"1:5" hidden="1" x14ac:dyDescent="0.2">
      <c r="A66380" s="2">
        <v>66379</v>
      </c>
      <c r="B66380" t="s">
        <v>10</v>
      </c>
      <c r="C66380" s="1">
        <v>44104</v>
      </c>
      <c r="D66380" s="1">
        <v>52649.38</v>
      </c>
      <c r="E66380" t="s">
        <v>1227</v>
      </c>
    </row>
    <row r="66381" spans="1:5" hidden="1" x14ac:dyDescent="0.2">
      <c r="A66381" s="2">
        <v>66380</v>
      </c>
      <c r="B66381" t="s">
        <v>80</v>
      </c>
      <c r="C66381" s="1">
        <v>11310</v>
      </c>
      <c r="D66381" s="1">
        <v>1051.25</v>
      </c>
      <c r="E66381" t="s">
        <v>1227</v>
      </c>
    </row>
    <row r="66382" spans="1:5" hidden="1" x14ac:dyDescent="0.2">
      <c r="A66382" s="2">
        <v>66381</v>
      </c>
      <c r="B66382" t="s">
        <v>80</v>
      </c>
      <c r="C66382" s="1">
        <v>11310</v>
      </c>
      <c r="D66382" s="1">
        <v>1051.25</v>
      </c>
      <c r="E66382" t="s">
        <v>1227</v>
      </c>
    </row>
    <row r="66383" spans="1:5" hidden="1" x14ac:dyDescent="0.2">
      <c r="A66383" s="2">
        <v>66382</v>
      </c>
      <c r="B66383" t="s">
        <v>8</v>
      </c>
      <c r="C66383" s="1">
        <v>24475</v>
      </c>
      <c r="D66383" s="1">
        <v>27065.68</v>
      </c>
      <c r="E66383" t="s">
        <v>1227</v>
      </c>
    </row>
    <row r="66384" spans="1:5" hidden="1" x14ac:dyDescent="0.2">
      <c r="A66384" s="2">
        <v>66383</v>
      </c>
      <c r="B66384" t="s">
        <v>1235</v>
      </c>
      <c r="C66384">
        <v>0</v>
      </c>
      <c r="E66384" t="s">
        <v>1227</v>
      </c>
    </row>
    <row r="66385" spans="1:5" hidden="1" x14ac:dyDescent="0.2">
      <c r="A66385" s="2">
        <v>66384</v>
      </c>
      <c r="B66385" t="s">
        <v>1241</v>
      </c>
      <c r="C66385" s="1">
        <v>52229</v>
      </c>
      <c r="D66385" s="1">
        <v>45063.93</v>
      </c>
      <c r="E66385" t="s">
        <v>1227</v>
      </c>
    </row>
    <row r="66386" spans="1:5" hidden="1" x14ac:dyDescent="0.2">
      <c r="A66386" s="2">
        <v>66385</v>
      </c>
      <c r="B66386" t="s">
        <v>21</v>
      </c>
      <c r="C66386" s="1">
        <v>19760</v>
      </c>
      <c r="D66386" s="1">
        <v>5026.5</v>
      </c>
      <c r="E66386" t="s">
        <v>1227</v>
      </c>
    </row>
    <row r="66387" spans="1:5" hidden="1" x14ac:dyDescent="0.2">
      <c r="A66387" s="2">
        <v>66386</v>
      </c>
      <c r="B66387" t="s">
        <v>38</v>
      </c>
      <c r="C66387" s="1">
        <v>24960</v>
      </c>
      <c r="D66387" s="1">
        <v>3360</v>
      </c>
      <c r="E66387" t="s">
        <v>1227</v>
      </c>
    </row>
    <row r="66388" spans="1:5" hidden="1" x14ac:dyDescent="0.2">
      <c r="A66388" s="2">
        <v>66387</v>
      </c>
      <c r="B66388" t="s">
        <v>17</v>
      </c>
      <c r="C66388" s="1">
        <v>68112</v>
      </c>
      <c r="D66388" s="1">
        <v>63494.93</v>
      </c>
      <c r="E66388" t="s">
        <v>1227</v>
      </c>
    </row>
    <row r="66389" spans="1:5" hidden="1" x14ac:dyDescent="0.2">
      <c r="A66389" s="2">
        <v>66388</v>
      </c>
      <c r="B66389" t="s">
        <v>1229</v>
      </c>
      <c r="C66389" s="1">
        <v>30285</v>
      </c>
      <c r="D66389" s="1">
        <v>31377.43</v>
      </c>
      <c r="E66389" t="s">
        <v>1227</v>
      </c>
    </row>
    <row r="66390" spans="1:5" hidden="1" x14ac:dyDescent="0.2">
      <c r="A66390" s="2">
        <v>66389</v>
      </c>
      <c r="B66390" t="s">
        <v>80</v>
      </c>
      <c r="C66390" s="1">
        <v>11310</v>
      </c>
      <c r="E66390" t="s">
        <v>1227</v>
      </c>
    </row>
    <row r="66391" spans="1:5" hidden="1" x14ac:dyDescent="0.2">
      <c r="A66391" s="2">
        <v>66390</v>
      </c>
      <c r="B66391" t="s">
        <v>19</v>
      </c>
      <c r="C66391" s="1">
        <v>52229</v>
      </c>
      <c r="D66391" s="1">
        <v>51924.7</v>
      </c>
      <c r="E66391" t="s">
        <v>1227</v>
      </c>
    </row>
    <row r="66392" spans="1:5" hidden="1" x14ac:dyDescent="0.2">
      <c r="A66392" s="2">
        <v>66391</v>
      </c>
      <c r="B66392" t="s">
        <v>8</v>
      </c>
      <c r="C66392" s="1">
        <v>30816</v>
      </c>
      <c r="D66392" s="1">
        <v>31384.67</v>
      </c>
      <c r="E66392" t="s">
        <v>1227</v>
      </c>
    </row>
    <row r="66393" spans="1:5" hidden="1" x14ac:dyDescent="0.2">
      <c r="A66393" s="2">
        <v>66392</v>
      </c>
      <c r="B66393" t="s">
        <v>12</v>
      </c>
      <c r="C66393" s="1">
        <v>33215</v>
      </c>
      <c r="D66393" s="1">
        <v>32861.11</v>
      </c>
      <c r="E66393" t="s">
        <v>1227</v>
      </c>
    </row>
    <row r="66394" spans="1:5" hidden="1" x14ac:dyDescent="0.2">
      <c r="A66394" s="2">
        <v>66393</v>
      </c>
      <c r="B66394" t="s">
        <v>1228</v>
      </c>
      <c r="C66394" s="1">
        <v>20800</v>
      </c>
      <c r="E66394" t="s">
        <v>1227</v>
      </c>
    </row>
    <row r="66395" spans="1:5" hidden="1" x14ac:dyDescent="0.2">
      <c r="A66395" s="2">
        <v>66394</v>
      </c>
      <c r="B66395" t="s">
        <v>80</v>
      </c>
      <c r="C66395" s="1">
        <v>11310</v>
      </c>
      <c r="E66395" t="s">
        <v>1227</v>
      </c>
    </row>
    <row r="66396" spans="1:5" hidden="1" x14ac:dyDescent="0.2">
      <c r="A66396" s="2">
        <v>66395</v>
      </c>
      <c r="B66396" t="s">
        <v>16</v>
      </c>
      <c r="C66396" s="1">
        <v>22318</v>
      </c>
      <c r="D66396" s="1">
        <v>24383.47</v>
      </c>
      <c r="E66396" t="s">
        <v>1227</v>
      </c>
    </row>
    <row r="66397" spans="1:5" hidden="1" x14ac:dyDescent="0.2">
      <c r="A66397" s="2">
        <v>66396</v>
      </c>
      <c r="B66397" t="s">
        <v>57</v>
      </c>
      <c r="C66397" s="1">
        <v>30000</v>
      </c>
      <c r="D66397" s="1">
        <v>5307.71</v>
      </c>
      <c r="E66397" t="s">
        <v>1227</v>
      </c>
    </row>
    <row r="66398" spans="1:5" hidden="1" x14ac:dyDescent="0.2">
      <c r="A66398" s="2">
        <v>66397</v>
      </c>
      <c r="B66398" t="s">
        <v>10</v>
      </c>
      <c r="C66398" s="1">
        <v>66539</v>
      </c>
      <c r="D66398" s="1">
        <v>88571.06</v>
      </c>
      <c r="E66398" t="s">
        <v>1227</v>
      </c>
    </row>
    <row r="66399" spans="1:5" hidden="1" x14ac:dyDescent="0.2">
      <c r="A66399" s="2">
        <v>66398</v>
      </c>
      <c r="B66399" t="s">
        <v>17</v>
      </c>
      <c r="C66399" s="1">
        <v>67749</v>
      </c>
      <c r="D66399" s="1">
        <v>74325.84</v>
      </c>
      <c r="E66399" t="s">
        <v>1227</v>
      </c>
    </row>
    <row r="66400" spans="1:5" hidden="1" x14ac:dyDescent="0.2">
      <c r="A66400" s="2">
        <v>66399</v>
      </c>
      <c r="B66400" t="s">
        <v>12</v>
      </c>
      <c r="C66400" s="1">
        <v>40780</v>
      </c>
      <c r="D66400" s="1">
        <v>36596.44</v>
      </c>
      <c r="E66400" t="s">
        <v>1227</v>
      </c>
    </row>
    <row r="66401" spans="1:5" hidden="1" x14ac:dyDescent="0.2">
      <c r="A66401" s="2">
        <v>66400</v>
      </c>
      <c r="B66401" t="s">
        <v>1229</v>
      </c>
      <c r="C66401" s="1">
        <v>31200</v>
      </c>
      <c r="D66401" s="1">
        <v>32735.1</v>
      </c>
      <c r="E66401" t="s">
        <v>1227</v>
      </c>
    </row>
    <row r="66402" spans="1:5" hidden="1" x14ac:dyDescent="0.2">
      <c r="A66402" s="2">
        <v>66401</v>
      </c>
      <c r="B66402" t="s">
        <v>80</v>
      </c>
      <c r="C66402" s="1">
        <v>11310</v>
      </c>
      <c r="D66402" s="1">
        <v>1051.25</v>
      </c>
      <c r="E66402" t="s">
        <v>1227</v>
      </c>
    </row>
    <row r="66403" spans="1:5" hidden="1" x14ac:dyDescent="0.2">
      <c r="A66403" s="2">
        <v>66402</v>
      </c>
      <c r="B66403" t="s">
        <v>1229</v>
      </c>
      <c r="C66403" s="1">
        <v>30285</v>
      </c>
      <c r="D66403" s="1">
        <v>34304.51</v>
      </c>
      <c r="E66403" t="s">
        <v>1227</v>
      </c>
    </row>
    <row r="66404" spans="1:5" hidden="1" x14ac:dyDescent="0.2">
      <c r="A66404" s="2">
        <v>66403</v>
      </c>
      <c r="B66404" t="s">
        <v>22</v>
      </c>
      <c r="C66404" s="1">
        <v>10038</v>
      </c>
      <c r="D66404" s="1">
        <v>9919.64</v>
      </c>
      <c r="E66404" t="s">
        <v>1227</v>
      </c>
    </row>
    <row r="66405" spans="1:5" hidden="1" x14ac:dyDescent="0.2">
      <c r="A66405" s="2">
        <v>66404</v>
      </c>
      <c r="B66405" t="s">
        <v>80</v>
      </c>
      <c r="C66405" s="1">
        <v>11310</v>
      </c>
      <c r="D66405" s="1">
        <v>1051.25</v>
      </c>
      <c r="E66405" t="s">
        <v>1227</v>
      </c>
    </row>
    <row r="66406" spans="1:5" hidden="1" x14ac:dyDescent="0.2">
      <c r="A66406" s="2">
        <v>66405</v>
      </c>
      <c r="B66406" t="s">
        <v>19</v>
      </c>
      <c r="C66406" s="1">
        <v>34211</v>
      </c>
      <c r="D66406" s="1">
        <v>36257.79</v>
      </c>
      <c r="E66406" t="s">
        <v>1227</v>
      </c>
    </row>
    <row r="66407" spans="1:5" hidden="1" x14ac:dyDescent="0.2">
      <c r="A66407" s="2">
        <v>66406</v>
      </c>
      <c r="B66407" t="s">
        <v>80</v>
      </c>
      <c r="C66407" s="1">
        <v>11310</v>
      </c>
      <c r="E66407" t="s">
        <v>1227</v>
      </c>
    </row>
    <row r="66408" spans="1:5" hidden="1" x14ac:dyDescent="0.2">
      <c r="A66408" s="2">
        <v>66407</v>
      </c>
      <c r="B66408" t="s">
        <v>80</v>
      </c>
      <c r="C66408" s="1">
        <v>11310</v>
      </c>
      <c r="E66408" t="s">
        <v>1227</v>
      </c>
    </row>
    <row r="66409" spans="1:5" hidden="1" x14ac:dyDescent="0.2">
      <c r="A66409" s="2">
        <v>66408</v>
      </c>
      <c r="B66409" t="s">
        <v>10</v>
      </c>
      <c r="C66409" s="1">
        <v>94015</v>
      </c>
      <c r="D66409" s="1">
        <v>116937.68</v>
      </c>
      <c r="E66409" t="s">
        <v>1227</v>
      </c>
    </row>
    <row r="66410" spans="1:5" hidden="1" x14ac:dyDescent="0.2">
      <c r="A66410" s="2">
        <v>66409</v>
      </c>
      <c r="B66410" t="s">
        <v>23</v>
      </c>
      <c r="C66410" s="1">
        <v>42903</v>
      </c>
      <c r="D66410" s="1">
        <v>44728.36</v>
      </c>
      <c r="E66410" t="s">
        <v>1227</v>
      </c>
    </row>
    <row r="66411" spans="1:5" hidden="1" x14ac:dyDescent="0.2">
      <c r="A66411" s="2">
        <v>66410</v>
      </c>
      <c r="B66411" t="s">
        <v>8</v>
      </c>
      <c r="C66411" s="1">
        <v>72100</v>
      </c>
      <c r="D66411" s="1">
        <v>72804.820000000007</v>
      </c>
      <c r="E66411" t="s">
        <v>1227</v>
      </c>
    </row>
    <row r="66412" spans="1:5" hidden="1" x14ac:dyDescent="0.2">
      <c r="A66412" s="2">
        <v>66411</v>
      </c>
      <c r="B66412" t="s">
        <v>17</v>
      </c>
      <c r="C66412" s="1">
        <v>66167</v>
      </c>
      <c r="D66412" s="1">
        <v>64380.32</v>
      </c>
      <c r="E66412" t="s">
        <v>1227</v>
      </c>
    </row>
    <row r="66413" spans="1:5" hidden="1" x14ac:dyDescent="0.2">
      <c r="A66413" s="2">
        <v>66412</v>
      </c>
      <c r="B66413" t="s">
        <v>19</v>
      </c>
      <c r="C66413" s="1">
        <v>30119</v>
      </c>
      <c r="D66413" s="1">
        <v>32483.91</v>
      </c>
      <c r="E66413" t="s">
        <v>1227</v>
      </c>
    </row>
    <row r="66414" spans="1:5" hidden="1" x14ac:dyDescent="0.2">
      <c r="A66414" s="2">
        <v>66413</v>
      </c>
      <c r="B66414" t="s">
        <v>19</v>
      </c>
      <c r="C66414" s="1">
        <v>34211</v>
      </c>
      <c r="D66414" s="1">
        <v>33576.49</v>
      </c>
      <c r="E66414" t="s">
        <v>1227</v>
      </c>
    </row>
    <row r="66415" spans="1:5" hidden="1" x14ac:dyDescent="0.2">
      <c r="A66415" s="2">
        <v>66414</v>
      </c>
      <c r="B66415" t="s">
        <v>16</v>
      </c>
      <c r="C66415" s="1">
        <v>36890</v>
      </c>
      <c r="D66415" s="1">
        <v>42072.7</v>
      </c>
      <c r="E66415" t="s">
        <v>1227</v>
      </c>
    </row>
    <row r="66416" spans="1:5" hidden="1" x14ac:dyDescent="0.2">
      <c r="A66416" s="2">
        <v>66415</v>
      </c>
      <c r="B66416" t="s">
        <v>17</v>
      </c>
      <c r="C66416" s="1">
        <v>86247</v>
      </c>
      <c r="D66416" s="1">
        <v>91763.55</v>
      </c>
      <c r="E66416" t="s">
        <v>1227</v>
      </c>
    </row>
    <row r="66417" spans="1:5" hidden="1" x14ac:dyDescent="0.2">
      <c r="A66417" s="2">
        <v>66416</v>
      </c>
      <c r="B66417" t="s">
        <v>80</v>
      </c>
      <c r="C66417" s="1">
        <v>11310</v>
      </c>
      <c r="D66417" s="1">
        <v>1051.25</v>
      </c>
      <c r="E66417" t="s">
        <v>1227</v>
      </c>
    </row>
    <row r="66418" spans="1:5" hidden="1" x14ac:dyDescent="0.2">
      <c r="A66418" s="2">
        <v>66417</v>
      </c>
      <c r="B66418" t="s">
        <v>17</v>
      </c>
      <c r="C66418" s="1">
        <v>75622</v>
      </c>
      <c r="D66418" s="1">
        <v>79679.75</v>
      </c>
      <c r="E66418" t="s">
        <v>1227</v>
      </c>
    </row>
    <row r="66419" spans="1:5" hidden="1" x14ac:dyDescent="0.2">
      <c r="A66419" s="2">
        <v>66418</v>
      </c>
      <c r="B66419" t="s">
        <v>80</v>
      </c>
      <c r="C66419" s="1">
        <v>11310</v>
      </c>
      <c r="E66419" t="s">
        <v>1227</v>
      </c>
    </row>
    <row r="66420" spans="1:5" hidden="1" x14ac:dyDescent="0.2">
      <c r="A66420" s="2">
        <v>66419</v>
      </c>
      <c r="B66420" t="s">
        <v>8</v>
      </c>
      <c r="C66420" s="1">
        <v>50708</v>
      </c>
      <c r="D66420" s="1">
        <v>50558.79</v>
      </c>
      <c r="E66420" t="s">
        <v>1227</v>
      </c>
    </row>
    <row r="66421" spans="1:5" hidden="1" x14ac:dyDescent="0.2">
      <c r="A66421" s="2">
        <v>66420</v>
      </c>
      <c r="B66421" t="s">
        <v>12</v>
      </c>
      <c r="C66421" s="1">
        <v>35560</v>
      </c>
      <c r="D66421" s="1">
        <v>36799.82</v>
      </c>
      <c r="E66421" t="s">
        <v>1227</v>
      </c>
    </row>
    <row r="66422" spans="1:5" hidden="1" x14ac:dyDescent="0.2">
      <c r="A66422" s="2">
        <v>66421</v>
      </c>
      <c r="B66422" t="s">
        <v>12</v>
      </c>
      <c r="C66422" s="1">
        <v>31740</v>
      </c>
      <c r="D66422" s="1">
        <v>27335.360000000001</v>
      </c>
      <c r="E66422" t="s">
        <v>1227</v>
      </c>
    </row>
    <row r="66423" spans="1:5" hidden="1" x14ac:dyDescent="0.2">
      <c r="A66423" s="2">
        <v>66422</v>
      </c>
      <c r="B66423" t="s">
        <v>1228</v>
      </c>
      <c r="C66423" s="1">
        <v>16640</v>
      </c>
      <c r="D66423" s="1">
        <v>3840</v>
      </c>
      <c r="E66423" t="s">
        <v>1227</v>
      </c>
    </row>
    <row r="66424" spans="1:5" hidden="1" x14ac:dyDescent="0.2">
      <c r="A66424" s="2">
        <v>66423</v>
      </c>
      <c r="B66424" t="s">
        <v>80</v>
      </c>
      <c r="C66424" s="1">
        <v>11310</v>
      </c>
      <c r="D66424" s="1">
        <v>1051.25</v>
      </c>
      <c r="E66424" t="s">
        <v>1227</v>
      </c>
    </row>
    <row r="66425" spans="1:5" hidden="1" x14ac:dyDescent="0.2">
      <c r="A66425" s="2">
        <v>66424</v>
      </c>
      <c r="B66425" t="s">
        <v>80</v>
      </c>
      <c r="C66425" s="1">
        <v>11310</v>
      </c>
      <c r="D66425" s="1">
        <v>1051.25</v>
      </c>
      <c r="E66425" t="s">
        <v>1227</v>
      </c>
    </row>
    <row r="66426" spans="1:5" hidden="1" x14ac:dyDescent="0.2">
      <c r="A66426" s="2">
        <v>66425</v>
      </c>
      <c r="B66426" t="s">
        <v>19</v>
      </c>
      <c r="C66426" s="1">
        <v>45107</v>
      </c>
      <c r="D66426" s="1">
        <v>46145.5</v>
      </c>
      <c r="E66426" t="s">
        <v>1227</v>
      </c>
    </row>
    <row r="66427" spans="1:5" hidden="1" x14ac:dyDescent="0.2">
      <c r="A66427" s="2">
        <v>66426</v>
      </c>
      <c r="B66427" t="s">
        <v>14</v>
      </c>
      <c r="C66427" s="1">
        <v>52171</v>
      </c>
      <c r="D66427" s="1">
        <v>63119.94</v>
      </c>
      <c r="E66427" t="s">
        <v>1227</v>
      </c>
    </row>
    <row r="66428" spans="1:5" hidden="1" x14ac:dyDescent="0.2">
      <c r="A66428" s="2">
        <v>66427</v>
      </c>
      <c r="B66428" t="s">
        <v>35</v>
      </c>
      <c r="C66428" s="1">
        <v>48051</v>
      </c>
      <c r="D66428" s="1">
        <v>48078.26</v>
      </c>
      <c r="E66428" t="s">
        <v>1227</v>
      </c>
    </row>
    <row r="66429" spans="1:5" hidden="1" x14ac:dyDescent="0.2">
      <c r="A66429" s="2">
        <v>66428</v>
      </c>
      <c r="B66429" t="s">
        <v>19</v>
      </c>
      <c r="C66429" s="1">
        <v>48447</v>
      </c>
      <c r="D66429" s="1">
        <v>50956.94</v>
      </c>
      <c r="E66429" t="s">
        <v>1227</v>
      </c>
    </row>
    <row r="66430" spans="1:5" hidden="1" x14ac:dyDescent="0.2">
      <c r="A66430" s="2">
        <v>66429</v>
      </c>
      <c r="B66430" t="s">
        <v>14</v>
      </c>
      <c r="C66430" s="1">
        <v>39250</v>
      </c>
      <c r="D66430" s="1">
        <v>41438.080000000002</v>
      </c>
      <c r="E66430" t="s">
        <v>1227</v>
      </c>
    </row>
    <row r="66431" spans="1:5" hidden="1" x14ac:dyDescent="0.2">
      <c r="A66431" s="2">
        <v>66430</v>
      </c>
      <c r="B66431" t="s">
        <v>38</v>
      </c>
      <c r="C66431" s="1">
        <v>20800</v>
      </c>
      <c r="D66431" s="1">
        <v>11480</v>
      </c>
      <c r="E66431" t="s">
        <v>1227</v>
      </c>
    </row>
    <row r="66432" spans="1:5" hidden="1" x14ac:dyDescent="0.2">
      <c r="A66432" s="2">
        <v>66431</v>
      </c>
      <c r="B66432" t="s">
        <v>80</v>
      </c>
      <c r="C66432" s="1">
        <v>11310</v>
      </c>
      <c r="D66432">
        <v>899</v>
      </c>
      <c r="E66432" t="s">
        <v>1227</v>
      </c>
    </row>
    <row r="66433" spans="1:5" hidden="1" x14ac:dyDescent="0.2">
      <c r="A66433" s="2">
        <v>66432</v>
      </c>
      <c r="B66433" t="s">
        <v>80</v>
      </c>
      <c r="C66433" s="1">
        <v>11310</v>
      </c>
      <c r="E66433" t="s">
        <v>1227</v>
      </c>
    </row>
    <row r="66434" spans="1:5" hidden="1" x14ac:dyDescent="0.2">
      <c r="A66434" s="2">
        <v>66433</v>
      </c>
      <c r="B66434" t="s">
        <v>1229</v>
      </c>
      <c r="C66434" s="1">
        <v>30992</v>
      </c>
      <c r="D66434" s="1">
        <v>31200.92</v>
      </c>
      <c r="E66434" t="s">
        <v>1227</v>
      </c>
    </row>
    <row r="66435" spans="1:5" hidden="1" x14ac:dyDescent="0.2">
      <c r="A66435" s="2">
        <v>66434</v>
      </c>
      <c r="B66435" t="s">
        <v>19</v>
      </c>
      <c r="C66435" s="1">
        <v>43710</v>
      </c>
      <c r="D66435" s="1">
        <v>44784.14</v>
      </c>
      <c r="E66435" t="s">
        <v>1227</v>
      </c>
    </row>
    <row r="66436" spans="1:5" hidden="1" x14ac:dyDescent="0.2">
      <c r="A66436" s="2">
        <v>66435</v>
      </c>
      <c r="B66436" t="s">
        <v>1229</v>
      </c>
      <c r="C66436" s="1">
        <v>31200</v>
      </c>
      <c r="D66436" s="1">
        <v>32783.75</v>
      </c>
      <c r="E66436" t="s">
        <v>1227</v>
      </c>
    </row>
    <row r="66437" spans="1:5" hidden="1" x14ac:dyDescent="0.2">
      <c r="A66437" s="2">
        <v>66436</v>
      </c>
      <c r="B66437" t="s">
        <v>80</v>
      </c>
      <c r="C66437" s="1">
        <v>11310</v>
      </c>
      <c r="E66437" t="s">
        <v>1227</v>
      </c>
    </row>
    <row r="66438" spans="1:5" hidden="1" x14ac:dyDescent="0.2">
      <c r="A66438" s="2">
        <v>66437</v>
      </c>
      <c r="B66438" t="s">
        <v>80</v>
      </c>
      <c r="C66438" s="1">
        <v>11310</v>
      </c>
      <c r="D66438">
        <v>0</v>
      </c>
      <c r="E66438" t="s">
        <v>1227</v>
      </c>
    </row>
    <row r="66439" spans="1:5" hidden="1" x14ac:dyDescent="0.2">
      <c r="A66439" s="2">
        <v>66438</v>
      </c>
      <c r="B66439" t="s">
        <v>80</v>
      </c>
      <c r="C66439" s="1">
        <v>11310</v>
      </c>
      <c r="E66439" t="s">
        <v>1227</v>
      </c>
    </row>
    <row r="66440" spans="1:5" hidden="1" x14ac:dyDescent="0.2">
      <c r="A66440" s="2">
        <v>66439</v>
      </c>
      <c r="B66440" t="s">
        <v>8</v>
      </c>
      <c r="C66440" s="1">
        <v>65000</v>
      </c>
      <c r="D66440" s="1">
        <v>65106.23</v>
      </c>
      <c r="E66440" t="s">
        <v>1227</v>
      </c>
    </row>
    <row r="66441" spans="1:5" hidden="1" x14ac:dyDescent="0.2">
      <c r="A66441" s="2">
        <v>66440</v>
      </c>
      <c r="B66441" t="s">
        <v>14</v>
      </c>
      <c r="C66441" s="1">
        <v>35079</v>
      </c>
      <c r="D66441" s="1">
        <v>35554.550000000003</v>
      </c>
      <c r="E66441" t="s">
        <v>1227</v>
      </c>
    </row>
    <row r="66442" spans="1:5" hidden="1" x14ac:dyDescent="0.2">
      <c r="A66442" s="2">
        <v>66441</v>
      </c>
      <c r="B66442" t="s">
        <v>14</v>
      </c>
      <c r="C66442" s="1">
        <v>49377</v>
      </c>
      <c r="D66442" s="1">
        <v>56098.06</v>
      </c>
      <c r="E66442" t="s">
        <v>1227</v>
      </c>
    </row>
    <row r="66443" spans="1:5" hidden="1" x14ac:dyDescent="0.2">
      <c r="A66443" s="2">
        <v>66442</v>
      </c>
      <c r="B66443" t="s">
        <v>80</v>
      </c>
      <c r="C66443" s="1">
        <v>11310</v>
      </c>
      <c r="E66443" t="s">
        <v>1227</v>
      </c>
    </row>
    <row r="66444" spans="1:5" hidden="1" x14ac:dyDescent="0.2">
      <c r="A66444" s="2">
        <v>66443</v>
      </c>
      <c r="B66444" t="s">
        <v>43</v>
      </c>
      <c r="C66444" s="1">
        <v>24395</v>
      </c>
      <c r="D66444">
        <v>0</v>
      </c>
      <c r="E66444" t="s">
        <v>1227</v>
      </c>
    </row>
    <row r="66445" spans="1:5" hidden="1" x14ac:dyDescent="0.2">
      <c r="A66445" s="2">
        <v>66444</v>
      </c>
      <c r="B66445" t="s">
        <v>16</v>
      </c>
      <c r="C66445" s="1">
        <v>39026</v>
      </c>
      <c r="D66445" s="1">
        <v>51418.19</v>
      </c>
      <c r="E66445" t="s">
        <v>1227</v>
      </c>
    </row>
    <row r="66446" spans="1:5" hidden="1" x14ac:dyDescent="0.2">
      <c r="A66446" s="2">
        <v>66445</v>
      </c>
      <c r="B66446" t="s">
        <v>80</v>
      </c>
      <c r="C66446" s="1">
        <v>11310</v>
      </c>
      <c r="E66446" t="s">
        <v>1227</v>
      </c>
    </row>
    <row r="66447" spans="1:5" hidden="1" x14ac:dyDescent="0.2">
      <c r="A66447" s="2">
        <v>66446</v>
      </c>
      <c r="B66447" t="s">
        <v>80</v>
      </c>
      <c r="C66447" s="1">
        <v>11310</v>
      </c>
      <c r="D66447" s="1">
        <v>1051.25</v>
      </c>
      <c r="E66447" t="s">
        <v>1227</v>
      </c>
    </row>
    <row r="66448" spans="1:5" hidden="1" x14ac:dyDescent="0.2">
      <c r="A66448" s="2">
        <v>66447</v>
      </c>
      <c r="B66448" t="s">
        <v>80</v>
      </c>
      <c r="C66448" s="1">
        <v>11310</v>
      </c>
      <c r="E66448" t="s">
        <v>1227</v>
      </c>
    </row>
    <row r="66449" spans="1:5" hidden="1" x14ac:dyDescent="0.2">
      <c r="A66449" s="2">
        <v>66448</v>
      </c>
      <c r="B66449" t="s">
        <v>13</v>
      </c>
      <c r="C66449" s="1">
        <v>28802</v>
      </c>
      <c r="D66449" s="1">
        <v>28781.64</v>
      </c>
      <c r="E66449" t="s">
        <v>1227</v>
      </c>
    </row>
    <row r="66450" spans="1:5" hidden="1" x14ac:dyDescent="0.2">
      <c r="A66450" s="2">
        <v>66449</v>
      </c>
      <c r="B66450" t="s">
        <v>80</v>
      </c>
      <c r="C66450" s="1">
        <v>11310</v>
      </c>
      <c r="E66450" t="s">
        <v>1227</v>
      </c>
    </row>
    <row r="66451" spans="1:5" hidden="1" x14ac:dyDescent="0.2">
      <c r="A66451" s="2">
        <v>66450</v>
      </c>
      <c r="B66451" t="s">
        <v>10</v>
      </c>
      <c r="C66451" s="1">
        <v>65351</v>
      </c>
      <c r="D66451" s="1">
        <v>109834.73</v>
      </c>
      <c r="E66451" t="s">
        <v>1227</v>
      </c>
    </row>
    <row r="66452" spans="1:5" hidden="1" x14ac:dyDescent="0.2">
      <c r="A66452" s="2">
        <v>66451</v>
      </c>
      <c r="B66452" t="s">
        <v>16</v>
      </c>
      <c r="C66452" s="1">
        <v>22318</v>
      </c>
      <c r="D66452" s="1">
        <v>20249.830000000002</v>
      </c>
      <c r="E66452" t="s">
        <v>1227</v>
      </c>
    </row>
    <row r="66453" spans="1:5" hidden="1" x14ac:dyDescent="0.2">
      <c r="A66453" s="2">
        <v>66452</v>
      </c>
      <c r="B66453" t="s">
        <v>24</v>
      </c>
      <c r="C66453" s="1">
        <v>47382</v>
      </c>
      <c r="D66453" s="1">
        <v>46891.62</v>
      </c>
      <c r="E66453" t="s">
        <v>1227</v>
      </c>
    </row>
    <row r="66454" spans="1:5" hidden="1" x14ac:dyDescent="0.2">
      <c r="A66454" s="2">
        <v>66453</v>
      </c>
      <c r="B66454" t="s">
        <v>16</v>
      </c>
      <c r="C66454" s="1">
        <v>85500</v>
      </c>
      <c r="D66454" s="1">
        <v>86414.68</v>
      </c>
      <c r="E66454" t="s">
        <v>1227</v>
      </c>
    </row>
    <row r="66455" spans="1:5" hidden="1" x14ac:dyDescent="0.2">
      <c r="A66455" s="2">
        <v>66454</v>
      </c>
      <c r="B66455" t="s">
        <v>80</v>
      </c>
      <c r="C66455" s="1">
        <v>11310</v>
      </c>
      <c r="E66455" t="s">
        <v>1227</v>
      </c>
    </row>
    <row r="66456" spans="1:5" hidden="1" x14ac:dyDescent="0.2">
      <c r="A66456" s="2">
        <v>66455</v>
      </c>
      <c r="B66456" t="s">
        <v>80</v>
      </c>
      <c r="C66456" s="1">
        <v>11310</v>
      </c>
      <c r="E66456" t="s">
        <v>1227</v>
      </c>
    </row>
    <row r="66457" spans="1:5" hidden="1" x14ac:dyDescent="0.2">
      <c r="A66457" s="2">
        <v>66456</v>
      </c>
      <c r="B66457" t="s">
        <v>14</v>
      </c>
      <c r="C66457" s="1">
        <v>20800</v>
      </c>
      <c r="D66457" s="1">
        <v>18641.75</v>
      </c>
      <c r="E66457" t="s">
        <v>1227</v>
      </c>
    </row>
    <row r="66458" spans="1:5" hidden="1" x14ac:dyDescent="0.2">
      <c r="A66458" s="2">
        <v>66457</v>
      </c>
      <c r="B66458" t="s">
        <v>80</v>
      </c>
      <c r="C66458" s="1">
        <v>11310</v>
      </c>
      <c r="E66458" t="s">
        <v>1227</v>
      </c>
    </row>
    <row r="66459" spans="1:5" hidden="1" x14ac:dyDescent="0.2">
      <c r="A66459" s="2">
        <v>66458</v>
      </c>
      <c r="B66459" t="s">
        <v>80</v>
      </c>
      <c r="C66459" s="1">
        <v>11310</v>
      </c>
      <c r="E66459" t="s">
        <v>1227</v>
      </c>
    </row>
    <row r="66460" spans="1:5" hidden="1" x14ac:dyDescent="0.2">
      <c r="A66460" s="2">
        <v>66459</v>
      </c>
      <c r="B66460" t="s">
        <v>22</v>
      </c>
      <c r="C66460" s="1">
        <v>10339</v>
      </c>
      <c r="D66460" s="1">
        <v>10009</v>
      </c>
      <c r="E66460" t="s">
        <v>1227</v>
      </c>
    </row>
    <row r="66461" spans="1:5" hidden="1" x14ac:dyDescent="0.2">
      <c r="A66461" s="2">
        <v>66460</v>
      </c>
      <c r="B66461" t="s">
        <v>1239</v>
      </c>
      <c r="C66461" s="1">
        <v>23462</v>
      </c>
      <c r="D66461">
        <v>518.88</v>
      </c>
      <c r="E66461" t="s">
        <v>1227</v>
      </c>
    </row>
    <row r="66462" spans="1:5" hidden="1" x14ac:dyDescent="0.2">
      <c r="A66462" s="2">
        <v>66461</v>
      </c>
      <c r="B66462" t="s">
        <v>80</v>
      </c>
      <c r="C66462" s="1">
        <v>11310</v>
      </c>
      <c r="E66462" t="s">
        <v>1227</v>
      </c>
    </row>
    <row r="66463" spans="1:5" hidden="1" x14ac:dyDescent="0.2">
      <c r="A66463" s="2">
        <v>66462</v>
      </c>
      <c r="B66463" t="s">
        <v>12</v>
      </c>
      <c r="C66463" s="1">
        <v>27110</v>
      </c>
      <c r="D66463" s="1">
        <v>4805.87</v>
      </c>
      <c r="E66463" t="s">
        <v>1227</v>
      </c>
    </row>
    <row r="66464" spans="1:5" hidden="1" x14ac:dyDescent="0.2">
      <c r="A66464" s="2">
        <v>66463</v>
      </c>
      <c r="B66464" t="s">
        <v>30</v>
      </c>
      <c r="C66464" s="1">
        <v>45408</v>
      </c>
      <c r="D66464" s="1">
        <v>51550.55</v>
      </c>
      <c r="E66464" t="s">
        <v>1227</v>
      </c>
    </row>
    <row r="66465" spans="1:5" hidden="1" x14ac:dyDescent="0.2">
      <c r="A66465" s="2">
        <v>66464</v>
      </c>
      <c r="B66465" t="s">
        <v>17</v>
      </c>
      <c r="C66465" s="1">
        <v>70018</v>
      </c>
      <c r="D66465" s="1">
        <v>90129.36</v>
      </c>
      <c r="E66465" t="s">
        <v>1227</v>
      </c>
    </row>
    <row r="66466" spans="1:5" hidden="1" x14ac:dyDescent="0.2">
      <c r="A66466" s="2">
        <v>66465</v>
      </c>
      <c r="B66466" t="s">
        <v>80</v>
      </c>
      <c r="C66466" s="1">
        <v>11310</v>
      </c>
      <c r="E66466" t="s">
        <v>1227</v>
      </c>
    </row>
    <row r="66467" spans="1:5" hidden="1" x14ac:dyDescent="0.2">
      <c r="A66467" s="2">
        <v>66466</v>
      </c>
      <c r="B66467" t="s">
        <v>1232</v>
      </c>
      <c r="C66467" s="1">
        <v>31366</v>
      </c>
      <c r="D66467" s="1">
        <v>40919.15</v>
      </c>
      <c r="E66467" t="s">
        <v>1227</v>
      </c>
    </row>
    <row r="66468" spans="1:5" hidden="1" x14ac:dyDescent="0.2">
      <c r="A66468" s="2">
        <v>66467</v>
      </c>
      <c r="B66468" t="s">
        <v>19</v>
      </c>
      <c r="C66468" s="1">
        <v>50059</v>
      </c>
      <c r="D66468" s="1">
        <v>50365.79</v>
      </c>
      <c r="E66468" t="s">
        <v>1227</v>
      </c>
    </row>
    <row r="66469" spans="1:5" hidden="1" x14ac:dyDescent="0.2">
      <c r="A66469" s="2">
        <v>66468</v>
      </c>
      <c r="B66469" t="s">
        <v>19</v>
      </c>
      <c r="C66469" s="1">
        <v>55891</v>
      </c>
      <c r="D66469" s="1">
        <v>55744.6</v>
      </c>
      <c r="E66469" t="s">
        <v>1227</v>
      </c>
    </row>
    <row r="66470" spans="1:5" hidden="1" x14ac:dyDescent="0.2">
      <c r="A66470" s="2">
        <v>66469</v>
      </c>
      <c r="B66470" t="s">
        <v>17</v>
      </c>
      <c r="C66470" s="1">
        <v>62175</v>
      </c>
      <c r="D66470" s="1">
        <v>56730.25</v>
      </c>
      <c r="E66470" t="s">
        <v>1227</v>
      </c>
    </row>
    <row r="66471" spans="1:5" hidden="1" x14ac:dyDescent="0.2">
      <c r="A66471" s="2">
        <v>66470</v>
      </c>
      <c r="B66471" t="s">
        <v>80</v>
      </c>
      <c r="C66471" s="1">
        <v>11310</v>
      </c>
      <c r="D66471">
        <v>0</v>
      </c>
      <c r="E66471" t="s">
        <v>1227</v>
      </c>
    </row>
    <row r="66472" spans="1:5" hidden="1" x14ac:dyDescent="0.2">
      <c r="A66472" s="2">
        <v>66471</v>
      </c>
      <c r="B66472" t="s">
        <v>45</v>
      </c>
      <c r="C66472" s="1">
        <v>38195</v>
      </c>
      <c r="D66472" s="1">
        <v>37773.93</v>
      </c>
      <c r="E66472" t="s">
        <v>1227</v>
      </c>
    </row>
    <row r="66473" spans="1:5" hidden="1" x14ac:dyDescent="0.2">
      <c r="A66473" s="2">
        <v>66472</v>
      </c>
      <c r="B66473" t="s">
        <v>16</v>
      </c>
      <c r="C66473" s="1">
        <v>36282</v>
      </c>
      <c r="D66473" s="1">
        <v>45433.57</v>
      </c>
      <c r="E66473" t="s">
        <v>1227</v>
      </c>
    </row>
    <row r="66474" spans="1:5" hidden="1" x14ac:dyDescent="0.2">
      <c r="A66474" s="2">
        <v>66473</v>
      </c>
      <c r="B66474" t="s">
        <v>80</v>
      </c>
      <c r="C66474" s="1">
        <v>11310</v>
      </c>
      <c r="E66474" t="s">
        <v>1227</v>
      </c>
    </row>
    <row r="66475" spans="1:5" hidden="1" x14ac:dyDescent="0.2">
      <c r="A66475" s="2">
        <v>66474</v>
      </c>
      <c r="B66475" t="s">
        <v>16</v>
      </c>
      <c r="C66475" s="1">
        <v>22318</v>
      </c>
      <c r="D66475" s="1">
        <v>13766.34</v>
      </c>
      <c r="E66475" t="s">
        <v>1227</v>
      </c>
    </row>
    <row r="66476" spans="1:5" hidden="1" x14ac:dyDescent="0.2">
      <c r="A66476" s="2">
        <v>66475</v>
      </c>
      <c r="B66476" t="s">
        <v>80</v>
      </c>
      <c r="C66476" s="1">
        <v>11310</v>
      </c>
      <c r="E66476" t="s">
        <v>1227</v>
      </c>
    </row>
    <row r="66477" spans="1:5" hidden="1" x14ac:dyDescent="0.2">
      <c r="A66477" s="2">
        <v>66476</v>
      </c>
      <c r="B66477" t="s">
        <v>16</v>
      </c>
      <c r="C66477" s="1">
        <v>62000</v>
      </c>
      <c r="D66477" s="1">
        <v>62601.57</v>
      </c>
      <c r="E66477" t="s">
        <v>1227</v>
      </c>
    </row>
    <row r="66478" spans="1:5" hidden="1" x14ac:dyDescent="0.2">
      <c r="A66478" s="2">
        <v>66477</v>
      </c>
      <c r="B66478" t="s">
        <v>80</v>
      </c>
      <c r="C66478" s="1">
        <v>11310</v>
      </c>
      <c r="E66478" t="s">
        <v>1227</v>
      </c>
    </row>
    <row r="66479" spans="1:5" hidden="1" x14ac:dyDescent="0.2">
      <c r="A66479" s="2">
        <v>66478</v>
      </c>
      <c r="B66479" t="s">
        <v>80</v>
      </c>
      <c r="C66479" s="1">
        <v>11310</v>
      </c>
      <c r="E66479" t="s">
        <v>1227</v>
      </c>
    </row>
    <row r="66480" spans="1:5" hidden="1" x14ac:dyDescent="0.2">
      <c r="A66480" s="2">
        <v>66479</v>
      </c>
      <c r="B66480" t="s">
        <v>80</v>
      </c>
      <c r="C66480" s="1">
        <v>11310</v>
      </c>
      <c r="E66480" t="s">
        <v>1227</v>
      </c>
    </row>
    <row r="66481" spans="1:5" hidden="1" x14ac:dyDescent="0.2">
      <c r="A66481" s="2">
        <v>66480</v>
      </c>
      <c r="B66481" t="s">
        <v>24</v>
      </c>
      <c r="C66481" s="1">
        <v>36370</v>
      </c>
      <c r="D66481" s="1">
        <v>39145.040000000001</v>
      </c>
      <c r="E66481" t="s">
        <v>1227</v>
      </c>
    </row>
    <row r="66482" spans="1:5" hidden="1" x14ac:dyDescent="0.2">
      <c r="A66482" s="2">
        <v>66481</v>
      </c>
      <c r="B66482" t="s">
        <v>12</v>
      </c>
      <c r="C66482" s="1">
        <v>48051</v>
      </c>
      <c r="D66482" s="1">
        <v>59968.26</v>
      </c>
      <c r="E66482" t="s">
        <v>1227</v>
      </c>
    </row>
    <row r="66483" spans="1:5" hidden="1" x14ac:dyDescent="0.2">
      <c r="A66483" s="2">
        <v>66482</v>
      </c>
      <c r="B66483" t="s">
        <v>19</v>
      </c>
      <c r="C66483" s="1">
        <v>31740</v>
      </c>
      <c r="D66483" s="1">
        <v>33685.51</v>
      </c>
      <c r="E66483" t="s">
        <v>1227</v>
      </c>
    </row>
    <row r="66484" spans="1:5" hidden="1" x14ac:dyDescent="0.2">
      <c r="A66484" s="2">
        <v>66483</v>
      </c>
      <c r="B66484" t="s">
        <v>16</v>
      </c>
      <c r="C66484" s="1">
        <v>53750</v>
      </c>
      <c r="D66484" s="1">
        <v>53757.38</v>
      </c>
      <c r="E66484" t="s">
        <v>1227</v>
      </c>
    </row>
    <row r="66485" spans="1:5" hidden="1" x14ac:dyDescent="0.2">
      <c r="A66485" s="2">
        <v>66484</v>
      </c>
      <c r="B66485" t="s">
        <v>19</v>
      </c>
      <c r="C66485" s="1">
        <v>45107</v>
      </c>
      <c r="D66485" s="1">
        <v>49331.68</v>
      </c>
      <c r="E66485" t="s">
        <v>1227</v>
      </c>
    </row>
    <row r="66486" spans="1:5" hidden="1" x14ac:dyDescent="0.2">
      <c r="A66486" s="2">
        <v>66485</v>
      </c>
      <c r="B66486" t="s">
        <v>14</v>
      </c>
      <c r="C66486" s="1">
        <v>37441</v>
      </c>
      <c r="D66486" s="1">
        <v>41513.08</v>
      </c>
      <c r="E66486" t="s">
        <v>1227</v>
      </c>
    </row>
    <row r="66487" spans="1:5" hidden="1" x14ac:dyDescent="0.2">
      <c r="A66487" s="2">
        <v>66486</v>
      </c>
      <c r="B66487" t="s">
        <v>14</v>
      </c>
      <c r="C66487" s="1">
        <v>27729</v>
      </c>
      <c r="D66487" s="1">
        <v>28780.34</v>
      </c>
      <c r="E66487" t="s">
        <v>1227</v>
      </c>
    </row>
    <row r="66488" spans="1:5" hidden="1" x14ac:dyDescent="0.2">
      <c r="A66488" s="2">
        <v>66487</v>
      </c>
      <c r="B66488" t="s">
        <v>8</v>
      </c>
      <c r="C66488" s="1">
        <v>72100</v>
      </c>
      <c r="D66488" s="1">
        <v>72548.25</v>
      </c>
      <c r="E66488" t="s">
        <v>1227</v>
      </c>
    </row>
    <row r="66489" spans="1:5" hidden="1" x14ac:dyDescent="0.2">
      <c r="A66489" s="2">
        <v>66488</v>
      </c>
      <c r="B66489" t="s">
        <v>80</v>
      </c>
      <c r="C66489" s="1">
        <v>11310</v>
      </c>
      <c r="D66489" s="1">
        <v>1051.25</v>
      </c>
      <c r="E66489" t="s">
        <v>1227</v>
      </c>
    </row>
    <row r="66490" spans="1:5" hidden="1" x14ac:dyDescent="0.2">
      <c r="A66490" s="2">
        <v>66489</v>
      </c>
      <c r="B66490" t="s">
        <v>17</v>
      </c>
      <c r="C66490" s="1">
        <v>69975</v>
      </c>
      <c r="D66490" s="1">
        <v>68735.97</v>
      </c>
      <c r="E66490" t="s">
        <v>1227</v>
      </c>
    </row>
    <row r="66491" spans="1:5" hidden="1" x14ac:dyDescent="0.2">
      <c r="A66491" s="2">
        <v>66490</v>
      </c>
      <c r="B66491" t="s">
        <v>36</v>
      </c>
      <c r="C66491" s="1">
        <v>24960</v>
      </c>
      <c r="D66491" s="1">
        <v>4743.8900000000003</v>
      </c>
      <c r="E66491" t="s">
        <v>1227</v>
      </c>
    </row>
    <row r="66492" spans="1:5" hidden="1" x14ac:dyDescent="0.2">
      <c r="A66492" s="2">
        <v>66491</v>
      </c>
      <c r="B66492" t="s">
        <v>1229</v>
      </c>
      <c r="C66492" s="1">
        <v>29245</v>
      </c>
      <c r="D66492" s="1">
        <v>31929.72</v>
      </c>
      <c r="E66492" t="s">
        <v>1227</v>
      </c>
    </row>
    <row r="66493" spans="1:5" hidden="1" x14ac:dyDescent="0.2">
      <c r="A66493" s="2">
        <v>66492</v>
      </c>
      <c r="B66493" t="s">
        <v>17</v>
      </c>
      <c r="C66493" s="1">
        <v>58463</v>
      </c>
      <c r="D66493" s="1">
        <v>107785.5</v>
      </c>
      <c r="E66493" t="s">
        <v>1227</v>
      </c>
    </row>
    <row r="66494" spans="1:5" hidden="1" x14ac:dyDescent="0.2">
      <c r="A66494" s="2">
        <v>66493</v>
      </c>
      <c r="B66494" t="s">
        <v>80</v>
      </c>
      <c r="C66494" s="1">
        <v>11310</v>
      </c>
      <c r="D66494">
        <v>0</v>
      </c>
      <c r="E66494" t="s">
        <v>1227</v>
      </c>
    </row>
    <row r="66495" spans="1:5" hidden="1" x14ac:dyDescent="0.2">
      <c r="A66495" s="2">
        <v>66494</v>
      </c>
      <c r="B66495" t="s">
        <v>17</v>
      </c>
      <c r="C66495" s="1">
        <v>66595</v>
      </c>
      <c r="D66495" s="1">
        <v>74071.100000000006</v>
      </c>
      <c r="E66495" t="s">
        <v>1227</v>
      </c>
    </row>
    <row r="66496" spans="1:5" hidden="1" x14ac:dyDescent="0.2">
      <c r="A66496" s="2">
        <v>66495</v>
      </c>
      <c r="B66496" t="s">
        <v>80</v>
      </c>
      <c r="C66496" s="1">
        <v>11310</v>
      </c>
      <c r="E66496" t="s">
        <v>1227</v>
      </c>
    </row>
    <row r="66497" spans="1:5" hidden="1" x14ac:dyDescent="0.2">
      <c r="A66497" s="2">
        <v>66496</v>
      </c>
      <c r="B66497" t="s">
        <v>14</v>
      </c>
      <c r="C66497" s="1">
        <v>50708</v>
      </c>
      <c r="D66497" s="1">
        <v>62679.37</v>
      </c>
      <c r="E66497" t="s">
        <v>1227</v>
      </c>
    </row>
    <row r="66498" spans="1:5" hidden="1" x14ac:dyDescent="0.2">
      <c r="A66498" s="2">
        <v>66497</v>
      </c>
      <c r="B66498" t="s">
        <v>17</v>
      </c>
      <c r="C66498" s="1">
        <v>74100</v>
      </c>
      <c r="D66498" s="1">
        <v>73111.48</v>
      </c>
      <c r="E66498" t="s">
        <v>1227</v>
      </c>
    </row>
    <row r="66499" spans="1:5" hidden="1" x14ac:dyDescent="0.2">
      <c r="A66499" s="2">
        <v>66498</v>
      </c>
      <c r="B66499" t="s">
        <v>17</v>
      </c>
      <c r="C66499" s="1">
        <v>70388</v>
      </c>
      <c r="D66499" s="1">
        <v>73870.14</v>
      </c>
      <c r="E66499" t="s">
        <v>1227</v>
      </c>
    </row>
    <row r="66500" spans="1:5" hidden="1" x14ac:dyDescent="0.2">
      <c r="A66500" s="2">
        <v>66499</v>
      </c>
      <c r="B66500" t="s">
        <v>80</v>
      </c>
      <c r="C66500" s="1">
        <v>11310</v>
      </c>
      <c r="E66500" t="s">
        <v>1227</v>
      </c>
    </row>
    <row r="66501" spans="1:5" hidden="1" x14ac:dyDescent="0.2">
      <c r="A66501" s="2">
        <v>66500</v>
      </c>
      <c r="B66501" t="s">
        <v>19</v>
      </c>
      <c r="C66501" s="1">
        <v>39026</v>
      </c>
      <c r="D66501" s="1">
        <v>49960.31</v>
      </c>
      <c r="E66501" t="s">
        <v>1227</v>
      </c>
    </row>
    <row r="66502" spans="1:5" hidden="1" x14ac:dyDescent="0.2">
      <c r="A66502" s="2">
        <v>66501</v>
      </c>
      <c r="B66502" t="s">
        <v>17</v>
      </c>
      <c r="C66502" s="1">
        <v>70821</v>
      </c>
      <c r="D66502" s="1">
        <v>76487.92</v>
      </c>
      <c r="E66502" t="s">
        <v>1227</v>
      </c>
    </row>
    <row r="66503" spans="1:5" hidden="1" x14ac:dyDescent="0.2">
      <c r="A66503" s="2">
        <v>66502</v>
      </c>
      <c r="B66503" t="s">
        <v>80</v>
      </c>
      <c r="C66503" s="1">
        <v>11310</v>
      </c>
      <c r="D66503" s="1">
        <v>1051.25</v>
      </c>
      <c r="E66503" t="s">
        <v>1227</v>
      </c>
    </row>
    <row r="66504" spans="1:5" hidden="1" x14ac:dyDescent="0.2">
      <c r="A66504" s="2">
        <v>66503</v>
      </c>
      <c r="B66504" t="s">
        <v>80</v>
      </c>
      <c r="C66504" s="1">
        <v>11310</v>
      </c>
      <c r="E66504" t="s">
        <v>1227</v>
      </c>
    </row>
    <row r="66505" spans="1:5" hidden="1" x14ac:dyDescent="0.2">
      <c r="A66505" s="2">
        <v>66504</v>
      </c>
      <c r="B66505" t="s">
        <v>31</v>
      </c>
      <c r="C66505" s="1">
        <v>28600</v>
      </c>
      <c r="D66505" s="1">
        <v>7810</v>
      </c>
      <c r="E66505" t="s">
        <v>1227</v>
      </c>
    </row>
    <row r="66506" spans="1:5" hidden="1" x14ac:dyDescent="0.2">
      <c r="A66506" s="2">
        <v>66505</v>
      </c>
      <c r="B66506" t="s">
        <v>17</v>
      </c>
      <c r="C66506" s="1">
        <v>62175</v>
      </c>
      <c r="D66506" s="1">
        <v>60585.24</v>
      </c>
      <c r="E66506" t="s">
        <v>1227</v>
      </c>
    </row>
    <row r="66507" spans="1:5" hidden="1" x14ac:dyDescent="0.2">
      <c r="A66507" s="2">
        <v>66506</v>
      </c>
      <c r="B66507" t="s">
        <v>80</v>
      </c>
      <c r="C66507" s="1">
        <v>11310</v>
      </c>
      <c r="E66507" t="s">
        <v>1227</v>
      </c>
    </row>
    <row r="66508" spans="1:5" hidden="1" x14ac:dyDescent="0.2">
      <c r="A66508" s="2">
        <v>66507</v>
      </c>
      <c r="B66508" t="s">
        <v>10</v>
      </c>
      <c r="C66508" s="1">
        <v>35436</v>
      </c>
      <c r="D66508" s="1">
        <v>35059.53</v>
      </c>
      <c r="E66508" t="s">
        <v>1227</v>
      </c>
    </row>
    <row r="66509" spans="1:5" hidden="1" x14ac:dyDescent="0.2">
      <c r="A66509" s="2">
        <v>66508</v>
      </c>
      <c r="B66509" t="s">
        <v>80</v>
      </c>
      <c r="C66509" s="1">
        <v>11310</v>
      </c>
      <c r="E66509" t="s">
        <v>1227</v>
      </c>
    </row>
    <row r="66510" spans="1:5" hidden="1" x14ac:dyDescent="0.2">
      <c r="A66510" s="2">
        <v>66509</v>
      </c>
      <c r="B66510" t="s">
        <v>18</v>
      </c>
      <c r="C66510" s="1">
        <v>45416</v>
      </c>
      <c r="D66510" s="1">
        <v>24731.23</v>
      </c>
      <c r="E66510" t="s">
        <v>1227</v>
      </c>
    </row>
    <row r="66511" spans="1:5" hidden="1" x14ac:dyDescent="0.2">
      <c r="A66511" s="2">
        <v>66510</v>
      </c>
      <c r="B66511" t="s">
        <v>59</v>
      </c>
      <c r="C66511" s="1">
        <v>61200</v>
      </c>
      <c r="D66511" s="1">
        <v>61860.02</v>
      </c>
      <c r="E66511" t="s">
        <v>1227</v>
      </c>
    </row>
    <row r="66512" spans="1:5" hidden="1" x14ac:dyDescent="0.2">
      <c r="A66512" s="2">
        <v>66511</v>
      </c>
      <c r="B66512" t="s">
        <v>22</v>
      </c>
      <c r="C66512" s="1">
        <v>10339</v>
      </c>
      <c r="D66512" s="1">
        <v>10256.43</v>
      </c>
      <c r="E66512" t="s">
        <v>1227</v>
      </c>
    </row>
    <row r="66513" spans="1:5" hidden="1" x14ac:dyDescent="0.2">
      <c r="A66513" s="2">
        <v>66512</v>
      </c>
      <c r="B66513" t="s">
        <v>23</v>
      </c>
      <c r="C66513" s="1">
        <v>77027</v>
      </c>
      <c r="D66513" s="1">
        <v>74465.990000000005</v>
      </c>
      <c r="E66513" t="s">
        <v>1227</v>
      </c>
    </row>
    <row r="66514" spans="1:5" hidden="1" x14ac:dyDescent="0.2">
      <c r="A66514" s="2">
        <v>66513</v>
      </c>
      <c r="B66514" t="s">
        <v>80</v>
      </c>
      <c r="C66514" s="1">
        <v>11310</v>
      </c>
      <c r="E66514" t="s">
        <v>1227</v>
      </c>
    </row>
    <row r="66515" spans="1:5" hidden="1" x14ac:dyDescent="0.2">
      <c r="A66515" s="2">
        <v>66514</v>
      </c>
      <c r="B66515" t="s">
        <v>80</v>
      </c>
      <c r="C66515" s="1">
        <v>11310</v>
      </c>
      <c r="E66515" t="s">
        <v>1227</v>
      </c>
    </row>
    <row r="66516" spans="1:5" hidden="1" x14ac:dyDescent="0.2">
      <c r="A66516" s="2">
        <v>66515</v>
      </c>
      <c r="B66516" t="s">
        <v>80</v>
      </c>
      <c r="C66516" s="1">
        <v>11310</v>
      </c>
      <c r="E66516" t="s">
        <v>1227</v>
      </c>
    </row>
    <row r="66517" spans="1:5" hidden="1" x14ac:dyDescent="0.2">
      <c r="A66517" s="2">
        <v>66516</v>
      </c>
      <c r="B66517" t="s">
        <v>10</v>
      </c>
      <c r="C66517" s="1">
        <v>69360</v>
      </c>
      <c r="D66517" s="1">
        <v>88343.65</v>
      </c>
      <c r="E66517" t="s">
        <v>1227</v>
      </c>
    </row>
    <row r="66518" spans="1:5" hidden="1" x14ac:dyDescent="0.2">
      <c r="A66518" s="2">
        <v>66517</v>
      </c>
      <c r="B66518" t="s">
        <v>10</v>
      </c>
      <c r="C66518" s="1">
        <v>64163</v>
      </c>
      <c r="D66518" s="1">
        <v>81954.8</v>
      </c>
      <c r="E66518" t="s">
        <v>1227</v>
      </c>
    </row>
    <row r="66519" spans="1:5" hidden="1" x14ac:dyDescent="0.2">
      <c r="A66519" s="2">
        <v>66518</v>
      </c>
      <c r="B66519" t="s">
        <v>24</v>
      </c>
      <c r="C66519" s="1">
        <v>41202</v>
      </c>
      <c r="D66519" s="1">
        <v>36554.54</v>
      </c>
      <c r="E66519" t="s">
        <v>1227</v>
      </c>
    </row>
    <row r="66520" spans="1:5" hidden="1" x14ac:dyDescent="0.2">
      <c r="A66520" s="2">
        <v>66519</v>
      </c>
      <c r="B66520" t="s">
        <v>80</v>
      </c>
      <c r="C66520" s="1">
        <v>11310</v>
      </c>
      <c r="E66520" t="s">
        <v>1227</v>
      </c>
    </row>
    <row r="66521" spans="1:5" hidden="1" x14ac:dyDescent="0.2">
      <c r="A66521" s="2">
        <v>66520</v>
      </c>
      <c r="B66521" t="s">
        <v>17</v>
      </c>
      <c r="C66521" s="1">
        <v>67749</v>
      </c>
      <c r="D66521" s="1">
        <v>94457.58</v>
      </c>
      <c r="E66521" t="s">
        <v>1227</v>
      </c>
    </row>
    <row r="66522" spans="1:5" hidden="1" x14ac:dyDescent="0.2">
      <c r="A66522" s="2">
        <v>66521</v>
      </c>
      <c r="B66522" t="s">
        <v>23</v>
      </c>
      <c r="C66522" s="1">
        <v>50050</v>
      </c>
      <c r="D66522" s="1">
        <v>58563.91</v>
      </c>
      <c r="E66522" t="s">
        <v>1227</v>
      </c>
    </row>
    <row r="66523" spans="1:5" hidden="1" x14ac:dyDescent="0.2">
      <c r="A66523" s="2">
        <v>66522</v>
      </c>
      <c r="B66523" t="s">
        <v>80</v>
      </c>
      <c r="C66523" s="1">
        <v>11310</v>
      </c>
      <c r="D66523">
        <v>942.5</v>
      </c>
      <c r="E66523" t="s">
        <v>1227</v>
      </c>
    </row>
    <row r="66524" spans="1:5" hidden="1" x14ac:dyDescent="0.2">
      <c r="A66524" s="2">
        <v>66523</v>
      </c>
      <c r="B66524" t="s">
        <v>39</v>
      </c>
      <c r="C66524" s="1">
        <v>102200</v>
      </c>
      <c r="D66524" s="1">
        <v>102510.91</v>
      </c>
      <c r="E66524" t="s">
        <v>1227</v>
      </c>
    </row>
    <row r="66525" spans="1:5" hidden="1" x14ac:dyDescent="0.2">
      <c r="A66525" s="2">
        <v>66524</v>
      </c>
      <c r="B66525" t="s">
        <v>80</v>
      </c>
      <c r="C66525" s="1">
        <v>11310</v>
      </c>
      <c r="E66525" t="s">
        <v>1227</v>
      </c>
    </row>
    <row r="66526" spans="1:5" hidden="1" x14ac:dyDescent="0.2">
      <c r="A66526" s="2">
        <v>66525</v>
      </c>
      <c r="B66526" t="s">
        <v>1228</v>
      </c>
      <c r="C66526" s="1">
        <v>20800</v>
      </c>
      <c r="E66526" t="s">
        <v>1227</v>
      </c>
    </row>
    <row r="66527" spans="1:5" hidden="1" x14ac:dyDescent="0.2">
      <c r="A66527" s="2">
        <v>66526</v>
      </c>
      <c r="B66527" t="s">
        <v>80</v>
      </c>
      <c r="C66527" s="1">
        <v>11310</v>
      </c>
      <c r="E66527" t="s">
        <v>1227</v>
      </c>
    </row>
    <row r="66528" spans="1:5" hidden="1" x14ac:dyDescent="0.2">
      <c r="A66528" s="2">
        <v>66527</v>
      </c>
      <c r="B66528" t="s">
        <v>80</v>
      </c>
      <c r="C66528" s="1">
        <v>11310</v>
      </c>
      <c r="E66528" t="s">
        <v>1227</v>
      </c>
    </row>
    <row r="66529" spans="1:5" hidden="1" x14ac:dyDescent="0.2">
      <c r="A66529" s="2">
        <v>66528</v>
      </c>
      <c r="B66529" t="s">
        <v>19</v>
      </c>
      <c r="C66529" s="1">
        <v>60862</v>
      </c>
      <c r="D66529" s="1">
        <v>67200.2</v>
      </c>
      <c r="E66529" t="s">
        <v>1227</v>
      </c>
    </row>
    <row r="66530" spans="1:5" hidden="1" x14ac:dyDescent="0.2">
      <c r="A66530" s="2">
        <v>66529</v>
      </c>
      <c r="B66530" t="s">
        <v>17</v>
      </c>
      <c r="C66530" s="1">
        <v>66167</v>
      </c>
      <c r="D66530" s="1">
        <v>19843.28</v>
      </c>
      <c r="E66530" t="s">
        <v>1227</v>
      </c>
    </row>
    <row r="66531" spans="1:5" hidden="1" x14ac:dyDescent="0.2">
      <c r="A66531" s="2">
        <v>66530</v>
      </c>
      <c r="B66531" t="s">
        <v>10</v>
      </c>
      <c r="C66531" s="1">
        <v>70104</v>
      </c>
      <c r="D66531" s="1">
        <v>121230.85</v>
      </c>
      <c r="E66531" t="s">
        <v>1227</v>
      </c>
    </row>
    <row r="66532" spans="1:5" hidden="1" x14ac:dyDescent="0.2">
      <c r="A66532" s="2">
        <v>66531</v>
      </c>
      <c r="B66532" t="s">
        <v>19</v>
      </c>
      <c r="C66532" s="1">
        <v>38537</v>
      </c>
      <c r="D66532" s="1">
        <v>45224.39</v>
      </c>
      <c r="E66532" t="s">
        <v>1227</v>
      </c>
    </row>
    <row r="66533" spans="1:5" hidden="1" x14ac:dyDescent="0.2">
      <c r="A66533" s="2">
        <v>66532</v>
      </c>
      <c r="B66533" t="s">
        <v>80</v>
      </c>
      <c r="C66533" s="1">
        <v>11310</v>
      </c>
      <c r="E66533" t="s">
        <v>1227</v>
      </c>
    </row>
    <row r="66534" spans="1:5" hidden="1" x14ac:dyDescent="0.2">
      <c r="A66534" s="2">
        <v>66533</v>
      </c>
      <c r="B66534" t="s">
        <v>7</v>
      </c>
      <c r="C66534" s="1">
        <v>58100</v>
      </c>
      <c r="D66534" s="1">
        <v>57468.74</v>
      </c>
      <c r="E66534" t="s">
        <v>1227</v>
      </c>
    </row>
    <row r="66535" spans="1:5" hidden="1" x14ac:dyDescent="0.2">
      <c r="A66535" s="2">
        <v>66534</v>
      </c>
      <c r="B66535" t="s">
        <v>80</v>
      </c>
      <c r="C66535" s="1">
        <v>11310</v>
      </c>
      <c r="E66535" t="s">
        <v>1227</v>
      </c>
    </row>
    <row r="66536" spans="1:5" hidden="1" x14ac:dyDescent="0.2">
      <c r="A66536" s="2">
        <v>66535</v>
      </c>
      <c r="B66536" t="s">
        <v>33</v>
      </c>
      <c r="C66536" s="1">
        <v>36296</v>
      </c>
      <c r="D66536" s="1">
        <v>36242.44</v>
      </c>
      <c r="E66536" t="s">
        <v>1227</v>
      </c>
    </row>
    <row r="66537" spans="1:5" hidden="1" x14ac:dyDescent="0.2">
      <c r="A66537" s="2">
        <v>66536</v>
      </c>
      <c r="B66537" t="s">
        <v>1228</v>
      </c>
      <c r="C66537" s="1">
        <v>20800</v>
      </c>
      <c r="D66537" s="1">
        <v>10840</v>
      </c>
      <c r="E66537" t="s">
        <v>1227</v>
      </c>
    </row>
    <row r="66538" spans="1:5" hidden="1" x14ac:dyDescent="0.2">
      <c r="A66538" s="2">
        <v>66537</v>
      </c>
      <c r="B66538" t="s">
        <v>22</v>
      </c>
      <c r="C66538" s="1">
        <v>10038</v>
      </c>
      <c r="D66538" s="1">
        <v>9942.66</v>
      </c>
      <c r="E66538" t="s">
        <v>1227</v>
      </c>
    </row>
    <row r="66539" spans="1:5" hidden="1" x14ac:dyDescent="0.2">
      <c r="A66539" s="2">
        <v>66538</v>
      </c>
      <c r="B66539" t="s">
        <v>14</v>
      </c>
      <c r="C66539" s="1">
        <v>25452</v>
      </c>
      <c r="D66539" s="1">
        <v>1841.33</v>
      </c>
      <c r="E66539" t="s">
        <v>1227</v>
      </c>
    </row>
    <row r="66540" spans="1:5" hidden="1" x14ac:dyDescent="0.2">
      <c r="A66540" s="2">
        <v>66539</v>
      </c>
      <c r="B66540" t="s">
        <v>1231</v>
      </c>
      <c r="C66540" s="1">
        <v>51353</v>
      </c>
      <c r="D66540" s="1">
        <v>50671.77</v>
      </c>
      <c r="E66540" t="s">
        <v>1227</v>
      </c>
    </row>
    <row r="66541" spans="1:5" hidden="1" x14ac:dyDescent="0.2">
      <c r="A66541" s="2">
        <v>66540</v>
      </c>
      <c r="B66541" t="s">
        <v>10</v>
      </c>
      <c r="C66541" s="1">
        <v>62975</v>
      </c>
      <c r="D66541" s="1">
        <v>87256.4</v>
      </c>
      <c r="E66541" t="s">
        <v>1227</v>
      </c>
    </row>
    <row r="66542" spans="1:5" hidden="1" x14ac:dyDescent="0.2">
      <c r="A66542" s="2">
        <v>66541</v>
      </c>
      <c r="B66542" t="s">
        <v>1231</v>
      </c>
      <c r="C66542" s="1">
        <v>38537</v>
      </c>
      <c r="D66542" s="1">
        <v>34723.1</v>
      </c>
      <c r="E66542" t="s">
        <v>1227</v>
      </c>
    </row>
    <row r="66543" spans="1:5" hidden="1" x14ac:dyDescent="0.2">
      <c r="A66543" s="2">
        <v>66542</v>
      </c>
      <c r="B66543" t="s">
        <v>13</v>
      </c>
      <c r="C66543" s="1">
        <v>31319</v>
      </c>
      <c r="D66543" s="1">
        <v>31429.98</v>
      </c>
      <c r="E66543" t="s">
        <v>1227</v>
      </c>
    </row>
    <row r="66544" spans="1:5" hidden="1" x14ac:dyDescent="0.2">
      <c r="A66544" s="2">
        <v>66543</v>
      </c>
      <c r="B66544" t="s">
        <v>19</v>
      </c>
      <c r="C66544" s="1">
        <v>63300</v>
      </c>
      <c r="D66544" s="1">
        <v>63546.55</v>
      </c>
      <c r="E66544" t="s">
        <v>1227</v>
      </c>
    </row>
    <row r="66545" spans="1:5" hidden="1" x14ac:dyDescent="0.2">
      <c r="A66545" s="2">
        <v>66544</v>
      </c>
      <c r="B66545" t="s">
        <v>12</v>
      </c>
      <c r="C66545" s="1">
        <v>37132</v>
      </c>
      <c r="D66545" s="1">
        <v>38002.29</v>
      </c>
      <c r="E66545" t="s">
        <v>1227</v>
      </c>
    </row>
    <row r="66546" spans="1:5" hidden="1" x14ac:dyDescent="0.2">
      <c r="A66546" s="2">
        <v>66545</v>
      </c>
      <c r="B66546" t="s">
        <v>36</v>
      </c>
      <c r="C66546" s="1">
        <v>34312</v>
      </c>
      <c r="D66546" s="1">
        <v>34014.35</v>
      </c>
      <c r="E66546" t="s">
        <v>1227</v>
      </c>
    </row>
    <row r="66547" spans="1:5" hidden="1" x14ac:dyDescent="0.2">
      <c r="A66547" s="2">
        <v>66546</v>
      </c>
      <c r="B66547" t="s">
        <v>19</v>
      </c>
      <c r="C66547" s="1">
        <v>47600</v>
      </c>
      <c r="D66547" s="1">
        <v>43946.34</v>
      </c>
      <c r="E66547" t="s">
        <v>1227</v>
      </c>
    </row>
    <row r="66548" spans="1:5" hidden="1" x14ac:dyDescent="0.2">
      <c r="A66548" s="2">
        <v>66547</v>
      </c>
      <c r="B66548" t="s">
        <v>80</v>
      </c>
      <c r="C66548" s="1">
        <v>11310</v>
      </c>
      <c r="E66548" t="s">
        <v>1227</v>
      </c>
    </row>
    <row r="66549" spans="1:5" hidden="1" x14ac:dyDescent="0.2">
      <c r="A66549" s="2">
        <v>66548</v>
      </c>
      <c r="B66549" t="s">
        <v>80</v>
      </c>
      <c r="C66549" s="1">
        <v>11310</v>
      </c>
      <c r="E66549" t="s">
        <v>1227</v>
      </c>
    </row>
    <row r="66550" spans="1:5" hidden="1" x14ac:dyDescent="0.2">
      <c r="A66550" s="2">
        <v>66549</v>
      </c>
      <c r="B66550" t="s">
        <v>80</v>
      </c>
      <c r="C66550" s="1">
        <v>11310</v>
      </c>
      <c r="D66550" s="1">
        <v>1051.25</v>
      </c>
      <c r="E66550" t="s">
        <v>1227</v>
      </c>
    </row>
    <row r="66551" spans="1:5" hidden="1" x14ac:dyDescent="0.2">
      <c r="A66551" s="2">
        <v>66550</v>
      </c>
      <c r="B66551" t="s">
        <v>1230</v>
      </c>
      <c r="C66551" s="1">
        <v>35560</v>
      </c>
      <c r="D66551" s="1">
        <v>33630.910000000003</v>
      </c>
      <c r="E66551" t="s">
        <v>1227</v>
      </c>
    </row>
    <row r="66552" spans="1:5" hidden="1" x14ac:dyDescent="0.2">
      <c r="A66552" s="2">
        <v>66551</v>
      </c>
      <c r="B66552" t="s">
        <v>80</v>
      </c>
      <c r="C66552" s="1">
        <v>11310</v>
      </c>
      <c r="E66552" t="s">
        <v>1227</v>
      </c>
    </row>
    <row r="66553" spans="1:5" hidden="1" x14ac:dyDescent="0.2">
      <c r="A66553" s="2">
        <v>66552</v>
      </c>
      <c r="B66553" t="s">
        <v>16</v>
      </c>
      <c r="C66553" s="1">
        <v>41760</v>
      </c>
      <c r="D66553" s="1">
        <v>46314.7</v>
      </c>
      <c r="E66553" t="s">
        <v>1227</v>
      </c>
    </row>
    <row r="66554" spans="1:5" hidden="1" x14ac:dyDescent="0.2">
      <c r="A66554" s="2">
        <v>66553</v>
      </c>
      <c r="B66554" t="s">
        <v>46</v>
      </c>
      <c r="C66554" s="1">
        <v>68300</v>
      </c>
      <c r="D66554" s="1">
        <v>67882.92</v>
      </c>
      <c r="E66554" t="s">
        <v>1227</v>
      </c>
    </row>
    <row r="66555" spans="1:5" hidden="1" x14ac:dyDescent="0.2">
      <c r="A66555" s="2">
        <v>66554</v>
      </c>
      <c r="B66555" t="s">
        <v>1228</v>
      </c>
      <c r="C66555" s="1">
        <v>20800</v>
      </c>
      <c r="D66555" s="1">
        <v>4744.75</v>
      </c>
      <c r="E66555" t="s">
        <v>1227</v>
      </c>
    </row>
    <row r="66556" spans="1:5" hidden="1" x14ac:dyDescent="0.2">
      <c r="A66556" s="2">
        <v>66555</v>
      </c>
      <c r="B66556" t="s">
        <v>80</v>
      </c>
      <c r="C66556" s="1">
        <v>11310</v>
      </c>
      <c r="E66556" t="s">
        <v>1227</v>
      </c>
    </row>
    <row r="66557" spans="1:5" hidden="1" x14ac:dyDescent="0.2">
      <c r="A66557" s="2">
        <v>66556</v>
      </c>
      <c r="B66557" t="s">
        <v>19</v>
      </c>
      <c r="C66557" s="1">
        <v>42539</v>
      </c>
      <c r="D66557" s="1">
        <v>52477.75</v>
      </c>
      <c r="E66557" t="s">
        <v>1227</v>
      </c>
    </row>
    <row r="66558" spans="1:5" hidden="1" x14ac:dyDescent="0.2">
      <c r="A66558" s="2">
        <v>66557</v>
      </c>
      <c r="B66558" t="s">
        <v>19</v>
      </c>
      <c r="C66558" s="1">
        <v>28309</v>
      </c>
      <c r="D66558" s="1">
        <v>18061.25</v>
      </c>
      <c r="E66558" t="s">
        <v>1227</v>
      </c>
    </row>
    <row r="66559" spans="1:5" hidden="1" x14ac:dyDescent="0.2">
      <c r="A66559" s="2">
        <v>66558</v>
      </c>
      <c r="B66559" t="s">
        <v>80</v>
      </c>
      <c r="C66559" s="1">
        <v>11310</v>
      </c>
      <c r="D66559" s="1">
        <v>1015</v>
      </c>
      <c r="E66559" t="s">
        <v>1227</v>
      </c>
    </row>
    <row r="66560" spans="1:5" hidden="1" x14ac:dyDescent="0.2">
      <c r="A66560" s="2">
        <v>66559</v>
      </c>
      <c r="B66560" t="s">
        <v>23</v>
      </c>
      <c r="C66560" s="1">
        <v>46495</v>
      </c>
      <c r="D66560" s="1">
        <v>63209.96</v>
      </c>
      <c r="E66560" t="s">
        <v>1227</v>
      </c>
    </row>
    <row r="66561" spans="1:5" hidden="1" x14ac:dyDescent="0.2">
      <c r="A66561" s="2">
        <v>66560</v>
      </c>
      <c r="B66561" t="s">
        <v>80</v>
      </c>
      <c r="C66561" s="1">
        <v>11310</v>
      </c>
      <c r="E66561" t="s">
        <v>1227</v>
      </c>
    </row>
    <row r="66562" spans="1:5" hidden="1" x14ac:dyDescent="0.2">
      <c r="A66562" s="2">
        <v>66561</v>
      </c>
      <c r="B66562" t="s">
        <v>30</v>
      </c>
      <c r="C66562" s="1">
        <v>31319</v>
      </c>
      <c r="D66562" s="1">
        <v>35697.26</v>
      </c>
      <c r="E66562" t="s">
        <v>1227</v>
      </c>
    </row>
    <row r="66563" spans="1:5" hidden="1" x14ac:dyDescent="0.2">
      <c r="A66563" s="2">
        <v>66562</v>
      </c>
      <c r="B66563" t="s">
        <v>10</v>
      </c>
      <c r="C66563" s="1">
        <v>61191</v>
      </c>
      <c r="D66563" s="1">
        <v>70072.12</v>
      </c>
      <c r="E66563" t="s">
        <v>1227</v>
      </c>
    </row>
    <row r="66564" spans="1:5" hidden="1" x14ac:dyDescent="0.2">
      <c r="A66564" s="2">
        <v>66563</v>
      </c>
      <c r="B66564" t="s">
        <v>10</v>
      </c>
      <c r="C66564" s="1">
        <v>44104</v>
      </c>
      <c r="D66564" s="1">
        <v>53014.61</v>
      </c>
      <c r="E66564" t="s">
        <v>1227</v>
      </c>
    </row>
    <row r="66565" spans="1:5" hidden="1" x14ac:dyDescent="0.2">
      <c r="A66565" s="2">
        <v>66564</v>
      </c>
      <c r="B66565" t="s">
        <v>10</v>
      </c>
      <c r="C66565" s="1">
        <v>69360</v>
      </c>
      <c r="D66565" s="1">
        <v>83777.33</v>
      </c>
      <c r="E66565" t="s">
        <v>1227</v>
      </c>
    </row>
    <row r="66566" spans="1:5" hidden="1" x14ac:dyDescent="0.2">
      <c r="A66566" s="2">
        <v>66565</v>
      </c>
      <c r="B66566" t="s">
        <v>80</v>
      </c>
      <c r="C66566" s="1">
        <v>11310</v>
      </c>
      <c r="E66566" t="s">
        <v>1227</v>
      </c>
    </row>
    <row r="66567" spans="1:5" hidden="1" x14ac:dyDescent="0.2">
      <c r="A66567" s="2">
        <v>66566</v>
      </c>
      <c r="B66567" t="s">
        <v>21</v>
      </c>
      <c r="C66567" s="1">
        <v>60500</v>
      </c>
      <c r="D66567" s="1">
        <v>61106.94</v>
      </c>
      <c r="E66567" t="s">
        <v>1227</v>
      </c>
    </row>
    <row r="66568" spans="1:5" hidden="1" x14ac:dyDescent="0.2">
      <c r="A66568" s="2">
        <v>66567</v>
      </c>
      <c r="B66568" t="s">
        <v>21</v>
      </c>
      <c r="C66568" s="1">
        <v>41968</v>
      </c>
      <c r="D66568" s="1">
        <v>37893.410000000003</v>
      </c>
      <c r="E66568" t="s">
        <v>1227</v>
      </c>
    </row>
    <row r="66569" spans="1:5" hidden="1" x14ac:dyDescent="0.2">
      <c r="A66569" s="2">
        <v>66568</v>
      </c>
      <c r="B66569" t="s">
        <v>17</v>
      </c>
      <c r="C66569" s="1">
        <v>65480</v>
      </c>
      <c r="D66569" s="1">
        <v>77434.11</v>
      </c>
      <c r="E66569" t="s">
        <v>1227</v>
      </c>
    </row>
    <row r="66570" spans="1:5" hidden="1" x14ac:dyDescent="0.2">
      <c r="A66570" s="2">
        <v>66569</v>
      </c>
      <c r="B66570" t="s">
        <v>10</v>
      </c>
      <c r="C66570" s="1">
        <v>76360</v>
      </c>
      <c r="D66570" s="1">
        <v>93083.45</v>
      </c>
      <c r="E66570" t="s">
        <v>1227</v>
      </c>
    </row>
    <row r="66571" spans="1:5" hidden="1" x14ac:dyDescent="0.2">
      <c r="A66571" s="2">
        <v>66570</v>
      </c>
      <c r="B66571" t="s">
        <v>36</v>
      </c>
      <c r="C66571" s="1">
        <v>92856</v>
      </c>
      <c r="D66571" s="1">
        <v>91003.44</v>
      </c>
      <c r="E66571" t="s">
        <v>1227</v>
      </c>
    </row>
    <row r="66572" spans="1:5" hidden="1" x14ac:dyDescent="0.2">
      <c r="A66572" s="2">
        <v>66571</v>
      </c>
      <c r="B66572" t="s">
        <v>13</v>
      </c>
      <c r="C66572" s="1">
        <v>32664</v>
      </c>
      <c r="D66572" s="1">
        <v>32659.57</v>
      </c>
      <c r="E66572" t="s">
        <v>1227</v>
      </c>
    </row>
    <row r="66573" spans="1:5" hidden="1" x14ac:dyDescent="0.2">
      <c r="A66573" s="2">
        <v>66572</v>
      </c>
      <c r="B66573" t="s">
        <v>10</v>
      </c>
      <c r="C66573" s="1">
        <v>70698</v>
      </c>
      <c r="D66573" s="1">
        <v>110304.02</v>
      </c>
      <c r="E66573" t="s">
        <v>1227</v>
      </c>
    </row>
    <row r="66574" spans="1:5" hidden="1" x14ac:dyDescent="0.2">
      <c r="A66574" s="2">
        <v>66573</v>
      </c>
      <c r="B66574" t="s">
        <v>80</v>
      </c>
      <c r="C66574" s="1">
        <v>15600</v>
      </c>
      <c r="D66574" s="1">
        <v>1051.25</v>
      </c>
      <c r="E66574" t="s">
        <v>1227</v>
      </c>
    </row>
    <row r="66575" spans="1:5" hidden="1" x14ac:dyDescent="0.2">
      <c r="A66575" s="2">
        <v>66574</v>
      </c>
      <c r="B66575" t="s">
        <v>8</v>
      </c>
      <c r="C66575" s="1">
        <v>60232</v>
      </c>
      <c r="D66575" s="1">
        <v>59565.2</v>
      </c>
      <c r="E66575" t="s">
        <v>1227</v>
      </c>
    </row>
    <row r="66576" spans="1:5" hidden="1" x14ac:dyDescent="0.2">
      <c r="A66576" s="2">
        <v>66575</v>
      </c>
      <c r="B66576" t="s">
        <v>17</v>
      </c>
      <c r="C66576" s="1">
        <v>70821</v>
      </c>
      <c r="D66576" s="1">
        <v>65987.14</v>
      </c>
      <c r="E66576" t="s">
        <v>1227</v>
      </c>
    </row>
    <row r="66577" spans="1:5" hidden="1" x14ac:dyDescent="0.2">
      <c r="A66577" s="2">
        <v>66576</v>
      </c>
      <c r="B66577" t="s">
        <v>17</v>
      </c>
      <c r="C66577" s="1">
        <v>86247</v>
      </c>
      <c r="D66577" s="1">
        <v>93709.85</v>
      </c>
      <c r="E66577" t="s">
        <v>1227</v>
      </c>
    </row>
    <row r="66578" spans="1:5" hidden="1" x14ac:dyDescent="0.2">
      <c r="A66578" s="2">
        <v>66577</v>
      </c>
      <c r="B66578" t="s">
        <v>10</v>
      </c>
      <c r="C66578" s="1">
        <v>89539</v>
      </c>
      <c r="D66578" s="1">
        <v>89708.27</v>
      </c>
      <c r="E66578" t="s">
        <v>1227</v>
      </c>
    </row>
    <row r="66579" spans="1:5" hidden="1" x14ac:dyDescent="0.2">
      <c r="A66579" s="2">
        <v>66578</v>
      </c>
      <c r="B66579" t="s">
        <v>10</v>
      </c>
      <c r="C66579" s="1">
        <v>65351</v>
      </c>
      <c r="D66579" s="1">
        <v>67847.740000000005</v>
      </c>
      <c r="E66579" t="s">
        <v>1227</v>
      </c>
    </row>
    <row r="66580" spans="1:5" hidden="1" x14ac:dyDescent="0.2">
      <c r="A66580" s="2">
        <v>66579</v>
      </c>
      <c r="B66580" t="s">
        <v>12</v>
      </c>
      <c r="C66580" s="1">
        <v>45477</v>
      </c>
      <c r="D66580" s="1">
        <v>44455.48</v>
      </c>
      <c r="E66580" t="s">
        <v>1227</v>
      </c>
    </row>
    <row r="66581" spans="1:5" hidden="1" x14ac:dyDescent="0.2">
      <c r="A66581" s="2">
        <v>66580</v>
      </c>
      <c r="B66581" t="s">
        <v>16</v>
      </c>
      <c r="C66581" s="1">
        <v>22880</v>
      </c>
      <c r="D66581" s="1">
        <v>23171.43</v>
      </c>
      <c r="E66581" t="s">
        <v>1227</v>
      </c>
    </row>
    <row r="66582" spans="1:5" hidden="1" x14ac:dyDescent="0.2">
      <c r="A66582" s="2">
        <v>66581</v>
      </c>
      <c r="B66582" t="s">
        <v>8</v>
      </c>
      <c r="C66582" s="1">
        <v>25644</v>
      </c>
      <c r="D66582" s="1">
        <v>28458.51</v>
      </c>
      <c r="E66582" t="s">
        <v>1227</v>
      </c>
    </row>
    <row r="66583" spans="1:5" hidden="1" x14ac:dyDescent="0.2">
      <c r="A66583" s="2">
        <v>66582</v>
      </c>
      <c r="B66583" t="s">
        <v>22</v>
      </c>
      <c r="C66583" s="1">
        <v>10038</v>
      </c>
      <c r="D66583" s="1">
        <v>9939.2000000000007</v>
      </c>
      <c r="E66583" t="s">
        <v>1227</v>
      </c>
    </row>
    <row r="66584" spans="1:5" hidden="1" x14ac:dyDescent="0.2">
      <c r="A66584" s="2">
        <v>66583</v>
      </c>
      <c r="B66584" t="s">
        <v>12</v>
      </c>
      <c r="C66584" s="1">
        <v>49900</v>
      </c>
      <c r="D66584" s="1">
        <v>42693.83</v>
      </c>
      <c r="E66584" t="s">
        <v>1227</v>
      </c>
    </row>
    <row r="66585" spans="1:5" hidden="1" x14ac:dyDescent="0.2">
      <c r="A66585" s="2">
        <v>66584</v>
      </c>
      <c r="B66585" t="s">
        <v>10</v>
      </c>
      <c r="C66585" s="1">
        <v>52976</v>
      </c>
      <c r="D66585" s="1">
        <v>57949.8</v>
      </c>
      <c r="E66585" t="s">
        <v>1227</v>
      </c>
    </row>
    <row r="66586" spans="1:5" hidden="1" x14ac:dyDescent="0.2">
      <c r="A66586" s="2">
        <v>66585</v>
      </c>
      <c r="B66586" t="s">
        <v>10</v>
      </c>
      <c r="C66586" s="1">
        <v>59409</v>
      </c>
      <c r="D66586" s="1">
        <v>38659.33</v>
      </c>
      <c r="E66586" t="s">
        <v>1227</v>
      </c>
    </row>
    <row r="66587" spans="1:5" hidden="1" x14ac:dyDescent="0.2">
      <c r="A66587" s="2">
        <v>66586</v>
      </c>
      <c r="B66587" t="s">
        <v>80</v>
      </c>
      <c r="C66587" s="1">
        <v>11310</v>
      </c>
      <c r="E66587" t="s">
        <v>1227</v>
      </c>
    </row>
    <row r="66588" spans="1:5" hidden="1" x14ac:dyDescent="0.2">
      <c r="A66588" s="2">
        <v>66587</v>
      </c>
      <c r="B66588" t="s">
        <v>1228</v>
      </c>
      <c r="C66588" s="1">
        <v>20800</v>
      </c>
      <c r="D66588">
        <v>410</v>
      </c>
      <c r="E66588" t="s">
        <v>1227</v>
      </c>
    </row>
    <row r="66589" spans="1:5" hidden="1" x14ac:dyDescent="0.2">
      <c r="A66589" s="2">
        <v>66588</v>
      </c>
      <c r="B66589" t="s">
        <v>29</v>
      </c>
      <c r="C66589" s="1">
        <v>33765</v>
      </c>
      <c r="D66589" s="1">
        <v>35118.54</v>
      </c>
      <c r="E66589" t="s">
        <v>1227</v>
      </c>
    </row>
    <row r="66590" spans="1:5" hidden="1" x14ac:dyDescent="0.2">
      <c r="A66590" s="2">
        <v>66589</v>
      </c>
      <c r="B66590" t="s">
        <v>80</v>
      </c>
      <c r="C66590" s="1">
        <v>11310</v>
      </c>
      <c r="D66590" s="1">
        <v>1051.25</v>
      </c>
      <c r="E66590" t="s">
        <v>1227</v>
      </c>
    </row>
    <row r="66591" spans="1:5" hidden="1" x14ac:dyDescent="0.2">
      <c r="A66591" s="2">
        <v>66590</v>
      </c>
      <c r="B66591" t="s">
        <v>10</v>
      </c>
      <c r="C66591" s="1">
        <v>44104</v>
      </c>
      <c r="D66591" s="1">
        <v>47266.98</v>
      </c>
      <c r="E66591" t="s">
        <v>1227</v>
      </c>
    </row>
    <row r="66592" spans="1:5" hidden="1" x14ac:dyDescent="0.2">
      <c r="A66592" s="2">
        <v>66591</v>
      </c>
      <c r="B66592" t="s">
        <v>10</v>
      </c>
      <c r="C66592" s="1">
        <v>44773</v>
      </c>
      <c r="D66592" s="1">
        <v>55490.27</v>
      </c>
      <c r="E66592" t="s">
        <v>1227</v>
      </c>
    </row>
    <row r="66593" spans="1:5" hidden="1" x14ac:dyDescent="0.2">
      <c r="A66593" s="2">
        <v>66592</v>
      </c>
      <c r="B66593" t="s">
        <v>17</v>
      </c>
      <c r="C66593" s="1">
        <v>64365</v>
      </c>
      <c r="D66593" s="1">
        <v>69238.3</v>
      </c>
      <c r="E66593" t="s">
        <v>1227</v>
      </c>
    </row>
    <row r="66594" spans="1:5" hidden="1" x14ac:dyDescent="0.2">
      <c r="A66594" s="2">
        <v>66593</v>
      </c>
      <c r="B66594" t="s">
        <v>10</v>
      </c>
      <c r="C66594" s="1">
        <v>44773</v>
      </c>
      <c r="D66594" s="1">
        <v>52663.29</v>
      </c>
      <c r="E66594" t="s">
        <v>1227</v>
      </c>
    </row>
    <row r="66595" spans="1:5" hidden="1" x14ac:dyDescent="0.2">
      <c r="A66595" s="2">
        <v>66594</v>
      </c>
      <c r="B66595" t="s">
        <v>17</v>
      </c>
      <c r="C66595" s="1">
        <v>68825</v>
      </c>
      <c r="D66595" s="1">
        <v>73924.45</v>
      </c>
      <c r="E66595" t="s">
        <v>1227</v>
      </c>
    </row>
    <row r="66596" spans="1:5" hidden="1" x14ac:dyDescent="0.2">
      <c r="A66596" s="2">
        <v>66595</v>
      </c>
      <c r="B66596" t="s">
        <v>80</v>
      </c>
      <c r="C66596" s="1">
        <v>11310</v>
      </c>
      <c r="E66596" t="s">
        <v>1227</v>
      </c>
    </row>
    <row r="66597" spans="1:5" hidden="1" x14ac:dyDescent="0.2">
      <c r="A66597" s="2">
        <v>66596</v>
      </c>
      <c r="B66597" t="s">
        <v>80</v>
      </c>
      <c r="C66597" s="1">
        <v>11310</v>
      </c>
      <c r="E66597" t="s">
        <v>1227</v>
      </c>
    </row>
    <row r="66598" spans="1:5" hidden="1" x14ac:dyDescent="0.2">
      <c r="A66598" s="2">
        <v>66597</v>
      </c>
      <c r="B66598" t="s">
        <v>80</v>
      </c>
      <c r="C66598" s="1">
        <v>11310</v>
      </c>
      <c r="E66598" t="s">
        <v>1227</v>
      </c>
    </row>
    <row r="66599" spans="1:5" hidden="1" x14ac:dyDescent="0.2">
      <c r="A66599" s="2">
        <v>66598</v>
      </c>
      <c r="B66599" t="s">
        <v>22</v>
      </c>
      <c r="C66599" s="1">
        <v>10038</v>
      </c>
      <c r="D66599" s="1">
        <v>9942.65</v>
      </c>
      <c r="E66599" t="s">
        <v>1227</v>
      </c>
    </row>
    <row r="66600" spans="1:5" hidden="1" x14ac:dyDescent="0.2">
      <c r="A66600" s="2">
        <v>66599</v>
      </c>
      <c r="B66600" t="s">
        <v>10</v>
      </c>
      <c r="C66600" s="1">
        <v>44773</v>
      </c>
      <c r="D66600" s="1">
        <v>46528.79</v>
      </c>
      <c r="E66600" t="s">
        <v>1227</v>
      </c>
    </row>
    <row r="66601" spans="1:5" hidden="1" x14ac:dyDescent="0.2">
      <c r="A66601" s="2">
        <v>66600</v>
      </c>
      <c r="B66601" t="s">
        <v>1229</v>
      </c>
      <c r="C66601" s="1">
        <v>28725</v>
      </c>
      <c r="D66601" s="1">
        <v>28983.87</v>
      </c>
      <c r="E66601" t="s">
        <v>1227</v>
      </c>
    </row>
    <row r="66602" spans="1:5" hidden="1" x14ac:dyDescent="0.2">
      <c r="A66602" s="2">
        <v>66601</v>
      </c>
      <c r="B66602" t="s">
        <v>1229</v>
      </c>
      <c r="C66602" s="1">
        <v>33987</v>
      </c>
      <c r="D66602" s="1">
        <v>41287.79</v>
      </c>
      <c r="E66602" t="s">
        <v>1227</v>
      </c>
    </row>
    <row r="66603" spans="1:5" hidden="1" x14ac:dyDescent="0.2">
      <c r="A66603" s="2">
        <v>66602</v>
      </c>
      <c r="B66603" t="s">
        <v>80</v>
      </c>
      <c r="C66603" s="1">
        <v>11310</v>
      </c>
      <c r="D66603" s="1">
        <v>1051.25</v>
      </c>
      <c r="E66603" t="s">
        <v>1227</v>
      </c>
    </row>
    <row r="66604" spans="1:5" hidden="1" x14ac:dyDescent="0.2">
      <c r="A66604" s="2">
        <v>66603</v>
      </c>
      <c r="B66604" t="s">
        <v>10</v>
      </c>
      <c r="C66604" s="1">
        <v>59409</v>
      </c>
      <c r="D66604" s="1">
        <v>72544.5</v>
      </c>
      <c r="E66604" t="s">
        <v>1227</v>
      </c>
    </row>
    <row r="66605" spans="1:5" hidden="1" x14ac:dyDescent="0.2">
      <c r="A66605" s="2">
        <v>66604</v>
      </c>
      <c r="B66605" t="s">
        <v>8</v>
      </c>
      <c r="C66605" s="1">
        <v>25644</v>
      </c>
      <c r="D66605" s="1">
        <v>25842.38</v>
      </c>
      <c r="E66605" t="s">
        <v>1227</v>
      </c>
    </row>
    <row r="66606" spans="1:5" hidden="1" x14ac:dyDescent="0.2">
      <c r="A66606" s="2">
        <v>66605</v>
      </c>
      <c r="B66606" t="s">
        <v>1235</v>
      </c>
      <c r="C66606">
        <v>0</v>
      </c>
      <c r="E66606" t="s">
        <v>1227</v>
      </c>
    </row>
    <row r="66607" spans="1:5" hidden="1" x14ac:dyDescent="0.2">
      <c r="A66607" s="2">
        <v>66606</v>
      </c>
      <c r="B66607" t="s">
        <v>10</v>
      </c>
      <c r="C66607" s="1">
        <v>44104</v>
      </c>
      <c r="D66607" s="1">
        <v>52536.11</v>
      </c>
      <c r="E66607" t="s">
        <v>1227</v>
      </c>
    </row>
    <row r="66608" spans="1:5" hidden="1" x14ac:dyDescent="0.2">
      <c r="A66608" s="2">
        <v>66607</v>
      </c>
      <c r="B66608" t="s">
        <v>80</v>
      </c>
      <c r="C66608" s="1">
        <v>11310</v>
      </c>
      <c r="E66608" t="s">
        <v>1227</v>
      </c>
    </row>
    <row r="66609" spans="1:5" hidden="1" x14ac:dyDescent="0.2">
      <c r="A66609" s="2">
        <v>66608</v>
      </c>
      <c r="B66609" t="s">
        <v>10</v>
      </c>
      <c r="C66609" s="1">
        <v>63570</v>
      </c>
      <c r="D66609" s="1">
        <v>79258.42</v>
      </c>
      <c r="E66609" t="s">
        <v>1227</v>
      </c>
    </row>
    <row r="66610" spans="1:5" hidden="1" x14ac:dyDescent="0.2">
      <c r="A66610" s="2">
        <v>66609</v>
      </c>
      <c r="B66610" t="s">
        <v>10</v>
      </c>
      <c r="C66610" s="1">
        <v>63570</v>
      </c>
      <c r="D66610" s="1">
        <v>66897.84</v>
      </c>
      <c r="E66610" t="s">
        <v>1227</v>
      </c>
    </row>
    <row r="66611" spans="1:5" hidden="1" x14ac:dyDescent="0.2">
      <c r="A66611" s="2">
        <v>66610</v>
      </c>
      <c r="B66611" t="s">
        <v>10</v>
      </c>
      <c r="C66611" s="1">
        <v>62975</v>
      </c>
      <c r="D66611" s="1">
        <v>65858</v>
      </c>
      <c r="E66611" t="s">
        <v>1227</v>
      </c>
    </row>
    <row r="66612" spans="1:5" hidden="1" x14ac:dyDescent="0.2">
      <c r="A66612" s="2">
        <v>66611</v>
      </c>
      <c r="B66612" t="s">
        <v>17</v>
      </c>
      <c r="C66612" s="1">
        <v>36296</v>
      </c>
      <c r="D66612" s="1">
        <v>34584.25</v>
      </c>
      <c r="E66612" t="s">
        <v>1227</v>
      </c>
    </row>
    <row r="66613" spans="1:5" hidden="1" x14ac:dyDescent="0.2">
      <c r="A66613" s="2">
        <v>66612</v>
      </c>
      <c r="B66613" t="s">
        <v>17</v>
      </c>
      <c r="C66613" s="1">
        <v>68281</v>
      </c>
      <c r="D66613" s="1">
        <v>86526.12</v>
      </c>
      <c r="E66613" t="s">
        <v>1227</v>
      </c>
    </row>
    <row r="66614" spans="1:5" hidden="1" x14ac:dyDescent="0.2">
      <c r="A66614" s="2">
        <v>66613</v>
      </c>
      <c r="B66614" t="s">
        <v>10</v>
      </c>
      <c r="C66614" s="1">
        <v>62975</v>
      </c>
      <c r="D66614" s="1">
        <v>62904.14</v>
      </c>
      <c r="E66614" t="s">
        <v>1227</v>
      </c>
    </row>
    <row r="66615" spans="1:5" hidden="1" x14ac:dyDescent="0.2">
      <c r="A66615" s="2">
        <v>66614</v>
      </c>
      <c r="B66615" t="s">
        <v>1228</v>
      </c>
      <c r="C66615" s="1">
        <v>16640</v>
      </c>
      <c r="E66615" t="s">
        <v>1227</v>
      </c>
    </row>
    <row r="66616" spans="1:5" hidden="1" x14ac:dyDescent="0.2">
      <c r="A66616" s="2">
        <v>66615</v>
      </c>
      <c r="B66616" t="s">
        <v>80</v>
      </c>
      <c r="C66616" s="1">
        <v>11310</v>
      </c>
      <c r="E66616" t="s">
        <v>1227</v>
      </c>
    </row>
    <row r="66617" spans="1:5" hidden="1" x14ac:dyDescent="0.2">
      <c r="A66617" s="2">
        <v>66616</v>
      </c>
      <c r="B66617" t="s">
        <v>8</v>
      </c>
      <c r="C66617" s="1">
        <v>68500</v>
      </c>
      <c r="D66617" s="1">
        <v>68730.52</v>
      </c>
      <c r="E66617" t="s">
        <v>1227</v>
      </c>
    </row>
    <row r="66618" spans="1:5" hidden="1" x14ac:dyDescent="0.2">
      <c r="A66618" s="2">
        <v>66617</v>
      </c>
      <c r="B66618" t="s">
        <v>30</v>
      </c>
      <c r="C66618" s="1">
        <v>46624</v>
      </c>
      <c r="D66618" s="1">
        <v>50855.360000000001</v>
      </c>
      <c r="E66618" t="s">
        <v>1227</v>
      </c>
    </row>
    <row r="66619" spans="1:5" hidden="1" x14ac:dyDescent="0.2">
      <c r="A66619" s="2">
        <v>66618</v>
      </c>
      <c r="B66619" t="s">
        <v>17</v>
      </c>
      <c r="C66619" s="1">
        <v>75197</v>
      </c>
      <c r="D66619" s="1">
        <v>80786.38</v>
      </c>
      <c r="E66619" t="s">
        <v>1227</v>
      </c>
    </row>
    <row r="66620" spans="1:5" hidden="1" x14ac:dyDescent="0.2">
      <c r="A66620" s="2">
        <v>66619</v>
      </c>
      <c r="B66620" t="s">
        <v>17</v>
      </c>
      <c r="C66620" s="1">
        <v>103134</v>
      </c>
      <c r="D66620" s="1">
        <v>114043.36</v>
      </c>
      <c r="E66620" t="s">
        <v>1227</v>
      </c>
    </row>
    <row r="66621" spans="1:5" hidden="1" x14ac:dyDescent="0.2">
      <c r="A66621" s="2">
        <v>66620</v>
      </c>
      <c r="B66621" t="s">
        <v>17</v>
      </c>
      <c r="C66621" s="1">
        <v>77379</v>
      </c>
      <c r="D66621" s="1">
        <v>82893.919999999998</v>
      </c>
      <c r="E66621" t="s">
        <v>1227</v>
      </c>
    </row>
    <row r="66622" spans="1:5" hidden="1" x14ac:dyDescent="0.2">
      <c r="A66622" s="2">
        <v>66621</v>
      </c>
      <c r="B66622" t="s">
        <v>17</v>
      </c>
      <c r="C66622" s="1">
        <v>75197</v>
      </c>
      <c r="D66622" s="1">
        <v>87126.29</v>
      </c>
      <c r="E66622" t="s">
        <v>1227</v>
      </c>
    </row>
    <row r="66623" spans="1:5" hidden="1" x14ac:dyDescent="0.2">
      <c r="A66623" s="2">
        <v>66622</v>
      </c>
      <c r="B66623" t="s">
        <v>20</v>
      </c>
      <c r="C66623" s="1">
        <v>28802</v>
      </c>
      <c r="D66623" s="1">
        <v>1096.81</v>
      </c>
      <c r="E66623" t="s">
        <v>1227</v>
      </c>
    </row>
    <row r="66624" spans="1:5" hidden="1" x14ac:dyDescent="0.2">
      <c r="A66624" s="2">
        <v>66623</v>
      </c>
      <c r="B66624" t="s">
        <v>10</v>
      </c>
      <c r="C66624" s="1">
        <v>44773</v>
      </c>
      <c r="D66624" s="1">
        <v>55056.09</v>
      </c>
      <c r="E66624" t="s">
        <v>1227</v>
      </c>
    </row>
    <row r="66625" spans="1:5" hidden="1" x14ac:dyDescent="0.2">
      <c r="A66625" s="2">
        <v>66624</v>
      </c>
      <c r="B66625" t="s">
        <v>14</v>
      </c>
      <c r="C66625" s="1">
        <v>73400</v>
      </c>
      <c r="D66625" s="1">
        <v>73611.25</v>
      </c>
      <c r="E66625" t="s">
        <v>1227</v>
      </c>
    </row>
    <row r="66626" spans="1:5" hidden="1" x14ac:dyDescent="0.2">
      <c r="A66626" s="2">
        <v>66625</v>
      </c>
      <c r="B66626" t="s">
        <v>17</v>
      </c>
      <c r="C66626" s="1">
        <v>65954</v>
      </c>
      <c r="D66626" s="1">
        <v>66233.25</v>
      </c>
      <c r="E66626" t="s">
        <v>1227</v>
      </c>
    </row>
    <row r="66627" spans="1:5" hidden="1" x14ac:dyDescent="0.2">
      <c r="A66627" s="2">
        <v>66626</v>
      </c>
      <c r="B66627" t="s">
        <v>14</v>
      </c>
      <c r="C66627" s="1">
        <v>27110</v>
      </c>
      <c r="D66627" s="1">
        <v>28021.46</v>
      </c>
      <c r="E66627" t="s">
        <v>1227</v>
      </c>
    </row>
    <row r="66628" spans="1:5" hidden="1" x14ac:dyDescent="0.2">
      <c r="A66628" s="2">
        <v>66627</v>
      </c>
      <c r="B66628" t="s">
        <v>22</v>
      </c>
      <c r="C66628" s="1">
        <v>10038</v>
      </c>
      <c r="D66628" s="1">
        <v>9850.6200000000008</v>
      </c>
      <c r="E66628" t="s">
        <v>1227</v>
      </c>
    </row>
    <row r="66629" spans="1:5" hidden="1" x14ac:dyDescent="0.2">
      <c r="A66629" s="2">
        <v>66628</v>
      </c>
      <c r="B66629" t="s">
        <v>1239</v>
      </c>
      <c r="C66629" s="1">
        <v>23462</v>
      </c>
      <c r="D66629">
        <v>586.54999999999995</v>
      </c>
      <c r="E66629" t="s">
        <v>1227</v>
      </c>
    </row>
    <row r="66630" spans="1:5" hidden="1" x14ac:dyDescent="0.2">
      <c r="A66630" s="2">
        <v>66629</v>
      </c>
      <c r="B66630" t="s">
        <v>80</v>
      </c>
      <c r="C66630" s="1">
        <v>11310</v>
      </c>
      <c r="E66630" t="s">
        <v>1227</v>
      </c>
    </row>
    <row r="66631" spans="1:5" hidden="1" x14ac:dyDescent="0.2">
      <c r="A66631" s="2">
        <v>66630</v>
      </c>
      <c r="B66631" t="s">
        <v>80</v>
      </c>
      <c r="C66631" s="1">
        <v>11310</v>
      </c>
      <c r="E66631" t="s">
        <v>1227</v>
      </c>
    </row>
    <row r="66632" spans="1:5" hidden="1" x14ac:dyDescent="0.2">
      <c r="A66632" s="2">
        <v>66631</v>
      </c>
      <c r="B66632" t="s">
        <v>23</v>
      </c>
      <c r="C66632" s="1">
        <v>45647</v>
      </c>
      <c r="D66632" s="1">
        <v>45067.18</v>
      </c>
      <c r="E66632" t="s">
        <v>1227</v>
      </c>
    </row>
    <row r="66633" spans="1:5" hidden="1" x14ac:dyDescent="0.2">
      <c r="A66633" s="2">
        <v>66632</v>
      </c>
      <c r="B66633" t="s">
        <v>14</v>
      </c>
      <c r="C66633" s="1">
        <v>32700</v>
      </c>
      <c r="D66633" s="1">
        <v>35273.94</v>
      </c>
      <c r="E66633" t="s">
        <v>1227</v>
      </c>
    </row>
    <row r="66634" spans="1:5" hidden="1" x14ac:dyDescent="0.2">
      <c r="A66634" s="2">
        <v>66633</v>
      </c>
      <c r="B66634" t="s">
        <v>1232</v>
      </c>
      <c r="C66634" s="1">
        <v>35110</v>
      </c>
      <c r="D66634" s="1">
        <v>39795.050000000003</v>
      </c>
      <c r="E66634" t="s">
        <v>1227</v>
      </c>
    </row>
    <row r="66635" spans="1:5" hidden="1" x14ac:dyDescent="0.2">
      <c r="A66635" s="2">
        <v>66634</v>
      </c>
      <c r="B66635" t="s">
        <v>80</v>
      </c>
      <c r="C66635" s="1">
        <v>11310</v>
      </c>
      <c r="E66635" t="s">
        <v>1227</v>
      </c>
    </row>
    <row r="66636" spans="1:5" hidden="1" x14ac:dyDescent="0.2">
      <c r="A66636" s="2">
        <v>66635</v>
      </c>
      <c r="B66636" t="s">
        <v>80</v>
      </c>
      <c r="C66636" s="1">
        <v>11310</v>
      </c>
      <c r="E66636" t="s">
        <v>1227</v>
      </c>
    </row>
    <row r="66637" spans="1:5" hidden="1" x14ac:dyDescent="0.2">
      <c r="A66637" s="2">
        <v>66636</v>
      </c>
      <c r="B66637" t="s">
        <v>20</v>
      </c>
      <c r="C66637" s="1">
        <v>29518</v>
      </c>
      <c r="D66637" s="1">
        <v>29656.34</v>
      </c>
      <c r="E66637" t="s">
        <v>1227</v>
      </c>
    </row>
    <row r="66638" spans="1:5" hidden="1" x14ac:dyDescent="0.2">
      <c r="A66638" s="2">
        <v>66637</v>
      </c>
      <c r="B66638" t="s">
        <v>1231</v>
      </c>
      <c r="C66638" s="1">
        <v>30430</v>
      </c>
      <c r="D66638" s="1">
        <v>7033.72</v>
      </c>
      <c r="E66638" t="s">
        <v>1227</v>
      </c>
    </row>
    <row r="66639" spans="1:5" hidden="1" x14ac:dyDescent="0.2">
      <c r="A66639" s="2">
        <v>66638</v>
      </c>
      <c r="B66639" t="s">
        <v>22</v>
      </c>
      <c r="C66639" s="1">
        <v>10640</v>
      </c>
      <c r="D66639" s="1">
        <v>10538.78</v>
      </c>
      <c r="E66639" t="s">
        <v>1227</v>
      </c>
    </row>
    <row r="66640" spans="1:5" hidden="1" x14ac:dyDescent="0.2">
      <c r="A66640" s="2">
        <v>66639</v>
      </c>
      <c r="B66640" t="s">
        <v>80</v>
      </c>
      <c r="C66640" s="1">
        <v>11310</v>
      </c>
      <c r="D66640" s="1">
        <v>1051.25</v>
      </c>
      <c r="E66640" t="s">
        <v>1227</v>
      </c>
    </row>
    <row r="66641" spans="1:5" hidden="1" x14ac:dyDescent="0.2">
      <c r="A66641" s="2">
        <v>66640</v>
      </c>
      <c r="B66641" t="s">
        <v>80</v>
      </c>
      <c r="C66641" s="1">
        <v>11310</v>
      </c>
      <c r="E66641" t="s">
        <v>1227</v>
      </c>
    </row>
    <row r="66642" spans="1:5" hidden="1" x14ac:dyDescent="0.2">
      <c r="A66642" s="2">
        <v>66641</v>
      </c>
      <c r="B66642" t="s">
        <v>80</v>
      </c>
      <c r="C66642" s="1">
        <v>11310</v>
      </c>
      <c r="D66642" s="1">
        <v>1051.25</v>
      </c>
      <c r="E66642" t="s">
        <v>1227</v>
      </c>
    </row>
    <row r="66643" spans="1:5" hidden="1" x14ac:dyDescent="0.2">
      <c r="A66643" s="2">
        <v>66642</v>
      </c>
      <c r="B66643" t="s">
        <v>12</v>
      </c>
      <c r="C66643" s="1">
        <v>47600</v>
      </c>
      <c r="D66643" s="1">
        <v>48225.89</v>
      </c>
      <c r="E66643" t="s">
        <v>1227</v>
      </c>
    </row>
    <row r="66644" spans="1:5" hidden="1" x14ac:dyDescent="0.2">
      <c r="A66644" s="2">
        <v>66643</v>
      </c>
      <c r="B66644" t="s">
        <v>17</v>
      </c>
      <c r="C66644" s="1">
        <v>73652</v>
      </c>
      <c r="D66644" s="1">
        <v>71320.33</v>
      </c>
      <c r="E66644" t="s">
        <v>1227</v>
      </c>
    </row>
    <row r="66645" spans="1:5" hidden="1" x14ac:dyDescent="0.2">
      <c r="A66645" s="2">
        <v>66644</v>
      </c>
      <c r="B66645" t="s">
        <v>19</v>
      </c>
      <c r="C66645" s="1">
        <v>31866</v>
      </c>
      <c r="D66645" s="1">
        <v>24266.080000000002</v>
      </c>
      <c r="E66645" t="s">
        <v>1227</v>
      </c>
    </row>
    <row r="66646" spans="1:5" hidden="1" x14ac:dyDescent="0.2">
      <c r="A66646" s="2">
        <v>66645</v>
      </c>
      <c r="B66646" t="s">
        <v>14</v>
      </c>
      <c r="C66646" s="1">
        <v>55100</v>
      </c>
      <c r="D66646" s="1">
        <v>55015.77</v>
      </c>
      <c r="E66646" t="s">
        <v>1227</v>
      </c>
    </row>
    <row r="66647" spans="1:5" hidden="1" x14ac:dyDescent="0.2">
      <c r="A66647" s="2">
        <v>66646</v>
      </c>
      <c r="B66647" t="s">
        <v>12</v>
      </c>
      <c r="C66647" s="1">
        <v>33588</v>
      </c>
      <c r="D66647" s="1">
        <v>37074.35</v>
      </c>
      <c r="E66647" t="s">
        <v>1227</v>
      </c>
    </row>
    <row r="66648" spans="1:5" hidden="1" x14ac:dyDescent="0.2">
      <c r="A66648" s="2">
        <v>66647</v>
      </c>
      <c r="B66648" t="s">
        <v>8</v>
      </c>
      <c r="C66648" s="1">
        <v>47350</v>
      </c>
      <c r="D66648" s="1">
        <v>48191.45</v>
      </c>
      <c r="E66648" t="s">
        <v>1227</v>
      </c>
    </row>
    <row r="66649" spans="1:5" hidden="1" x14ac:dyDescent="0.2">
      <c r="A66649" s="2">
        <v>66648</v>
      </c>
      <c r="B66649" t="s">
        <v>17</v>
      </c>
      <c r="C66649" s="1">
        <v>68460</v>
      </c>
      <c r="D66649" s="1">
        <v>85480.45</v>
      </c>
      <c r="E66649" t="s">
        <v>1227</v>
      </c>
    </row>
    <row r="66650" spans="1:5" hidden="1" x14ac:dyDescent="0.2">
      <c r="A66650" s="2">
        <v>66649</v>
      </c>
      <c r="B66650" t="s">
        <v>1228</v>
      </c>
      <c r="C66650" s="1">
        <v>15080</v>
      </c>
      <c r="E66650" t="s">
        <v>1227</v>
      </c>
    </row>
    <row r="66651" spans="1:5" hidden="1" x14ac:dyDescent="0.2">
      <c r="A66651" s="2">
        <v>66650</v>
      </c>
      <c r="B66651" t="s">
        <v>7</v>
      </c>
      <c r="C66651" s="1">
        <v>54912</v>
      </c>
      <c r="D66651" s="1">
        <v>46145.89</v>
      </c>
      <c r="E66651" t="s">
        <v>1227</v>
      </c>
    </row>
    <row r="66652" spans="1:5" hidden="1" x14ac:dyDescent="0.2">
      <c r="A66652" s="2">
        <v>66651</v>
      </c>
      <c r="B66652" t="s">
        <v>30</v>
      </c>
      <c r="C66652" s="1">
        <v>39934</v>
      </c>
      <c r="D66652" s="1">
        <v>34506.03</v>
      </c>
      <c r="E66652" t="s">
        <v>1227</v>
      </c>
    </row>
    <row r="66653" spans="1:5" hidden="1" x14ac:dyDescent="0.2">
      <c r="A66653" s="2">
        <v>66652</v>
      </c>
      <c r="B66653" t="s">
        <v>1229</v>
      </c>
      <c r="C66653" s="1">
        <v>29245</v>
      </c>
      <c r="D66653" s="1">
        <v>33046.85</v>
      </c>
      <c r="E66653" t="s">
        <v>1227</v>
      </c>
    </row>
    <row r="66654" spans="1:5" hidden="1" x14ac:dyDescent="0.2">
      <c r="A66654" s="2">
        <v>66653</v>
      </c>
      <c r="B66654" t="s">
        <v>10</v>
      </c>
      <c r="C66654" s="1">
        <v>38195</v>
      </c>
      <c r="D66654" s="1">
        <v>37791.32</v>
      </c>
      <c r="E66654" t="s">
        <v>1227</v>
      </c>
    </row>
    <row r="66655" spans="1:5" hidden="1" x14ac:dyDescent="0.2">
      <c r="A66655" s="2">
        <v>66654</v>
      </c>
      <c r="B66655" t="s">
        <v>80</v>
      </c>
      <c r="C66655" s="1">
        <v>11310</v>
      </c>
      <c r="E66655" t="s">
        <v>1227</v>
      </c>
    </row>
    <row r="66656" spans="1:5" hidden="1" x14ac:dyDescent="0.2">
      <c r="A66656" s="2">
        <v>66655</v>
      </c>
      <c r="B66656" t="s">
        <v>17</v>
      </c>
      <c r="C66656" s="1">
        <v>76911</v>
      </c>
      <c r="D66656" s="1">
        <v>73239.66</v>
      </c>
      <c r="E66656" t="s">
        <v>1227</v>
      </c>
    </row>
    <row r="66657" spans="1:5" hidden="1" x14ac:dyDescent="0.2">
      <c r="A66657" s="2">
        <v>66656</v>
      </c>
      <c r="B66657" t="s">
        <v>10</v>
      </c>
      <c r="C66657" s="1">
        <v>67132</v>
      </c>
      <c r="D66657" s="1">
        <v>74690.740000000005</v>
      </c>
      <c r="E66657" t="s">
        <v>1227</v>
      </c>
    </row>
    <row r="66658" spans="1:5" hidden="1" x14ac:dyDescent="0.2">
      <c r="A66658" s="2">
        <v>66657</v>
      </c>
      <c r="B66658" t="s">
        <v>30</v>
      </c>
      <c r="C66658" s="1">
        <v>20800</v>
      </c>
      <c r="D66658" s="1">
        <v>2059.9</v>
      </c>
      <c r="E66658" t="s">
        <v>1227</v>
      </c>
    </row>
    <row r="66659" spans="1:5" hidden="1" x14ac:dyDescent="0.2">
      <c r="A66659" s="2">
        <v>66658</v>
      </c>
      <c r="B66659" t="s">
        <v>19</v>
      </c>
      <c r="C66659" s="1">
        <v>40197</v>
      </c>
      <c r="D66659" s="1">
        <v>44755.3</v>
      </c>
      <c r="E66659" t="s">
        <v>1227</v>
      </c>
    </row>
    <row r="66660" spans="1:5" hidden="1" x14ac:dyDescent="0.2">
      <c r="A66660" s="2">
        <v>66659</v>
      </c>
      <c r="B66660" t="s">
        <v>10</v>
      </c>
      <c r="C66660" s="1">
        <v>82704</v>
      </c>
      <c r="D66660" s="1">
        <v>106714.4</v>
      </c>
      <c r="E66660" t="s">
        <v>1227</v>
      </c>
    </row>
    <row r="66661" spans="1:5" hidden="1" x14ac:dyDescent="0.2">
      <c r="A66661" s="2">
        <v>66660</v>
      </c>
      <c r="B66661" t="s">
        <v>10</v>
      </c>
      <c r="C66661" s="1">
        <v>60004</v>
      </c>
      <c r="D66661" s="1">
        <v>82628.86</v>
      </c>
      <c r="E66661" t="s">
        <v>1227</v>
      </c>
    </row>
    <row r="66662" spans="1:5" hidden="1" x14ac:dyDescent="0.2">
      <c r="A66662" s="2">
        <v>66661</v>
      </c>
      <c r="B66662" t="s">
        <v>80</v>
      </c>
      <c r="C66662" s="1">
        <v>11310</v>
      </c>
      <c r="E66662" t="s">
        <v>1227</v>
      </c>
    </row>
    <row r="66663" spans="1:5" hidden="1" x14ac:dyDescent="0.2">
      <c r="A66663" s="2">
        <v>66662</v>
      </c>
      <c r="B66663" t="s">
        <v>80</v>
      </c>
      <c r="C66663" s="1">
        <v>11310</v>
      </c>
      <c r="D66663" s="1">
        <v>1000.5</v>
      </c>
      <c r="E66663" t="s">
        <v>1227</v>
      </c>
    </row>
    <row r="66664" spans="1:5" hidden="1" x14ac:dyDescent="0.2">
      <c r="A66664" s="2">
        <v>66663</v>
      </c>
      <c r="B66664" t="s">
        <v>1232</v>
      </c>
      <c r="C66664" s="1">
        <v>29245</v>
      </c>
      <c r="D66664" s="1">
        <v>37080.11</v>
      </c>
      <c r="E66664" t="s">
        <v>1227</v>
      </c>
    </row>
    <row r="66665" spans="1:5" hidden="1" x14ac:dyDescent="0.2">
      <c r="A66665" s="2">
        <v>66664</v>
      </c>
      <c r="B66665" t="s">
        <v>20</v>
      </c>
      <c r="C66665" s="1">
        <v>35560</v>
      </c>
      <c r="D66665" s="1">
        <v>35336.04</v>
      </c>
      <c r="E66665" t="s">
        <v>1227</v>
      </c>
    </row>
    <row r="66666" spans="1:5" hidden="1" x14ac:dyDescent="0.2">
      <c r="A66666" s="2">
        <v>66665</v>
      </c>
      <c r="B66666" t="s">
        <v>80</v>
      </c>
      <c r="C66666" s="1">
        <v>11310</v>
      </c>
      <c r="E66666" t="s">
        <v>1227</v>
      </c>
    </row>
    <row r="66667" spans="1:5" hidden="1" x14ac:dyDescent="0.2">
      <c r="A66667" s="2">
        <v>66666</v>
      </c>
      <c r="B66667" t="s">
        <v>18</v>
      </c>
      <c r="C66667" s="1">
        <v>52922</v>
      </c>
      <c r="D66667" s="1">
        <v>52358.66</v>
      </c>
      <c r="E66667" t="s">
        <v>1227</v>
      </c>
    </row>
    <row r="66668" spans="1:5" hidden="1" x14ac:dyDescent="0.2">
      <c r="A66668" s="2">
        <v>66667</v>
      </c>
      <c r="B66668" t="s">
        <v>10</v>
      </c>
      <c r="C66668" s="1">
        <v>68322</v>
      </c>
      <c r="D66668" s="1">
        <v>68256.59</v>
      </c>
      <c r="E66668" t="s">
        <v>1227</v>
      </c>
    </row>
    <row r="66669" spans="1:5" hidden="1" x14ac:dyDescent="0.2">
      <c r="A66669" s="2">
        <v>66668</v>
      </c>
      <c r="B66669" t="s">
        <v>1229</v>
      </c>
      <c r="C66669" s="1">
        <v>36192</v>
      </c>
      <c r="D66669" s="1">
        <v>41449.53</v>
      </c>
      <c r="E66669" t="s">
        <v>1227</v>
      </c>
    </row>
    <row r="66670" spans="1:5" hidden="1" x14ac:dyDescent="0.2">
      <c r="A66670" s="2">
        <v>66669</v>
      </c>
      <c r="B66670" t="s">
        <v>80</v>
      </c>
      <c r="C66670" s="1">
        <v>14820</v>
      </c>
      <c r="D66670" s="1">
        <v>3377.25</v>
      </c>
      <c r="E66670" t="s">
        <v>1227</v>
      </c>
    </row>
    <row r="66671" spans="1:5" hidden="1" x14ac:dyDescent="0.2">
      <c r="A66671" s="2">
        <v>66670</v>
      </c>
      <c r="B66671" t="s">
        <v>21</v>
      </c>
      <c r="C66671" s="1">
        <v>38956</v>
      </c>
      <c r="D66671" s="1">
        <v>37615.550000000003</v>
      </c>
      <c r="E66671" t="s">
        <v>1227</v>
      </c>
    </row>
    <row r="66672" spans="1:5" hidden="1" x14ac:dyDescent="0.2">
      <c r="A66672" s="2">
        <v>66671</v>
      </c>
      <c r="B66672" t="s">
        <v>24</v>
      </c>
      <c r="C66672" s="1">
        <v>45416</v>
      </c>
      <c r="D66672" s="1">
        <v>44526.68</v>
      </c>
      <c r="E66672" t="s">
        <v>1227</v>
      </c>
    </row>
    <row r="66673" spans="1:5" hidden="1" x14ac:dyDescent="0.2">
      <c r="A66673" s="2">
        <v>66672</v>
      </c>
      <c r="B66673" t="s">
        <v>1229</v>
      </c>
      <c r="C66673" s="1">
        <v>37461</v>
      </c>
      <c r="D66673" s="1">
        <v>39896.04</v>
      </c>
      <c r="E66673" t="s">
        <v>1227</v>
      </c>
    </row>
    <row r="66674" spans="1:5" hidden="1" x14ac:dyDescent="0.2">
      <c r="A66674" s="2">
        <v>66673</v>
      </c>
      <c r="B66674" t="s">
        <v>16</v>
      </c>
      <c r="C66674" s="1">
        <v>33856</v>
      </c>
      <c r="D66674" s="1">
        <v>34458.32</v>
      </c>
      <c r="E66674" t="s">
        <v>1227</v>
      </c>
    </row>
    <row r="66675" spans="1:5" hidden="1" x14ac:dyDescent="0.2">
      <c r="A66675" s="2">
        <v>66674</v>
      </c>
      <c r="B66675" t="s">
        <v>17</v>
      </c>
      <c r="C66675" s="1">
        <v>68281</v>
      </c>
      <c r="D66675" s="1">
        <v>79994</v>
      </c>
      <c r="E66675" t="s">
        <v>1227</v>
      </c>
    </row>
    <row r="66676" spans="1:5" hidden="1" x14ac:dyDescent="0.2">
      <c r="A66676" s="2">
        <v>66675</v>
      </c>
      <c r="B66676" t="s">
        <v>17</v>
      </c>
      <c r="C66676" s="1">
        <v>63590</v>
      </c>
      <c r="D66676" s="1">
        <v>45660.33</v>
      </c>
      <c r="E66676" t="s">
        <v>1227</v>
      </c>
    </row>
    <row r="66677" spans="1:5" hidden="1" x14ac:dyDescent="0.2">
      <c r="A66677" s="2">
        <v>66676</v>
      </c>
      <c r="B66677" t="s">
        <v>10</v>
      </c>
      <c r="C66677" s="1">
        <v>43999</v>
      </c>
      <c r="D66677" s="1">
        <v>8295.35</v>
      </c>
      <c r="E66677" t="s">
        <v>1227</v>
      </c>
    </row>
    <row r="66678" spans="1:5" hidden="1" x14ac:dyDescent="0.2">
      <c r="A66678" s="2">
        <v>66677</v>
      </c>
      <c r="B66678" t="s">
        <v>18</v>
      </c>
      <c r="C66678" s="1">
        <v>68200</v>
      </c>
      <c r="D66678" s="1">
        <v>65795.66</v>
      </c>
      <c r="E66678" t="s">
        <v>1227</v>
      </c>
    </row>
    <row r="66679" spans="1:5" hidden="1" x14ac:dyDescent="0.2">
      <c r="A66679" s="2">
        <v>66678</v>
      </c>
      <c r="B66679" t="s">
        <v>17</v>
      </c>
      <c r="C66679" s="1">
        <v>77379</v>
      </c>
      <c r="D66679" s="1">
        <v>80009.820000000007</v>
      </c>
      <c r="E66679" t="s">
        <v>1227</v>
      </c>
    </row>
    <row r="66680" spans="1:5" hidden="1" x14ac:dyDescent="0.2">
      <c r="A66680" s="2">
        <v>66679</v>
      </c>
      <c r="B66680" t="s">
        <v>5</v>
      </c>
      <c r="C66680" s="1">
        <v>40468</v>
      </c>
      <c r="D66680" s="1">
        <v>40344.94</v>
      </c>
      <c r="E66680" t="s">
        <v>1227</v>
      </c>
    </row>
    <row r="66681" spans="1:5" hidden="1" x14ac:dyDescent="0.2">
      <c r="A66681" s="2">
        <v>66680</v>
      </c>
      <c r="B66681" t="s">
        <v>17</v>
      </c>
      <c r="C66681" s="1">
        <v>64365</v>
      </c>
      <c r="D66681" s="1">
        <v>69616.28</v>
      </c>
      <c r="E66681" t="s">
        <v>1227</v>
      </c>
    </row>
    <row r="66682" spans="1:5" hidden="1" x14ac:dyDescent="0.2">
      <c r="A66682" s="2">
        <v>66681</v>
      </c>
      <c r="B66682" t="s">
        <v>35</v>
      </c>
      <c r="C66682" s="1">
        <v>48051</v>
      </c>
      <c r="D66682" s="1">
        <v>48426.81</v>
      </c>
      <c r="E66682" t="s">
        <v>1227</v>
      </c>
    </row>
    <row r="66683" spans="1:5" hidden="1" x14ac:dyDescent="0.2">
      <c r="A66683" s="2">
        <v>66682</v>
      </c>
      <c r="B66683" t="s">
        <v>31</v>
      </c>
      <c r="C66683" s="1">
        <v>23920</v>
      </c>
      <c r="D66683">
        <v>502.21</v>
      </c>
      <c r="E66683" t="s">
        <v>1227</v>
      </c>
    </row>
    <row r="66684" spans="1:5" hidden="1" x14ac:dyDescent="0.2">
      <c r="A66684" s="2">
        <v>66683</v>
      </c>
      <c r="B66684" t="s">
        <v>30</v>
      </c>
      <c r="C66684" s="1">
        <v>46624</v>
      </c>
      <c r="D66684" s="1">
        <v>60067.360000000001</v>
      </c>
      <c r="E66684" t="s">
        <v>1227</v>
      </c>
    </row>
    <row r="66685" spans="1:5" hidden="1" x14ac:dyDescent="0.2">
      <c r="A66685" s="2">
        <v>66684</v>
      </c>
      <c r="B66685" t="s">
        <v>80</v>
      </c>
      <c r="C66685" s="1">
        <v>11310</v>
      </c>
      <c r="E66685" t="s">
        <v>1227</v>
      </c>
    </row>
    <row r="66686" spans="1:5" hidden="1" x14ac:dyDescent="0.2">
      <c r="A66686" s="2">
        <v>66685</v>
      </c>
      <c r="B66686" t="s">
        <v>38</v>
      </c>
      <c r="C66686" s="1">
        <v>20800</v>
      </c>
      <c r="D66686" s="1">
        <v>3150</v>
      </c>
      <c r="E66686" t="s">
        <v>1227</v>
      </c>
    </row>
    <row r="66687" spans="1:5" hidden="1" x14ac:dyDescent="0.2">
      <c r="A66687" s="2">
        <v>66686</v>
      </c>
      <c r="B66687" t="s">
        <v>80</v>
      </c>
      <c r="C66687" s="1">
        <v>11310</v>
      </c>
      <c r="D66687">
        <v>967.88</v>
      </c>
      <c r="E66687" t="s">
        <v>1227</v>
      </c>
    </row>
    <row r="66688" spans="1:5" hidden="1" x14ac:dyDescent="0.2">
      <c r="A66688" s="2">
        <v>66687</v>
      </c>
      <c r="B66688" t="s">
        <v>5</v>
      </c>
      <c r="C66688" s="1">
        <v>51905</v>
      </c>
      <c r="D66688" s="1">
        <v>51389.94</v>
      </c>
      <c r="E66688" t="s">
        <v>1227</v>
      </c>
    </row>
    <row r="66689" spans="1:5" hidden="1" x14ac:dyDescent="0.2">
      <c r="A66689" s="2">
        <v>66688</v>
      </c>
      <c r="B66689" t="s">
        <v>14</v>
      </c>
      <c r="C66689" s="1">
        <v>66800</v>
      </c>
      <c r="D66689" s="1">
        <v>66774.740000000005</v>
      </c>
      <c r="E66689" t="s">
        <v>1227</v>
      </c>
    </row>
    <row r="66690" spans="1:5" hidden="1" x14ac:dyDescent="0.2">
      <c r="A66690" s="2">
        <v>66689</v>
      </c>
      <c r="B66690" t="s">
        <v>39</v>
      </c>
      <c r="C66690" s="1">
        <v>96000</v>
      </c>
      <c r="D66690" s="1">
        <v>93340.92</v>
      </c>
      <c r="E66690" t="s">
        <v>1227</v>
      </c>
    </row>
    <row r="66691" spans="1:5" hidden="1" x14ac:dyDescent="0.2">
      <c r="A66691" s="2">
        <v>66690</v>
      </c>
      <c r="B66691" t="s">
        <v>10</v>
      </c>
      <c r="C66691" s="1">
        <v>62380</v>
      </c>
      <c r="D66691" s="1">
        <v>67228.490000000005</v>
      </c>
      <c r="E66691" t="s">
        <v>1227</v>
      </c>
    </row>
    <row r="66692" spans="1:5" hidden="1" x14ac:dyDescent="0.2">
      <c r="A66692" s="2">
        <v>66691</v>
      </c>
      <c r="B66692" t="s">
        <v>8</v>
      </c>
      <c r="C66692" s="1">
        <v>4576</v>
      </c>
      <c r="D66692" s="1">
        <v>3002.9</v>
      </c>
      <c r="E66692" t="s">
        <v>1227</v>
      </c>
    </row>
    <row r="66693" spans="1:5" hidden="1" x14ac:dyDescent="0.2">
      <c r="A66693" s="2">
        <v>66692</v>
      </c>
      <c r="B66693" t="s">
        <v>19</v>
      </c>
      <c r="C66693" s="1">
        <v>43710</v>
      </c>
      <c r="D66693" s="1">
        <v>57655.57</v>
      </c>
      <c r="E66693" t="s">
        <v>1227</v>
      </c>
    </row>
    <row r="66694" spans="1:5" hidden="1" x14ac:dyDescent="0.2">
      <c r="A66694" s="2">
        <v>66693</v>
      </c>
      <c r="B66694" t="s">
        <v>80</v>
      </c>
      <c r="C66694" s="1">
        <v>11310</v>
      </c>
      <c r="E66694" t="s">
        <v>1227</v>
      </c>
    </row>
    <row r="66695" spans="1:5" hidden="1" x14ac:dyDescent="0.2">
      <c r="A66695" s="2">
        <v>66694</v>
      </c>
      <c r="B66695" t="s">
        <v>17</v>
      </c>
      <c r="C66695" s="1">
        <v>64365</v>
      </c>
      <c r="D66695" s="1">
        <v>65810.13</v>
      </c>
      <c r="E66695" t="s">
        <v>1227</v>
      </c>
    </row>
    <row r="66696" spans="1:5" hidden="1" x14ac:dyDescent="0.2">
      <c r="A66696" s="2">
        <v>66695</v>
      </c>
      <c r="B66696" t="s">
        <v>1236</v>
      </c>
      <c r="C66696" s="1">
        <v>15080</v>
      </c>
      <c r="D66696" s="1">
        <v>12817.01</v>
      </c>
      <c r="E66696" t="s">
        <v>1227</v>
      </c>
    </row>
    <row r="66697" spans="1:5" hidden="1" x14ac:dyDescent="0.2">
      <c r="A66697" s="2">
        <v>66696</v>
      </c>
      <c r="B66697" t="s">
        <v>8</v>
      </c>
      <c r="C66697" s="1">
        <v>72800</v>
      </c>
      <c r="D66697" s="1">
        <v>40174.400000000001</v>
      </c>
      <c r="E66697" t="s">
        <v>1227</v>
      </c>
    </row>
    <row r="66698" spans="1:5" hidden="1" x14ac:dyDescent="0.2">
      <c r="A66698" s="2">
        <v>66697</v>
      </c>
      <c r="B66698" t="s">
        <v>18</v>
      </c>
      <c r="C66698" s="1">
        <v>66900</v>
      </c>
      <c r="D66698" s="1">
        <v>66079.240000000005</v>
      </c>
      <c r="E66698" t="s">
        <v>1227</v>
      </c>
    </row>
    <row r="66699" spans="1:5" hidden="1" x14ac:dyDescent="0.2">
      <c r="A66699" s="2">
        <v>66698</v>
      </c>
      <c r="B66699" t="s">
        <v>80</v>
      </c>
      <c r="C66699" s="1">
        <v>11310</v>
      </c>
      <c r="D66699" s="1">
        <v>1051.25</v>
      </c>
      <c r="E66699" t="s">
        <v>1227</v>
      </c>
    </row>
    <row r="66700" spans="1:5" hidden="1" x14ac:dyDescent="0.2">
      <c r="A66700" s="2">
        <v>66699</v>
      </c>
      <c r="B66700" t="s">
        <v>1228</v>
      </c>
      <c r="C66700" s="1">
        <v>20800</v>
      </c>
      <c r="D66700">
        <v>350</v>
      </c>
      <c r="E66700" t="s">
        <v>1227</v>
      </c>
    </row>
    <row r="66701" spans="1:5" hidden="1" x14ac:dyDescent="0.2">
      <c r="A66701" s="2">
        <v>66700</v>
      </c>
      <c r="B66701" t="s">
        <v>17</v>
      </c>
      <c r="C66701" s="1">
        <v>68460</v>
      </c>
      <c r="D66701" s="1">
        <v>73459.42</v>
      </c>
      <c r="E66701" t="s">
        <v>1227</v>
      </c>
    </row>
    <row r="66702" spans="1:5" hidden="1" x14ac:dyDescent="0.2">
      <c r="A66702" s="2">
        <v>66701</v>
      </c>
      <c r="B66702" t="s">
        <v>20</v>
      </c>
      <c r="C66702" s="1">
        <v>34211</v>
      </c>
      <c r="D66702" s="1">
        <v>33253.81</v>
      </c>
      <c r="E66702" t="s">
        <v>1227</v>
      </c>
    </row>
    <row r="66703" spans="1:5" hidden="1" x14ac:dyDescent="0.2">
      <c r="A66703" s="2">
        <v>66702</v>
      </c>
      <c r="B66703" t="s">
        <v>80</v>
      </c>
      <c r="C66703" s="1">
        <v>11310</v>
      </c>
      <c r="E66703" t="s">
        <v>1227</v>
      </c>
    </row>
    <row r="66704" spans="1:5" hidden="1" x14ac:dyDescent="0.2">
      <c r="A66704" s="2">
        <v>66703</v>
      </c>
      <c r="B66704" t="s">
        <v>15</v>
      </c>
      <c r="C66704" s="1">
        <v>33313</v>
      </c>
      <c r="D66704" s="1">
        <v>31729.07</v>
      </c>
      <c r="E66704" t="s">
        <v>1227</v>
      </c>
    </row>
    <row r="66705" spans="1:5" hidden="1" x14ac:dyDescent="0.2">
      <c r="A66705" s="2">
        <v>66704</v>
      </c>
      <c r="B66705" t="s">
        <v>1228</v>
      </c>
      <c r="C66705" s="1">
        <v>22464</v>
      </c>
      <c r="D66705" s="1">
        <v>11021.4</v>
      </c>
      <c r="E66705" t="s">
        <v>1227</v>
      </c>
    </row>
    <row r="66706" spans="1:5" hidden="1" x14ac:dyDescent="0.2">
      <c r="A66706" s="2">
        <v>66705</v>
      </c>
      <c r="B66706" t="s">
        <v>19</v>
      </c>
      <c r="C66706" s="1">
        <v>30119</v>
      </c>
      <c r="D66706" s="1">
        <v>35978.51</v>
      </c>
      <c r="E66706" t="s">
        <v>1227</v>
      </c>
    </row>
    <row r="66707" spans="1:5" hidden="1" x14ac:dyDescent="0.2">
      <c r="A66707" s="2">
        <v>66706</v>
      </c>
      <c r="B66707" t="s">
        <v>14</v>
      </c>
      <c r="C66707" s="1">
        <v>58313</v>
      </c>
      <c r="D66707" s="1">
        <v>60684.12</v>
      </c>
      <c r="E66707" t="s">
        <v>1227</v>
      </c>
    </row>
    <row r="66708" spans="1:5" hidden="1" x14ac:dyDescent="0.2">
      <c r="A66708" s="2">
        <v>66707</v>
      </c>
      <c r="B66708" t="s">
        <v>1228</v>
      </c>
      <c r="C66708" s="1">
        <v>23920</v>
      </c>
      <c r="D66708" s="1">
        <v>13069.75</v>
      </c>
      <c r="E66708" t="s">
        <v>1227</v>
      </c>
    </row>
    <row r="66709" spans="1:5" hidden="1" x14ac:dyDescent="0.2">
      <c r="A66709" s="2">
        <v>66708</v>
      </c>
      <c r="B66709" t="s">
        <v>10</v>
      </c>
      <c r="C66709" s="1">
        <v>78525</v>
      </c>
      <c r="D66709" s="1">
        <v>83155.75</v>
      </c>
      <c r="E66709" t="s">
        <v>1227</v>
      </c>
    </row>
    <row r="66710" spans="1:5" hidden="1" x14ac:dyDescent="0.2">
      <c r="A66710" s="2">
        <v>66709</v>
      </c>
      <c r="B66710" t="s">
        <v>5</v>
      </c>
      <c r="C66710" s="1">
        <v>41420</v>
      </c>
      <c r="D66710" s="1">
        <v>38620</v>
      </c>
      <c r="E66710" t="s">
        <v>1227</v>
      </c>
    </row>
    <row r="66711" spans="1:5" hidden="1" x14ac:dyDescent="0.2">
      <c r="A66711" s="2">
        <v>66710</v>
      </c>
      <c r="B66711" t="s">
        <v>10</v>
      </c>
      <c r="C66711" s="1">
        <v>37199</v>
      </c>
      <c r="D66711" s="1">
        <v>49408</v>
      </c>
      <c r="E66711" t="s">
        <v>1227</v>
      </c>
    </row>
    <row r="66712" spans="1:5" hidden="1" x14ac:dyDescent="0.2">
      <c r="A66712" s="2">
        <v>66711</v>
      </c>
      <c r="B66712" t="s">
        <v>19</v>
      </c>
      <c r="C66712" s="1">
        <v>31694</v>
      </c>
      <c r="D66712" s="1">
        <v>6141.8</v>
      </c>
      <c r="E66712" t="s">
        <v>1227</v>
      </c>
    </row>
    <row r="66713" spans="1:5" hidden="1" x14ac:dyDescent="0.2">
      <c r="A66713" s="2">
        <v>66712</v>
      </c>
      <c r="B66713" t="s">
        <v>10</v>
      </c>
      <c r="C66713" s="1">
        <v>37694</v>
      </c>
      <c r="D66713" s="1">
        <v>37438.67</v>
      </c>
      <c r="E66713" t="s">
        <v>1227</v>
      </c>
    </row>
    <row r="66714" spans="1:5" hidden="1" x14ac:dyDescent="0.2">
      <c r="A66714" s="2">
        <v>66713</v>
      </c>
      <c r="B66714" t="s">
        <v>8</v>
      </c>
      <c r="C66714" s="1">
        <v>68500</v>
      </c>
      <c r="D66714" s="1">
        <v>68393.09</v>
      </c>
      <c r="E66714" t="s">
        <v>1227</v>
      </c>
    </row>
    <row r="66715" spans="1:5" hidden="1" x14ac:dyDescent="0.2">
      <c r="A66715" s="2">
        <v>66714</v>
      </c>
      <c r="B66715" t="s">
        <v>1229</v>
      </c>
      <c r="C66715" s="1">
        <v>32302</v>
      </c>
      <c r="D66715" s="1">
        <v>35882.99</v>
      </c>
      <c r="E66715" t="s">
        <v>1227</v>
      </c>
    </row>
    <row r="66716" spans="1:5" hidden="1" x14ac:dyDescent="0.2">
      <c r="A66716" s="2">
        <v>66715</v>
      </c>
      <c r="B66716" t="s">
        <v>36</v>
      </c>
      <c r="C66716" s="1">
        <v>30816</v>
      </c>
      <c r="D66716" s="1">
        <v>30727.15</v>
      </c>
      <c r="E66716" t="s">
        <v>1227</v>
      </c>
    </row>
    <row r="66717" spans="1:5" hidden="1" x14ac:dyDescent="0.2">
      <c r="A66717" s="2">
        <v>66716</v>
      </c>
      <c r="B66717" t="s">
        <v>21</v>
      </c>
      <c r="C66717" s="1">
        <v>19760</v>
      </c>
      <c r="D66717">
        <v>0</v>
      </c>
      <c r="E66717" t="s">
        <v>1227</v>
      </c>
    </row>
    <row r="66718" spans="1:5" hidden="1" x14ac:dyDescent="0.2">
      <c r="A66718" s="2">
        <v>66717</v>
      </c>
      <c r="B66718" t="s">
        <v>23</v>
      </c>
      <c r="C66718" s="1">
        <v>53976</v>
      </c>
      <c r="D66718" s="1">
        <v>71432.03</v>
      </c>
      <c r="E66718" t="s">
        <v>1227</v>
      </c>
    </row>
    <row r="66719" spans="1:5" hidden="1" x14ac:dyDescent="0.2">
      <c r="A66719" s="2">
        <v>66718</v>
      </c>
      <c r="B66719" t="s">
        <v>80</v>
      </c>
      <c r="C66719" s="1">
        <v>11310</v>
      </c>
      <c r="E66719" t="s">
        <v>1227</v>
      </c>
    </row>
    <row r="66720" spans="1:5" hidden="1" x14ac:dyDescent="0.2">
      <c r="A66720" s="2">
        <v>66719</v>
      </c>
      <c r="B66720" t="s">
        <v>22</v>
      </c>
      <c r="C66720" s="1">
        <v>10038</v>
      </c>
      <c r="D66720" s="1">
        <v>9758.6</v>
      </c>
      <c r="E66720" t="s">
        <v>1227</v>
      </c>
    </row>
    <row r="66721" spans="1:5" hidden="1" x14ac:dyDescent="0.2">
      <c r="A66721" s="2">
        <v>66720</v>
      </c>
      <c r="B66721" t="s">
        <v>10</v>
      </c>
      <c r="C66721" s="1">
        <v>64163</v>
      </c>
      <c r="D66721" s="1">
        <v>63957.84</v>
      </c>
      <c r="E66721" t="s">
        <v>1227</v>
      </c>
    </row>
    <row r="66722" spans="1:5" hidden="1" x14ac:dyDescent="0.2">
      <c r="A66722" s="2">
        <v>66721</v>
      </c>
      <c r="B66722" t="s">
        <v>17</v>
      </c>
      <c r="C66722" s="1">
        <v>56871</v>
      </c>
      <c r="D66722" s="1">
        <v>72117.37</v>
      </c>
      <c r="E66722" t="s">
        <v>1227</v>
      </c>
    </row>
    <row r="66723" spans="1:5" hidden="1" x14ac:dyDescent="0.2">
      <c r="A66723" s="2">
        <v>66722</v>
      </c>
      <c r="B66723" t="s">
        <v>8</v>
      </c>
      <c r="C66723" s="1">
        <v>4576</v>
      </c>
      <c r="D66723" s="1">
        <v>2891</v>
      </c>
      <c r="E66723" t="s">
        <v>1227</v>
      </c>
    </row>
    <row r="66724" spans="1:5" hidden="1" x14ac:dyDescent="0.2">
      <c r="A66724" s="2">
        <v>66723</v>
      </c>
      <c r="B66724" t="s">
        <v>80</v>
      </c>
      <c r="C66724" s="1">
        <v>11310</v>
      </c>
      <c r="E66724" t="s">
        <v>1227</v>
      </c>
    </row>
    <row r="66725" spans="1:5" hidden="1" x14ac:dyDescent="0.2">
      <c r="A66725" s="2">
        <v>66724</v>
      </c>
      <c r="B66725" t="s">
        <v>20</v>
      </c>
      <c r="C66725" s="1">
        <v>27729</v>
      </c>
      <c r="D66725" s="1">
        <v>27503.38</v>
      </c>
      <c r="E66725" t="s">
        <v>1227</v>
      </c>
    </row>
    <row r="66726" spans="1:5" hidden="1" x14ac:dyDescent="0.2">
      <c r="A66726" s="2">
        <v>66725</v>
      </c>
      <c r="B66726" t="s">
        <v>8</v>
      </c>
      <c r="C66726" s="1">
        <v>28689</v>
      </c>
      <c r="D66726" s="1">
        <v>28699.33</v>
      </c>
      <c r="E66726" t="s">
        <v>1227</v>
      </c>
    </row>
    <row r="66727" spans="1:5" hidden="1" x14ac:dyDescent="0.2">
      <c r="A66727" s="2">
        <v>66726</v>
      </c>
      <c r="B66727" t="s">
        <v>1243</v>
      </c>
      <c r="C66727" s="1">
        <v>30067</v>
      </c>
      <c r="E66727" t="s">
        <v>1227</v>
      </c>
    </row>
    <row r="66728" spans="1:5" hidden="1" x14ac:dyDescent="0.2">
      <c r="A66728" s="2">
        <v>66727</v>
      </c>
      <c r="B66728" t="s">
        <v>13</v>
      </c>
      <c r="C66728" s="1">
        <v>38537</v>
      </c>
      <c r="D66728" s="1">
        <v>31869.29</v>
      </c>
      <c r="E66728" t="s">
        <v>1227</v>
      </c>
    </row>
    <row r="66729" spans="1:5" hidden="1" x14ac:dyDescent="0.2">
      <c r="A66729" s="2">
        <v>66728</v>
      </c>
      <c r="B66729" t="s">
        <v>80</v>
      </c>
      <c r="C66729" s="1">
        <v>11310</v>
      </c>
      <c r="E66729" t="s">
        <v>1227</v>
      </c>
    </row>
    <row r="66730" spans="1:5" hidden="1" x14ac:dyDescent="0.2">
      <c r="A66730" s="2">
        <v>66729</v>
      </c>
      <c r="B66730" t="s">
        <v>31</v>
      </c>
      <c r="C66730" s="1">
        <v>47382</v>
      </c>
      <c r="D66730" s="1">
        <v>47512.05</v>
      </c>
      <c r="E66730" t="s">
        <v>1227</v>
      </c>
    </row>
    <row r="66731" spans="1:5" hidden="1" x14ac:dyDescent="0.2">
      <c r="A66731" s="2">
        <v>66730</v>
      </c>
      <c r="B66731" t="s">
        <v>36</v>
      </c>
      <c r="C66731" s="1">
        <v>20800</v>
      </c>
      <c r="D66731" s="1">
        <v>4311.5</v>
      </c>
      <c r="E66731" t="s">
        <v>1227</v>
      </c>
    </row>
    <row r="66732" spans="1:5" hidden="1" x14ac:dyDescent="0.2">
      <c r="A66732" s="2">
        <v>66731</v>
      </c>
      <c r="B66732" t="s">
        <v>20</v>
      </c>
      <c r="C66732" s="1">
        <v>32169</v>
      </c>
      <c r="D66732" s="1">
        <v>32694.62</v>
      </c>
      <c r="E66732" t="s">
        <v>1227</v>
      </c>
    </row>
    <row r="66733" spans="1:5" hidden="1" x14ac:dyDescent="0.2">
      <c r="A66733" s="2">
        <v>66732</v>
      </c>
      <c r="B66733" t="s">
        <v>1228</v>
      </c>
      <c r="C66733" s="1">
        <v>27082</v>
      </c>
      <c r="D66733" s="1">
        <v>12561.21</v>
      </c>
      <c r="E66733" t="s">
        <v>1227</v>
      </c>
    </row>
    <row r="66734" spans="1:5" hidden="1" x14ac:dyDescent="0.2">
      <c r="A66734" s="2">
        <v>66733</v>
      </c>
      <c r="B66734" t="s">
        <v>17</v>
      </c>
      <c r="C66734" s="1">
        <v>66595</v>
      </c>
      <c r="D66734" s="1">
        <v>71087.72</v>
      </c>
      <c r="E66734" t="s">
        <v>1227</v>
      </c>
    </row>
    <row r="66735" spans="1:5" hidden="1" x14ac:dyDescent="0.2">
      <c r="A66735" s="2">
        <v>66734</v>
      </c>
      <c r="B66735" t="s">
        <v>10</v>
      </c>
      <c r="C66735" s="1">
        <v>79596</v>
      </c>
      <c r="D66735" s="1">
        <v>91008.04</v>
      </c>
      <c r="E66735" t="s">
        <v>1227</v>
      </c>
    </row>
    <row r="66736" spans="1:5" hidden="1" x14ac:dyDescent="0.2">
      <c r="A66736" s="2">
        <v>66735</v>
      </c>
      <c r="B66736" t="s">
        <v>23</v>
      </c>
      <c r="C66736" s="1">
        <v>59343</v>
      </c>
      <c r="D66736" s="1">
        <v>83295.44</v>
      </c>
      <c r="E66736" t="s">
        <v>1227</v>
      </c>
    </row>
    <row r="66737" spans="1:5" hidden="1" x14ac:dyDescent="0.2">
      <c r="A66737" s="2">
        <v>66736</v>
      </c>
      <c r="B66737" t="s">
        <v>80</v>
      </c>
      <c r="C66737" s="1">
        <v>11310</v>
      </c>
      <c r="E66737" t="s">
        <v>1227</v>
      </c>
    </row>
    <row r="66738" spans="1:5" hidden="1" x14ac:dyDescent="0.2">
      <c r="A66738" s="2">
        <v>66737</v>
      </c>
      <c r="B66738" t="s">
        <v>18</v>
      </c>
      <c r="C66738" s="1">
        <v>79100</v>
      </c>
      <c r="D66738" s="1">
        <v>79633.36</v>
      </c>
      <c r="E66738" t="s">
        <v>1227</v>
      </c>
    </row>
    <row r="66739" spans="1:5" hidden="1" x14ac:dyDescent="0.2">
      <c r="A66739" s="2">
        <v>66738</v>
      </c>
      <c r="B66739" t="s">
        <v>10</v>
      </c>
      <c r="C66739" s="1">
        <v>77193</v>
      </c>
      <c r="D66739" s="1">
        <v>81190.58</v>
      </c>
      <c r="E66739" t="s">
        <v>1227</v>
      </c>
    </row>
    <row r="66740" spans="1:5" hidden="1" x14ac:dyDescent="0.2">
      <c r="A66740" s="2">
        <v>66739</v>
      </c>
      <c r="B66740" t="s">
        <v>19</v>
      </c>
      <c r="C66740" s="1">
        <v>34174</v>
      </c>
      <c r="D66740" s="1">
        <v>52003.47</v>
      </c>
      <c r="E66740" t="s">
        <v>1227</v>
      </c>
    </row>
    <row r="66741" spans="1:5" hidden="1" x14ac:dyDescent="0.2">
      <c r="A66741" s="2">
        <v>66740</v>
      </c>
      <c r="B66741" t="s">
        <v>8</v>
      </c>
      <c r="C66741" s="1">
        <v>70949</v>
      </c>
      <c r="D66741" s="1">
        <v>10539.68</v>
      </c>
      <c r="E66741" t="s">
        <v>1227</v>
      </c>
    </row>
    <row r="66742" spans="1:5" hidden="1" x14ac:dyDescent="0.2">
      <c r="A66742" s="2">
        <v>66741</v>
      </c>
      <c r="B66742" t="s">
        <v>80</v>
      </c>
      <c r="C66742" s="1">
        <v>11310</v>
      </c>
      <c r="E66742" t="s">
        <v>1227</v>
      </c>
    </row>
    <row r="66743" spans="1:5" hidden="1" x14ac:dyDescent="0.2">
      <c r="A66743" s="2">
        <v>66742</v>
      </c>
      <c r="B66743" t="s">
        <v>1237</v>
      </c>
      <c r="C66743" s="1">
        <v>44512</v>
      </c>
      <c r="D66743" s="1">
        <v>21545.29</v>
      </c>
      <c r="E66743" t="s">
        <v>1227</v>
      </c>
    </row>
    <row r="66744" spans="1:5" hidden="1" x14ac:dyDescent="0.2">
      <c r="A66744" s="2">
        <v>66743</v>
      </c>
      <c r="B66744" t="s">
        <v>7</v>
      </c>
      <c r="C66744" s="1">
        <v>58100</v>
      </c>
      <c r="D66744" s="1">
        <v>57479.67</v>
      </c>
      <c r="E66744" t="s">
        <v>1227</v>
      </c>
    </row>
    <row r="66745" spans="1:5" hidden="1" x14ac:dyDescent="0.2">
      <c r="A66745" s="2">
        <v>66744</v>
      </c>
      <c r="B66745" t="s">
        <v>14</v>
      </c>
      <c r="C66745" s="1">
        <v>46583</v>
      </c>
      <c r="D66745" s="1">
        <v>52555.06</v>
      </c>
      <c r="E66745" t="s">
        <v>1227</v>
      </c>
    </row>
    <row r="66746" spans="1:5" hidden="1" x14ac:dyDescent="0.2">
      <c r="A66746" s="2">
        <v>66745</v>
      </c>
      <c r="B66746" t="s">
        <v>80</v>
      </c>
      <c r="C66746" s="1">
        <v>11310</v>
      </c>
      <c r="E66746" t="s">
        <v>1227</v>
      </c>
    </row>
    <row r="66747" spans="1:5" hidden="1" x14ac:dyDescent="0.2">
      <c r="A66747" s="2">
        <v>66746</v>
      </c>
      <c r="B66747" t="s">
        <v>16</v>
      </c>
      <c r="C66747" s="1">
        <v>22880</v>
      </c>
      <c r="D66747" s="1">
        <v>1353</v>
      </c>
      <c r="E66747" t="s">
        <v>1227</v>
      </c>
    </row>
    <row r="66748" spans="1:5" hidden="1" x14ac:dyDescent="0.2">
      <c r="A66748" s="2">
        <v>66747</v>
      </c>
      <c r="B66748" t="s">
        <v>80</v>
      </c>
      <c r="C66748" s="1">
        <v>11310</v>
      </c>
      <c r="E66748" t="s">
        <v>1227</v>
      </c>
    </row>
    <row r="66749" spans="1:5" hidden="1" x14ac:dyDescent="0.2">
      <c r="A66749" s="2">
        <v>66748</v>
      </c>
      <c r="B66749" t="s">
        <v>21</v>
      </c>
      <c r="C66749" s="1">
        <v>27808</v>
      </c>
      <c r="D66749" s="1">
        <v>28937.97</v>
      </c>
      <c r="E66749" t="s">
        <v>1227</v>
      </c>
    </row>
    <row r="66750" spans="1:5" hidden="1" x14ac:dyDescent="0.2">
      <c r="A66750" s="2">
        <v>66749</v>
      </c>
      <c r="B66750" t="s">
        <v>20</v>
      </c>
      <c r="C66750" s="1">
        <v>36627</v>
      </c>
      <c r="D66750" s="1">
        <v>35456.550000000003</v>
      </c>
      <c r="E66750" t="s">
        <v>1227</v>
      </c>
    </row>
    <row r="66751" spans="1:5" hidden="1" x14ac:dyDescent="0.2">
      <c r="A66751" s="2">
        <v>66750</v>
      </c>
      <c r="B66751" t="s">
        <v>80</v>
      </c>
      <c r="C66751" s="1">
        <v>11310</v>
      </c>
      <c r="D66751" s="1">
        <v>1051.25</v>
      </c>
      <c r="E66751" t="s">
        <v>1227</v>
      </c>
    </row>
    <row r="66752" spans="1:5" hidden="1" x14ac:dyDescent="0.2">
      <c r="A66752" s="2">
        <v>66751</v>
      </c>
      <c r="B66752" t="s">
        <v>80</v>
      </c>
      <c r="C66752" s="1">
        <v>11310</v>
      </c>
      <c r="E66752" t="s">
        <v>1227</v>
      </c>
    </row>
    <row r="66753" spans="1:5" hidden="1" x14ac:dyDescent="0.2">
      <c r="A66753" s="2">
        <v>66752</v>
      </c>
      <c r="B66753" t="s">
        <v>1228</v>
      </c>
      <c r="C66753" s="1">
        <v>31200</v>
      </c>
      <c r="D66753">
        <v>300</v>
      </c>
      <c r="E66753" t="s">
        <v>1227</v>
      </c>
    </row>
    <row r="66754" spans="1:5" hidden="1" x14ac:dyDescent="0.2">
      <c r="A66754" s="2">
        <v>66753</v>
      </c>
      <c r="B66754" t="s">
        <v>17</v>
      </c>
      <c r="C66754" s="1">
        <v>112684</v>
      </c>
      <c r="D66754" s="1">
        <v>127839.19</v>
      </c>
      <c r="E66754" t="s">
        <v>1227</v>
      </c>
    </row>
    <row r="66755" spans="1:5" hidden="1" x14ac:dyDescent="0.2">
      <c r="A66755" s="2">
        <v>66754</v>
      </c>
      <c r="B66755" t="s">
        <v>21</v>
      </c>
      <c r="C66755" s="1">
        <v>19760</v>
      </c>
      <c r="D66755" s="1">
        <v>1216.29</v>
      </c>
      <c r="E66755" t="s">
        <v>1227</v>
      </c>
    </row>
    <row r="66756" spans="1:5" hidden="1" x14ac:dyDescent="0.2">
      <c r="A66756" s="2">
        <v>66755</v>
      </c>
      <c r="B66756" t="s">
        <v>80</v>
      </c>
      <c r="C66756" s="1">
        <v>11310</v>
      </c>
      <c r="E66756" t="s">
        <v>1227</v>
      </c>
    </row>
    <row r="66757" spans="1:5" hidden="1" x14ac:dyDescent="0.2">
      <c r="A66757" s="2">
        <v>66756</v>
      </c>
      <c r="B66757" t="s">
        <v>10</v>
      </c>
      <c r="C66757" s="1">
        <v>78265</v>
      </c>
      <c r="D66757" s="1">
        <v>77497.210000000006</v>
      </c>
      <c r="E66757" t="s">
        <v>1227</v>
      </c>
    </row>
    <row r="66758" spans="1:5" hidden="1" x14ac:dyDescent="0.2">
      <c r="A66758" s="2">
        <v>66757</v>
      </c>
      <c r="B66758" t="s">
        <v>80</v>
      </c>
      <c r="C66758" s="1">
        <v>11310</v>
      </c>
      <c r="E66758" t="s">
        <v>1227</v>
      </c>
    </row>
    <row r="66759" spans="1:5" hidden="1" x14ac:dyDescent="0.2">
      <c r="A66759" s="2">
        <v>66758</v>
      </c>
      <c r="B66759" t="s">
        <v>20</v>
      </c>
      <c r="C66759" s="1">
        <v>36627</v>
      </c>
      <c r="D66759" s="1">
        <v>38183.94</v>
      </c>
      <c r="E66759" t="s">
        <v>1227</v>
      </c>
    </row>
    <row r="66760" spans="1:5" hidden="1" x14ac:dyDescent="0.2">
      <c r="A66760" s="2">
        <v>66759</v>
      </c>
      <c r="B66760" t="s">
        <v>20</v>
      </c>
      <c r="C66760" s="1">
        <v>39934</v>
      </c>
      <c r="D66760" s="1">
        <v>39488.5</v>
      </c>
      <c r="E66760" t="s">
        <v>1227</v>
      </c>
    </row>
    <row r="66761" spans="1:5" hidden="1" x14ac:dyDescent="0.2">
      <c r="A66761" s="2">
        <v>66760</v>
      </c>
      <c r="B66761" t="s">
        <v>80</v>
      </c>
      <c r="C66761" s="1">
        <v>11310</v>
      </c>
      <c r="E66761" t="s">
        <v>1227</v>
      </c>
    </row>
    <row r="66762" spans="1:5" hidden="1" x14ac:dyDescent="0.2">
      <c r="A66762" s="2">
        <v>66761</v>
      </c>
      <c r="B66762" t="s">
        <v>17</v>
      </c>
      <c r="C66762" s="1">
        <v>91367</v>
      </c>
      <c r="D66762" s="1">
        <v>107566.27</v>
      </c>
      <c r="E66762" t="s">
        <v>1227</v>
      </c>
    </row>
    <row r="66763" spans="1:5" hidden="1" x14ac:dyDescent="0.2">
      <c r="A66763" s="2">
        <v>66762</v>
      </c>
      <c r="B66763" t="s">
        <v>80</v>
      </c>
      <c r="C66763" s="1">
        <v>11310</v>
      </c>
      <c r="E66763" t="s">
        <v>1227</v>
      </c>
    </row>
    <row r="66764" spans="1:5" hidden="1" x14ac:dyDescent="0.2">
      <c r="A66764" s="2">
        <v>66763</v>
      </c>
      <c r="B66764" t="s">
        <v>80</v>
      </c>
      <c r="C66764" s="1">
        <v>11310</v>
      </c>
      <c r="E66764" t="s">
        <v>1227</v>
      </c>
    </row>
    <row r="66765" spans="1:5" hidden="1" x14ac:dyDescent="0.2">
      <c r="A66765" s="2">
        <v>66764</v>
      </c>
      <c r="B66765" t="s">
        <v>19</v>
      </c>
      <c r="C66765" s="1">
        <v>53568</v>
      </c>
      <c r="D66765" s="1">
        <v>52205.11</v>
      </c>
      <c r="E66765" t="s">
        <v>1227</v>
      </c>
    </row>
    <row r="66766" spans="1:5" hidden="1" x14ac:dyDescent="0.2">
      <c r="A66766" s="2">
        <v>66765</v>
      </c>
      <c r="B66766" t="s">
        <v>80</v>
      </c>
      <c r="C66766" s="1">
        <v>11310</v>
      </c>
      <c r="D66766" s="1">
        <v>1051.25</v>
      </c>
      <c r="E66766" t="s">
        <v>1227</v>
      </c>
    </row>
    <row r="66767" spans="1:5" hidden="1" x14ac:dyDescent="0.2">
      <c r="A66767" s="2">
        <v>66766</v>
      </c>
      <c r="B66767" t="s">
        <v>10</v>
      </c>
      <c r="C66767" s="1">
        <v>71291</v>
      </c>
      <c r="D66767" s="1">
        <v>73250.23</v>
      </c>
      <c r="E66767" t="s">
        <v>1227</v>
      </c>
    </row>
    <row r="66768" spans="1:5" hidden="1" x14ac:dyDescent="0.2">
      <c r="A66768" s="2">
        <v>66767</v>
      </c>
      <c r="B66768" t="s">
        <v>80</v>
      </c>
      <c r="C66768" s="1">
        <v>11310</v>
      </c>
      <c r="D66768" s="1">
        <v>1033.1300000000001</v>
      </c>
      <c r="E66768" t="s">
        <v>1227</v>
      </c>
    </row>
    <row r="66769" spans="1:5" hidden="1" x14ac:dyDescent="0.2">
      <c r="A66769" s="2">
        <v>66768</v>
      </c>
      <c r="B66769" t="s">
        <v>10</v>
      </c>
      <c r="C66769" s="1">
        <v>67728</v>
      </c>
      <c r="D66769" s="1">
        <v>69756.45</v>
      </c>
      <c r="E66769" t="s">
        <v>1227</v>
      </c>
    </row>
    <row r="66770" spans="1:5" hidden="1" x14ac:dyDescent="0.2">
      <c r="A66770" s="2">
        <v>66769</v>
      </c>
      <c r="B66770" t="s">
        <v>80</v>
      </c>
      <c r="C66770" s="1">
        <v>11310</v>
      </c>
      <c r="D66770" s="1">
        <v>1051.25</v>
      </c>
      <c r="E66770" t="s">
        <v>1227</v>
      </c>
    </row>
    <row r="66771" spans="1:5" hidden="1" x14ac:dyDescent="0.2">
      <c r="A66771" s="2">
        <v>66770</v>
      </c>
      <c r="B66771" t="s">
        <v>18</v>
      </c>
      <c r="C66771" s="1">
        <v>50708</v>
      </c>
      <c r="D66771" s="1">
        <v>50686.38</v>
      </c>
      <c r="E66771" t="s">
        <v>1227</v>
      </c>
    </row>
    <row r="66772" spans="1:5" hidden="1" x14ac:dyDescent="0.2">
      <c r="A66772" s="2">
        <v>66771</v>
      </c>
      <c r="B66772" t="s">
        <v>8</v>
      </c>
      <c r="C66772" s="1">
        <v>5512</v>
      </c>
      <c r="D66772" s="1">
        <v>2612.3200000000002</v>
      </c>
      <c r="E66772" t="s">
        <v>1227</v>
      </c>
    </row>
    <row r="66773" spans="1:5" hidden="1" x14ac:dyDescent="0.2">
      <c r="A66773" s="2">
        <v>66772</v>
      </c>
      <c r="B66773" t="s">
        <v>8</v>
      </c>
      <c r="C66773" s="1">
        <v>4576</v>
      </c>
      <c r="D66773" s="1">
        <v>2990.65</v>
      </c>
      <c r="E66773" t="s">
        <v>1227</v>
      </c>
    </row>
    <row r="66774" spans="1:5" hidden="1" x14ac:dyDescent="0.2">
      <c r="A66774" s="2">
        <v>66773</v>
      </c>
      <c r="B66774" t="s">
        <v>42</v>
      </c>
      <c r="C66774" s="1">
        <v>49600</v>
      </c>
      <c r="D66774" s="1">
        <v>36323.39</v>
      </c>
      <c r="E66774" t="s">
        <v>1227</v>
      </c>
    </row>
    <row r="66775" spans="1:5" hidden="1" x14ac:dyDescent="0.2">
      <c r="A66775" s="2">
        <v>66774</v>
      </c>
      <c r="B66775" t="s">
        <v>80</v>
      </c>
      <c r="C66775" s="1">
        <v>11310</v>
      </c>
      <c r="E66775" t="s">
        <v>1227</v>
      </c>
    </row>
    <row r="66776" spans="1:5" hidden="1" x14ac:dyDescent="0.2">
      <c r="A66776" s="2">
        <v>66775</v>
      </c>
      <c r="B66776" t="s">
        <v>30</v>
      </c>
      <c r="C66776" s="1">
        <v>45408</v>
      </c>
      <c r="D66776" s="1">
        <v>50282.55</v>
      </c>
      <c r="E66776" t="s">
        <v>1227</v>
      </c>
    </row>
    <row r="66777" spans="1:5" hidden="1" x14ac:dyDescent="0.2">
      <c r="A66777" s="2">
        <v>66776</v>
      </c>
      <c r="B66777" t="s">
        <v>35</v>
      </c>
      <c r="C66777" s="1">
        <v>42903</v>
      </c>
      <c r="D66777" s="1">
        <v>60845.09</v>
      </c>
      <c r="E66777" t="s">
        <v>1227</v>
      </c>
    </row>
    <row r="66778" spans="1:5" hidden="1" x14ac:dyDescent="0.2">
      <c r="A66778" s="2">
        <v>66777</v>
      </c>
      <c r="B66778" t="s">
        <v>80</v>
      </c>
      <c r="C66778" s="1">
        <v>11310</v>
      </c>
      <c r="D66778" s="1">
        <v>1051.25</v>
      </c>
      <c r="E66778" t="s">
        <v>1227</v>
      </c>
    </row>
    <row r="66779" spans="1:5" hidden="1" x14ac:dyDescent="0.2">
      <c r="A66779" s="2">
        <v>66778</v>
      </c>
      <c r="B66779" t="s">
        <v>14</v>
      </c>
      <c r="C66779" s="1">
        <v>30367</v>
      </c>
      <c r="D66779" s="1">
        <v>42966.7</v>
      </c>
      <c r="E66779" t="s">
        <v>1227</v>
      </c>
    </row>
    <row r="66780" spans="1:5" hidden="1" x14ac:dyDescent="0.2">
      <c r="A66780" s="2">
        <v>66779</v>
      </c>
      <c r="B66780" t="s">
        <v>13</v>
      </c>
      <c r="C66780" s="1">
        <v>52922</v>
      </c>
      <c r="D66780" s="1">
        <v>54285.2</v>
      </c>
      <c r="E66780" t="s">
        <v>1227</v>
      </c>
    </row>
    <row r="66781" spans="1:5" hidden="1" x14ac:dyDescent="0.2">
      <c r="A66781" s="2">
        <v>66780</v>
      </c>
      <c r="B66781" t="s">
        <v>80</v>
      </c>
      <c r="C66781" s="1">
        <v>11310</v>
      </c>
      <c r="E66781" t="s">
        <v>1227</v>
      </c>
    </row>
    <row r="66782" spans="1:5" hidden="1" x14ac:dyDescent="0.2">
      <c r="A66782" s="2">
        <v>66781</v>
      </c>
      <c r="B66782" t="s">
        <v>80</v>
      </c>
      <c r="C66782" s="1">
        <v>11310</v>
      </c>
      <c r="D66782" s="1">
        <v>1051.25</v>
      </c>
      <c r="E66782" t="s">
        <v>1227</v>
      </c>
    </row>
    <row r="66783" spans="1:5" hidden="1" x14ac:dyDescent="0.2">
      <c r="A66783" s="2">
        <v>66782</v>
      </c>
      <c r="B66783" t="s">
        <v>10</v>
      </c>
      <c r="C66783" s="1">
        <v>68322</v>
      </c>
      <c r="D66783" s="1">
        <v>85866.49</v>
      </c>
      <c r="E66783" t="s">
        <v>1227</v>
      </c>
    </row>
    <row r="66784" spans="1:5" hidden="1" x14ac:dyDescent="0.2">
      <c r="A66784" s="2">
        <v>66783</v>
      </c>
      <c r="B66784" t="s">
        <v>17</v>
      </c>
      <c r="C66784" s="1">
        <v>65480</v>
      </c>
      <c r="D66784" s="1">
        <v>123613.42</v>
      </c>
      <c r="E66784" t="s">
        <v>1227</v>
      </c>
    </row>
    <row r="66785" spans="1:5" hidden="1" x14ac:dyDescent="0.2">
      <c r="A66785" s="2">
        <v>66784</v>
      </c>
      <c r="B66785" t="s">
        <v>8</v>
      </c>
      <c r="C66785" s="1">
        <v>53200</v>
      </c>
      <c r="D66785" s="1">
        <v>53294.69</v>
      </c>
      <c r="E66785" t="s">
        <v>1227</v>
      </c>
    </row>
    <row r="66786" spans="1:5" hidden="1" x14ac:dyDescent="0.2">
      <c r="A66786" s="2">
        <v>66785</v>
      </c>
      <c r="B66786" t="s">
        <v>17</v>
      </c>
      <c r="C66786" s="1">
        <v>70393</v>
      </c>
      <c r="D66786" s="1">
        <v>65999.23</v>
      </c>
      <c r="E66786" t="s">
        <v>1227</v>
      </c>
    </row>
    <row r="66787" spans="1:5" hidden="1" x14ac:dyDescent="0.2">
      <c r="A66787" s="2">
        <v>66786</v>
      </c>
      <c r="B66787" t="s">
        <v>13</v>
      </c>
      <c r="C66787" s="1">
        <v>55100</v>
      </c>
      <c r="D66787" s="1">
        <v>55076.24</v>
      </c>
      <c r="E66787" t="s">
        <v>1227</v>
      </c>
    </row>
    <row r="66788" spans="1:5" hidden="1" x14ac:dyDescent="0.2">
      <c r="A66788" s="2">
        <v>66787</v>
      </c>
      <c r="B66788" t="s">
        <v>10</v>
      </c>
      <c r="C66788" s="1">
        <v>62975</v>
      </c>
      <c r="D66788" s="1">
        <v>64751.06</v>
      </c>
      <c r="E66788" t="s">
        <v>1227</v>
      </c>
    </row>
    <row r="66789" spans="1:5" hidden="1" x14ac:dyDescent="0.2">
      <c r="A66789" s="2">
        <v>66788</v>
      </c>
      <c r="B66789" t="s">
        <v>10</v>
      </c>
      <c r="C66789" s="1">
        <v>44773</v>
      </c>
      <c r="D66789" s="1">
        <v>51325.56</v>
      </c>
      <c r="E66789" t="s">
        <v>1227</v>
      </c>
    </row>
    <row r="66790" spans="1:5" hidden="1" x14ac:dyDescent="0.2">
      <c r="A66790" s="2">
        <v>66789</v>
      </c>
      <c r="B66790" t="s">
        <v>31</v>
      </c>
      <c r="C66790" s="1">
        <v>42438</v>
      </c>
      <c r="D66790" s="1">
        <v>41986.37</v>
      </c>
      <c r="E66790" t="s">
        <v>1227</v>
      </c>
    </row>
    <row r="66791" spans="1:5" hidden="1" x14ac:dyDescent="0.2">
      <c r="A66791" s="2">
        <v>66790</v>
      </c>
      <c r="B66791" t="s">
        <v>8</v>
      </c>
      <c r="C66791" s="1">
        <v>6240</v>
      </c>
      <c r="D66791">
        <v>0</v>
      </c>
      <c r="E66791" t="s">
        <v>1227</v>
      </c>
    </row>
    <row r="66792" spans="1:5" hidden="1" x14ac:dyDescent="0.2">
      <c r="A66792" s="2">
        <v>66791</v>
      </c>
      <c r="B66792" t="s">
        <v>80</v>
      </c>
      <c r="C66792" s="1">
        <v>11310</v>
      </c>
      <c r="D66792" s="1">
        <v>1007.75</v>
      </c>
      <c r="E66792" t="s">
        <v>1227</v>
      </c>
    </row>
    <row r="66793" spans="1:5" hidden="1" x14ac:dyDescent="0.2">
      <c r="A66793" s="2">
        <v>66792</v>
      </c>
      <c r="B66793" t="s">
        <v>12</v>
      </c>
      <c r="C66793" s="1">
        <v>44190</v>
      </c>
      <c r="D66793" s="1">
        <v>43725.05</v>
      </c>
      <c r="E66793" t="s">
        <v>1227</v>
      </c>
    </row>
    <row r="66794" spans="1:5" hidden="1" x14ac:dyDescent="0.2">
      <c r="A66794" s="2">
        <v>66793</v>
      </c>
      <c r="B66794" t="s">
        <v>30</v>
      </c>
      <c r="C66794" s="1">
        <v>50708</v>
      </c>
      <c r="D66794" s="1">
        <v>50751.83</v>
      </c>
      <c r="E66794" t="s">
        <v>1227</v>
      </c>
    </row>
    <row r="66795" spans="1:5" hidden="1" x14ac:dyDescent="0.2">
      <c r="A66795" s="2">
        <v>66794</v>
      </c>
      <c r="B66795" t="s">
        <v>8</v>
      </c>
      <c r="C66795" s="1">
        <v>48888</v>
      </c>
      <c r="D66795">
        <v>940.15</v>
      </c>
      <c r="E66795" t="s">
        <v>1227</v>
      </c>
    </row>
    <row r="66796" spans="1:5" hidden="1" x14ac:dyDescent="0.2">
      <c r="A66796" s="2">
        <v>66795</v>
      </c>
      <c r="B66796" t="s">
        <v>19</v>
      </c>
      <c r="C66796" s="1">
        <v>33215</v>
      </c>
      <c r="D66796" s="1">
        <v>37684.550000000003</v>
      </c>
      <c r="E66796" t="s">
        <v>1227</v>
      </c>
    </row>
    <row r="66797" spans="1:5" hidden="1" x14ac:dyDescent="0.2">
      <c r="A66797" s="2">
        <v>66796</v>
      </c>
      <c r="B66797" t="s">
        <v>1232</v>
      </c>
      <c r="C66797" s="1">
        <v>30119</v>
      </c>
      <c r="D66797" s="1">
        <v>30799.48</v>
      </c>
      <c r="E66797" t="s">
        <v>1227</v>
      </c>
    </row>
    <row r="66798" spans="1:5" hidden="1" x14ac:dyDescent="0.2">
      <c r="A66798" s="2">
        <v>66797</v>
      </c>
      <c r="B66798" t="s">
        <v>1236</v>
      </c>
      <c r="C66798" s="1">
        <v>28309</v>
      </c>
      <c r="D66798" s="1">
        <v>27387.45</v>
      </c>
      <c r="E66798" t="s">
        <v>1227</v>
      </c>
    </row>
    <row r="66799" spans="1:5" hidden="1" x14ac:dyDescent="0.2">
      <c r="A66799" s="2">
        <v>66798</v>
      </c>
      <c r="B66799" t="s">
        <v>40</v>
      </c>
      <c r="C66799" s="1">
        <v>38718</v>
      </c>
      <c r="D66799" s="1">
        <v>16552.47</v>
      </c>
      <c r="E66799" t="s">
        <v>1227</v>
      </c>
    </row>
    <row r="66800" spans="1:5" hidden="1" x14ac:dyDescent="0.2">
      <c r="A66800" s="2">
        <v>66799</v>
      </c>
      <c r="B66800" t="s">
        <v>14</v>
      </c>
      <c r="C66800" s="1">
        <v>30867</v>
      </c>
      <c r="D66800" s="1">
        <v>34115.69</v>
      </c>
      <c r="E66800" t="s">
        <v>1227</v>
      </c>
    </row>
    <row r="66801" spans="1:5" hidden="1" x14ac:dyDescent="0.2">
      <c r="A66801" s="2">
        <v>66800</v>
      </c>
      <c r="B66801" t="s">
        <v>1232</v>
      </c>
      <c r="C66801" s="1">
        <v>30119</v>
      </c>
      <c r="D66801" s="1">
        <v>41391.72</v>
      </c>
      <c r="E66801" t="s">
        <v>1227</v>
      </c>
    </row>
    <row r="66802" spans="1:5" hidden="1" x14ac:dyDescent="0.2">
      <c r="A66802" s="2">
        <v>66801</v>
      </c>
      <c r="B66802" t="s">
        <v>1229</v>
      </c>
      <c r="C66802" s="1">
        <v>34154</v>
      </c>
      <c r="D66802" s="1">
        <v>37763.120000000003</v>
      </c>
      <c r="E66802" t="s">
        <v>1227</v>
      </c>
    </row>
    <row r="66803" spans="1:5" hidden="1" x14ac:dyDescent="0.2">
      <c r="A66803" s="2">
        <v>66802</v>
      </c>
      <c r="B66803" t="s">
        <v>19</v>
      </c>
      <c r="C66803" s="1">
        <v>29245</v>
      </c>
      <c r="D66803" s="1">
        <v>24757.45</v>
      </c>
      <c r="E66803" t="s">
        <v>1227</v>
      </c>
    </row>
    <row r="66804" spans="1:5" hidden="1" x14ac:dyDescent="0.2">
      <c r="A66804" s="2">
        <v>66803</v>
      </c>
      <c r="B66804" t="s">
        <v>80</v>
      </c>
      <c r="C66804" s="1">
        <v>11310</v>
      </c>
      <c r="E66804" t="s">
        <v>1227</v>
      </c>
    </row>
    <row r="66805" spans="1:5" hidden="1" x14ac:dyDescent="0.2">
      <c r="A66805" s="2">
        <v>66804</v>
      </c>
      <c r="B66805" t="s">
        <v>80</v>
      </c>
      <c r="C66805" s="1">
        <v>11310</v>
      </c>
      <c r="D66805" s="1">
        <v>1051.25</v>
      </c>
      <c r="E66805" t="s">
        <v>1227</v>
      </c>
    </row>
    <row r="66806" spans="1:5" hidden="1" x14ac:dyDescent="0.2">
      <c r="A66806" s="2">
        <v>66805</v>
      </c>
      <c r="B66806" t="s">
        <v>80</v>
      </c>
      <c r="C66806" s="1">
        <v>11310</v>
      </c>
      <c r="D66806">
        <v>978.75</v>
      </c>
      <c r="E66806" t="s">
        <v>1227</v>
      </c>
    </row>
    <row r="66807" spans="1:5" hidden="1" x14ac:dyDescent="0.2">
      <c r="A66807" s="2">
        <v>66806</v>
      </c>
      <c r="B66807" t="s">
        <v>20</v>
      </c>
      <c r="C66807" s="1">
        <v>49377</v>
      </c>
      <c r="D66807" s="1">
        <v>52285.43</v>
      </c>
      <c r="E66807" t="s">
        <v>1227</v>
      </c>
    </row>
    <row r="66808" spans="1:5" hidden="1" x14ac:dyDescent="0.2">
      <c r="A66808" s="2">
        <v>66807</v>
      </c>
      <c r="B66808" t="s">
        <v>80</v>
      </c>
      <c r="C66808" s="1">
        <v>11310</v>
      </c>
      <c r="E66808" t="s">
        <v>1227</v>
      </c>
    </row>
    <row r="66809" spans="1:5" hidden="1" x14ac:dyDescent="0.2">
      <c r="A66809" s="2">
        <v>66808</v>
      </c>
      <c r="B66809" t="s">
        <v>10</v>
      </c>
      <c r="C66809" s="1">
        <v>29994</v>
      </c>
      <c r="D66809" s="1">
        <v>20909.25</v>
      </c>
      <c r="E66809" t="s">
        <v>1227</v>
      </c>
    </row>
    <row r="66810" spans="1:5" hidden="1" x14ac:dyDescent="0.2">
      <c r="A66810" s="2">
        <v>66809</v>
      </c>
      <c r="B66810" t="s">
        <v>17</v>
      </c>
      <c r="C66810" s="1">
        <v>68460</v>
      </c>
      <c r="D66810" s="1">
        <v>80977.75</v>
      </c>
      <c r="E66810" t="s">
        <v>1227</v>
      </c>
    </row>
    <row r="66811" spans="1:5" hidden="1" x14ac:dyDescent="0.2">
      <c r="A66811" s="2">
        <v>66810</v>
      </c>
      <c r="B66811" t="s">
        <v>5</v>
      </c>
      <c r="C66811" s="1">
        <v>23199</v>
      </c>
      <c r="D66811" s="1">
        <v>6300.07</v>
      </c>
      <c r="E66811" t="s">
        <v>1227</v>
      </c>
    </row>
    <row r="66812" spans="1:5" hidden="1" x14ac:dyDescent="0.2">
      <c r="A66812" s="2">
        <v>66811</v>
      </c>
      <c r="B66812" t="s">
        <v>80</v>
      </c>
      <c r="C66812" s="1">
        <v>11310</v>
      </c>
      <c r="E66812" t="s">
        <v>1227</v>
      </c>
    </row>
    <row r="66813" spans="1:5" hidden="1" x14ac:dyDescent="0.2">
      <c r="A66813" s="2">
        <v>66812</v>
      </c>
      <c r="B66813" t="s">
        <v>1228</v>
      </c>
      <c r="C66813" s="1">
        <v>22464</v>
      </c>
      <c r="D66813" s="1">
        <v>2702.7</v>
      </c>
      <c r="E66813" t="s">
        <v>1227</v>
      </c>
    </row>
    <row r="66814" spans="1:5" hidden="1" x14ac:dyDescent="0.2">
      <c r="A66814" s="2">
        <v>66813</v>
      </c>
      <c r="B66814" t="s">
        <v>10</v>
      </c>
      <c r="C66814" s="1">
        <v>64163</v>
      </c>
      <c r="D66814" s="1">
        <v>83113.25</v>
      </c>
      <c r="E66814" t="s">
        <v>1227</v>
      </c>
    </row>
    <row r="66815" spans="1:5" hidden="1" x14ac:dyDescent="0.2">
      <c r="A66815" s="2">
        <v>66814</v>
      </c>
      <c r="B66815" t="s">
        <v>17</v>
      </c>
      <c r="C66815" s="1">
        <v>67749</v>
      </c>
      <c r="D66815" s="1">
        <v>83300.240000000005</v>
      </c>
      <c r="E66815" t="s">
        <v>1227</v>
      </c>
    </row>
    <row r="66816" spans="1:5" hidden="1" x14ac:dyDescent="0.2">
      <c r="A66816" s="2">
        <v>66815</v>
      </c>
      <c r="B66816" t="s">
        <v>80</v>
      </c>
      <c r="C66816" s="1">
        <v>11310</v>
      </c>
      <c r="E66816" t="s">
        <v>1227</v>
      </c>
    </row>
    <row r="66817" spans="1:5" hidden="1" x14ac:dyDescent="0.2">
      <c r="A66817" s="2">
        <v>66816</v>
      </c>
      <c r="B66817" t="s">
        <v>10</v>
      </c>
      <c r="C66817" s="1">
        <v>66539</v>
      </c>
      <c r="D66817" s="1">
        <v>84425.13</v>
      </c>
      <c r="E66817" t="s">
        <v>1227</v>
      </c>
    </row>
    <row r="66818" spans="1:5" hidden="1" x14ac:dyDescent="0.2">
      <c r="A66818" s="2">
        <v>66817</v>
      </c>
      <c r="B66818" t="s">
        <v>80</v>
      </c>
      <c r="C66818" s="1">
        <v>11310</v>
      </c>
      <c r="D66818">
        <v>978.75</v>
      </c>
      <c r="E66818" t="s">
        <v>1227</v>
      </c>
    </row>
    <row r="66819" spans="1:5" hidden="1" x14ac:dyDescent="0.2">
      <c r="A66819" s="2">
        <v>66818</v>
      </c>
      <c r="B66819" t="s">
        <v>80</v>
      </c>
      <c r="C66819" s="1">
        <v>11310</v>
      </c>
      <c r="E66819" t="s">
        <v>1227</v>
      </c>
    </row>
    <row r="66820" spans="1:5" hidden="1" x14ac:dyDescent="0.2">
      <c r="A66820" s="2">
        <v>66819</v>
      </c>
      <c r="B66820" t="s">
        <v>13</v>
      </c>
      <c r="C66820" s="1">
        <v>33306</v>
      </c>
      <c r="D66820" s="1">
        <v>11199.58</v>
      </c>
      <c r="E66820" t="s">
        <v>1227</v>
      </c>
    </row>
    <row r="66821" spans="1:5" hidden="1" x14ac:dyDescent="0.2">
      <c r="A66821" s="2">
        <v>66820</v>
      </c>
      <c r="B66821" t="s">
        <v>17</v>
      </c>
      <c r="C66821" s="1">
        <v>47475</v>
      </c>
      <c r="D66821" s="1">
        <v>48661.37</v>
      </c>
      <c r="E66821" t="s">
        <v>1227</v>
      </c>
    </row>
    <row r="66822" spans="1:5" hidden="1" x14ac:dyDescent="0.2">
      <c r="A66822" s="2">
        <v>66821</v>
      </c>
      <c r="B66822" t="s">
        <v>14</v>
      </c>
      <c r="C66822" s="1">
        <v>70300</v>
      </c>
      <c r="D66822" s="1">
        <v>70786.960000000006</v>
      </c>
      <c r="E66822" t="s">
        <v>1227</v>
      </c>
    </row>
    <row r="66823" spans="1:5" hidden="1" x14ac:dyDescent="0.2">
      <c r="A66823" s="2">
        <v>66822</v>
      </c>
      <c r="B66823" t="s">
        <v>80</v>
      </c>
      <c r="C66823" s="1">
        <v>11310</v>
      </c>
      <c r="D66823" s="1">
        <v>1011.38</v>
      </c>
      <c r="E66823" t="s">
        <v>1227</v>
      </c>
    </row>
    <row r="66824" spans="1:5" hidden="1" x14ac:dyDescent="0.2">
      <c r="A66824" s="2">
        <v>66823</v>
      </c>
      <c r="B66824" t="s">
        <v>17</v>
      </c>
      <c r="C66824" s="1">
        <v>68825</v>
      </c>
      <c r="D66824" s="1">
        <v>71639.94</v>
      </c>
      <c r="E66824" t="s">
        <v>1227</v>
      </c>
    </row>
    <row r="66825" spans="1:5" hidden="1" x14ac:dyDescent="0.2">
      <c r="A66825" s="2">
        <v>66824</v>
      </c>
      <c r="B66825" t="s">
        <v>16</v>
      </c>
      <c r="C66825" s="1">
        <v>135000</v>
      </c>
      <c r="D66825" s="1">
        <v>136530.32</v>
      </c>
      <c r="E66825" t="s">
        <v>1227</v>
      </c>
    </row>
    <row r="66826" spans="1:5" hidden="1" x14ac:dyDescent="0.2">
      <c r="A66826" s="2">
        <v>66825</v>
      </c>
      <c r="B66826" t="s">
        <v>12</v>
      </c>
      <c r="C66826" s="1">
        <v>44190</v>
      </c>
      <c r="D66826" s="1">
        <v>44029.31</v>
      </c>
      <c r="E66826" t="s">
        <v>1227</v>
      </c>
    </row>
    <row r="66827" spans="1:5" hidden="1" x14ac:dyDescent="0.2">
      <c r="A66827" s="2">
        <v>66826</v>
      </c>
      <c r="B66827" t="s">
        <v>10</v>
      </c>
      <c r="C66827" s="1">
        <v>52976</v>
      </c>
      <c r="D66827" s="1">
        <v>67214.52</v>
      </c>
      <c r="E66827" t="s">
        <v>1227</v>
      </c>
    </row>
    <row r="66828" spans="1:5" hidden="1" x14ac:dyDescent="0.2">
      <c r="A66828" s="2">
        <v>66827</v>
      </c>
      <c r="B66828" t="s">
        <v>10</v>
      </c>
      <c r="C66828" s="1">
        <v>60598</v>
      </c>
      <c r="D66828" s="1">
        <v>88395.19</v>
      </c>
      <c r="E66828" t="s">
        <v>1227</v>
      </c>
    </row>
    <row r="66829" spans="1:5" hidden="1" x14ac:dyDescent="0.2">
      <c r="A66829" s="2">
        <v>66828</v>
      </c>
      <c r="B66829" t="s">
        <v>80</v>
      </c>
      <c r="C66829" s="1">
        <v>11310</v>
      </c>
      <c r="E66829" t="s">
        <v>1227</v>
      </c>
    </row>
    <row r="66830" spans="1:5" hidden="1" x14ac:dyDescent="0.2">
      <c r="A66830" s="2">
        <v>66829</v>
      </c>
      <c r="B66830" t="s">
        <v>12</v>
      </c>
      <c r="C66830" s="1">
        <v>15080</v>
      </c>
      <c r="D66830" s="1">
        <v>1169.73</v>
      </c>
      <c r="E66830" t="s">
        <v>1227</v>
      </c>
    </row>
    <row r="66831" spans="1:5" hidden="1" x14ac:dyDescent="0.2">
      <c r="A66831" s="2">
        <v>66830</v>
      </c>
      <c r="B66831" t="s">
        <v>8</v>
      </c>
      <c r="C66831" s="1">
        <v>33215</v>
      </c>
      <c r="D66831" s="1">
        <v>34329.760000000002</v>
      </c>
      <c r="E66831" t="s">
        <v>1227</v>
      </c>
    </row>
    <row r="66832" spans="1:5" hidden="1" x14ac:dyDescent="0.2">
      <c r="A66832" s="2">
        <v>66831</v>
      </c>
      <c r="B66832" t="s">
        <v>17</v>
      </c>
      <c r="C66832" s="1">
        <v>68460</v>
      </c>
      <c r="D66832" s="1">
        <v>80153.710000000006</v>
      </c>
      <c r="E66832" t="s">
        <v>1227</v>
      </c>
    </row>
    <row r="66833" spans="1:5" hidden="1" x14ac:dyDescent="0.2">
      <c r="A66833" s="2">
        <v>66832</v>
      </c>
      <c r="B66833" t="s">
        <v>80</v>
      </c>
      <c r="C66833" s="1">
        <v>11310</v>
      </c>
      <c r="E66833" t="s">
        <v>1227</v>
      </c>
    </row>
    <row r="66834" spans="1:5" hidden="1" x14ac:dyDescent="0.2">
      <c r="A66834" s="2">
        <v>66833</v>
      </c>
      <c r="B66834" t="s">
        <v>10</v>
      </c>
      <c r="C66834" s="1">
        <v>44773</v>
      </c>
      <c r="D66834" s="1">
        <v>53870.3</v>
      </c>
      <c r="E66834" t="s">
        <v>1227</v>
      </c>
    </row>
    <row r="66835" spans="1:5" hidden="1" x14ac:dyDescent="0.2">
      <c r="A66835" s="2">
        <v>66834</v>
      </c>
      <c r="B66835" t="s">
        <v>10</v>
      </c>
      <c r="C66835" s="1">
        <v>41476</v>
      </c>
      <c r="D66835" s="1">
        <v>41760.31</v>
      </c>
      <c r="E66835" t="s">
        <v>1227</v>
      </c>
    </row>
    <row r="66836" spans="1:5" hidden="1" x14ac:dyDescent="0.2">
      <c r="A66836" s="2">
        <v>66835</v>
      </c>
      <c r="B66836" t="s">
        <v>19</v>
      </c>
      <c r="C66836" s="1">
        <v>70300</v>
      </c>
      <c r="D66836" s="1">
        <v>70824.22</v>
      </c>
      <c r="E66836" t="s">
        <v>1227</v>
      </c>
    </row>
    <row r="66837" spans="1:5" hidden="1" x14ac:dyDescent="0.2">
      <c r="A66837" s="2">
        <v>66836</v>
      </c>
      <c r="B66837" t="s">
        <v>20</v>
      </c>
      <c r="C66837" s="1">
        <v>53750</v>
      </c>
      <c r="D66837" s="1">
        <v>68112.63</v>
      </c>
      <c r="E66837" t="s">
        <v>1227</v>
      </c>
    </row>
    <row r="66838" spans="1:5" hidden="1" x14ac:dyDescent="0.2">
      <c r="A66838" s="2">
        <v>66837</v>
      </c>
      <c r="B66838" t="s">
        <v>80</v>
      </c>
      <c r="C66838" s="1">
        <v>11310</v>
      </c>
      <c r="E66838" t="s">
        <v>1227</v>
      </c>
    </row>
    <row r="66839" spans="1:5" hidden="1" x14ac:dyDescent="0.2">
      <c r="A66839" s="2">
        <v>66838</v>
      </c>
      <c r="B66839" t="s">
        <v>80</v>
      </c>
      <c r="C66839" s="1">
        <v>11310</v>
      </c>
      <c r="E66839" t="s">
        <v>1227</v>
      </c>
    </row>
    <row r="66840" spans="1:5" hidden="1" x14ac:dyDescent="0.2">
      <c r="A66840" s="2">
        <v>66839</v>
      </c>
      <c r="B66840" t="s">
        <v>80</v>
      </c>
      <c r="C66840" s="1">
        <v>11310</v>
      </c>
      <c r="E66840" t="s">
        <v>1227</v>
      </c>
    </row>
    <row r="66841" spans="1:5" hidden="1" x14ac:dyDescent="0.2">
      <c r="A66841" s="2">
        <v>66840</v>
      </c>
      <c r="B66841" t="s">
        <v>80</v>
      </c>
      <c r="C66841" s="1">
        <v>11310</v>
      </c>
      <c r="D66841" s="1">
        <v>1051.25</v>
      </c>
      <c r="E66841" t="s">
        <v>1227</v>
      </c>
    </row>
    <row r="66842" spans="1:5" hidden="1" x14ac:dyDescent="0.2">
      <c r="A66842" s="2">
        <v>66841</v>
      </c>
      <c r="B66842" t="s">
        <v>1229</v>
      </c>
      <c r="C66842" s="1">
        <v>29245</v>
      </c>
      <c r="D66842" s="1">
        <v>29359.91</v>
      </c>
      <c r="E66842" t="s">
        <v>1227</v>
      </c>
    </row>
    <row r="66843" spans="1:5" hidden="1" x14ac:dyDescent="0.2">
      <c r="A66843" s="2">
        <v>66842</v>
      </c>
      <c r="B66843" t="s">
        <v>10</v>
      </c>
      <c r="C66843" s="1">
        <v>59409</v>
      </c>
      <c r="D66843" s="1">
        <v>73768.75</v>
      </c>
      <c r="E66843" t="s">
        <v>1227</v>
      </c>
    </row>
    <row r="66844" spans="1:5" hidden="1" x14ac:dyDescent="0.2">
      <c r="A66844" s="2">
        <v>66843</v>
      </c>
      <c r="B66844" t="s">
        <v>80</v>
      </c>
      <c r="C66844" s="1">
        <v>11310</v>
      </c>
      <c r="E66844" t="s">
        <v>1227</v>
      </c>
    </row>
    <row r="66845" spans="1:5" hidden="1" x14ac:dyDescent="0.2">
      <c r="A66845" s="2">
        <v>66844</v>
      </c>
      <c r="B66845" t="s">
        <v>17</v>
      </c>
      <c r="C66845" s="1">
        <v>66167</v>
      </c>
      <c r="D66845" s="1">
        <v>69220.17</v>
      </c>
      <c r="E66845" t="s">
        <v>1227</v>
      </c>
    </row>
    <row r="66846" spans="1:5" hidden="1" x14ac:dyDescent="0.2">
      <c r="A66846" s="2">
        <v>66845</v>
      </c>
      <c r="B66846" t="s">
        <v>45</v>
      </c>
      <c r="C66846" s="1">
        <v>62000</v>
      </c>
      <c r="D66846" s="1">
        <v>62271.97</v>
      </c>
      <c r="E66846" t="s">
        <v>1227</v>
      </c>
    </row>
    <row r="66847" spans="1:5" hidden="1" x14ac:dyDescent="0.2">
      <c r="A66847" s="2">
        <v>66846</v>
      </c>
      <c r="B66847" t="s">
        <v>10</v>
      </c>
      <c r="C66847" s="1">
        <v>28711</v>
      </c>
      <c r="D66847" s="1">
        <v>9511.99</v>
      </c>
      <c r="E66847" t="s">
        <v>1227</v>
      </c>
    </row>
    <row r="66848" spans="1:5" hidden="1" x14ac:dyDescent="0.2">
      <c r="A66848" s="2">
        <v>66847</v>
      </c>
      <c r="B66848" t="s">
        <v>19</v>
      </c>
      <c r="C66848" s="1">
        <v>57600</v>
      </c>
      <c r="D66848" s="1">
        <v>54281.34</v>
      </c>
      <c r="E66848" t="s">
        <v>1227</v>
      </c>
    </row>
    <row r="66849" spans="1:5" hidden="1" x14ac:dyDescent="0.2">
      <c r="A66849" s="2">
        <v>66848</v>
      </c>
      <c r="B66849" t="s">
        <v>80</v>
      </c>
      <c r="C66849" s="1">
        <v>11310</v>
      </c>
      <c r="E66849" t="s">
        <v>1227</v>
      </c>
    </row>
    <row r="66850" spans="1:5" hidden="1" x14ac:dyDescent="0.2">
      <c r="A66850" s="2">
        <v>66849</v>
      </c>
      <c r="B66850" t="s">
        <v>10</v>
      </c>
      <c r="C66850" s="1">
        <v>79894</v>
      </c>
      <c r="D66850" s="1">
        <v>129900.14</v>
      </c>
      <c r="E66850" t="s">
        <v>1227</v>
      </c>
    </row>
    <row r="66851" spans="1:5" hidden="1" x14ac:dyDescent="0.2">
      <c r="A66851" s="2">
        <v>66850</v>
      </c>
      <c r="B66851" t="s">
        <v>10</v>
      </c>
      <c r="C66851" s="1">
        <v>28711</v>
      </c>
      <c r="D66851" s="1">
        <v>23424.63</v>
      </c>
      <c r="E66851" t="s">
        <v>1227</v>
      </c>
    </row>
    <row r="66852" spans="1:5" hidden="1" x14ac:dyDescent="0.2">
      <c r="A66852" s="2">
        <v>66851</v>
      </c>
      <c r="B66852" t="s">
        <v>80</v>
      </c>
      <c r="C66852" s="1">
        <v>11310</v>
      </c>
      <c r="E66852" t="s">
        <v>1227</v>
      </c>
    </row>
    <row r="66853" spans="1:5" hidden="1" x14ac:dyDescent="0.2">
      <c r="A66853" s="2">
        <v>66852</v>
      </c>
      <c r="B66853" t="s">
        <v>10</v>
      </c>
      <c r="C66853" s="1">
        <v>43999</v>
      </c>
      <c r="D66853" s="1">
        <v>8013.5</v>
      </c>
      <c r="E66853" t="s">
        <v>1227</v>
      </c>
    </row>
    <row r="66854" spans="1:5" hidden="1" x14ac:dyDescent="0.2">
      <c r="A66854" s="2">
        <v>66853</v>
      </c>
      <c r="B66854" t="s">
        <v>7</v>
      </c>
      <c r="C66854" s="1">
        <v>60200</v>
      </c>
      <c r="D66854" s="1">
        <v>59600.88</v>
      </c>
      <c r="E66854" t="s">
        <v>1227</v>
      </c>
    </row>
    <row r="66855" spans="1:5" hidden="1" x14ac:dyDescent="0.2">
      <c r="A66855" s="2">
        <v>66854</v>
      </c>
      <c r="B66855" t="s">
        <v>22</v>
      </c>
      <c r="C66855" s="1">
        <v>10038</v>
      </c>
      <c r="D66855" s="1">
        <v>9731.68</v>
      </c>
      <c r="E66855" t="s">
        <v>1227</v>
      </c>
    </row>
    <row r="66856" spans="1:5" hidden="1" x14ac:dyDescent="0.2">
      <c r="A66856" s="2">
        <v>66855</v>
      </c>
      <c r="B66856" t="s">
        <v>8</v>
      </c>
      <c r="C66856" s="1">
        <v>62000</v>
      </c>
      <c r="D66856" s="1">
        <v>60043.95</v>
      </c>
      <c r="E66856" t="s">
        <v>1227</v>
      </c>
    </row>
    <row r="66857" spans="1:5" hidden="1" x14ac:dyDescent="0.2">
      <c r="A66857" s="2">
        <v>66856</v>
      </c>
      <c r="B66857" t="s">
        <v>80</v>
      </c>
      <c r="C66857" s="1">
        <v>11310</v>
      </c>
      <c r="D66857">
        <v>870</v>
      </c>
      <c r="E66857" t="s">
        <v>1227</v>
      </c>
    </row>
    <row r="66858" spans="1:5" hidden="1" x14ac:dyDescent="0.2">
      <c r="A66858" s="2">
        <v>66857</v>
      </c>
      <c r="B66858" t="s">
        <v>80</v>
      </c>
      <c r="C66858" s="1">
        <v>11310</v>
      </c>
      <c r="D66858" s="1">
        <v>1007.75</v>
      </c>
      <c r="E66858" t="s">
        <v>1227</v>
      </c>
    </row>
    <row r="66859" spans="1:5" hidden="1" x14ac:dyDescent="0.2">
      <c r="A66859" s="2">
        <v>66858</v>
      </c>
      <c r="B66859" t="s">
        <v>1236</v>
      </c>
      <c r="C66859" s="1">
        <v>25376</v>
      </c>
      <c r="D66859" s="1">
        <v>13131.99</v>
      </c>
      <c r="E66859" t="s">
        <v>1227</v>
      </c>
    </row>
    <row r="66860" spans="1:5" hidden="1" x14ac:dyDescent="0.2">
      <c r="A66860" s="2">
        <v>66859</v>
      </c>
      <c r="B66860" t="s">
        <v>15</v>
      </c>
      <c r="C66860" s="1">
        <v>46146</v>
      </c>
      <c r="D66860" s="1">
        <v>46367.360000000001</v>
      </c>
      <c r="E66860" t="s">
        <v>1227</v>
      </c>
    </row>
    <row r="66861" spans="1:5" hidden="1" x14ac:dyDescent="0.2">
      <c r="A66861" s="2">
        <v>66860</v>
      </c>
      <c r="B66861" t="s">
        <v>1228</v>
      </c>
      <c r="C66861" s="1">
        <v>18408</v>
      </c>
      <c r="D66861" s="1">
        <v>2559.88</v>
      </c>
      <c r="E66861" t="s">
        <v>1227</v>
      </c>
    </row>
    <row r="66862" spans="1:5" hidden="1" x14ac:dyDescent="0.2">
      <c r="A66862" s="2">
        <v>66861</v>
      </c>
      <c r="B66862" t="s">
        <v>10</v>
      </c>
      <c r="C66862" s="1">
        <v>78525</v>
      </c>
      <c r="D66862" s="1">
        <v>87284.13</v>
      </c>
      <c r="E66862" t="s">
        <v>1227</v>
      </c>
    </row>
    <row r="66863" spans="1:5" hidden="1" x14ac:dyDescent="0.2">
      <c r="A66863" s="2">
        <v>66862</v>
      </c>
      <c r="B66863" t="s">
        <v>10</v>
      </c>
      <c r="C66863" s="1">
        <v>63570</v>
      </c>
      <c r="D66863" s="1">
        <v>62464.75</v>
      </c>
      <c r="E66863" t="s">
        <v>1227</v>
      </c>
    </row>
    <row r="66864" spans="1:5" hidden="1" x14ac:dyDescent="0.2">
      <c r="A66864" s="2">
        <v>66863</v>
      </c>
      <c r="B66864" t="s">
        <v>10</v>
      </c>
      <c r="C66864" s="1">
        <v>59409</v>
      </c>
      <c r="D66864" s="1">
        <v>71104.5</v>
      </c>
      <c r="E66864" t="s">
        <v>1227</v>
      </c>
    </row>
    <row r="66865" spans="1:5" hidden="1" x14ac:dyDescent="0.2">
      <c r="A66865" s="2">
        <v>66864</v>
      </c>
      <c r="B66865" t="s">
        <v>10</v>
      </c>
      <c r="C66865" s="1">
        <v>73699</v>
      </c>
      <c r="D66865" s="1">
        <v>93687.72</v>
      </c>
      <c r="E66865" t="s">
        <v>1227</v>
      </c>
    </row>
    <row r="66866" spans="1:5" hidden="1" x14ac:dyDescent="0.2">
      <c r="A66866" s="2">
        <v>66865</v>
      </c>
      <c r="B66866" t="s">
        <v>62</v>
      </c>
      <c r="C66866" s="1">
        <v>4050</v>
      </c>
      <c r="D66866" s="1">
        <v>4205.79</v>
      </c>
      <c r="E66866" t="s">
        <v>1227</v>
      </c>
    </row>
    <row r="66867" spans="1:5" hidden="1" x14ac:dyDescent="0.2">
      <c r="A66867" s="2">
        <v>66866</v>
      </c>
      <c r="B66867" t="s">
        <v>7</v>
      </c>
      <c r="C66867" s="1">
        <v>57100</v>
      </c>
      <c r="D66867" s="1">
        <v>27201.15</v>
      </c>
      <c r="E66867" t="s">
        <v>1227</v>
      </c>
    </row>
    <row r="66868" spans="1:5" hidden="1" x14ac:dyDescent="0.2">
      <c r="A66868" s="2">
        <v>66867</v>
      </c>
      <c r="B66868" t="s">
        <v>7</v>
      </c>
      <c r="C66868" s="1">
        <v>79500</v>
      </c>
      <c r="D66868" s="1">
        <v>79448.960000000006</v>
      </c>
      <c r="E66868" t="s">
        <v>1227</v>
      </c>
    </row>
    <row r="66869" spans="1:5" hidden="1" x14ac:dyDescent="0.2">
      <c r="A66869" s="2">
        <v>66868</v>
      </c>
      <c r="B66869" t="s">
        <v>17</v>
      </c>
      <c r="C66869" s="1">
        <v>66595</v>
      </c>
      <c r="D66869" s="1">
        <v>61887.13</v>
      </c>
      <c r="E66869" t="s">
        <v>1227</v>
      </c>
    </row>
    <row r="66870" spans="1:5" hidden="1" x14ac:dyDescent="0.2">
      <c r="A66870" s="2">
        <v>66869</v>
      </c>
      <c r="B66870" t="s">
        <v>80</v>
      </c>
      <c r="C66870" s="1">
        <v>11310</v>
      </c>
      <c r="D66870">
        <v>978.75</v>
      </c>
      <c r="E66870" t="s">
        <v>1227</v>
      </c>
    </row>
    <row r="66871" spans="1:5" hidden="1" x14ac:dyDescent="0.2">
      <c r="A66871" s="2">
        <v>66870</v>
      </c>
      <c r="B66871" t="s">
        <v>5</v>
      </c>
      <c r="C66871" s="1">
        <v>55500</v>
      </c>
      <c r="D66871" s="1">
        <v>56281.83</v>
      </c>
      <c r="E66871" t="s">
        <v>1227</v>
      </c>
    </row>
    <row r="66872" spans="1:5" hidden="1" x14ac:dyDescent="0.2">
      <c r="A66872" s="2">
        <v>66871</v>
      </c>
      <c r="B66872" t="s">
        <v>17</v>
      </c>
      <c r="C66872" s="1">
        <v>80864</v>
      </c>
      <c r="D66872" s="1">
        <v>82629.39</v>
      </c>
      <c r="E66872" t="s">
        <v>1227</v>
      </c>
    </row>
    <row r="66873" spans="1:5" hidden="1" x14ac:dyDescent="0.2">
      <c r="A66873" s="2">
        <v>66872</v>
      </c>
      <c r="B66873" t="s">
        <v>13</v>
      </c>
      <c r="C66873" s="1">
        <v>56098</v>
      </c>
      <c r="D66873" s="1">
        <v>56574.49</v>
      </c>
      <c r="E66873" t="s">
        <v>1227</v>
      </c>
    </row>
    <row r="66874" spans="1:5" hidden="1" x14ac:dyDescent="0.2">
      <c r="A66874" s="2">
        <v>66873</v>
      </c>
      <c r="B66874" t="s">
        <v>10</v>
      </c>
      <c r="C66874" s="1">
        <v>35207</v>
      </c>
      <c r="D66874" s="1">
        <v>35551.910000000003</v>
      </c>
      <c r="E66874" t="s">
        <v>1227</v>
      </c>
    </row>
    <row r="66875" spans="1:5" hidden="1" x14ac:dyDescent="0.2">
      <c r="A66875" s="2">
        <v>66874</v>
      </c>
      <c r="B66875" t="s">
        <v>22</v>
      </c>
      <c r="C66875" s="1">
        <v>10339</v>
      </c>
      <c r="D66875" s="1">
        <v>10236.14</v>
      </c>
      <c r="E66875" t="s">
        <v>1227</v>
      </c>
    </row>
    <row r="66876" spans="1:5" hidden="1" x14ac:dyDescent="0.2">
      <c r="A66876" s="2">
        <v>66875</v>
      </c>
      <c r="B66876" t="s">
        <v>10</v>
      </c>
      <c r="C66876" s="1">
        <v>44104</v>
      </c>
      <c r="D66876" s="1">
        <v>52312.5</v>
      </c>
      <c r="E66876" t="s">
        <v>1227</v>
      </c>
    </row>
    <row r="66877" spans="1:5" hidden="1" x14ac:dyDescent="0.2">
      <c r="A66877" s="2">
        <v>66876</v>
      </c>
      <c r="B66877" t="s">
        <v>1230</v>
      </c>
      <c r="C66877" s="1">
        <v>45581</v>
      </c>
      <c r="D66877" s="1">
        <v>48560.36</v>
      </c>
      <c r="E66877" t="s">
        <v>1227</v>
      </c>
    </row>
    <row r="66878" spans="1:5" hidden="1" x14ac:dyDescent="0.2">
      <c r="A66878" s="2">
        <v>66877</v>
      </c>
      <c r="B66878" t="s">
        <v>36</v>
      </c>
      <c r="C66878" s="1">
        <v>37002</v>
      </c>
      <c r="D66878" s="1">
        <v>38634.35</v>
      </c>
      <c r="E66878" t="s">
        <v>1227</v>
      </c>
    </row>
    <row r="66879" spans="1:5" hidden="1" x14ac:dyDescent="0.2">
      <c r="A66879" s="2">
        <v>66878</v>
      </c>
      <c r="B66879" t="s">
        <v>19</v>
      </c>
      <c r="C66879" s="1">
        <v>59100</v>
      </c>
      <c r="D66879" s="1">
        <v>59964.06</v>
      </c>
      <c r="E66879" t="s">
        <v>1227</v>
      </c>
    </row>
    <row r="66880" spans="1:5" hidden="1" x14ac:dyDescent="0.2">
      <c r="A66880" s="2">
        <v>66879</v>
      </c>
      <c r="B66880" t="s">
        <v>14</v>
      </c>
      <c r="C66880" s="1">
        <v>39104</v>
      </c>
      <c r="D66880" s="1">
        <v>46021.34</v>
      </c>
      <c r="E66880" t="s">
        <v>1227</v>
      </c>
    </row>
    <row r="66881" spans="1:5" hidden="1" x14ac:dyDescent="0.2">
      <c r="A66881" s="2">
        <v>66880</v>
      </c>
      <c r="B66881" t="s">
        <v>80</v>
      </c>
      <c r="C66881" s="1">
        <v>11310</v>
      </c>
      <c r="E66881" t="s">
        <v>1227</v>
      </c>
    </row>
    <row r="66882" spans="1:5" hidden="1" x14ac:dyDescent="0.2">
      <c r="A66882" s="2">
        <v>66881</v>
      </c>
      <c r="B66882" t="s">
        <v>19</v>
      </c>
      <c r="C66882" s="1">
        <v>29518</v>
      </c>
      <c r="D66882" s="1">
        <v>26448.83</v>
      </c>
      <c r="E66882" t="s">
        <v>1227</v>
      </c>
    </row>
    <row r="66883" spans="1:5" hidden="1" x14ac:dyDescent="0.2">
      <c r="A66883" s="2">
        <v>66882</v>
      </c>
      <c r="B66883" t="s">
        <v>24</v>
      </c>
      <c r="C66883" s="1">
        <v>42213</v>
      </c>
      <c r="D66883" s="1">
        <v>39999.96</v>
      </c>
      <c r="E66883" t="s">
        <v>1227</v>
      </c>
    </row>
    <row r="66884" spans="1:5" hidden="1" x14ac:dyDescent="0.2">
      <c r="A66884" s="2">
        <v>66883</v>
      </c>
      <c r="B66884" t="s">
        <v>7</v>
      </c>
      <c r="C66884" s="1">
        <v>91800</v>
      </c>
      <c r="D66884" s="1">
        <v>91743.95</v>
      </c>
      <c r="E66884" t="s">
        <v>1227</v>
      </c>
    </row>
    <row r="66885" spans="1:5" hidden="1" x14ac:dyDescent="0.2">
      <c r="A66885" s="2">
        <v>66884</v>
      </c>
      <c r="B66885" t="s">
        <v>80</v>
      </c>
      <c r="C66885" s="1">
        <v>11310</v>
      </c>
      <c r="E66885" t="s">
        <v>1227</v>
      </c>
    </row>
    <row r="66886" spans="1:5" hidden="1" x14ac:dyDescent="0.2">
      <c r="A66886" s="2">
        <v>66885</v>
      </c>
      <c r="B66886" t="s">
        <v>10</v>
      </c>
      <c r="C66886" s="1">
        <v>65351</v>
      </c>
      <c r="D66886" s="1">
        <v>85382.14</v>
      </c>
      <c r="E66886" t="s">
        <v>1227</v>
      </c>
    </row>
    <row r="66887" spans="1:5" hidden="1" x14ac:dyDescent="0.2">
      <c r="A66887" s="2">
        <v>66886</v>
      </c>
      <c r="B66887" t="s">
        <v>10</v>
      </c>
      <c r="C66887" s="1">
        <v>61788</v>
      </c>
      <c r="D66887" s="1">
        <v>87010.42</v>
      </c>
      <c r="E66887" t="s">
        <v>1227</v>
      </c>
    </row>
    <row r="66888" spans="1:5" hidden="1" x14ac:dyDescent="0.2">
      <c r="A66888" s="2">
        <v>66887</v>
      </c>
      <c r="B66888" t="s">
        <v>12</v>
      </c>
      <c r="C66888" s="1">
        <v>46583</v>
      </c>
      <c r="D66888" s="1">
        <v>45688.39</v>
      </c>
      <c r="E66888" t="s">
        <v>1227</v>
      </c>
    </row>
    <row r="66889" spans="1:5" hidden="1" x14ac:dyDescent="0.2">
      <c r="A66889" s="2">
        <v>66888</v>
      </c>
      <c r="B66889" t="s">
        <v>46</v>
      </c>
      <c r="C66889" s="1">
        <v>80000</v>
      </c>
      <c r="D66889" s="1">
        <v>37373.050000000003</v>
      </c>
      <c r="E66889" t="s">
        <v>1227</v>
      </c>
    </row>
    <row r="66890" spans="1:5" hidden="1" x14ac:dyDescent="0.2">
      <c r="A66890" s="2">
        <v>66889</v>
      </c>
      <c r="B66890" t="s">
        <v>24</v>
      </c>
      <c r="C66890" s="1">
        <v>82900</v>
      </c>
      <c r="D66890" s="1">
        <v>83811.41</v>
      </c>
      <c r="E66890" t="s">
        <v>1227</v>
      </c>
    </row>
    <row r="66891" spans="1:5" hidden="1" x14ac:dyDescent="0.2">
      <c r="A66891" s="2">
        <v>66890</v>
      </c>
      <c r="B66891" t="s">
        <v>80</v>
      </c>
      <c r="C66891" s="1">
        <v>11310</v>
      </c>
      <c r="E66891" t="s">
        <v>1227</v>
      </c>
    </row>
    <row r="66892" spans="1:5" hidden="1" x14ac:dyDescent="0.2">
      <c r="A66892" s="2">
        <v>66891</v>
      </c>
      <c r="B66892" t="s">
        <v>80</v>
      </c>
      <c r="C66892" s="1">
        <v>11310</v>
      </c>
      <c r="D66892" s="1">
        <v>1051.25</v>
      </c>
      <c r="E66892" t="s">
        <v>1227</v>
      </c>
    </row>
    <row r="66893" spans="1:5" hidden="1" x14ac:dyDescent="0.2">
      <c r="A66893" s="2">
        <v>66892</v>
      </c>
      <c r="B66893" t="s">
        <v>80</v>
      </c>
      <c r="C66893" s="1">
        <v>11310</v>
      </c>
      <c r="D66893" s="1">
        <v>1051.25</v>
      </c>
      <c r="E66893" t="s">
        <v>1227</v>
      </c>
    </row>
    <row r="66894" spans="1:5" hidden="1" x14ac:dyDescent="0.2">
      <c r="A66894" s="2">
        <v>66893</v>
      </c>
      <c r="B66894" t="s">
        <v>14</v>
      </c>
      <c r="C66894" s="1">
        <v>50774</v>
      </c>
      <c r="D66894" s="1">
        <v>52269.73</v>
      </c>
      <c r="E66894" t="s">
        <v>1227</v>
      </c>
    </row>
    <row r="66895" spans="1:5" hidden="1" x14ac:dyDescent="0.2">
      <c r="A66895" s="2">
        <v>66894</v>
      </c>
      <c r="B66895" t="s">
        <v>10</v>
      </c>
      <c r="C66895" s="1">
        <v>82704</v>
      </c>
      <c r="D66895" s="1">
        <v>81304.92</v>
      </c>
      <c r="E66895" t="s">
        <v>1227</v>
      </c>
    </row>
    <row r="66896" spans="1:5" hidden="1" x14ac:dyDescent="0.2">
      <c r="A66896" s="2">
        <v>66895</v>
      </c>
      <c r="B66896" t="s">
        <v>19</v>
      </c>
      <c r="C66896" s="1">
        <v>30992</v>
      </c>
      <c r="D66896" s="1">
        <v>32136.19</v>
      </c>
      <c r="E66896" t="s">
        <v>1227</v>
      </c>
    </row>
    <row r="66897" spans="1:5" hidden="1" x14ac:dyDescent="0.2">
      <c r="A66897" s="2">
        <v>66896</v>
      </c>
      <c r="B66897" t="s">
        <v>14</v>
      </c>
      <c r="C66897" s="1">
        <v>28309</v>
      </c>
      <c r="D66897" s="1">
        <v>24537.72</v>
      </c>
      <c r="E66897" t="s">
        <v>1227</v>
      </c>
    </row>
    <row r="66898" spans="1:5" hidden="1" x14ac:dyDescent="0.2">
      <c r="A66898" s="2">
        <v>66897</v>
      </c>
      <c r="B66898" t="s">
        <v>80</v>
      </c>
      <c r="C66898" s="1">
        <v>11310</v>
      </c>
      <c r="D66898" s="1">
        <v>1015</v>
      </c>
      <c r="E66898" t="s">
        <v>1227</v>
      </c>
    </row>
    <row r="66899" spans="1:5" hidden="1" x14ac:dyDescent="0.2">
      <c r="A66899" s="2">
        <v>66898</v>
      </c>
      <c r="B66899" t="s">
        <v>10</v>
      </c>
      <c r="C66899" s="1">
        <v>37694</v>
      </c>
      <c r="D66899" s="1">
        <v>38079.120000000003</v>
      </c>
      <c r="E66899" t="s">
        <v>1227</v>
      </c>
    </row>
    <row r="66900" spans="1:5" hidden="1" x14ac:dyDescent="0.2">
      <c r="A66900" s="2">
        <v>66899</v>
      </c>
      <c r="B66900" t="s">
        <v>10</v>
      </c>
      <c r="C66900" s="1">
        <v>77564</v>
      </c>
      <c r="D66900" s="1">
        <v>77175.39</v>
      </c>
      <c r="E66900" t="s">
        <v>1227</v>
      </c>
    </row>
    <row r="66901" spans="1:5" hidden="1" x14ac:dyDescent="0.2">
      <c r="A66901" s="2">
        <v>66900</v>
      </c>
      <c r="B66901" t="s">
        <v>8</v>
      </c>
      <c r="C66901" s="1">
        <v>68009</v>
      </c>
      <c r="D66901" s="1">
        <v>68797.89</v>
      </c>
      <c r="E66901" t="s">
        <v>1227</v>
      </c>
    </row>
    <row r="66902" spans="1:5" hidden="1" x14ac:dyDescent="0.2">
      <c r="A66902" s="2">
        <v>66901</v>
      </c>
      <c r="B66902" t="s">
        <v>5</v>
      </c>
      <c r="C66902" s="1">
        <v>52744</v>
      </c>
      <c r="D66902" s="1">
        <v>52144.3</v>
      </c>
      <c r="E66902" t="s">
        <v>1227</v>
      </c>
    </row>
    <row r="66903" spans="1:5" hidden="1" x14ac:dyDescent="0.2">
      <c r="A66903" s="2">
        <v>66902</v>
      </c>
      <c r="B66903" t="s">
        <v>10</v>
      </c>
      <c r="C66903" s="1">
        <v>70698</v>
      </c>
      <c r="D66903" s="1">
        <v>107237.33</v>
      </c>
      <c r="E66903" t="s">
        <v>1227</v>
      </c>
    </row>
    <row r="66904" spans="1:5" hidden="1" x14ac:dyDescent="0.2">
      <c r="A66904" s="2">
        <v>66903</v>
      </c>
      <c r="B66904" t="s">
        <v>13</v>
      </c>
      <c r="C66904" s="1">
        <v>40303</v>
      </c>
      <c r="D66904" s="1">
        <v>5064.7</v>
      </c>
      <c r="E66904" t="s">
        <v>1227</v>
      </c>
    </row>
    <row r="66905" spans="1:5" hidden="1" x14ac:dyDescent="0.2">
      <c r="A66905" s="2">
        <v>66904</v>
      </c>
      <c r="B66905" t="s">
        <v>10</v>
      </c>
      <c r="C66905" s="1">
        <v>71291</v>
      </c>
      <c r="D66905" s="1">
        <v>70474.59</v>
      </c>
      <c r="E66905" t="s">
        <v>1227</v>
      </c>
    </row>
    <row r="66906" spans="1:5" hidden="1" x14ac:dyDescent="0.2">
      <c r="A66906" s="2">
        <v>66905</v>
      </c>
      <c r="B66906" t="s">
        <v>8</v>
      </c>
      <c r="C66906" s="1">
        <v>69400</v>
      </c>
      <c r="D66906" s="1">
        <v>70145.98</v>
      </c>
      <c r="E66906" t="s">
        <v>1227</v>
      </c>
    </row>
    <row r="66907" spans="1:5" hidden="1" x14ac:dyDescent="0.2">
      <c r="A66907" s="2">
        <v>66906</v>
      </c>
      <c r="B66907" t="s">
        <v>10</v>
      </c>
      <c r="C66907" s="1">
        <v>44104</v>
      </c>
      <c r="D66907" s="1">
        <v>46806.58</v>
      </c>
      <c r="E66907" t="s">
        <v>1227</v>
      </c>
    </row>
    <row r="66908" spans="1:5" hidden="1" x14ac:dyDescent="0.2">
      <c r="A66908" s="2">
        <v>66907</v>
      </c>
      <c r="B66908" t="s">
        <v>13</v>
      </c>
      <c r="C66908" s="1">
        <v>82100</v>
      </c>
      <c r="D66908" s="1">
        <v>82202.53</v>
      </c>
      <c r="E66908" t="s">
        <v>1227</v>
      </c>
    </row>
    <row r="66909" spans="1:5" hidden="1" x14ac:dyDescent="0.2">
      <c r="A66909" s="2">
        <v>66908</v>
      </c>
      <c r="B66909" t="s">
        <v>80</v>
      </c>
      <c r="C66909" s="1">
        <v>11310</v>
      </c>
      <c r="E66909" t="s">
        <v>1227</v>
      </c>
    </row>
    <row r="66910" spans="1:5" hidden="1" x14ac:dyDescent="0.2">
      <c r="A66910" s="2">
        <v>66909</v>
      </c>
      <c r="B66910" t="s">
        <v>80</v>
      </c>
      <c r="C66910" s="1">
        <v>11310</v>
      </c>
      <c r="E66910" t="s">
        <v>1227</v>
      </c>
    </row>
    <row r="66911" spans="1:5" hidden="1" x14ac:dyDescent="0.2">
      <c r="A66911" s="2">
        <v>66910</v>
      </c>
      <c r="B66911" t="s">
        <v>12</v>
      </c>
      <c r="C66911" s="1">
        <v>45830</v>
      </c>
      <c r="D66911" s="1">
        <v>45695.09</v>
      </c>
      <c r="E66911" t="s">
        <v>1227</v>
      </c>
    </row>
    <row r="66912" spans="1:5" hidden="1" x14ac:dyDescent="0.2">
      <c r="A66912" s="2">
        <v>66911</v>
      </c>
      <c r="B66912" t="s">
        <v>34</v>
      </c>
      <c r="C66912" s="1">
        <v>42438</v>
      </c>
      <c r="D66912" s="1">
        <v>48844.85</v>
      </c>
      <c r="E66912" t="s">
        <v>1227</v>
      </c>
    </row>
    <row r="66913" spans="1:5" hidden="1" x14ac:dyDescent="0.2">
      <c r="A66913" s="2">
        <v>66912</v>
      </c>
      <c r="B66913" t="s">
        <v>80</v>
      </c>
      <c r="C66913" s="1">
        <v>11310</v>
      </c>
      <c r="E66913" t="s">
        <v>1227</v>
      </c>
    </row>
    <row r="66914" spans="1:5" hidden="1" x14ac:dyDescent="0.2">
      <c r="A66914" s="2">
        <v>66913</v>
      </c>
      <c r="B66914" t="s">
        <v>10</v>
      </c>
      <c r="C66914" s="1">
        <v>64163</v>
      </c>
      <c r="D66914" s="1">
        <v>70042.89</v>
      </c>
      <c r="E66914" t="s">
        <v>1227</v>
      </c>
    </row>
    <row r="66915" spans="1:5" hidden="1" x14ac:dyDescent="0.2">
      <c r="A66915" s="2">
        <v>66914</v>
      </c>
      <c r="B66915" t="s">
        <v>80</v>
      </c>
      <c r="C66915" s="1">
        <v>11310</v>
      </c>
      <c r="E66915" t="s">
        <v>1227</v>
      </c>
    </row>
    <row r="66916" spans="1:5" hidden="1" x14ac:dyDescent="0.2">
      <c r="A66916" s="2">
        <v>66915</v>
      </c>
      <c r="B66916" t="s">
        <v>8</v>
      </c>
      <c r="C66916" s="1">
        <v>55891</v>
      </c>
      <c r="D66916" s="1">
        <v>55760.42</v>
      </c>
      <c r="E66916" t="s">
        <v>1227</v>
      </c>
    </row>
    <row r="66917" spans="1:5" hidden="1" x14ac:dyDescent="0.2">
      <c r="A66917" s="2">
        <v>66916</v>
      </c>
      <c r="B66917" t="s">
        <v>10</v>
      </c>
      <c r="C66917" s="1">
        <v>64495</v>
      </c>
      <c r="D66917" s="1">
        <v>90557.2</v>
      </c>
      <c r="E66917" t="s">
        <v>1227</v>
      </c>
    </row>
    <row r="66918" spans="1:5" hidden="1" x14ac:dyDescent="0.2">
      <c r="A66918" s="2">
        <v>66917</v>
      </c>
      <c r="B66918" t="s">
        <v>10</v>
      </c>
      <c r="C66918" s="1">
        <v>63570</v>
      </c>
      <c r="D66918" s="1">
        <v>88558.76</v>
      </c>
      <c r="E66918" t="s">
        <v>1227</v>
      </c>
    </row>
    <row r="66919" spans="1:5" hidden="1" x14ac:dyDescent="0.2">
      <c r="A66919" s="2">
        <v>66918</v>
      </c>
      <c r="B66919" t="s">
        <v>10</v>
      </c>
      <c r="C66919" s="1">
        <v>52976</v>
      </c>
      <c r="D66919" s="1">
        <v>55983.87</v>
      </c>
      <c r="E66919" t="s">
        <v>1227</v>
      </c>
    </row>
    <row r="66920" spans="1:5" hidden="1" x14ac:dyDescent="0.2">
      <c r="A66920" s="2">
        <v>66919</v>
      </c>
      <c r="B66920" t="s">
        <v>13</v>
      </c>
      <c r="C66920" s="1">
        <v>40542</v>
      </c>
      <c r="D66920" s="1">
        <v>8491.39</v>
      </c>
      <c r="E66920" t="s">
        <v>1227</v>
      </c>
    </row>
    <row r="66921" spans="1:5" hidden="1" x14ac:dyDescent="0.2">
      <c r="A66921" s="2">
        <v>66920</v>
      </c>
      <c r="B66921" t="s">
        <v>1232</v>
      </c>
      <c r="C66921" s="1">
        <v>29245</v>
      </c>
      <c r="D66921" s="1">
        <v>34731.870000000003</v>
      </c>
      <c r="E66921" t="s">
        <v>1227</v>
      </c>
    </row>
    <row r="66922" spans="1:5" hidden="1" x14ac:dyDescent="0.2">
      <c r="A66922" s="2">
        <v>66921</v>
      </c>
      <c r="B66922" t="s">
        <v>10</v>
      </c>
      <c r="C66922" s="1">
        <v>43097</v>
      </c>
      <c r="D66922" s="1">
        <v>42452.31</v>
      </c>
      <c r="E66922" t="s">
        <v>1227</v>
      </c>
    </row>
    <row r="66923" spans="1:5" hidden="1" x14ac:dyDescent="0.2">
      <c r="A66923" s="2">
        <v>66922</v>
      </c>
      <c r="B66923" t="s">
        <v>19</v>
      </c>
      <c r="C66923" s="1">
        <v>34004</v>
      </c>
      <c r="D66923" s="1">
        <v>32681.95</v>
      </c>
      <c r="E66923" t="s">
        <v>1227</v>
      </c>
    </row>
    <row r="66924" spans="1:5" hidden="1" x14ac:dyDescent="0.2">
      <c r="A66924" s="2">
        <v>66923</v>
      </c>
      <c r="B66924" t="s">
        <v>80</v>
      </c>
      <c r="C66924" s="1">
        <v>11310</v>
      </c>
      <c r="D66924">
        <v>906.25</v>
      </c>
      <c r="E66924" t="s">
        <v>1227</v>
      </c>
    </row>
    <row r="66925" spans="1:5" hidden="1" x14ac:dyDescent="0.2">
      <c r="A66925" s="2">
        <v>66924</v>
      </c>
      <c r="B66925" t="s">
        <v>1228</v>
      </c>
      <c r="C66925" s="1">
        <v>16640</v>
      </c>
      <c r="D66925" s="1">
        <v>7264</v>
      </c>
      <c r="E66925" t="s">
        <v>1227</v>
      </c>
    </row>
    <row r="66926" spans="1:5" hidden="1" x14ac:dyDescent="0.2">
      <c r="A66926" s="2">
        <v>66925</v>
      </c>
      <c r="B66926" t="s">
        <v>80</v>
      </c>
      <c r="C66926" s="1">
        <v>11310</v>
      </c>
      <c r="E66926" t="s">
        <v>1227</v>
      </c>
    </row>
    <row r="66927" spans="1:5" hidden="1" x14ac:dyDescent="0.2">
      <c r="A66927" s="2">
        <v>66926</v>
      </c>
      <c r="B66927" t="s">
        <v>80</v>
      </c>
      <c r="C66927" s="1">
        <v>11310</v>
      </c>
      <c r="D66927">
        <v>993.25</v>
      </c>
      <c r="E66927" t="s">
        <v>1227</v>
      </c>
    </row>
    <row r="66928" spans="1:5" hidden="1" x14ac:dyDescent="0.2">
      <c r="A66928" s="2">
        <v>66927</v>
      </c>
      <c r="B66928" t="s">
        <v>14</v>
      </c>
      <c r="C66928" s="1">
        <v>37441</v>
      </c>
      <c r="D66928" s="1">
        <v>39592.15</v>
      </c>
      <c r="E66928" t="s">
        <v>1227</v>
      </c>
    </row>
    <row r="66929" spans="1:5" hidden="1" x14ac:dyDescent="0.2">
      <c r="A66929" s="2">
        <v>66928</v>
      </c>
      <c r="B66929" t="s">
        <v>80</v>
      </c>
      <c r="C66929" s="1">
        <v>11310</v>
      </c>
      <c r="E66929" t="s">
        <v>1227</v>
      </c>
    </row>
    <row r="66930" spans="1:5" hidden="1" x14ac:dyDescent="0.2">
      <c r="A66930" s="2">
        <v>66929</v>
      </c>
      <c r="B66930" t="s">
        <v>1232</v>
      </c>
      <c r="C66930" s="1">
        <v>31366</v>
      </c>
      <c r="D66930" s="1">
        <v>39086.19</v>
      </c>
      <c r="E66930" t="s">
        <v>1227</v>
      </c>
    </row>
    <row r="66931" spans="1:5" hidden="1" x14ac:dyDescent="0.2">
      <c r="A66931" s="2">
        <v>66930</v>
      </c>
      <c r="B66931" t="s">
        <v>14</v>
      </c>
      <c r="C66931" s="1">
        <v>33215</v>
      </c>
      <c r="D66931" s="1">
        <v>32716.5</v>
      </c>
      <c r="E66931" t="s">
        <v>1227</v>
      </c>
    </row>
    <row r="66932" spans="1:5" hidden="1" x14ac:dyDescent="0.2">
      <c r="A66932" s="2">
        <v>66931</v>
      </c>
      <c r="B66932" t="s">
        <v>80</v>
      </c>
      <c r="C66932" s="1">
        <v>11310</v>
      </c>
      <c r="E66932" t="s">
        <v>1227</v>
      </c>
    </row>
    <row r="66933" spans="1:5" hidden="1" x14ac:dyDescent="0.2">
      <c r="A66933" s="2">
        <v>66932</v>
      </c>
      <c r="B66933" t="s">
        <v>30</v>
      </c>
      <c r="C66933" s="1">
        <v>52416</v>
      </c>
      <c r="D66933" s="1">
        <v>66577.5</v>
      </c>
      <c r="E66933" t="s">
        <v>1227</v>
      </c>
    </row>
    <row r="66934" spans="1:5" hidden="1" x14ac:dyDescent="0.2">
      <c r="A66934" s="2">
        <v>66933</v>
      </c>
      <c r="B66934" t="s">
        <v>80</v>
      </c>
      <c r="C66934" s="1">
        <v>11310</v>
      </c>
      <c r="D66934">
        <v>862.75</v>
      </c>
      <c r="E66934" t="s">
        <v>1227</v>
      </c>
    </row>
    <row r="66935" spans="1:5" hidden="1" x14ac:dyDescent="0.2">
      <c r="A66935" s="2">
        <v>66934</v>
      </c>
      <c r="B66935" t="s">
        <v>80</v>
      </c>
      <c r="C66935" s="1">
        <v>11310</v>
      </c>
      <c r="D66935" s="1">
        <v>1051.25</v>
      </c>
      <c r="E66935" t="s">
        <v>1227</v>
      </c>
    </row>
    <row r="66936" spans="1:5" hidden="1" x14ac:dyDescent="0.2">
      <c r="A66936" s="2">
        <v>66935</v>
      </c>
      <c r="B66936" t="s">
        <v>1229</v>
      </c>
      <c r="C66936" s="1">
        <v>31366</v>
      </c>
      <c r="D66936" s="1">
        <v>33655.93</v>
      </c>
      <c r="E66936" t="s">
        <v>1227</v>
      </c>
    </row>
    <row r="66937" spans="1:5" hidden="1" x14ac:dyDescent="0.2">
      <c r="A66937" s="2">
        <v>66936</v>
      </c>
      <c r="B66937" t="s">
        <v>13</v>
      </c>
      <c r="C66937" s="1">
        <v>57800</v>
      </c>
      <c r="D66937" s="1">
        <v>56469.39</v>
      </c>
      <c r="E66937" t="s">
        <v>1227</v>
      </c>
    </row>
    <row r="66938" spans="1:5" hidden="1" x14ac:dyDescent="0.2">
      <c r="A66938" s="2">
        <v>66937</v>
      </c>
      <c r="B66938" t="s">
        <v>10</v>
      </c>
      <c r="C66938" s="1">
        <v>70698</v>
      </c>
      <c r="D66938" s="1">
        <v>126949.41</v>
      </c>
      <c r="E66938" t="s">
        <v>1227</v>
      </c>
    </row>
    <row r="66939" spans="1:5" hidden="1" x14ac:dyDescent="0.2">
      <c r="A66939" s="2">
        <v>66938</v>
      </c>
      <c r="B66939" t="s">
        <v>22</v>
      </c>
      <c r="C66939" s="1">
        <v>10038</v>
      </c>
      <c r="D66939" s="1">
        <v>9885.14</v>
      </c>
      <c r="E66939" t="s">
        <v>1227</v>
      </c>
    </row>
    <row r="66940" spans="1:5" hidden="1" x14ac:dyDescent="0.2">
      <c r="A66940" s="2">
        <v>66939</v>
      </c>
      <c r="B66940" t="s">
        <v>10</v>
      </c>
      <c r="C66940" s="1">
        <v>63570</v>
      </c>
      <c r="D66940" s="1">
        <v>73292.81</v>
      </c>
      <c r="E66940" t="s">
        <v>1227</v>
      </c>
    </row>
    <row r="66941" spans="1:5" hidden="1" x14ac:dyDescent="0.2">
      <c r="A66941" s="2">
        <v>66940</v>
      </c>
      <c r="B66941" t="s">
        <v>10</v>
      </c>
      <c r="C66941" s="1">
        <v>70000</v>
      </c>
      <c r="D66941" s="1">
        <v>70994.25</v>
      </c>
      <c r="E66941" t="s">
        <v>1227</v>
      </c>
    </row>
    <row r="66942" spans="1:5" hidden="1" x14ac:dyDescent="0.2">
      <c r="A66942" s="2">
        <v>66941</v>
      </c>
      <c r="B66942" t="s">
        <v>19</v>
      </c>
      <c r="C66942" s="1">
        <v>36890</v>
      </c>
      <c r="D66942" s="1">
        <v>38057</v>
      </c>
      <c r="E66942" t="s">
        <v>1227</v>
      </c>
    </row>
    <row r="66943" spans="1:5" hidden="1" x14ac:dyDescent="0.2">
      <c r="A66943" s="2">
        <v>66942</v>
      </c>
      <c r="B66943" t="s">
        <v>80</v>
      </c>
      <c r="C66943" s="1">
        <v>11310</v>
      </c>
      <c r="D66943">
        <v>761.25</v>
      </c>
      <c r="E66943" t="s">
        <v>1227</v>
      </c>
    </row>
    <row r="66944" spans="1:5" hidden="1" x14ac:dyDescent="0.2">
      <c r="A66944" s="2">
        <v>66943</v>
      </c>
      <c r="B66944" t="s">
        <v>80</v>
      </c>
      <c r="C66944" s="1">
        <v>11310</v>
      </c>
      <c r="E66944" t="s">
        <v>1227</v>
      </c>
    </row>
    <row r="66945" spans="1:5" hidden="1" x14ac:dyDescent="0.2">
      <c r="A66945" s="2">
        <v>66944</v>
      </c>
      <c r="B66945" t="s">
        <v>19</v>
      </c>
      <c r="C66945" s="1">
        <v>29245</v>
      </c>
      <c r="D66945" s="1">
        <v>38737.800000000003</v>
      </c>
      <c r="E66945" t="s">
        <v>1227</v>
      </c>
    </row>
    <row r="66946" spans="1:5" hidden="1" x14ac:dyDescent="0.2">
      <c r="A66946" s="2">
        <v>66945</v>
      </c>
      <c r="B66946" t="s">
        <v>10</v>
      </c>
      <c r="C66946" s="1">
        <v>60598</v>
      </c>
      <c r="D66946" s="1">
        <v>66233.47</v>
      </c>
      <c r="E66946" t="s">
        <v>1227</v>
      </c>
    </row>
    <row r="66947" spans="1:5" hidden="1" x14ac:dyDescent="0.2">
      <c r="A66947" s="2">
        <v>66946</v>
      </c>
      <c r="B66947" t="s">
        <v>10</v>
      </c>
      <c r="C66947" s="1">
        <v>70000</v>
      </c>
      <c r="D66947" s="1">
        <v>100467.37</v>
      </c>
      <c r="E66947" t="s">
        <v>1227</v>
      </c>
    </row>
    <row r="66948" spans="1:5" hidden="1" x14ac:dyDescent="0.2">
      <c r="A66948" s="2">
        <v>66947</v>
      </c>
      <c r="B66948" t="s">
        <v>10</v>
      </c>
      <c r="C66948" s="1">
        <v>60844</v>
      </c>
      <c r="D66948" s="1">
        <v>76764.28</v>
      </c>
      <c r="E66948" t="s">
        <v>1227</v>
      </c>
    </row>
    <row r="66949" spans="1:5" hidden="1" x14ac:dyDescent="0.2">
      <c r="A66949" s="2">
        <v>66948</v>
      </c>
      <c r="B66949" t="s">
        <v>45</v>
      </c>
      <c r="C66949" s="1">
        <v>29500</v>
      </c>
      <c r="D66949" s="1">
        <v>4764.97</v>
      </c>
      <c r="E66949" t="s">
        <v>1227</v>
      </c>
    </row>
    <row r="66950" spans="1:5" hidden="1" x14ac:dyDescent="0.2">
      <c r="A66950" s="2">
        <v>66949</v>
      </c>
      <c r="B66950" t="s">
        <v>42</v>
      </c>
      <c r="C66950" s="1">
        <v>57695</v>
      </c>
      <c r="D66950" s="1">
        <v>61215.35</v>
      </c>
      <c r="E66950" t="s">
        <v>1227</v>
      </c>
    </row>
    <row r="66951" spans="1:5" hidden="1" x14ac:dyDescent="0.2">
      <c r="A66951" s="2">
        <v>66950</v>
      </c>
      <c r="B66951" t="s">
        <v>10</v>
      </c>
      <c r="C66951" s="1">
        <v>43999</v>
      </c>
      <c r="D66951" s="1">
        <v>17792.580000000002</v>
      </c>
      <c r="E66951" t="s">
        <v>1227</v>
      </c>
    </row>
    <row r="66952" spans="1:5" hidden="1" x14ac:dyDescent="0.2">
      <c r="A66952" s="2">
        <v>66951</v>
      </c>
      <c r="B66952" t="s">
        <v>17</v>
      </c>
      <c r="C66952" s="1">
        <v>64365</v>
      </c>
      <c r="D66952" s="1">
        <v>62031.72</v>
      </c>
      <c r="E66952" t="s">
        <v>1227</v>
      </c>
    </row>
    <row r="66953" spans="1:5" hidden="1" x14ac:dyDescent="0.2">
      <c r="A66953" s="2">
        <v>66952</v>
      </c>
      <c r="B66953" t="s">
        <v>23</v>
      </c>
      <c r="C66953" s="1">
        <v>44020</v>
      </c>
      <c r="D66953" s="1">
        <v>44394.87</v>
      </c>
      <c r="E66953" t="s">
        <v>1227</v>
      </c>
    </row>
    <row r="66954" spans="1:5" hidden="1" x14ac:dyDescent="0.2">
      <c r="A66954" s="2">
        <v>66953</v>
      </c>
      <c r="B66954" t="s">
        <v>10</v>
      </c>
      <c r="C66954" s="1">
        <v>43999</v>
      </c>
      <c r="D66954" s="1">
        <v>7797.47</v>
      </c>
      <c r="E66954" t="s">
        <v>1227</v>
      </c>
    </row>
    <row r="66955" spans="1:5" hidden="1" x14ac:dyDescent="0.2">
      <c r="A66955" s="2">
        <v>66954</v>
      </c>
      <c r="B66955" t="s">
        <v>22</v>
      </c>
      <c r="C66955" s="1">
        <v>10038</v>
      </c>
      <c r="D66955" s="1">
        <v>9896.64</v>
      </c>
      <c r="E66955" t="s">
        <v>1227</v>
      </c>
    </row>
    <row r="66956" spans="1:5" hidden="1" x14ac:dyDescent="0.2">
      <c r="A66956" s="2">
        <v>66955</v>
      </c>
      <c r="B66956" t="s">
        <v>19</v>
      </c>
      <c r="C66956" s="1">
        <v>24960</v>
      </c>
      <c r="D66956" s="1">
        <v>22894.5</v>
      </c>
      <c r="E66956" t="s">
        <v>1227</v>
      </c>
    </row>
    <row r="66957" spans="1:5" hidden="1" x14ac:dyDescent="0.2">
      <c r="A66957" s="2">
        <v>66956</v>
      </c>
      <c r="B66957" t="s">
        <v>7</v>
      </c>
      <c r="C66957" s="1">
        <v>85000</v>
      </c>
      <c r="D66957" s="1">
        <v>73774.44</v>
      </c>
      <c r="E66957" t="s">
        <v>1227</v>
      </c>
    </row>
    <row r="66958" spans="1:5" hidden="1" x14ac:dyDescent="0.2">
      <c r="A66958" s="2">
        <v>66957</v>
      </c>
      <c r="B66958" t="s">
        <v>80</v>
      </c>
      <c r="C66958" s="1">
        <v>11310</v>
      </c>
      <c r="E66958" t="s">
        <v>1227</v>
      </c>
    </row>
    <row r="66959" spans="1:5" hidden="1" x14ac:dyDescent="0.2">
      <c r="A66959" s="2">
        <v>66958</v>
      </c>
      <c r="B66959" t="s">
        <v>80</v>
      </c>
      <c r="C66959" s="1">
        <v>11310</v>
      </c>
      <c r="E66959" t="s">
        <v>1227</v>
      </c>
    </row>
    <row r="66960" spans="1:5" hidden="1" x14ac:dyDescent="0.2">
      <c r="A66960" s="2">
        <v>66959</v>
      </c>
      <c r="B66960" t="s">
        <v>80</v>
      </c>
      <c r="C66960" s="1">
        <v>11310</v>
      </c>
      <c r="E66960" t="s">
        <v>1227</v>
      </c>
    </row>
    <row r="66961" spans="1:5" hidden="1" x14ac:dyDescent="0.2">
      <c r="A66961" s="2">
        <v>66960</v>
      </c>
      <c r="B66961" t="s">
        <v>8</v>
      </c>
      <c r="C66961" s="1">
        <v>44670</v>
      </c>
      <c r="D66961" s="1">
        <v>44194.68</v>
      </c>
      <c r="E66961" t="s">
        <v>1227</v>
      </c>
    </row>
    <row r="66962" spans="1:5" hidden="1" x14ac:dyDescent="0.2">
      <c r="A66962" s="2">
        <v>66961</v>
      </c>
      <c r="B66962" t="s">
        <v>21</v>
      </c>
      <c r="C66962" s="1">
        <v>27808</v>
      </c>
      <c r="D66962" s="1">
        <v>28687.35</v>
      </c>
      <c r="E66962" t="s">
        <v>1227</v>
      </c>
    </row>
    <row r="66963" spans="1:5" hidden="1" x14ac:dyDescent="0.2">
      <c r="A66963" s="2">
        <v>66962</v>
      </c>
      <c r="B66963" t="s">
        <v>7</v>
      </c>
      <c r="C66963" s="1">
        <v>86100</v>
      </c>
      <c r="D66963" s="1">
        <v>86031.32</v>
      </c>
      <c r="E66963" t="s">
        <v>1227</v>
      </c>
    </row>
    <row r="66964" spans="1:5" hidden="1" x14ac:dyDescent="0.2">
      <c r="A66964" s="2">
        <v>66963</v>
      </c>
      <c r="B66964" t="s">
        <v>19</v>
      </c>
      <c r="C66964" s="1">
        <v>24960</v>
      </c>
      <c r="D66964" s="1">
        <v>3563.92</v>
      </c>
      <c r="E66964" t="s">
        <v>1227</v>
      </c>
    </row>
    <row r="66965" spans="1:5" hidden="1" x14ac:dyDescent="0.2">
      <c r="A66965" s="2">
        <v>66964</v>
      </c>
      <c r="B66965" t="s">
        <v>80</v>
      </c>
      <c r="C66965" s="1">
        <v>11310</v>
      </c>
      <c r="D66965" s="1">
        <v>1051.25</v>
      </c>
      <c r="E66965" t="s">
        <v>1227</v>
      </c>
    </row>
    <row r="66966" spans="1:5" hidden="1" x14ac:dyDescent="0.2">
      <c r="A66966" s="2">
        <v>66965</v>
      </c>
      <c r="B66966" t="s">
        <v>14</v>
      </c>
      <c r="C66966" s="1">
        <v>77500</v>
      </c>
      <c r="D66966" s="1">
        <v>77454.33</v>
      </c>
      <c r="E66966" t="s">
        <v>1227</v>
      </c>
    </row>
    <row r="66967" spans="1:5" hidden="1" x14ac:dyDescent="0.2">
      <c r="A66967" s="2">
        <v>66966</v>
      </c>
      <c r="B66967" t="s">
        <v>80</v>
      </c>
      <c r="C66967" s="1">
        <v>11310</v>
      </c>
      <c r="E66967" t="s">
        <v>1227</v>
      </c>
    </row>
    <row r="66968" spans="1:5" hidden="1" x14ac:dyDescent="0.2">
      <c r="A66968" s="2">
        <v>66967</v>
      </c>
      <c r="B66968" t="s">
        <v>7</v>
      </c>
      <c r="C66968" s="1">
        <v>104000</v>
      </c>
      <c r="D66968" s="1">
        <v>102035.3</v>
      </c>
      <c r="E66968" t="s">
        <v>1227</v>
      </c>
    </row>
    <row r="66969" spans="1:5" hidden="1" x14ac:dyDescent="0.2">
      <c r="A66969" s="2">
        <v>66968</v>
      </c>
      <c r="B66969" t="s">
        <v>10</v>
      </c>
      <c r="C66969" s="1">
        <v>60004</v>
      </c>
      <c r="D66969" s="1">
        <v>69831.62</v>
      </c>
      <c r="E66969" t="s">
        <v>1227</v>
      </c>
    </row>
    <row r="66970" spans="1:5" hidden="1" x14ac:dyDescent="0.2">
      <c r="A66970" s="2">
        <v>66969</v>
      </c>
      <c r="B66970" t="s">
        <v>10</v>
      </c>
      <c r="C66970" s="1">
        <v>67132</v>
      </c>
      <c r="D66970" s="1">
        <v>116273.77</v>
      </c>
      <c r="E66970" t="s">
        <v>1227</v>
      </c>
    </row>
    <row r="66971" spans="1:5" hidden="1" x14ac:dyDescent="0.2">
      <c r="A66971" s="2">
        <v>66970</v>
      </c>
      <c r="B66971" t="s">
        <v>10</v>
      </c>
      <c r="C66971" s="1">
        <v>44773</v>
      </c>
      <c r="D66971" s="1">
        <v>54386.85</v>
      </c>
      <c r="E66971" t="s">
        <v>1227</v>
      </c>
    </row>
    <row r="66972" spans="1:5" hidden="1" x14ac:dyDescent="0.2">
      <c r="A66972" s="2">
        <v>66971</v>
      </c>
      <c r="B66972" t="s">
        <v>80</v>
      </c>
      <c r="C66972" s="1">
        <v>11310</v>
      </c>
      <c r="D66972" s="1">
        <v>1047.6300000000001</v>
      </c>
      <c r="E66972" t="s">
        <v>1227</v>
      </c>
    </row>
    <row r="66973" spans="1:5" hidden="1" x14ac:dyDescent="0.2">
      <c r="A66973" s="2">
        <v>66972</v>
      </c>
      <c r="B66973" t="s">
        <v>10</v>
      </c>
      <c r="C66973" s="1">
        <v>59409</v>
      </c>
      <c r="D66973" s="1">
        <v>57408.82</v>
      </c>
      <c r="E66973" t="s">
        <v>1227</v>
      </c>
    </row>
    <row r="66974" spans="1:5" hidden="1" x14ac:dyDescent="0.2">
      <c r="A66974" s="2">
        <v>66973</v>
      </c>
      <c r="B66974" t="s">
        <v>10</v>
      </c>
      <c r="C66974" s="1">
        <v>44773</v>
      </c>
      <c r="D66974" s="1">
        <v>51851.09</v>
      </c>
      <c r="E66974" t="s">
        <v>1227</v>
      </c>
    </row>
    <row r="66975" spans="1:5" hidden="1" x14ac:dyDescent="0.2">
      <c r="A66975" s="2">
        <v>66974</v>
      </c>
      <c r="B66975" t="s">
        <v>10</v>
      </c>
      <c r="C66975" s="1">
        <v>60598</v>
      </c>
      <c r="D66975" s="1">
        <v>86461.64</v>
      </c>
      <c r="E66975" t="s">
        <v>1227</v>
      </c>
    </row>
    <row r="66976" spans="1:5" hidden="1" x14ac:dyDescent="0.2">
      <c r="A66976" s="2">
        <v>66975</v>
      </c>
      <c r="B66976" t="s">
        <v>80</v>
      </c>
      <c r="C66976" s="1">
        <v>11310</v>
      </c>
      <c r="E66976" t="s">
        <v>1227</v>
      </c>
    </row>
    <row r="66977" spans="1:5" hidden="1" x14ac:dyDescent="0.2">
      <c r="A66977" s="2">
        <v>66976</v>
      </c>
      <c r="B66977" t="s">
        <v>80</v>
      </c>
      <c r="C66977" s="1">
        <v>11310</v>
      </c>
      <c r="E66977" t="s">
        <v>1227</v>
      </c>
    </row>
    <row r="66978" spans="1:5" hidden="1" x14ac:dyDescent="0.2">
      <c r="A66978" s="2">
        <v>66977</v>
      </c>
      <c r="B66978" t="s">
        <v>80</v>
      </c>
      <c r="C66978" s="1">
        <v>11310</v>
      </c>
      <c r="E66978" t="s">
        <v>1227</v>
      </c>
    </row>
    <row r="66979" spans="1:5" hidden="1" x14ac:dyDescent="0.2">
      <c r="A66979" s="2">
        <v>66978</v>
      </c>
      <c r="B66979" t="s">
        <v>36</v>
      </c>
      <c r="C66979" s="1">
        <v>35207</v>
      </c>
      <c r="D66979" s="1">
        <v>36392.21</v>
      </c>
      <c r="E66979" t="s">
        <v>1227</v>
      </c>
    </row>
    <row r="66980" spans="1:5" hidden="1" x14ac:dyDescent="0.2">
      <c r="A66980" s="2">
        <v>66979</v>
      </c>
      <c r="B66980" t="s">
        <v>1229</v>
      </c>
      <c r="C66980" s="1">
        <v>30285</v>
      </c>
      <c r="D66980" s="1">
        <v>32661.95</v>
      </c>
      <c r="E66980" t="s">
        <v>1227</v>
      </c>
    </row>
    <row r="66981" spans="1:5" hidden="1" x14ac:dyDescent="0.2">
      <c r="A66981" s="2">
        <v>66980</v>
      </c>
      <c r="B66981" t="s">
        <v>36</v>
      </c>
      <c r="C66981" s="1">
        <v>27110</v>
      </c>
      <c r="D66981" s="1">
        <v>21937.29</v>
      </c>
      <c r="E66981" t="s">
        <v>1227</v>
      </c>
    </row>
    <row r="66982" spans="1:5" hidden="1" x14ac:dyDescent="0.2">
      <c r="A66982" s="2">
        <v>66981</v>
      </c>
      <c r="B66982" t="s">
        <v>19</v>
      </c>
      <c r="C66982" s="1">
        <v>36046</v>
      </c>
      <c r="D66982" s="1">
        <v>72368.05</v>
      </c>
      <c r="E66982" t="s">
        <v>1227</v>
      </c>
    </row>
    <row r="66983" spans="1:5" hidden="1" x14ac:dyDescent="0.2">
      <c r="A66983" s="2">
        <v>66982</v>
      </c>
      <c r="B66983" t="s">
        <v>17</v>
      </c>
      <c r="C66983" s="1">
        <v>64365</v>
      </c>
      <c r="D66983" s="1">
        <v>75662.77</v>
      </c>
      <c r="E66983" t="s">
        <v>1227</v>
      </c>
    </row>
    <row r="66984" spans="1:5" hidden="1" x14ac:dyDescent="0.2">
      <c r="A66984" s="2">
        <v>66983</v>
      </c>
      <c r="B66984" t="s">
        <v>42</v>
      </c>
      <c r="C66984" s="1">
        <v>86200</v>
      </c>
      <c r="D66984" s="1">
        <v>87126.61</v>
      </c>
      <c r="E66984" t="s">
        <v>1227</v>
      </c>
    </row>
    <row r="66985" spans="1:5" hidden="1" x14ac:dyDescent="0.2">
      <c r="A66985" s="2">
        <v>66984</v>
      </c>
      <c r="B66985" t="s">
        <v>80</v>
      </c>
      <c r="C66985" s="1">
        <v>11310</v>
      </c>
      <c r="E66985" t="s">
        <v>1227</v>
      </c>
    </row>
    <row r="66986" spans="1:5" hidden="1" x14ac:dyDescent="0.2">
      <c r="A66986" s="2">
        <v>66985</v>
      </c>
      <c r="B66986" t="s">
        <v>80</v>
      </c>
      <c r="C66986" s="1">
        <v>11310</v>
      </c>
      <c r="E66986" t="s">
        <v>1227</v>
      </c>
    </row>
    <row r="66987" spans="1:5" hidden="1" x14ac:dyDescent="0.2">
      <c r="A66987" s="2">
        <v>66986</v>
      </c>
      <c r="B66987" t="s">
        <v>19</v>
      </c>
      <c r="C66987" s="1">
        <v>33899</v>
      </c>
      <c r="D66987" s="1">
        <v>54817.87</v>
      </c>
      <c r="E66987" t="s">
        <v>1227</v>
      </c>
    </row>
    <row r="66988" spans="1:5" hidden="1" x14ac:dyDescent="0.2">
      <c r="A66988" s="2">
        <v>66987</v>
      </c>
      <c r="B66988" t="s">
        <v>8</v>
      </c>
      <c r="C66988" s="1">
        <v>42500</v>
      </c>
      <c r="D66988" s="1">
        <v>42923.98</v>
      </c>
      <c r="E66988" t="s">
        <v>1227</v>
      </c>
    </row>
    <row r="66989" spans="1:5" hidden="1" x14ac:dyDescent="0.2">
      <c r="A66989" s="2">
        <v>66988</v>
      </c>
      <c r="B66989" t="s">
        <v>38</v>
      </c>
      <c r="C66989" s="1">
        <v>24960</v>
      </c>
      <c r="E66989" t="s">
        <v>1227</v>
      </c>
    </row>
    <row r="66990" spans="1:5" hidden="1" x14ac:dyDescent="0.2">
      <c r="A66990" s="2">
        <v>66989</v>
      </c>
      <c r="B66990" t="s">
        <v>10</v>
      </c>
      <c r="C66990" s="1">
        <v>52976</v>
      </c>
      <c r="D66990" s="1">
        <v>52995.68</v>
      </c>
      <c r="E66990" t="s">
        <v>1227</v>
      </c>
    </row>
    <row r="66991" spans="1:5" hidden="1" x14ac:dyDescent="0.2">
      <c r="A66991" s="2">
        <v>66990</v>
      </c>
      <c r="B66991" t="s">
        <v>80</v>
      </c>
      <c r="C66991" s="1">
        <v>11310</v>
      </c>
      <c r="D66991" s="1">
        <v>1051.25</v>
      </c>
      <c r="E66991" t="s">
        <v>1227</v>
      </c>
    </row>
    <row r="66992" spans="1:5" hidden="1" x14ac:dyDescent="0.2">
      <c r="A66992" s="2">
        <v>66991</v>
      </c>
      <c r="B66992" t="s">
        <v>80</v>
      </c>
      <c r="C66992" s="1">
        <v>11310</v>
      </c>
      <c r="D66992" s="1">
        <v>1015</v>
      </c>
      <c r="E66992" t="s">
        <v>1227</v>
      </c>
    </row>
    <row r="66993" spans="1:5" hidden="1" x14ac:dyDescent="0.2">
      <c r="A66993" s="2">
        <v>66992</v>
      </c>
      <c r="B66993" t="s">
        <v>14</v>
      </c>
      <c r="C66993" s="1">
        <v>38195</v>
      </c>
      <c r="D66993" s="1">
        <v>39947.800000000003</v>
      </c>
      <c r="E66993" t="s">
        <v>1227</v>
      </c>
    </row>
    <row r="66994" spans="1:5" hidden="1" x14ac:dyDescent="0.2">
      <c r="A66994" s="2">
        <v>66993</v>
      </c>
      <c r="B66994" t="s">
        <v>26</v>
      </c>
      <c r="C66994" s="1">
        <v>38537</v>
      </c>
      <c r="D66994" s="1">
        <v>5576.46</v>
      </c>
      <c r="E66994" t="s">
        <v>1227</v>
      </c>
    </row>
    <row r="66995" spans="1:5" hidden="1" x14ac:dyDescent="0.2">
      <c r="A66995" s="2">
        <v>66994</v>
      </c>
      <c r="B66995" t="s">
        <v>17</v>
      </c>
      <c r="C66995" s="1">
        <v>68526</v>
      </c>
      <c r="D66995" s="1">
        <v>70640.45</v>
      </c>
      <c r="E66995" t="s">
        <v>1227</v>
      </c>
    </row>
    <row r="66996" spans="1:5" hidden="1" x14ac:dyDescent="0.2">
      <c r="A66996" s="2">
        <v>66995</v>
      </c>
      <c r="B66996" t="s">
        <v>10</v>
      </c>
      <c r="C66996" s="1">
        <v>43999</v>
      </c>
      <c r="D66996" s="1">
        <v>14396.26</v>
      </c>
      <c r="E66996" t="s">
        <v>1227</v>
      </c>
    </row>
    <row r="66997" spans="1:5" hidden="1" x14ac:dyDescent="0.2">
      <c r="A66997" s="2">
        <v>66996</v>
      </c>
      <c r="B66997" t="s">
        <v>7</v>
      </c>
      <c r="C66997" s="1">
        <v>42213</v>
      </c>
      <c r="D66997" s="1">
        <v>41580.85</v>
      </c>
      <c r="E66997" t="s">
        <v>1227</v>
      </c>
    </row>
    <row r="66998" spans="1:5" hidden="1" x14ac:dyDescent="0.2">
      <c r="A66998" s="2">
        <v>66997</v>
      </c>
      <c r="B66998" t="s">
        <v>10</v>
      </c>
      <c r="C66998" s="1">
        <v>52976</v>
      </c>
      <c r="D66998" s="1">
        <v>84041.8</v>
      </c>
      <c r="E66998" t="s">
        <v>1227</v>
      </c>
    </row>
    <row r="66999" spans="1:5" hidden="1" x14ac:dyDescent="0.2">
      <c r="A66999" s="2">
        <v>66998</v>
      </c>
      <c r="B66999" t="s">
        <v>17</v>
      </c>
      <c r="C66999" s="1">
        <v>65831</v>
      </c>
      <c r="D66999" s="1">
        <v>70087.73</v>
      </c>
      <c r="E66999" t="s">
        <v>1227</v>
      </c>
    </row>
    <row r="67000" spans="1:5" hidden="1" x14ac:dyDescent="0.2">
      <c r="A67000" s="2">
        <v>66999</v>
      </c>
      <c r="B67000" t="s">
        <v>10</v>
      </c>
      <c r="C67000" s="1">
        <v>61191</v>
      </c>
      <c r="D67000" s="1">
        <v>85392.18</v>
      </c>
      <c r="E67000" t="s">
        <v>1227</v>
      </c>
    </row>
    <row r="67001" spans="1:5" hidden="1" x14ac:dyDescent="0.2">
      <c r="A67001" s="2">
        <v>67000</v>
      </c>
      <c r="B67001" t="s">
        <v>10</v>
      </c>
      <c r="C67001" s="1">
        <v>71291</v>
      </c>
      <c r="D67001" s="1">
        <v>117794.34</v>
      </c>
      <c r="E67001" t="s">
        <v>1227</v>
      </c>
    </row>
    <row r="67002" spans="1:5" hidden="1" x14ac:dyDescent="0.2">
      <c r="A67002" s="2">
        <v>67001</v>
      </c>
      <c r="B67002" t="s">
        <v>42</v>
      </c>
      <c r="C67002" s="1">
        <v>31740</v>
      </c>
      <c r="D67002" s="1">
        <v>31619.43</v>
      </c>
      <c r="E67002" t="s">
        <v>1227</v>
      </c>
    </row>
    <row r="67003" spans="1:5" hidden="1" x14ac:dyDescent="0.2">
      <c r="A67003" s="2">
        <v>67002</v>
      </c>
      <c r="B67003" t="s">
        <v>19</v>
      </c>
      <c r="C67003" s="1">
        <v>30119</v>
      </c>
      <c r="D67003" s="1">
        <v>33453.53</v>
      </c>
      <c r="E67003" t="s">
        <v>1227</v>
      </c>
    </row>
    <row r="67004" spans="1:5" hidden="1" x14ac:dyDescent="0.2">
      <c r="A67004" s="2">
        <v>67003</v>
      </c>
      <c r="B67004" t="s">
        <v>7</v>
      </c>
      <c r="C67004" s="1">
        <v>114100</v>
      </c>
      <c r="D67004" s="1">
        <v>114025.61</v>
      </c>
      <c r="E67004" t="s">
        <v>1227</v>
      </c>
    </row>
    <row r="67005" spans="1:5" hidden="1" x14ac:dyDescent="0.2">
      <c r="A67005" s="2">
        <v>67004</v>
      </c>
      <c r="B67005" t="s">
        <v>35</v>
      </c>
      <c r="C67005" s="1">
        <v>38195</v>
      </c>
      <c r="D67005" s="1">
        <v>37893.800000000003</v>
      </c>
      <c r="E67005" t="s">
        <v>1227</v>
      </c>
    </row>
    <row r="67006" spans="1:5" hidden="1" x14ac:dyDescent="0.2">
      <c r="A67006" s="2">
        <v>67005</v>
      </c>
      <c r="B67006" t="s">
        <v>17</v>
      </c>
      <c r="C67006" s="1">
        <v>68460</v>
      </c>
      <c r="D67006" s="1">
        <v>86683.39</v>
      </c>
      <c r="E67006" t="s">
        <v>1227</v>
      </c>
    </row>
    <row r="67007" spans="1:5" hidden="1" x14ac:dyDescent="0.2">
      <c r="A67007" s="2">
        <v>67006</v>
      </c>
      <c r="B67007" t="s">
        <v>10</v>
      </c>
      <c r="C67007" s="1">
        <v>43999</v>
      </c>
      <c r="D67007" s="1">
        <v>7631.65</v>
      </c>
      <c r="E67007" t="s">
        <v>1227</v>
      </c>
    </row>
    <row r="67008" spans="1:5" hidden="1" x14ac:dyDescent="0.2">
      <c r="A67008" s="2">
        <v>67007</v>
      </c>
      <c r="B67008" t="s">
        <v>13</v>
      </c>
      <c r="C67008" s="1">
        <v>34800</v>
      </c>
      <c r="D67008" s="1">
        <v>34631</v>
      </c>
      <c r="E67008" t="s">
        <v>1227</v>
      </c>
    </row>
    <row r="67009" spans="1:5" hidden="1" x14ac:dyDescent="0.2">
      <c r="A67009" s="2">
        <v>67008</v>
      </c>
      <c r="B67009" t="s">
        <v>31</v>
      </c>
      <c r="C67009" s="1">
        <v>104300</v>
      </c>
      <c r="D67009" s="1">
        <v>105438.96</v>
      </c>
      <c r="E67009" t="s">
        <v>1227</v>
      </c>
    </row>
    <row r="67010" spans="1:5" hidden="1" x14ac:dyDescent="0.2">
      <c r="A67010" s="2">
        <v>67009</v>
      </c>
      <c r="B67010" t="s">
        <v>10</v>
      </c>
      <c r="C67010" s="1">
        <v>65351</v>
      </c>
      <c r="D67010" s="1">
        <v>75406.63</v>
      </c>
      <c r="E67010" t="s">
        <v>1227</v>
      </c>
    </row>
    <row r="67011" spans="1:5" hidden="1" x14ac:dyDescent="0.2">
      <c r="A67011" s="2">
        <v>67010</v>
      </c>
      <c r="B67011" t="s">
        <v>34</v>
      </c>
      <c r="C67011" s="1">
        <v>110000</v>
      </c>
      <c r="D67011" s="1">
        <v>105957.68</v>
      </c>
      <c r="E67011" t="s">
        <v>1227</v>
      </c>
    </row>
    <row r="67012" spans="1:5" hidden="1" x14ac:dyDescent="0.2">
      <c r="A67012" s="2">
        <v>67011</v>
      </c>
      <c r="B67012" t="s">
        <v>30</v>
      </c>
      <c r="C67012" s="1">
        <v>60862</v>
      </c>
      <c r="D67012" s="1">
        <v>86823.73</v>
      </c>
      <c r="E67012" t="s">
        <v>1227</v>
      </c>
    </row>
    <row r="67013" spans="1:5" hidden="1" x14ac:dyDescent="0.2">
      <c r="A67013" s="2">
        <v>67012</v>
      </c>
      <c r="B67013" t="s">
        <v>30</v>
      </c>
      <c r="C67013" s="1">
        <v>40544</v>
      </c>
      <c r="D67013" s="1">
        <v>56375.32</v>
      </c>
      <c r="E67013" t="s">
        <v>1227</v>
      </c>
    </row>
    <row r="67014" spans="1:5" hidden="1" x14ac:dyDescent="0.2">
      <c r="A67014" s="2">
        <v>67013</v>
      </c>
      <c r="B67014" t="s">
        <v>17</v>
      </c>
      <c r="C67014" s="1">
        <v>79763</v>
      </c>
      <c r="D67014" s="1">
        <v>82005.2</v>
      </c>
      <c r="E67014" t="s">
        <v>1227</v>
      </c>
    </row>
    <row r="67015" spans="1:5" hidden="1" x14ac:dyDescent="0.2">
      <c r="A67015" s="2">
        <v>67014</v>
      </c>
      <c r="B67015" t="s">
        <v>19</v>
      </c>
      <c r="C67015" s="1">
        <v>69315</v>
      </c>
      <c r="D67015" s="1">
        <v>69616.28</v>
      </c>
      <c r="E67015" t="s">
        <v>1227</v>
      </c>
    </row>
    <row r="67016" spans="1:5" hidden="1" x14ac:dyDescent="0.2">
      <c r="A67016" s="2">
        <v>67015</v>
      </c>
      <c r="B67016" t="s">
        <v>1230</v>
      </c>
      <c r="C67016" s="1">
        <v>51510</v>
      </c>
      <c r="D67016" s="1">
        <v>50895.63</v>
      </c>
      <c r="E67016" t="s">
        <v>1227</v>
      </c>
    </row>
    <row r="67017" spans="1:5" hidden="1" x14ac:dyDescent="0.2">
      <c r="A67017" s="2">
        <v>67016</v>
      </c>
      <c r="B67017" t="s">
        <v>80</v>
      </c>
      <c r="C67017" s="1">
        <v>11310</v>
      </c>
      <c r="E67017" t="s">
        <v>1227</v>
      </c>
    </row>
    <row r="67018" spans="1:5" hidden="1" x14ac:dyDescent="0.2">
      <c r="A67018" s="2">
        <v>67017</v>
      </c>
      <c r="B67018" t="s">
        <v>80</v>
      </c>
      <c r="C67018" s="1">
        <v>11310</v>
      </c>
      <c r="D67018">
        <v>870</v>
      </c>
      <c r="E67018" t="s">
        <v>1227</v>
      </c>
    </row>
    <row r="67019" spans="1:5" hidden="1" x14ac:dyDescent="0.2">
      <c r="A67019" s="2">
        <v>67018</v>
      </c>
      <c r="B67019" t="s">
        <v>80</v>
      </c>
      <c r="C67019" s="1">
        <v>11310</v>
      </c>
      <c r="D67019">
        <v>870</v>
      </c>
      <c r="E67019" t="s">
        <v>1227</v>
      </c>
    </row>
    <row r="67020" spans="1:5" hidden="1" x14ac:dyDescent="0.2">
      <c r="A67020" s="2">
        <v>67019</v>
      </c>
      <c r="B67020" t="s">
        <v>1230</v>
      </c>
      <c r="C67020" s="1">
        <v>39148</v>
      </c>
      <c r="D67020" s="1">
        <v>26633.43</v>
      </c>
      <c r="E67020" t="s">
        <v>1227</v>
      </c>
    </row>
    <row r="67021" spans="1:5" hidden="1" x14ac:dyDescent="0.2">
      <c r="A67021" s="2">
        <v>67020</v>
      </c>
      <c r="B67021" t="s">
        <v>19</v>
      </c>
      <c r="C67021" s="1">
        <v>62888</v>
      </c>
      <c r="D67021" s="1">
        <v>62218.65</v>
      </c>
      <c r="E67021" t="s">
        <v>1227</v>
      </c>
    </row>
    <row r="67022" spans="1:5" hidden="1" x14ac:dyDescent="0.2">
      <c r="A67022" s="2">
        <v>67021</v>
      </c>
      <c r="B67022" t="s">
        <v>10</v>
      </c>
      <c r="C67022" s="1">
        <v>71291</v>
      </c>
      <c r="D67022" s="1">
        <v>97377.15</v>
      </c>
      <c r="E67022" t="s">
        <v>1227</v>
      </c>
    </row>
    <row r="67023" spans="1:5" hidden="1" x14ac:dyDescent="0.2">
      <c r="A67023" s="2">
        <v>67022</v>
      </c>
      <c r="B67023" t="s">
        <v>19</v>
      </c>
      <c r="C67023" s="1">
        <v>31694</v>
      </c>
      <c r="D67023" s="1">
        <v>17422.45</v>
      </c>
      <c r="E67023" t="s">
        <v>1227</v>
      </c>
    </row>
    <row r="67024" spans="1:5" hidden="1" x14ac:dyDescent="0.2">
      <c r="A67024" s="2">
        <v>67023</v>
      </c>
      <c r="B67024" t="s">
        <v>14</v>
      </c>
      <c r="C67024" s="1">
        <v>68300</v>
      </c>
      <c r="D67024" s="1">
        <v>67227</v>
      </c>
      <c r="E67024" t="s">
        <v>1227</v>
      </c>
    </row>
    <row r="67025" spans="1:5" hidden="1" x14ac:dyDescent="0.2">
      <c r="A67025" s="2">
        <v>67024</v>
      </c>
      <c r="B67025" t="s">
        <v>13</v>
      </c>
      <c r="C67025" s="1">
        <v>57800</v>
      </c>
      <c r="D67025" s="1">
        <v>57773.9</v>
      </c>
      <c r="E67025" t="s">
        <v>1227</v>
      </c>
    </row>
    <row r="67026" spans="1:5" hidden="1" x14ac:dyDescent="0.2">
      <c r="A67026" s="2">
        <v>67025</v>
      </c>
      <c r="B67026" t="s">
        <v>17</v>
      </c>
      <c r="C67026" s="1">
        <v>102351</v>
      </c>
      <c r="D67026" s="1">
        <v>142201.01</v>
      </c>
      <c r="E67026" t="s">
        <v>1227</v>
      </c>
    </row>
    <row r="67027" spans="1:5" hidden="1" x14ac:dyDescent="0.2">
      <c r="A67027" s="2">
        <v>67026</v>
      </c>
      <c r="B67027" t="s">
        <v>13</v>
      </c>
      <c r="C67027" s="1">
        <v>31740</v>
      </c>
      <c r="D67027" s="1">
        <v>31384.65</v>
      </c>
      <c r="E67027" t="s">
        <v>1227</v>
      </c>
    </row>
    <row r="67028" spans="1:5" hidden="1" x14ac:dyDescent="0.2">
      <c r="A67028" s="2">
        <v>67027</v>
      </c>
      <c r="B67028" t="s">
        <v>12</v>
      </c>
      <c r="C67028" s="1">
        <v>68200</v>
      </c>
      <c r="D67028" s="1">
        <v>68957.84</v>
      </c>
      <c r="E67028" t="s">
        <v>1227</v>
      </c>
    </row>
    <row r="67029" spans="1:5" hidden="1" x14ac:dyDescent="0.2">
      <c r="A67029" s="2">
        <v>67028</v>
      </c>
      <c r="B67029" t="s">
        <v>80</v>
      </c>
      <c r="C67029" s="1">
        <v>11310</v>
      </c>
      <c r="E67029" t="s">
        <v>1227</v>
      </c>
    </row>
    <row r="67030" spans="1:5" hidden="1" x14ac:dyDescent="0.2">
      <c r="A67030" s="2">
        <v>67029</v>
      </c>
      <c r="B67030" t="s">
        <v>1228</v>
      </c>
      <c r="C67030" s="1">
        <v>20800</v>
      </c>
      <c r="E67030" t="s">
        <v>1227</v>
      </c>
    </row>
    <row r="67031" spans="1:5" hidden="1" x14ac:dyDescent="0.2">
      <c r="A67031" s="2">
        <v>67030</v>
      </c>
      <c r="B67031" t="s">
        <v>10</v>
      </c>
      <c r="C67031" s="1">
        <v>73012</v>
      </c>
      <c r="D67031" s="1">
        <v>74624.67</v>
      </c>
      <c r="E67031" t="s">
        <v>1227</v>
      </c>
    </row>
    <row r="67032" spans="1:5" hidden="1" x14ac:dyDescent="0.2">
      <c r="A67032" s="2">
        <v>67031</v>
      </c>
      <c r="B67032" t="s">
        <v>19</v>
      </c>
      <c r="C67032" s="1">
        <v>87100</v>
      </c>
      <c r="D67032" s="1">
        <v>88195.72</v>
      </c>
      <c r="E67032" t="s">
        <v>1227</v>
      </c>
    </row>
    <row r="67033" spans="1:5" hidden="1" x14ac:dyDescent="0.2">
      <c r="A67033" s="2">
        <v>67032</v>
      </c>
      <c r="B67033" t="s">
        <v>10</v>
      </c>
      <c r="C67033" s="1">
        <v>71291</v>
      </c>
      <c r="D67033" s="1">
        <v>71892.75</v>
      </c>
      <c r="E67033" t="s">
        <v>1227</v>
      </c>
    </row>
    <row r="67034" spans="1:5" hidden="1" x14ac:dyDescent="0.2">
      <c r="A67034" s="2">
        <v>67033</v>
      </c>
      <c r="B67034" t="s">
        <v>17</v>
      </c>
      <c r="C67034" s="1">
        <v>140885</v>
      </c>
      <c r="D67034" s="1">
        <v>124599.71</v>
      </c>
      <c r="E67034" t="s">
        <v>1227</v>
      </c>
    </row>
    <row r="67035" spans="1:5" hidden="1" x14ac:dyDescent="0.2">
      <c r="A67035" s="2">
        <v>67034</v>
      </c>
      <c r="B67035" t="s">
        <v>13</v>
      </c>
      <c r="C67035" s="1">
        <v>57600</v>
      </c>
      <c r="D67035" s="1">
        <v>53441.39</v>
      </c>
      <c r="E67035" t="s">
        <v>1227</v>
      </c>
    </row>
    <row r="67036" spans="1:5" hidden="1" x14ac:dyDescent="0.2">
      <c r="A67036" s="2">
        <v>67035</v>
      </c>
      <c r="B67036" t="s">
        <v>1228</v>
      </c>
      <c r="C67036" s="1">
        <v>31200</v>
      </c>
      <c r="D67036">
        <v>780</v>
      </c>
      <c r="E67036" t="s">
        <v>1227</v>
      </c>
    </row>
    <row r="67037" spans="1:5" hidden="1" x14ac:dyDescent="0.2">
      <c r="A67037" s="2">
        <v>67036</v>
      </c>
      <c r="B67037" t="s">
        <v>17</v>
      </c>
      <c r="C67037" s="1">
        <v>71699</v>
      </c>
      <c r="D67037" s="1">
        <v>81845.98</v>
      </c>
      <c r="E67037" t="s">
        <v>1227</v>
      </c>
    </row>
    <row r="67038" spans="1:5" hidden="1" x14ac:dyDescent="0.2">
      <c r="A67038" s="2">
        <v>67037</v>
      </c>
      <c r="B67038" t="s">
        <v>10</v>
      </c>
      <c r="C67038" s="1">
        <v>66539</v>
      </c>
      <c r="D67038" s="1">
        <v>102675.16</v>
      </c>
      <c r="E67038" t="s">
        <v>1227</v>
      </c>
    </row>
    <row r="67039" spans="1:5" hidden="1" x14ac:dyDescent="0.2">
      <c r="A67039" s="2">
        <v>67038</v>
      </c>
      <c r="B67039" t="s">
        <v>1232</v>
      </c>
      <c r="C67039" s="1">
        <v>30119</v>
      </c>
      <c r="D67039" s="1">
        <v>40030.080000000002</v>
      </c>
      <c r="E67039" t="s">
        <v>1227</v>
      </c>
    </row>
    <row r="67040" spans="1:5" hidden="1" x14ac:dyDescent="0.2">
      <c r="A67040" s="2">
        <v>67039</v>
      </c>
      <c r="B67040" t="s">
        <v>1229</v>
      </c>
      <c r="C67040" s="1">
        <v>28309</v>
      </c>
      <c r="D67040" s="1">
        <v>26180.33</v>
      </c>
      <c r="E67040" t="s">
        <v>1227</v>
      </c>
    </row>
    <row r="67041" spans="1:5" hidden="1" x14ac:dyDescent="0.2">
      <c r="A67041" s="2">
        <v>67040</v>
      </c>
      <c r="B67041" t="s">
        <v>80</v>
      </c>
      <c r="C67041" s="1">
        <v>11310</v>
      </c>
      <c r="E67041" t="s">
        <v>1227</v>
      </c>
    </row>
    <row r="67042" spans="1:5" hidden="1" x14ac:dyDescent="0.2">
      <c r="A67042" s="2">
        <v>67041</v>
      </c>
      <c r="B67042" t="s">
        <v>10</v>
      </c>
      <c r="C67042" s="1">
        <v>88400</v>
      </c>
      <c r="D67042" s="1">
        <v>98434.44</v>
      </c>
      <c r="E67042" t="s">
        <v>1227</v>
      </c>
    </row>
    <row r="67043" spans="1:5" hidden="1" x14ac:dyDescent="0.2">
      <c r="A67043" s="2">
        <v>67042</v>
      </c>
      <c r="B67043" t="s">
        <v>12</v>
      </c>
      <c r="C67043" s="1">
        <v>16744</v>
      </c>
      <c r="D67043" s="1">
        <v>4036.38</v>
      </c>
      <c r="E67043" t="s">
        <v>1227</v>
      </c>
    </row>
    <row r="67044" spans="1:5" hidden="1" x14ac:dyDescent="0.2">
      <c r="A67044" s="2">
        <v>67043</v>
      </c>
      <c r="B67044" t="s">
        <v>8</v>
      </c>
      <c r="C67044" s="1">
        <v>55258</v>
      </c>
      <c r="D67044" s="1">
        <v>54712.87</v>
      </c>
      <c r="E67044" t="s">
        <v>1227</v>
      </c>
    </row>
    <row r="67045" spans="1:5" hidden="1" x14ac:dyDescent="0.2">
      <c r="A67045" s="2">
        <v>67044</v>
      </c>
      <c r="B67045" t="s">
        <v>17</v>
      </c>
      <c r="C67045" s="1">
        <v>70606</v>
      </c>
      <c r="D67045" s="1">
        <v>76649.77</v>
      </c>
      <c r="E67045" t="s">
        <v>1227</v>
      </c>
    </row>
    <row r="67046" spans="1:5" hidden="1" x14ac:dyDescent="0.2">
      <c r="A67046" s="2">
        <v>67045</v>
      </c>
      <c r="B67046" t="s">
        <v>15</v>
      </c>
      <c r="C67046" s="1">
        <v>27606</v>
      </c>
      <c r="D67046" s="1">
        <v>33278.97</v>
      </c>
      <c r="E67046" t="s">
        <v>1227</v>
      </c>
    </row>
    <row r="67047" spans="1:5" hidden="1" x14ac:dyDescent="0.2">
      <c r="A67047" s="2">
        <v>67046</v>
      </c>
      <c r="B67047" t="s">
        <v>80</v>
      </c>
      <c r="C67047" s="1">
        <v>11310</v>
      </c>
      <c r="E67047" t="s">
        <v>1227</v>
      </c>
    </row>
    <row r="67048" spans="1:5" hidden="1" x14ac:dyDescent="0.2">
      <c r="A67048" s="2">
        <v>67047</v>
      </c>
      <c r="B67048" t="s">
        <v>12</v>
      </c>
      <c r="C67048" s="1">
        <v>62000</v>
      </c>
      <c r="D67048" s="1">
        <v>57235.02</v>
      </c>
      <c r="E67048" t="s">
        <v>1227</v>
      </c>
    </row>
    <row r="67049" spans="1:5" hidden="1" x14ac:dyDescent="0.2">
      <c r="A67049" s="2">
        <v>67048</v>
      </c>
      <c r="B67049" t="s">
        <v>1236</v>
      </c>
      <c r="C67049" s="1">
        <v>32302</v>
      </c>
      <c r="D67049" s="1">
        <v>37938.660000000003</v>
      </c>
      <c r="E67049" t="s">
        <v>1227</v>
      </c>
    </row>
    <row r="67050" spans="1:5" hidden="1" x14ac:dyDescent="0.2">
      <c r="A67050" s="2">
        <v>67049</v>
      </c>
      <c r="B67050" t="s">
        <v>80</v>
      </c>
      <c r="C67050" s="1">
        <v>11310</v>
      </c>
      <c r="E67050" t="s">
        <v>1227</v>
      </c>
    </row>
    <row r="67051" spans="1:5" hidden="1" x14ac:dyDescent="0.2">
      <c r="A67051" s="2">
        <v>67050</v>
      </c>
      <c r="B67051" t="s">
        <v>14</v>
      </c>
      <c r="C67051" s="1">
        <v>44910</v>
      </c>
      <c r="D67051" s="1">
        <v>47121.51</v>
      </c>
      <c r="E67051" t="s">
        <v>1227</v>
      </c>
    </row>
    <row r="67052" spans="1:5" hidden="1" x14ac:dyDescent="0.2">
      <c r="A67052" s="2">
        <v>67051</v>
      </c>
      <c r="B67052" t="s">
        <v>10</v>
      </c>
      <c r="C67052" s="1">
        <v>62380</v>
      </c>
      <c r="D67052" s="1">
        <v>65768.77</v>
      </c>
      <c r="E67052" t="s">
        <v>1227</v>
      </c>
    </row>
    <row r="67053" spans="1:5" hidden="1" x14ac:dyDescent="0.2">
      <c r="A67053" s="2">
        <v>67052</v>
      </c>
      <c r="B67053" t="s">
        <v>10</v>
      </c>
      <c r="C67053" s="1">
        <v>43999</v>
      </c>
      <c r="D67053" s="1">
        <v>8461.18</v>
      </c>
      <c r="E67053" t="s">
        <v>1227</v>
      </c>
    </row>
    <row r="67054" spans="1:5" hidden="1" x14ac:dyDescent="0.2">
      <c r="A67054" s="2">
        <v>67053</v>
      </c>
      <c r="B67054" t="s">
        <v>30</v>
      </c>
      <c r="C67054" s="1">
        <v>85092</v>
      </c>
      <c r="D67054" s="1">
        <v>66586.47</v>
      </c>
      <c r="E67054" t="s">
        <v>1227</v>
      </c>
    </row>
    <row r="67055" spans="1:5" hidden="1" x14ac:dyDescent="0.2">
      <c r="A67055" s="2">
        <v>67054</v>
      </c>
      <c r="B67055" t="s">
        <v>19</v>
      </c>
      <c r="C67055" s="1">
        <v>39828</v>
      </c>
      <c r="D67055" s="1">
        <v>40397.15</v>
      </c>
      <c r="E67055" t="s">
        <v>1227</v>
      </c>
    </row>
    <row r="67056" spans="1:5" hidden="1" x14ac:dyDescent="0.2">
      <c r="A67056" s="2">
        <v>67055</v>
      </c>
      <c r="B67056" t="s">
        <v>1232</v>
      </c>
      <c r="C67056" s="1">
        <v>33468</v>
      </c>
      <c r="D67056" s="1">
        <v>37550.910000000003</v>
      </c>
      <c r="E67056" t="s">
        <v>1227</v>
      </c>
    </row>
    <row r="67057" spans="1:5" hidden="1" x14ac:dyDescent="0.2">
      <c r="A67057" s="2">
        <v>67056</v>
      </c>
      <c r="B67057" t="s">
        <v>10</v>
      </c>
      <c r="C67057" s="1">
        <v>79249</v>
      </c>
      <c r="D67057" s="1">
        <v>99066.86</v>
      </c>
      <c r="E67057" t="s">
        <v>1227</v>
      </c>
    </row>
    <row r="67058" spans="1:5" hidden="1" x14ac:dyDescent="0.2">
      <c r="A67058" s="2">
        <v>67057</v>
      </c>
      <c r="B67058" t="s">
        <v>10</v>
      </c>
      <c r="C67058" s="1">
        <v>71291</v>
      </c>
      <c r="D67058" s="1">
        <v>83395.89</v>
      </c>
      <c r="E67058" t="s">
        <v>1227</v>
      </c>
    </row>
    <row r="67059" spans="1:5" hidden="1" x14ac:dyDescent="0.2">
      <c r="A67059" s="2">
        <v>67058</v>
      </c>
      <c r="B67059" t="s">
        <v>80</v>
      </c>
      <c r="C67059" s="1">
        <v>11310</v>
      </c>
      <c r="D67059">
        <v>0</v>
      </c>
      <c r="E67059" t="s">
        <v>1227</v>
      </c>
    </row>
    <row r="67060" spans="1:5" hidden="1" x14ac:dyDescent="0.2">
      <c r="A67060" s="2">
        <v>67059</v>
      </c>
      <c r="B67060" t="s">
        <v>15</v>
      </c>
      <c r="C67060" s="1">
        <v>28802</v>
      </c>
      <c r="D67060" s="1">
        <v>30313.200000000001</v>
      </c>
      <c r="E67060" t="s">
        <v>1227</v>
      </c>
    </row>
    <row r="67061" spans="1:5" hidden="1" x14ac:dyDescent="0.2">
      <c r="A67061" s="2">
        <v>67060</v>
      </c>
      <c r="B67061" t="s">
        <v>14</v>
      </c>
      <c r="C67061" s="1">
        <v>30014</v>
      </c>
      <c r="D67061" s="1">
        <v>28056.63</v>
      </c>
      <c r="E67061" t="s">
        <v>1227</v>
      </c>
    </row>
    <row r="67062" spans="1:5" hidden="1" x14ac:dyDescent="0.2">
      <c r="A67062" s="2">
        <v>67061</v>
      </c>
      <c r="B67062" t="s">
        <v>19</v>
      </c>
      <c r="C67062" s="1">
        <v>33215</v>
      </c>
      <c r="D67062" s="1">
        <v>34756.9</v>
      </c>
      <c r="E67062" t="s">
        <v>1227</v>
      </c>
    </row>
    <row r="67063" spans="1:5" hidden="1" x14ac:dyDescent="0.2">
      <c r="A67063" s="2">
        <v>67062</v>
      </c>
      <c r="B67063" t="s">
        <v>19</v>
      </c>
      <c r="C67063" s="1">
        <v>53568</v>
      </c>
      <c r="D67063" s="1">
        <v>61114.34</v>
      </c>
      <c r="E67063" t="s">
        <v>1227</v>
      </c>
    </row>
    <row r="67064" spans="1:5" hidden="1" x14ac:dyDescent="0.2">
      <c r="A67064" s="2">
        <v>67063</v>
      </c>
      <c r="B67064" t="s">
        <v>80</v>
      </c>
      <c r="C67064" s="1">
        <v>11310</v>
      </c>
      <c r="D67064" s="1">
        <v>1033.1300000000001</v>
      </c>
      <c r="E67064" t="s">
        <v>1227</v>
      </c>
    </row>
    <row r="67065" spans="1:5" hidden="1" x14ac:dyDescent="0.2">
      <c r="A67065" s="2">
        <v>67064</v>
      </c>
      <c r="B67065" t="s">
        <v>17</v>
      </c>
      <c r="C67065" s="1">
        <v>68112</v>
      </c>
      <c r="D67065" s="1">
        <v>63643.59</v>
      </c>
      <c r="E67065" t="s">
        <v>1227</v>
      </c>
    </row>
    <row r="67066" spans="1:5" hidden="1" x14ac:dyDescent="0.2">
      <c r="A67066" s="2">
        <v>67065</v>
      </c>
      <c r="B67066" t="s">
        <v>16</v>
      </c>
      <c r="C67066" s="1">
        <v>22880</v>
      </c>
      <c r="D67066" s="1">
        <v>1776.5</v>
      </c>
      <c r="E67066" t="s">
        <v>1227</v>
      </c>
    </row>
    <row r="67067" spans="1:5" hidden="1" x14ac:dyDescent="0.2">
      <c r="A67067" s="2">
        <v>67066</v>
      </c>
      <c r="B67067" t="s">
        <v>48</v>
      </c>
      <c r="C67067" s="1">
        <v>61812</v>
      </c>
      <c r="D67067" s="1">
        <v>58813.34</v>
      </c>
      <c r="E67067" t="s">
        <v>1227</v>
      </c>
    </row>
    <row r="67068" spans="1:5" hidden="1" x14ac:dyDescent="0.2">
      <c r="A67068" s="2">
        <v>67067</v>
      </c>
      <c r="B67068" t="s">
        <v>10</v>
      </c>
      <c r="C67068" s="1">
        <v>39101</v>
      </c>
      <c r="D67068" s="1">
        <v>41663.160000000003</v>
      </c>
      <c r="E67068" t="s">
        <v>1227</v>
      </c>
    </row>
    <row r="67069" spans="1:5" hidden="1" x14ac:dyDescent="0.2">
      <c r="A67069" s="2">
        <v>67068</v>
      </c>
      <c r="B67069" t="s">
        <v>23</v>
      </c>
      <c r="C67069" s="1">
        <v>41358</v>
      </c>
      <c r="D67069" s="1">
        <v>1590.7</v>
      </c>
      <c r="E67069" t="s">
        <v>1227</v>
      </c>
    </row>
    <row r="67070" spans="1:5" hidden="1" x14ac:dyDescent="0.2">
      <c r="A67070" s="2">
        <v>67069</v>
      </c>
      <c r="B67070" t="s">
        <v>39</v>
      </c>
      <c r="C67070" s="1">
        <v>72000</v>
      </c>
      <c r="D67070" s="1">
        <v>71396.17</v>
      </c>
      <c r="E67070" t="s">
        <v>1227</v>
      </c>
    </row>
    <row r="67071" spans="1:5" hidden="1" x14ac:dyDescent="0.2">
      <c r="A67071" s="2">
        <v>67070</v>
      </c>
      <c r="B67071" t="s">
        <v>35</v>
      </c>
      <c r="C67071" s="1">
        <v>37207</v>
      </c>
      <c r="D67071" s="1">
        <v>42319.33</v>
      </c>
      <c r="E67071" t="s">
        <v>1227</v>
      </c>
    </row>
    <row r="67072" spans="1:5" hidden="1" x14ac:dyDescent="0.2">
      <c r="A67072" s="2">
        <v>67071</v>
      </c>
      <c r="B67072" t="s">
        <v>10</v>
      </c>
      <c r="C67072" s="1">
        <v>60004</v>
      </c>
      <c r="D67072" s="1">
        <v>66528.63</v>
      </c>
      <c r="E67072" t="s">
        <v>1227</v>
      </c>
    </row>
    <row r="67073" spans="1:5" hidden="1" x14ac:dyDescent="0.2">
      <c r="A67073" s="2">
        <v>67072</v>
      </c>
      <c r="B67073" t="s">
        <v>7</v>
      </c>
      <c r="C67073" s="1">
        <v>39828</v>
      </c>
      <c r="D67073" s="1">
        <v>39403.19</v>
      </c>
      <c r="E67073" t="s">
        <v>1227</v>
      </c>
    </row>
    <row r="67074" spans="1:5" hidden="1" x14ac:dyDescent="0.2">
      <c r="A67074" s="2">
        <v>67073</v>
      </c>
      <c r="B67074" t="s">
        <v>18</v>
      </c>
      <c r="C67074" s="1">
        <v>25855</v>
      </c>
      <c r="D67074" s="1">
        <v>23541.73</v>
      </c>
      <c r="E67074" t="s">
        <v>1227</v>
      </c>
    </row>
    <row r="67075" spans="1:5" hidden="1" x14ac:dyDescent="0.2">
      <c r="A67075" s="2">
        <v>67074</v>
      </c>
      <c r="B67075" t="s">
        <v>80</v>
      </c>
      <c r="C67075" s="1">
        <v>11310</v>
      </c>
      <c r="E67075" t="s">
        <v>1227</v>
      </c>
    </row>
    <row r="67076" spans="1:5" hidden="1" x14ac:dyDescent="0.2">
      <c r="A67076" s="2">
        <v>67075</v>
      </c>
      <c r="B67076" t="s">
        <v>80</v>
      </c>
      <c r="C67076" s="1">
        <v>11310</v>
      </c>
      <c r="E67076" t="s">
        <v>1227</v>
      </c>
    </row>
    <row r="67077" spans="1:5" hidden="1" x14ac:dyDescent="0.2">
      <c r="A67077" s="2">
        <v>67076</v>
      </c>
      <c r="B67077" t="s">
        <v>1228</v>
      </c>
      <c r="C67077" s="1">
        <v>16640</v>
      </c>
      <c r="D67077" s="1">
        <v>1940</v>
      </c>
      <c r="E67077" t="s">
        <v>1227</v>
      </c>
    </row>
    <row r="67078" spans="1:5" hidden="1" x14ac:dyDescent="0.2">
      <c r="A67078" s="2">
        <v>67077</v>
      </c>
      <c r="B67078" t="s">
        <v>80</v>
      </c>
      <c r="C67078" s="1">
        <v>11310</v>
      </c>
      <c r="E67078" t="s">
        <v>1227</v>
      </c>
    </row>
    <row r="67079" spans="1:5" hidden="1" x14ac:dyDescent="0.2">
      <c r="A67079" s="2">
        <v>67078</v>
      </c>
      <c r="B67079" t="s">
        <v>18</v>
      </c>
      <c r="C67079" s="1">
        <v>50708</v>
      </c>
      <c r="D67079" s="1">
        <v>53267.35</v>
      </c>
      <c r="E67079" t="s">
        <v>1227</v>
      </c>
    </row>
    <row r="67080" spans="1:5" hidden="1" x14ac:dyDescent="0.2">
      <c r="A67080" s="2">
        <v>67079</v>
      </c>
      <c r="B67080" t="s">
        <v>80</v>
      </c>
      <c r="C67080" s="1">
        <v>11310</v>
      </c>
      <c r="E67080" t="s">
        <v>1227</v>
      </c>
    </row>
    <row r="67081" spans="1:5" hidden="1" x14ac:dyDescent="0.2">
      <c r="A67081" s="2">
        <v>67080</v>
      </c>
      <c r="B67081" t="s">
        <v>80</v>
      </c>
      <c r="C67081" s="1">
        <v>11310</v>
      </c>
      <c r="E67081" t="s">
        <v>1227</v>
      </c>
    </row>
    <row r="67082" spans="1:5" hidden="1" x14ac:dyDescent="0.2">
      <c r="A67082" s="2">
        <v>67081</v>
      </c>
      <c r="B67082" t="s">
        <v>15</v>
      </c>
      <c r="C67082" s="1">
        <v>37199</v>
      </c>
      <c r="D67082" s="1">
        <v>39097.56</v>
      </c>
      <c r="E67082" t="s">
        <v>1227</v>
      </c>
    </row>
    <row r="67083" spans="1:5" hidden="1" x14ac:dyDescent="0.2">
      <c r="A67083" s="2">
        <v>67082</v>
      </c>
      <c r="B67083" t="s">
        <v>30</v>
      </c>
      <c r="C67083" s="1">
        <v>40544</v>
      </c>
      <c r="D67083" s="1">
        <v>55704.33</v>
      </c>
      <c r="E67083" t="s">
        <v>1227</v>
      </c>
    </row>
    <row r="67084" spans="1:5" hidden="1" x14ac:dyDescent="0.2">
      <c r="A67084" s="2">
        <v>67083</v>
      </c>
      <c r="B67084" t="s">
        <v>80</v>
      </c>
      <c r="C67084" s="1">
        <v>11310</v>
      </c>
      <c r="E67084" t="s">
        <v>1227</v>
      </c>
    </row>
    <row r="67085" spans="1:5" hidden="1" x14ac:dyDescent="0.2">
      <c r="A67085" s="2">
        <v>67084</v>
      </c>
      <c r="B67085" t="s">
        <v>1229</v>
      </c>
      <c r="C67085" s="1">
        <v>33613</v>
      </c>
      <c r="D67085" s="1">
        <v>34267.78</v>
      </c>
      <c r="E67085" t="s">
        <v>1227</v>
      </c>
    </row>
    <row r="67086" spans="1:5" hidden="1" x14ac:dyDescent="0.2">
      <c r="A67086" s="2">
        <v>67085</v>
      </c>
      <c r="B67086" t="s">
        <v>31</v>
      </c>
      <c r="C67086" s="1">
        <v>31940</v>
      </c>
      <c r="D67086" s="1">
        <v>37676.51</v>
      </c>
      <c r="E67086" t="s">
        <v>1227</v>
      </c>
    </row>
    <row r="67087" spans="1:5" hidden="1" x14ac:dyDescent="0.2">
      <c r="A67087" s="2">
        <v>67086</v>
      </c>
      <c r="B67087" t="s">
        <v>1232</v>
      </c>
      <c r="C67087" s="1">
        <v>29245</v>
      </c>
      <c r="D67087" s="1">
        <v>38129.42</v>
      </c>
      <c r="E67087" t="s">
        <v>1227</v>
      </c>
    </row>
    <row r="67088" spans="1:5" hidden="1" x14ac:dyDescent="0.2">
      <c r="A67088" s="2">
        <v>67087</v>
      </c>
      <c r="B67088" t="s">
        <v>38</v>
      </c>
      <c r="C67088" s="1">
        <v>24960</v>
      </c>
      <c r="E67088" t="s">
        <v>1227</v>
      </c>
    </row>
    <row r="67089" spans="1:5" hidden="1" x14ac:dyDescent="0.2">
      <c r="A67089" s="2">
        <v>67088</v>
      </c>
      <c r="B67089" t="s">
        <v>20</v>
      </c>
      <c r="C67089" s="1">
        <v>45477</v>
      </c>
      <c r="D67089" s="1">
        <v>46758.080000000002</v>
      </c>
      <c r="E67089" t="s">
        <v>1227</v>
      </c>
    </row>
    <row r="67090" spans="1:5" hidden="1" x14ac:dyDescent="0.2">
      <c r="A67090" s="2">
        <v>67089</v>
      </c>
      <c r="B67090" t="s">
        <v>80</v>
      </c>
      <c r="C67090" s="1">
        <v>11310</v>
      </c>
      <c r="E67090" t="s">
        <v>1227</v>
      </c>
    </row>
    <row r="67091" spans="1:5" hidden="1" x14ac:dyDescent="0.2">
      <c r="A67091" s="2">
        <v>67090</v>
      </c>
      <c r="B67091" t="s">
        <v>10</v>
      </c>
      <c r="C67091" s="1">
        <v>67132</v>
      </c>
      <c r="D67091" s="1">
        <v>85624.3</v>
      </c>
      <c r="E67091" t="s">
        <v>1227</v>
      </c>
    </row>
    <row r="67092" spans="1:5" hidden="1" x14ac:dyDescent="0.2">
      <c r="A67092" s="2">
        <v>67091</v>
      </c>
      <c r="B67092" t="s">
        <v>14</v>
      </c>
      <c r="C67092" s="1">
        <v>29245</v>
      </c>
      <c r="D67092" s="1">
        <v>32756.31</v>
      </c>
      <c r="E67092" t="s">
        <v>1227</v>
      </c>
    </row>
    <row r="67093" spans="1:5" hidden="1" x14ac:dyDescent="0.2">
      <c r="A67093" s="2">
        <v>67092</v>
      </c>
      <c r="B67093" t="s">
        <v>80</v>
      </c>
      <c r="C67093" s="1">
        <v>11310</v>
      </c>
      <c r="E67093" t="s">
        <v>1227</v>
      </c>
    </row>
    <row r="67094" spans="1:5" hidden="1" x14ac:dyDescent="0.2">
      <c r="A67094" s="2">
        <v>67093</v>
      </c>
      <c r="B67094" t="s">
        <v>80</v>
      </c>
      <c r="C67094" s="1">
        <v>11310</v>
      </c>
      <c r="E67094" t="s">
        <v>1227</v>
      </c>
    </row>
    <row r="67095" spans="1:5" hidden="1" x14ac:dyDescent="0.2">
      <c r="A67095" s="2">
        <v>67094</v>
      </c>
      <c r="B67095" t="s">
        <v>19</v>
      </c>
      <c r="C67095" s="1">
        <v>43227</v>
      </c>
      <c r="D67095" s="1">
        <v>45803.55</v>
      </c>
      <c r="E67095" t="s">
        <v>1227</v>
      </c>
    </row>
    <row r="67096" spans="1:5" hidden="1" x14ac:dyDescent="0.2">
      <c r="A67096" s="2">
        <v>67095</v>
      </c>
      <c r="B67096" t="s">
        <v>19</v>
      </c>
      <c r="C67096" s="1">
        <v>30992</v>
      </c>
      <c r="D67096" s="1">
        <v>40085.85</v>
      </c>
      <c r="E67096" t="s">
        <v>1227</v>
      </c>
    </row>
    <row r="67097" spans="1:5" hidden="1" x14ac:dyDescent="0.2">
      <c r="A67097" s="2">
        <v>67096</v>
      </c>
      <c r="B67097" t="s">
        <v>80</v>
      </c>
      <c r="C67097" s="1">
        <v>11310</v>
      </c>
      <c r="E67097" t="s">
        <v>1227</v>
      </c>
    </row>
    <row r="67098" spans="1:5" hidden="1" x14ac:dyDescent="0.2">
      <c r="A67098" s="2">
        <v>67097</v>
      </c>
      <c r="B67098" t="s">
        <v>80</v>
      </c>
      <c r="C67098" s="1">
        <v>11310</v>
      </c>
      <c r="E67098" t="s">
        <v>1227</v>
      </c>
    </row>
    <row r="67099" spans="1:5" hidden="1" x14ac:dyDescent="0.2">
      <c r="A67099" s="2">
        <v>67098</v>
      </c>
      <c r="B67099" t="s">
        <v>42</v>
      </c>
      <c r="C67099" s="1">
        <v>53652</v>
      </c>
      <c r="D67099" s="1">
        <v>51457.96</v>
      </c>
      <c r="E67099" t="s">
        <v>1227</v>
      </c>
    </row>
    <row r="67100" spans="1:5" hidden="1" x14ac:dyDescent="0.2">
      <c r="A67100" s="2">
        <v>67099</v>
      </c>
      <c r="B67100" t="s">
        <v>16</v>
      </c>
      <c r="C67100" s="1">
        <v>44910</v>
      </c>
      <c r="D67100" s="1">
        <v>48723.3</v>
      </c>
      <c r="E67100" t="s">
        <v>1227</v>
      </c>
    </row>
    <row r="67101" spans="1:5" hidden="1" x14ac:dyDescent="0.2">
      <c r="A67101" s="2">
        <v>67100</v>
      </c>
      <c r="B67101" t="s">
        <v>22</v>
      </c>
      <c r="C67101" s="1">
        <v>9891</v>
      </c>
      <c r="D67101" s="1">
        <v>9751.31</v>
      </c>
      <c r="E67101" t="s">
        <v>1227</v>
      </c>
    </row>
    <row r="67102" spans="1:5" hidden="1" x14ac:dyDescent="0.2">
      <c r="A67102" s="2">
        <v>67101</v>
      </c>
      <c r="B67102" t="s">
        <v>80</v>
      </c>
      <c r="C67102" s="1">
        <v>11310</v>
      </c>
      <c r="E67102" t="s">
        <v>1227</v>
      </c>
    </row>
    <row r="67103" spans="1:5" hidden="1" x14ac:dyDescent="0.2">
      <c r="A67103" s="2">
        <v>67102</v>
      </c>
      <c r="B67103" t="s">
        <v>8</v>
      </c>
      <c r="C67103" s="1">
        <v>56792</v>
      </c>
      <c r="D67103" s="1">
        <v>56409.7</v>
      </c>
      <c r="E67103" t="s">
        <v>1227</v>
      </c>
    </row>
    <row r="67104" spans="1:5" hidden="1" x14ac:dyDescent="0.2">
      <c r="A67104" s="2">
        <v>67103</v>
      </c>
      <c r="B67104" t="s">
        <v>12</v>
      </c>
      <c r="C67104" s="1">
        <v>63400</v>
      </c>
      <c r="D67104" s="1">
        <v>63868.17</v>
      </c>
      <c r="E67104" t="s">
        <v>1227</v>
      </c>
    </row>
    <row r="67105" spans="1:5" hidden="1" x14ac:dyDescent="0.2">
      <c r="A67105" s="2">
        <v>67104</v>
      </c>
      <c r="B67105" t="s">
        <v>7</v>
      </c>
      <c r="C67105" s="1">
        <v>31275</v>
      </c>
      <c r="D67105" s="1">
        <v>30783.25</v>
      </c>
      <c r="E67105" t="s">
        <v>1227</v>
      </c>
    </row>
    <row r="67106" spans="1:5" hidden="1" x14ac:dyDescent="0.2">
      <c r="A67106" s="2">
        <v>67105</v>
      </c>
      <c r="B67106" t="s">
        <v>1229</v>
      </c>
      <c r="C67106" s="1">
        <v>34154</v>
      </c>
      <c r="D67106" s="1">
        <v>36151.440000000002</v>
      </c>
      <c r="E67106" t="s">
        <v>1227</v>
      </c>
    </row>
    <row r="67107" spans="1:5" hidden="1" x14ac:dyDescent="0.2">
      <c r="A67107" s="2">
        <v>67106</v>
      </c>
      <c r="B67107" t="s">
        <v>1228</v>
      </c>
      <c r="C67107" s="1">
        <v>17680</v>
      </c>
      <c r="D67107">
        <v>255</v>
      </c>
      <c r="E67107" t="s">
        <v>1227</v>
      </c>
    </row>
    <row r="67108" spans="1:5" hidden="1" x14ac:dyDescent="0.2">
      <c r="A67108" s="2">
        <v>67107</v>
      </c>
      <c r="B67108" t="s">
        <v>80</v>
      </c>
      <c r="C67108" s="1">
        <v>11310</v>
      </c>
      <c r="E67108" t="s">
        <v>1227</v>
      </c>
    </row>
    <row r="67109" spans="1:5" hidden="1" x14ac:dyDescent="0.2">
      <c r="A67109" s="2">
        <v>67108</v>
      </c>
      <c r="B67109" t="s">
        <v>19</v>
      </c>
      <c r="C67109" s="1">
        <v>40208</v>
      </c>
      <c r="D67109" s="1">
        <v>40541.120000000003</v>
      </c>
      <c r="E67109" t="s">
        <v>1227</v>
      </c>
    </row>
    <row r="67110" spans="1:5" hidden="1" x14ac:dyDescent="0.2">
      <c r="A67110" s="2">
        <v>67109</v>
      </c>
      <c r="B67110" t="s">
        <v>31</v>
      </c>
      <c r="C67110" s="1">
        <v>91800</v>
      </c>
      <c r="D67110" s="1">
        <v>87016.67</v>
      </c>
      <c r="E67110" t="s">
        <v>1227</v>
      </c>
    </row>
    <row r="67111" spans="1:5" hidden="1" x14ac:dyDescent="0.2">
      <c r="A67111" s="2">
        <v>67110</v>
      </c>
      <c r="B67111" t="s">
        <v>10</v>
      </c>
      <c r="C67111" s="1">
        <v>82704</v>
      </c>
      <c r="D67111" s="1">
        <v>86542.95</v>
      </c>
      <c r="E67111" t="s">
        <v>1227</v>
      </c>
    </row>
    <row r="67112" spans="1:5" hidden="1" x14ac:dyDescent="0.2">
      <c r="A67112" s="2">
        <v>67111</v>
      </c>
      <c r="B67112" t="s">
        <v>80</v>
      </c>
      <c r="C67112" s="1">
        <v>11310</v>
      </c>
      <c r="E67112" t="s">
        <v>1227</v>
      </c>
    </row>
    <row r="67113" spans="1:5" hidden="1" x14ac:dyDescent="0.2">
      <c r="A67113" s="2">
        <v>67112</v>
      </c>
      <c r="B67113" t="s">
        <v>17</v>
      </c>
      <c r="C67113" s="1">
        <v>66595</v>
      </c>
      <c r="D67113" s="1">
        <v>90026.55</v>
      </c>
      <c r="E67113" t="s">
        <v>1227</v>
      </c>
    </row>
    <row r="67114" spans="1:5" hidden="1" x14ac:dyDescent="0.2">
      <c r="A67114" s="2">
        <v>67113</v>
      </c>
      <c r="B67114" t="s">
        <v>1229</v>
      </c>
      <c r="C67114" s="1">
        <v>30285</v>
      </c>
      <c r="D67114" s="1">
        <v>32797.800000000003</v>
      </c>
      <c r="E67114" t="s">
        <v>1227</v>
      </c>
    </row>
    <row r="67115" spans="1:5" hidden="1" x14ac:dyDescent="0.2">
      <c r="A67115" s="2">
        <v>67114</v>
      </c>
      <c r="B67115" t="s">
        <v>19</v>
      </c>
      <c r="C67115" s="1">
        <v>31694</v>
      </c>
      <c r="D67115" s="1">
        <v>17284.3</v>
      </c>
      <c r="E67115" t="s">
        <v>1227</v>
      </c>
    </row>
    <row r="67116" spans="1:5" hidden="1" x14ac:dyDescent="0.2">
      <c r="A67116" s="2">
        <v>67115</v>
      </c>
      <c r="B67116" t="s">
        <v>80</v>
      </c>
      <c r="C67116" s="1">
        <v>11310</v>
      </c>
      <c r="D67116" s="1">
        <v>1051.25</v>
      </c>
      <c r="E67116" t="s">
        <v>1227</v>
      </c>
    </row>
    <row r="67117" spans="1:5" hidden="1" x14ac:dyDescent="0.2">
      <c r="A67117" s="2">
        <v>67116</v>
      </c>
      <c r="B67117" t="s">
        <v>80</v>
      </c>
      <c r="C67117" s="1">
        <v>11310</v>
      </c>
      <c r="E67117" t="s">
        <v>1227</v>
      </c>
    </row>
    <row r="67118" spans="1:5" hidden="1" x14ac:dyDescent="0.2">
      <c r="A67118" s="2">
        <v>67117</v>
      </c>
      <c r="B67118" t="s">
        <v>10</v>
      </c>
      <c r="C67118" s="1">
        <v>70698</v>
      </c>
      <c r="D67118" s="1">
        <v>76019.67</v>
      </c>
      <c r="E67118" t="s">
        <v>1227</v>
      </c>
    </row>
    <row r="67119" spans="1:5" hidden="1" x14ac:dyDescent="0.2">
      <c r="A67119" s="2">
        <v>67118</v>
      </c>
      <c r="B67119" t="s">
        <v>80</v>
      </c>
      <c r="C67119" s="1">
        <v>11310</v>
      </c>
      <c r="E67119" t="s">
        <v>1227</v>
      </c>
    </row>
    <row r="67120" spans="1:5" hidden="1" x14ac:dyDescent="0.2">
      <c r="A67120" s="2">
        <v>67119</v>
      </c>
      <c r="B67120" t="s">
        <v>8</v>
      </c>
      <c r="C67120" s="1">
        <v>38050</v>
      </c>
      <c r="D67120" s="1">
        <v>38034.83</v>
      </c>
      <c r="E67120" t="s">
        <v>1227</v>
      </c>
    </row>
    <row r="67121" spans="1:5" hidden="1" x14ac:dyDescent="0.2">
      <c r="A67121" s="2">
        <v>67120</v>
      </c>
      <c r="B67121" t="s">
        <v>80</v>
      </c>
      <c r="C67121" s="1">
        <v>11310</v>
      </c>
      <c r="E67121" t="s">
        <v>1227</v>
      </c>
    </row>
    <row r="67122" spans="1:5" hidden="1" x14ac:dyDescent="0.2">
      <c r="A67122" s="2">
        <v>67121</v>
      </c>
      <c r="B67122" t="s">
        <v>19</v>
      </c>
      <c r="C67122" s="1">
        <v>28309</v>
      </c>
      <c r="D67122" s="1">
        <v>26307.61</v>
      </c>
      <c r="E67122" t="s">
        <v>1227</v>
      </c>
    </row>
    <row r="67123" spans="1:5" hidden="1" x14ac:dyDescent="0.2">
      <c r="A67123" s="2">
        <v>67122</v>
      </c>
      <c r="B67123" t="s">
        <v>80</v>
      </c>
      <c r="C67123" s="1">
        <v>11310</v>
      </c>
      <c r="E67123" t="s">
        <v>1227</v>
      </c>
    </row>
    <row r="67124" spans="1:5" hidden="1" x14ac:dyDescent="0.2">
      <c r="A67124" s="2">
        <v>67123</v>
      </c>
      <c r="B67124" t="s">
        <v>17</v>
      </c>
      <c r="C67124" s="1">
        <v>86829</v>
      </c>
      <c r="D67124" s="1">
        <v>98118.19</v>
      </c>
      <c r="E67124" t="s">
        <v>1227</v>
      </c>
    </row>
    <row r="67125" spans="1:5" hidden="1" x14ac:dyDescent="0.2">
      <c r="A67125" s="2">
        <v>67124</v>
      </c>
      <c r="B67125" t="s">
        <v>10</v>
      </c>
      <c r="C67125" s="1">
        <v>64163</v>
      </c>
      <c r="D67125" s="1">
        <v>86064.87</v>
      </c>
      <c r="E67125" t="s">
        <v>1227</v>
      </c>
    </row>
    <row r="67126" spans="1:5" hidden="1" x14ac:dyDescent="0.2">
      <c r="A67126" s="2">
        <v>67125</v>
      </c>
      <c r="B67126" t="s">
        <v>80</v>
      </c>
      <c r="C67126" s="1">
        <v>11310</v>
      </c>
      <c r="D67126" s="1">
        <v>1051.25</v>
      </c>
      <c r="E67126" t="s">
        <v>1227</v>
      </c>
    </row>
    <row r="67127" spans="1:5" hidden="1" x14ac:dyDescent="0.2">
      <c r="A67127" s="2">
        <v>67126</v>
      </c>
      <c r="B67127" t="s">
        <v>1229</v>
      </c>
      <c r="C67127" s="1">
        <v>35173</v>
      </c>
      <c r="D67127" s="1">
        <v>37956.29</v>
      </c>
      <c r="E67127" t="s">
        <v>1227</v>
      </c>
    </row>
    <row r="67128" spans="1:5" hidden="1" x14ac:dyDescent="0.2">
      <c r="A67128" s="2">
        <v>67127</v>
      </c>
      <c r="B67128" t="s">
        <v>1228</v>
      </c>
      <c r="C67128" s="1">
        <v>15080</v>
      </c>
      <c r="D67128" s="1">
        <v>2617.2600000000002</v>
      </c>
      <c r="E67128" t="s">
        <v>1227</v>
      </c>
    </row>
    <row r="67129" spans="1:5" hidden="1" x14ac:dyDescent="0.2">
      <c r="A67129" s="2">
        <v>67128</v>
      </c>
      <c r="B67129" t="s">
        <v>1228</v>
      </c>
      <c r="C67129" s="1">
        <v>18408</v>
      </c>
      <c r="D67129" s="1">
        <v>5460.76</v>
      </c>
      <c r="E67129" t="s">
        <v>1227</v>
      </c>
    </row>
    <row r="67130" spans="1:5" hidden="1" x14ac:dyDescent="0.2">
      <c r="A67130" s="2">
        <v>67129</v>
      </c>
      <c r="B67130" t="s">
        <v>19</v>
      </c>
      <c r="C67130" s="1">
        <v>31740</v>
      </c>
      <c r="D67130" s="1">
        <v>31649.31</v>
      </c>
      <c r="E67130" t="s">
        <v>1227</v>
      </c>
    </row>
    <row r="67131" spans="1:5" hidden="1" x14ac:dyDescent="0.2">
      <c r="A67131" s="2">
        <v>67130</v>
      </c>
      <c r="B67131" t="s">
        <v>19</v>
      </c>
      <c r="C67131" s="1">
        <v>37587</v>
      </c>
      <c r="D67131" s="1">
        <v>36797.08</v>
      </c>
      <c r="E67131" t="s">
        <v>1227</v>
      </c>
    </row>
    <row r="67132" spans="1:5" hidden="1" x14ac:dyDescent="0.2">
      <c r="A67132" s="2">
        <v>67131</v>
      </c>
      <c r="B67132" t="s">
        <v>80</v>
      </c>
      <c r="C67132" s="1">
        <v>11310</v>
      </c>
      <c r="E67132" t="s">
        <v>1227</v>
      </c>
    </row>
    <row r="67133" spans="1:5" hidden="1" x14ac:dyDescent="0.2">
      <c r="A67133" s="2">
        <v>67132</v>
      </c>
      <c r="B67133" t="s">
        <v>80</v>
      </c>
      <c r="C67133" s="1">
        <v>11310</v>
      </c>
      <c r="E67133" t="s">
        <v>1227</v>
      </c>
    </row>
    <row r="67134" spans="1:5" hidden="1" x14ac:dyDescent="0.2">
      <c r="A67134" s="2">
        <v>67133</v>
      </c>
      <c r="B67134" t="s">
        <v>19</v>
      </c>
      <c r="C67134" s="1">
        <v>28309</v>
      </c>
      <c r="D67134" s="1">
        <v>34315.050000000003</v>
      </c>
      <c r="E67134" t="s">
        <v>1227</v>
      </c>
    </row>
    <row r="67135" spans="1:5" hidden="1" x14ac:dyDescent="0.2">
      <c r="A67135" s="2">
        <v>67134</v>
      </c>
      <c r="B67135" t="s">
        <v>19</v>
      </c>
      <c r="C67135" s="1">
        <v>34522</v>
      </c>
      <c r="D67135" s="1">
        <v>45413.64</v>
      </c>
      <c r="E67135" t="s">
        <v>1227</v>
      </c>
    </row>
    <row r="67136" spans="1:5" hidden="1" x14ac:dyDescent="0.2">
      <c r="A67136" s="2">
        <v>67135</v>
      </c>
      <c r="B67136" t="s">
        <v>10</v>
      </c>
      <c r="C67136" s="1">
        <v>59409</v>
      </c>
      <c r="D67136" s="1">
        <v>61457.83</v>
      </c>
      <c r="E67136" t="s">
        <v>1227</v>
      </c>
    </row>
    <row r="67137" spans="1:5" hidden="1" x14ac:dyDescent="0.2">
      <c r="A67137" s="2">
        <v>67136</v>
      </c>
      <c r="B67137" t="s">
        <v>19</v>
      </c>
      <c r="C67137" s="1">
        <v>51418</v>
      </c>
      <c r="D67137" s="1">
        <v>60671.17</v>
      </c>
      <c r="E67137" t="s">
        <v>1227</v>
      </c>
    </row>
    <row r="67138" spans="1:5" hidden="1" x14ac:dyDescent="0.2">
      <c r="A67138" s="2">
        <v>67137</v>
      </c>
      <c r="B67138" t="s">
        <v>10</v>
      </c>
      <c r="C67138" s="1">
        <v>71291</v>
      </c>
      <c r="D67138" s="1">
        <v>89237.88</v>
      </c>
      <c r="E67138" t="s">
        <v>1227</v>
      </c>
    </row>
    <row r="67139" spans="1:5" hidden="1" x14ac:dyDescent="0.2">
      <c r="A67139" s="2">
        <v>67138</v>
      </c>
      <c r="B67139" t="s">
        <v>10</v>
      </c>
      <c r="C67139" s="1">
        <v>64163</v>
      </c>
      <c r="D67139" s="1">
        <v>63039.63</v>
      </c>
      <c r="E67139" t="s">
        <v>1227</v>
      </c>
    </row>
    <row r="67140" spans="1:5" hidden="1" x14ac:dyDescent="0.2">
      <c r="A67140" s="2">
        <v>67139</v>
      </c>
      <c r="B67140" t="s">
        <v>80</v>
      </c>
      <c r="C67140" s="1">
        <v>11310</v>
      </c>
      <c r="D67140" s="1">
        <v>1051.25</v>
      </c>
      <c r="E67140" t="s">
        <v>1227</v>
      </c>
    </row>
    <row r="67141" spans="1:5" hidden="1" x14ac:dyDescent="0.2">
      <c r="A67141" s="2">
        <v>67140</v>
      </c>
      <c r="B67141" t="s">
        <v>8</v>
      </c>
      <c r="C67141" s="1">
        <v>45919</v>
      </c>
      <c r="D67141" s="1">
        <v>45193.98</v>
      </c>
      <c r="E67141" t="s">
        <v>1227</v>
      </c>
    </row>
    <row r="67142" spans="1:5" hidden="1" x14ac:dyDescent="0.2">
      <c r="A67142" s="2">
        <v>67141</v>
      </c>
      <c r="B67142" t="s">
        <v>10</v>
      </c>
      <c r="C67142" s="1">
        <v>92706</v>
      </c>
      <c r="D67142" s="1">
        <v>115639</v>
      </c>
      <c r="E67142" t="s">
        <v>1227</v>
      </c>
    </row>
    <row r="67143" spans="1:5" hidden="1" x14ac:dyDescent="0.2">
      <c r="A67143" s="2">
        <v>67142</v>
      </c>
      <c r="B67143" t="s">
        <v>17</v>
      </c>
      <c r="C67143" s="1">
        <v>78243</v>
      </c>
      <c r="D67143" s="1">
        <v>87093.74</v>
      </c>
      <c r="E67143" t="s">
        <v>1227</v>
      </c>
    </row>
    <row r="67144" spans="1:5" hidden="1" x14ac:dyDescent="0.2">
      <c r="A67144" s="2">
        <v>67143</v>
      </c>
      <c r="B67144" t="s">
        <v>12</v>
      </c>
      <c r="C67144" s="1">
        <v>86300</v>
      </c>
      <c r="D67144" s="1">
        <v>86909.15</v>
      </c>
      <c r="E67144" t="s">
        <v>1227</v>
      </c>
    </row>
    <row r="67145" spans="1:5" hidden="1" x14ac:dyDescent="0.2">
      <c r="A67145" s="2">
        <v>67144</v>
      </c>
      <c r="B67145" t="s">
        <v>17</v>
      </c>
      <c r="C67145" s="1">
        <v>112684</v>
      </c>
      <c r="D67145" s="1">
        <v>157163.81</v>
      </c>
      <c r="E67145" t="s">
        <v>1227</v>
      </c>
    </row>
    <row r="67146" spans="1:5" hidden="1" x14ac:dyDescent="0.2">
      <c r="A67146" s="2">
        <v>67145</v>
      </c>
      <c r="B67146" t="s">
        <v>42</v>
      </c>
      <c r="C67146" s="1">
        <v>55271</v>
      </c>
      <c r="D67146" s="1">
        <v>56334.55</v>
      </c>
      <c r="E67146" t="s">
        <v>1227</v>
      </c>
    </row>
    <row r="67147" spans="1:5" hidden="1" x14ac:dyDescent="0.2">
      <c r="A67147" s="2">
        <v>67146</v>
      </c>
      <c r="B67147" t="s">
        <v>1237</v>
      </c>
      <c r="C67147" s="1">
        <v>55000</v>
      </c>
      <c r="D67147" s="1">
        <v>50343.56</v>
      </c>
      <c r="E67147" t="s">
        <v>1227</v>
      </c>
    </row>
    <row r="67148" spans="1:5" hidden="1" x14ac:dyDescent="0.2">
      <c r="A67148" s="2">
        <v>67147</v>
      </c>
      <c r="B67148" t="s">
        <v>17</v>
      </c>
      <c r="C67148" s="1">
        <v>68460</v>
      </c>
      <c r="D67148" s="1">
        <v>71009.11</v>
      </c>
      <c r="E67148" t="s">
        <v>1227</v>
      </c>
    </row>
    <row r="67149" spans="1:5" hidden="1" x14ac:dyDescent="0.2">
      <c r="A67149" s="2">
        <v>67148</v>
      </c>
      <c r="B67149" t="s">
        <v>19</v>
      </c>
      <c r="C67149" s="1">
        <v>63500</v>
      </c>
      <c r="D67149" s="1">
        <v>63974.44</v>
      </c>
      <c r="E67149" t="s">
        <v>1227</v>
      </c>
    </row>
    <row r="67150" spans="1:5" hidden="1" x14ac:dyDescent="0.2">
      <c r="A67150" s="2">
        <v>67149</v>
      </c>
      <c r="B67150" t="s">
        <v>19</v>
      </c>
      <c r="C67150" s="1">
        <v>55891</v>
      </c>
      <c r="D67150" s="1">
        <v>55296.95</v>
      </c>
      <c r="E67150" t="s">
        <v>1227</v>
      </c>
    </row>
    <row r="67151" spans="1:5" hidden="1" x14ac:dyDescent="0.2">
      <c r="A67151" s="2">
        <v>67150</v>
      </c>
      <c r="B67151" t="s">
        <v>10</v>
      </c>
      <c r="C67151" s="1">
        <v>95087</v>
      </c>
      <c r="D67151" s="1">
        <v>127894.85</v>
      </c>
      <c r="E67151" t="s">
        <v>1227</v>
      </c>
    </row>
    <row r="67152" spans="1:5" hidden="1" x14ac:dyDescent="0.2">
      <c r="A67152" s="2">
        <v>67151</v>
      </c>
      <c r="B67152" t="s">
        <v>1229</v>
      </c>
      <c r="C67152" s="1">
        <v>29245</v>
      </c>
      <c r="D67152" s="1">
        <v>29227.56</v>
      </c>
      <c r="E67152" t="s">
        <v>1227</v>
      </c>
    </row>
    <row r="67153" spans="1:5" hidden="1" x14ac:dyDescent="0.2">
      <c r="A67153" s="2">
        <v>67152</v>
      </c>
      <c r="B67153" t="s">
        <v>17</v>
      </c>
      <c r="C67153" s="1">
        <v>65831</v>
      </c>
      <c r="D67153" s="1">
        <v>69278.12</v>
      </c>
      <c r="E67153" t="s">
        <v>1227</v>
      </c>
    </row>
    <row r="67154" spans="1:5" hidden="1" x14ac:dyDescent="0.2">
      <c r="A67154" s="2">
        <v>67153</v>
      </c>
      <c r="B67154" t="s">
        <v>14</v>
      </c>
      <c r="C67154" s="1">
        <v>47382</v>
      </c>
      <c r="D67154" s="1">
        <v>46989.65</v>
      </c>
      <c r="E67154" t="s">
        <v>1227</v>
      </c>
    </row>
    <row r="67155" spans="1:5" hidden="1" x14ac:dyDescent="0.2">
      <c r="A67155" s="2">
        <v>67154</v>
      </c>
      <c r="B67155" t="s">
        <v>12</v>
      </c>
      <c r="C67155" s="1">
        <v>15080</v>
      </c>
      <c r="D67155" s="1">
        <v>1347.91</v>
      </c>
      <c r="E67155" t="s">
        <v>1227</v>
      </c>
    </row>
    <row r="67156" spans="1:5" hidden="1" x14ac:dyDescent="0.2">
      <c r="A67156" s="2">
        <v>67155</v>
      </c>
      <c r="B67156" t="s">
        <v>12</v>
      </c>
      <c r="C67156" s="1">
        <v>38956</v>
      </c>
      <c r="D67156" s="1">
        <v>52176.160000000003</v>
      </c>
      <c r="E67156" t="s">
        <v>1227</v>
      </c>
    </row>
    <row r="67157" spans="1:5" hidden="1" x14ac:dyDescent="0.2">
      <c r="A67157" s="2">
        <v>67156</v>
      </c>
      <c r="B67157" t="s">
        <v>80</v>
      </c>
      <c r="C67157" s="1">
        <v>11310</v>
      </c>
      <c r="D67157" s="1">
        <v>1051.25</v>
      </c>
      <c r="E67157" t="s">
        <v>1227</v>
      </c>
    </row>
    <row r="67158" spans="1:5" hidden="1" x14ac:dyDescent="0.2">
      <c r="A67158" s="2">
        <v>67157</v>
      </c>
      <c r="B67158" t="s">
        <v>80</v>
      </c>
      <c r="C67158" s="1">
        <v>11310</v>
      </c>
      <c r="E67158" t="s">
        <v>1227</v>
      </c>
    </row>
    <row r="67159" spans="1:5" hidden="1" x14ac:dyDescent="0.2">
      <c r="A67159" s="2">
        <v>67158</v>
      </c>
      <c r="B67159" t="s">
        <v>23</v>
      </c>
      <c r="C67159" s="1">
        <v>27040</v>
      </c>
      <c r="D67159" s="1">
        <v>22342.19</v>
      </c>
      <c r="E67159" t="s">
        <v>1227</v>
      </c>
    </row>
    <row r="67160" spans="1:5" hidden="1" x14ac:dyDescent="0.2">
      <c r="A67160" s="2">
        <v>67159</v>
      </c>
      <c r="B67160" t="s">
        <v>15</v>
      </c>
      <c r="C67160" s="1">
        <v>41700</v>
      </c>
      <c r="D67160" s="1">
        <v>73137.38</v>
      </c>
      <c r="E67160" t="s">
        <v>1227</v>
      </c>
    </row>
    <row r="67161" spans="1:5" hidden="1" x14ac:dyDescent="0.2">
      <c r="A67161" s="2">
        <v>67160</v>
      </c>
      <c r="B67161" t="s">
        <v>19</v>
      </c>
      <c r="C67161" s="1">
        <v>40197</v>
      </c>
      <c r="D67161" s="1">
        <v>48052.33</v>
      </c>
      <c r="E67161" t="s">
        <v>1227</v>
      </c>
    </row>
    <row r="67162" spans="1:5" hidden="1" x14ac:dyDescent="0.2">
      <c r="A67162" s="2">
        <v>67161</v>
      </c>
      <c r="B67162" t="s">
        <v>10</v>
      </c>
      <c r="C67162" s="1">
        <v>88821</v>
      </c>
      <c r="D67162" s="1">
        <v>87664.91</v>
      </c>
      <c r="E67162" t="s">
        <v>1227</v>
      </c>
    </row>
    <row r="67163" spans="1:5" hidden="1" x14ac:dyDescent="0.2">
      <c r="A67163" s="2">
        <v>67162</v>
      </c>
      <c r="B67163" t="s">
        <v>1232</v>
      </c>
      <c r="C67163" s="1">
        <v>29245</v>
      </c>
      <c r="D67163" s="1">
        <v>38344.47</v>
      </c>
      <c r="E67163" t="s">
        <v>1227</v>
      </c>
    </row>
    <row r="67164" spans="1:5" hidden="1" x14ac:dyDescent="0.2">
      <c r="A67164" s="2">
        <v>67163</v>
      </c>
      <c r="B67164" t="s">
        <v>19</v>
      </c>
      <c r="C67164" s="1">
        <v>47382</v>
      </c>
      <c r="D67164" s="1">
        <v>64484.3</v>
      </c>
      <c r="E67164" t="s">
        <v>1227</v>
      </c>
    </row>
    <row r="67165" spans="1:5" hidden="1" x14ac:dyDescent="0.2">
      <c r="A67165" s="2">
        <v>67164</v>
      </c>
      <c r="B67165" t="s">
        <v>7</v>
      </c>
      <c r="C67165" s="1">
        <v>104000</v>
      </c>
      <c r="D67165" s="1">
        <v>8157.5</v>
      </c>
      <c r="E67165" t="s">
        <v>1227</v>
      </c>
    </row>
    <row r="67166" spans="1:5" hidden="1" x14ac:dyDescent="0.2">
      <c r="A67166" s="2">
        <v>67165</v>
      </c>
      <c r="B67166" t="s">
        <v>12</v>
      </c>
      <c r="C67166" s="1">
        <v>45830</v>
      </c>
      <c r="D67166" s="1">
        <v>43662.34</v>
      </c>
      <c r="E67166" t="s">
        <v>1227</v>
      </c>
    </row>
    <row r="67167" spans="1:5" hidden="1" x14ac:dyDescent="0.2">
      <c r="A67167" s="2">
        <v>67166</v>
      </c>
      <c r="B67167" t="s">
        <v>43</v>
      </c>
      <c r="C67167" s="1">
        <v>10000</v>
      </c>
      <c r="D67167" s="1">
        <v>9998.6200000000008</v>
      </c>
      <c r="E67167" t="s">
        <v>1227</v>
      </c>
    </row>
    <row r="67168" spans="1:5" hidden="1" x14ac:dyDescent="0.2">
      <c r="A67168" s="2">
        <v>67167</v>
      </c>
      <c r="B67168" t="s">
        <v>14</v>
      </c>
      <c r="C67168" s="1">
        <v>42500</v>
      </c>
      <c r="D67168" s="1">
        <v>41184.68</v>
      </c>
      <c r="E67168" t="s">
        <v>1227</v>
      </c>
    </row>
    <row r="67169" spans="1:5" hidden="1" x14ac:dyDescent="0.2">
      <c r="A67169" s="2">
        <v>67168</v>
      </c>
      <c r="B67169" t="s">
        <v>80</v>
      </c>
      <c r="C67169" s="1">
        <v>11310</v>
      </c>
      <c r="E67169" t="s">
        <v>1227</v>
      </c>
    </row>
    <row r="67170" spans="1:5" hidden="1" x14ac:dyDescent="0.2">
      <c r="A67170" s="2">
        <v>67169</v>
      </c>
      <c r="B67170" t="s">
        <v>18</v>
      </c>
      <c r="C67170" s="1">
        <v>38136.800000000003</v>
      </c>
      <c r="D67170" s="1">
        <v>14171.4</v>
      </c>
      <c r="E67170" t="s">
        <v>1227</v>
      </c>
    </row>
    <row r="67171" spans="1:5" hidden="1" x14ac:dyDescent="0.2">
      <c r="A67171" s="2">
        <v>67170</v>
      </c>
      <c r="B67171" t="s">
        <v>19</v>
      </c>
      <c r="C67171" s="1">
        <v>33215</v>
      </c>
      <c r="D67171" s="1">
        <v>35025.83</v>
      </c>
      <c r="E67171" t="s">
        <v>1227</v>
      </c>
    </row>
    <row r="67172" spans="1:5" hidden="1" x14ac:dyDescent="0.2">
      <c r="A67172" s="2">
        <v>67171</v>
      </c>
      <c r="B67172" t="s">
        <v>10</v>
      </c>
      <c r="C67172" s="1">
        <v>56312</v>
      </c>
      <c r="D67172" s="1">
        <v>55853.21</v>
      </c>
      <c r="E67172" t="s">
        <v>1227</v>
      </c>
    </row>
    <row r="67173" spans="1:5" hidden="1" x14ac:dyDescent="0.2">
      <c r="A67173" s="2">
        <v>67172</v>
      </c>
      <c r="B67173" t="s">
        <v>80</v>
      </c>
      <c r="C67173" s="1">
        <v>11310</v>
      </c>
      <c r="E67173" t="s">
        <v>1227</v>
      </c>
    </row>
    <row r="67174" spans="1:5" hidden="1" x14ac:dyDescent="0.2">
      <c r="A67174" s="2">
        <v>67173</v>
      </c>
      <c r="B67174" t="s">
        <v>80</v>
      </c>
      <c r="C67174" s="1">
        <v>14040</v>
      </c>
      <c r="D67174">
        <v>975.13</v>
      </c>
      <c r="E67174" t="s">
        <v>1227</v>
      </c>
    </row>
    <row r="67175" spans="1:5" hidden="1" x14ac:dyDescent="0.2">
      <c r="A67175" s="2">
        <v>67174</v>
      </c>
      <c r="B67175" t="s">
        <v>30</v>
      </c>
      <c r="C67175" s="1">
        <v>30992</v>
      </c>
      <c r="D67175" s="1">
        <v>56135.39</v>
      </c>
      <c r="E67175" t="s">
        <v>1227</v>
      </c>
    </row>
    <row r="67176" spans="1:5" hidden="1" x14ac:dyDescent="0.2">
      <c r="A67176" s="2">
        <v>67175</v>
      </c>
      <c r="B67176" t="s">
        <v>21</v>
      </c>
      <c r="C67176" s="1">
        <v>43391</v>
      </c>
      <c r="D67176" s="1">
        <v>44168.76</v>
      </c>
      <c r="E67176" t="s">
        <v>1227</v>
      </c>
    </row>
    <row r="67177" spans="1:5" hidden="1" x14ac:dyDescent="0.2">
      <c r="A67177" s="2">
        <v>67176</v>
      </c>
      <c r="B67177" t="s">
        <v>21</v>
      </c>
      <c r="C67177" s="1">
        <v>39592</v>
      </c>
      <c r="D67177" s="1">
        <v>37442.47</v>
      </c>
      <c r="E67177" t="s">
        <v>1227</v>
      </c>
    </row>
    <row r="67178" spans="1:5" hidden="1" x14ac:dyDescent="0.2">
      <c r="A67178" s="2">
        <v>67177</v>
      </c>
      <c r="B67178" t="s">
        <v>14</v>
      </c>
      <c r="C67178" s="1">
        <v>27729</v>
      </c>
      <c r="D67178" s="1">
        <v>24997.22</v>
      </c>
      <c r="E67178" t="s">
        <v>1227</v>
      </c>
    </row>
    <row r="67179" spans="1:5" hidden="1" x14ac:dyDescent="0.2">
      <c r="A67179" s="2">
        <v>67178</v>
      </c>
      <c r="B67179" t="s">
        <v>1229</v>
      </c>
      <c r="C67179" s="1">
        <v>33946</v>
      </c>
      <c r="D67179" s="1">
        <v>31926.2</v>
      </c>
      <c r="E67179" t="s">
        <v>1227</v>
      </c>
    </row>
    <row r="67180" spans="1:5" hidden="1" x14ac:dyDescent="0.2">
      <c r="A67180" s="2">
        <v>67179</v>
      </c>
      <c r="B67180" t="s">
        <v>10</v>
      </c>
      <c r="C67180" s="1">
        <v>30816</v>
      </c>
      <c r="D67180" s="1">
        <v>31372.79</v>
      </c>
      <c r="E67180" t="s">
        <v>1227</v>
      </c>
    </row>
    <row r="67181" spans="1:5" hidden="1" x14ac:dyDescent="0.2">
      <c r="A67181" s="2">
        <v>67180</v>
      </c>
      <c r="B67181" t="s">
        <v>30</v>
      </c>
      <c r="C67181" s="1">
        <v>40544</v>
      </c>
      <c r="D67181" s="1">
        <v>49206.57</v>
      </c>
      <c r="E67181" t="s">
        <v>1227</v>
      </c>
    </row>
    <row r="67182" spans="1:5" hidden="1" x14ac:dyDescent="0.2">
      <c r="A67182" s="2">
        <v>67181</v>
      </c>
      <c r="B67182" t="s">
        <v>23</v>
      </c>
      <c r="C67182" s="1">
        <v>45647</v>
      </c>
      <c r="D67182" s="1">
        <v>50205.56</v>
      </c>
      <c r="E67182" t="s">
        <v>1227</v>
      </c>
    </row>
    <row r="67183" spans="1:5" hidden="1" x14ac:dyDescent="0.2">
      <c r="A67183" s="2">
        <v>67182</v>
      </c>
      <c r="B67183" t="s">
        <v>19</v>
      </c>
      <c r="C67183" s="1">
        <v>31366</v>
      </c>
      <c r="D67183" s="1">
        <v>43371.08</v>
      </c>
      <c r="E67183" t="s">
        <v>1227</v>
      </c>
    </row>
    <row r="67184" spans="1:5" hidden="1" x14ac:dyDescent="0.2">
      <c r="A67184" s="2">
        <v>67183</v>
      </c>
      <c r="B67184" t="s">
        <v>23</v>
      </c>
      <c r="C67184" s="1">
        <v>62962</v>
      </c>
      <c r="D67184" s="1">
        <v>62422.99</v>
      </c>
      <c r="E67184" t="s">
        <v>1227</v>
      </c>
    </row>
    <row r="67185" spans="1:5" hidden="1" x14ac:dyDescent="0.2">
      <c r="A67185" s="2">
        <v>67184</v>
      </c>
      <c r="B67185" t="s">
        <v>21</v>
      </c>
      <c r="C67185" s="1">
        <v>30200</v>
      </c>
      <c r="D67185" s="1">
        <v>31433.34</v>
      </c>
      <c r="E67185" t="s">
        <v>1227</v>
      </c>
    </row>
    <row r="67186" spans="1:5" hidden="1" x14ac:dyDescent="0.2">
      <c r="A67186" s="2">
        <v>67185</v>
      </c>
      <c r="B67186" t="s">
        <v>17</v>
      </c>
      <c r="C67186" s="1">
        <v>66167</v>
      </c>
      <c r="D67186" s="1">
        <v>76718.5</v>
      </c>
      <c r="E67186" t="s">
        <v>1227</v>
      </c>
    </row>
    <row r="67187" spans="1:5" hidden="1" x14ac:dyDescent="0.2">
      <c r="A67187" s="2">
        <v>67186</v>
      </c>
      <c r="B67187" t="s">
        <v>10</v>
      </c>
      <c r="C67187" s="1">
        <v>60004</v>
      </c>
      <c r="D67187" s="1">
        <v>53523.17</v>
      </c>
      <c r="E67187" t="s">
        <v>1227</v>
      </c>
    </row>
    <row r="67188" spans="1:5" hidden="1" x14ac:dyDescent="0.2">
      <c r="A67188" s="2">
        <v>67187</v>
      </c>
      <c r="B67188" t="s">
        <v>80</v>
      </c>
      <c r="C67188" s="1">
        <v>11310</v>
      </c>
      <c r="D67188" s="1">
        <v>1051.25</v>
      </c>
      <c r="E67188" t="s">
        <v>1227</v>
      </c>
    </row>
    <row r="67189" spans="1:5" hidden="1" x14ac:dyDescent="0.2">
      <c r="A67189" s="2">
        <v>67188</v>
      </c>
      <c r="B67189" t="s">
        <v>1236</v>
      </c>
      <c r="C67189" s="1">
        <v>16640</v>
      </c>
      <c r="D67189" s="1">
        <v>3157.6</v>
      </c>
      <c r="E67189" t="s">
        <v>1227</v>
      </c>
    </row>
    <row r="67190" spans="1:5" hidden="1" x14ac:dyDescent="0.2">
      <c r="A67190" s="2">
        <v>67189</v>
      </c>
      <c r="B67190" t="s">
        <v>14</v>
      </c>
      <c r="C67190" s="1">
        <v>38537</v>
      </c>
      <c r="D67190" s="1">
        <v>43952.11</v>
      </c>
      <c r="E67190" t="s">
        <v>1227</v>
      </c>
    </row>
    <row r="67191" spans="1:5" hidden="1" x14ac:dyDescent="0.2">
      <c r="A67191" s="2">
        <v>67190</v>
      </c>
      <c r="B67191" t="s">
        <v>17</v>
      </c>
      <c r="C67191" s="1">
        <v>62175</v>
      </c>
      <c r="D67191" s="1">
        <v>58186.57</v>
      </c>
      <c r="E67191" t="s">
        <v>1227</v>
      </c>
    </row>
    <row r="67192" spans="1:5" hidden="1" x14ac:dyDescent="0.2">
      <c r="A67192" s="2">
        <v>67191</v>
      </c>
      <c r="B67192" t="s">
        <v>21</v>
      </c>
      <c r="C67192" s="1">
        <v>48447</v>
      </c>
      <c r="D67192" s="1">
        <v>45187.56</v>
      </c>
      <c r="E67192" t="s">
        <v>1227</v>
      </c>
    </row>
    <row r="67193" spans="1:5" hidden="1" x14ac:dyDescent="0.2">
      <c r="A67193" s="2">
        <v>67192</v>
      </c>
      <c r="B67193" t="s">
        <v>10</v>
      </c>
      <c r="C67193" s="1">
        <v>62380</v>
      </c>
      <c r="D67193" s="1">
        <v>77765.78</v>
      </c>
      <c r="E67193" t="s">
        <v>1227</v>
      </c>
    </row>
    <row r="67194" spans="1:5" hidden="1" x14ac:dyDescent="0.2">
      <c r="A67194" s="2">
        <v>67193</v>
      </c>
      <c r="B67194" t="s">
        <v>80</v>
      </c>
      <c r="C67194" s="1">
        <v>11310</v>
      </c>
      <c r="E67194" t="s">
        <v>1227</v>
      </c>
    </row>
    <row r="67195" spans="1:5" hidden="1" x14ac:dyDescent="0.2">
      <c r="A67195" s="2">
        <v>67194</v>
      </c>
      <c r="B67195" t="s">
        <v>19</v>
      </c>
      <c r="C67195" s="1">
        <v>42539</v>
      </c>
      <c r="D67195" s="1">
        <v>43263.69</v>
      </c>
      <c r="E67195" t="s">
        <v>1227</v>
      </c>
    </row>
    <row r="67196" spans="1:5" hidden="1" x14ac:dyDescent="0.2">
      <c r="A67196" s="2">
        <v>67195</v>
      </c>
      <c r="B67196" t="s">
        <v>17</v>
      </c>
      <c r="C67196" s="1">
        <v>62175</v>
      </c>
      <c r="D67196" s="1">
        <v>59262.01</v>
      </c>
      <c r="E67196" t="s">
        <v>1227</v>
      </c>
    </row>
    <row r="67197" spans="1:5" hidden="1" x14ac:dyDescent="0.2">
      <c r="A67197" s="2">
        <v>67196</v>
      </c>
      <c r="B67197" t="s">
        <v>80</v>
      </c>
      <c r="C67197" s="1">
        <v>11310</v>
      </c>
      <c r="E67197" t="s">
        <v>1227</v>
      </c>
    </row>
    <row r="67198" spans="1:5" hidden="1" x14ac:dyDescent="0.2">
      <c r="A67198" s="2">
        <v>67197</v>
      </c>
      <c r="B67198" t="s">
        <v>10</v>
      </c>
      <c r="C67198" s="1">
        <v>96900</v>
      </c>
      <c r="D67198" s="1">
        <v>100161.45</v>
      </c>
      <c r="E67198" t="s">
        <v>1227</v>
      </c>
    </row>
    <row r="67199" spans="1:5" hidden="1" x14ac:dyDescent="0.2">
      <c r="A67199" s="2">
        <v>67198</v>
      </c>
      <c r="B67199" t="s">
        <v>17</v>
      </c>
      <c r="C67199" s="1">
        <v>50698</v>
      </c>
      <c r="D67199" s="1">
        <v>63258.46</v>
      </c>
      <c r="E67199" t="s">
        <v>1227</v>
      </c>
    </row>
    <row r="67200" spans="1:5" hidden="1" x14ac:dyDescent="0.2">
      <c r="A67200" s="2">
        <v>67199</v>
      </c>
      <c r="B67200" t="s">
        <v>80</v>
      </c>
      <c r="C67200" s="1">
        <v>11310</v>
      </c>
      <c r="E67200" t="s">
        <v>1227</v>
      </c>
    </row>
    <row r="67201" spans="1:5" hidden="1" x14ac:dyDescent="0.2">
      <c r="A67201" s="2">
        <v>67200</v>
      </c>
      <c r="B67201" t="s">
        <v>80</v>
      </c>
      <c r="C67201" s="1">
        <v>11310</v>
      </c>
      <c r="D67201" s="1">
        <v>1022.25</v>
      </c>
      <c r="E67201" t="s">
        <v>1227</v>
      </c>
    </row>
    <row r="67202" spans="1:5" hidden="1" x14ac:dyDescent="0.2">
      <c r="A67202" s="2">
        <v>67201</v>
      </c>
      <c r="B67202" t="s">
        <v>80</v>
      </c>
      <c r="C67202" s="1">
        <v>11310</v>
      </c>
      <c r="E67202" t="s">
        <v>1227</v>
      </c>
    </row>
    <row r="67203" spans="1:5" hidden="1" x14ac:dyDescent="0.2">
      <c r="A67203" s="2">
        <v>67202</v>
      </c>
      <c r="B67203" t="s">
        <v>1229</v>
      </c>
      <c r="C67203" s="1">
        <v>30285</v>
      </c>
      <c r="D67203" s="1">
        <v>31149.57</v>
      </c>
      <c r="E67203" t="s">
        <v>1227</v>
      </c>
    </row>
    <row r="67204" spans="1:5" hidden="1" x14ac:dyDescent="0.2">
      <c r="A67204" s="2">
        <v>67203</v>
      </c>
      <c r="B67204" t="s">
        <v>23</v>
      </c>
      <c r="C67204" s="1">
        <v>42903</v>
      </c>
      <c r="D67204" s="1">
        <v>42621.37</v>
      </c>
      <c r="E67204" t="s">
        <v>1227</v>
      </c>
    </row>
    <row r="67205" spans="1:5" hidden="1" x14ac:dyDescent="0.2">
      <c r="A67205" s="2">
        <v>67204</v>
      </c>
      <c r="B67205" t="s">
        <v>17</v>
      </c>
      <c r="C67205" s="1">
        <v>62175</v>
      </c>
      <c r="D67205" s="1">
        <v>61847.15</v>
      </c>
      <c r="E67205" t="s">
        <v>1227</v>
      </c>
    </row>
    <row r="67206" spans="1:5" hidden="1" x14ac:dyDescent="0.2">
      <c r="A67206" s="2">
        <v>67205</v>
      </c>
      <c r="B67206" t="s">
        <v>19</v>
      </c>
      <c r="C67206" s="1">
        <v>85000</v>
      </c>
      <c r="D67206" s="1">
        <v>86195.07</v>
      </c>
      <c r="E67206" t="s">
        <v>1227</v>
      </c>
    </row>
    <row r="67207" spans="1:5" hidden="1" x14ac:dyDescent="0.2">
      <c r="A67207" s="2">
        <v>67206</v>
      </c>
      <c r="B67207" t="s">
        <v>17</v>
      </c>
      <c r="C67207" s="1">
        <v>70647</v>
      </c>
      <c r="D67207" s="1">
        <v>105285.93</v>
      </c>
      <c r="E67207" t="s">
        <v>1227</v>
      </c>
    </row>
    <row r="67208" spans="1:5" hidden="1" x14ac:dyDescent="0.2">
      <c r="A67208" s="2">
        <v>67207</v>
      </c>
      <c r="B67208" t="s">
        <v>17</v>
      </c>
      <c r="C67208" s="1">
        <v>86247</v>
      </c>
      <c r="D67208" s="1">
        <v>83268.39</v>
      </c>
      <c r="E67208" t="s">
        <v>1227</v>
      </c>
    </row>
    <row r="67209" spans="1:5" hidden="1" x14ac:dyDescent="0.2">
      <c r="A67209" s="2">
        <v>67208</v>
      </c>
      <c r="B67209" t="s">
        <v>17</v>
      </c>
      <c r="C67209" s="1">
        <v>75197</v>
      </c>
      <c r="D67209" s="1">
        <v>77294.320000000007</v>
      </c>
      <c r="E67209" t="s">
        <v>1227</v>
      </c>
    </row>
    <row r="67210" spans="1:5" hidden="1" x14ac:dyDescent="0.2">
      <c r="A67210" s="2">
        <v>67209</v>
      </c>
      <c r="B67210" t="s">
        <v>7</v>
      </c>
      <c r="C67210" s="1">
        <v>57100</v>
      </c>
      <c r="D67210" s="1">
        <v>28227.48</v>
      </c>
      <c r="E67210" t="s">
        <v>1227</v>
      </c>
    </row>
    <row r="67211" spans="1:5" hidden="1" x14ac:dyDescent="0.2">
      <c r="A67211" s="2">
        <v>67210</v>
      </c>
      <c r="B67211" t="s">
        <v>13</v>
      </c>
      <c r="C67211" s="1">
        <v>41410</v>
      </c>
      <c r="D67211" s="1">
        <v>11468.04</v>
      </c>
      <c r="E67211" t="s">
        <v>1227</v>
      </c>
    </row>
    <row r="67212" spans="1:5" hidden="1" x14ac:dyDescent="0.2">
      <c r="A67212" s="2">
        <v>67211</v>
      </c>
      <c r="B67212" t="s">
        <v>20</v>
      </c>
      <c r="C67212" s="1">
        <v>28802</v>
      </c>
      <c r="D67212" s="1">
        <v>30481.79</v>
      </c>
      <c r="E67212" t="s">
        <v>1227</v>
      </c>
    </row>
    <row r="67213" spans="1:5" hidden="1" x14ac:dyDescent="0.2">
      <c r="A67213" s="2">
        <v>67212</v>
      </c>
      <c r="B67213" t="s">
        <v>12</v>
      </c>
      <c r="C67213" s="1">
        <v>47980</v>
      </c>
      <c r="D67213" s="1">
        <v>47835.9</v>
      </c>
      <c r="E67213" t="s">
        <v>1227</v>
      </c>
    </row>
    <row r="67214" spans="1:5" hidden="1" x14ac:dyDescent="0.2">
      <c r="A67214" s="2">
        <v>67213</v>
      </c>
      <c r="B67214" t="s">
        <v>10</v>
      </c>
      <c r="C67214" s="1">
        <v>73600</v>
      </c>
      <c r="D67214" s="1">
        <v>105444.11</v>
      </c>
      <c r="E67214" t="s">
        <v>1227</v>
      </c>
    </row>
    <row r="67215" spans="1:5" hidden="1" x14ac:dyDescent="0.2">
      <c r="A67215" s="2">
        <v>67214</v>
      </c>
      <c r="B67215" t="s">
        <v>80</v>
      </c>
      <c r="C67215" s="1">
        <v>11310</v>
      </c>
      <c r="D67215">
        <v>0</v>
      </c>
      <c r="E67215" t="s">
        <v>1227</v>
      </c>
    </row>
    <row r="67216" spans="1:5" hidden="1" x14ac:dyDescent="0.2">
      <c r="A67216" s="2">
        <v>67215</v>
      </c>
      <c r="B67216" t="s">
        <v>14</v>
      </c>
      <c r="C67216" s="1">
        <v>31637</v>
      </c>
      <c r="D67216" s="1">
        <v>40073.69</v>
      </c>
      <c r="E67216" t="s">
        <v>1227</v>
      </c>
    </row>
    <row r="67217" spans="1:5" hidden="1" x14ac:dyDescent="0.2">
      <c r="A67217" s="2">
        <v>67216</v>
      </c>
      <c r="B67217" t="s">
        <v>14</v>
      </c>
      <c r="C67217" s="1">
        <v>37064</v>
      </c>
      <c r="D67217" s="1">
        <v>40450.870000000003</v>
      </c>
      <c r="E67217" t="s">
        <v>1227</v>
      </c>
    </row>
    <row r="67218" spans="1:5" hidden="1" x14ac:dyDescent="0.2">
      <c r="A67218" s="2">
        <v>67217</v>
      </c>
      <c r="B67218" t="s">
        <v>21</v>
      </c>
      <c r="C67218" s="1">
        <v>29320</v>
      </c>
      <c r="D67218" s="1">
        <v>25503.35</v>
      </c>
      <c r="E67218" t="s">
        <v>1227</v>
      </c>
    </row>
    <row r="67219" spans="1:5" hidden="1" x14ac:dyDescent="0.2">
      <c r="A67219" s="2">
        <v>67218</v>
      </c>
      <c r="B67219" t="s">
        <v>10</v>
      </c>
      <c r="C67219" s="1">
        <v>52000</v>
      </c>
      <c r="D67219" s="1">
        <v>63141.79</v>
      </c>
      <c r="E67219" t="s">
        <v>1227</v>
      </c>
    </row>
    <row r="67220" spans="1:5" hidden="1" x14ac:dyDescent="0.2">
      <c r="A67220" s="2">
        <v>67219</v>
      </c>
      <c r="B67220" t="s">
        <v>10</v>
      </c>
      <c r="C67220" s="1">
        <v>76492</v>
      </c>
      <c r="D67220" s="1">
        <v>133933.75</v>
      </c>
      <c r="E67220" t="s">
        <v>1227</v>
      </c>
    </row>
    <row r="67221" spans="1:5" hidden="1" x14ac:dyDescent="0.2">
      <c r="A67221" s="2">
        <v>67220</v>
      </c>
      <c r="B67221" t="s">
        <v>80</v>
      </c>
      <c r="C67221" s="1">
        <v>11310</v>
      </c>
      <c r="D67221" s="1">
        <v>1051.25</v>
      </c>
      <c r="E67221" t="s">
        <v>1227</v>
      </c>
    </row>
    <row r="67222" spans="1:5" hidden="1" x14ac:dyDescent="0.2">
      <c r="A67222" s="2">
        <v>67221</v>
      </c>
      <c r="B67222" t="s">
        <v>80</v>
      </c>
      <c r="C67222" s="1">
        <v>11310</v>
      </c>
      <c r="D67222">
        <v>0</v>
      </c>
      <c r="E67222" t="s">
        <v>1227</v>
      </c>
    </row>
    <row r="67223" spans="1:5" hidden="1" x14ac:dyDescent="0.2">
      <c r="A67223" s="2">
        <v>67222</v>
      </c>
      <c r="B67223" t="s">
        <v>14</v>
      </c>
      <c r="C67223" s="1">
        <v>20800</v>
      </c>
      <c r="D67223" s="1">
        <v>14171.2</v>
      </c>
      <c r="E67223" t="s">
        <v>1227</v>
      </c>
    </row>
    <row r="67224" spans="1:5" hidden="1" x14ac:dyDescent="0.2">
      <c r="A67224" s="2">
        <v>67223</v>
      </c>
      <c r="B67224" t="s">
        <v>80</v>
      </c>
      <c r="C67224" s="1">
        <v>11310</v>
      </c>
      <c r="E67224" t="s">
        <v>1227</v>
      </c>
    </row>
    <row r="67225" spans="1:5" hidden="1" x14ac:dyDescent="0.2">
      <c r="A67225" s="2">
        <v>67224</v>
      </c>
      <c r="B67225" t="s">
        <v>80</v>
      </c>
      <c r="C67225" s="1">
        <v>11310</v>
      </c>
      <c r="D67225">
        <v>928</v>
      </c>
      <c r="E67225" t="s">
        <v>1227</v>
      </c>
    </row>
    <row r="67226" spans="1:5" hidden="1" x14ac:dyDescent="0.2">
      <c r="A67226" s="2">
        <v>67225</v>
      </c>
      <c r="B67226" t="s">
        <v>20</v>
      </c>
      <c r="C67226" s="1">
        <v>34211</v>
      </c>
      <c r="D67226" s="1">
        <v>33866.080000000002</v>
      </c>
      <c r="E67226" t="s">
        <v>1227</v>
      </c>
    </row>
    <row r="67227" spans="1:5" hidden="1" x14ac:dyDescent="0.2">
      <c r="A67227" s="2">
        <v>67226</v>
      </c>
      <c r="B67227" t="s">
        <v>22</v>
      </c>
      <c r="C67227" s="1">
        <v>9891</v>
      </c>
      <c r="D67227" s="1">
        <v>9547.35</v>
      </c>
      <c r="E67227" t="s">
        <v>1227</v>
      </c>
    </row>
    <row r="67228" spans="1:5" hidden="1" x14ac:dyDescent="0.2">
      <c r="A67228" s="2">
        <v>67227</v>
      </c>
      <c r="B67228" t="s">
        <v>10</v>
      </c>
      <c r="C67228" s="1">
        <v>59409</v>
      </c>
      <c r="D67228" s="1">
        <v>60650.65</v>
      </c>
      <c r="E67228" t="s">
        <v>1227</v>
      </c>
    </row>
    <row r="67229" spans="1:5" hidden="1" x14ac:dyDescent="0.2">
      <c r="A67229" s="2">
        <v>67228</v>
      </c>
      <c r="B67229" t="s">
        <v>80</v>
      </c>
      <c r="C67229" s="1">
        <v>11310</v>
      </c>
      <c r="E67229" t="s">
        <v>1227</v>
      </c>
    </row>
    <row r="67230" spans="1:5" hidden="1" x14ac:dyDescent="0.2">
      <c r="A67230" s="2">
        <v>67229</v>
      </c>
      <c r="B67230" t="s">
        <v>17</v>
      </c>
      <c r="C67230" s="1">
        <v>66167</v>
      </c>
      <c r="D67230" s="1">
        <v>75671.64</v>
      </c>
      <c r="E67230" t="s">
        <v>1227</v>
      </c>
    </row>
    <row r="67231" spans="1:5" hidden="1" x14ac:dyDescent="0.2">
      <c r="A67231" s="2">
        <v>67230</v>
      </c>
      <c r="B67231" t="s">
        <v>17</v>
      </c>
      <c r="C67231" s="1">
        <v>75197</v>
      </c>
      <c r="D67231" s="1">
        <v>79463.42</v>
      </c>
      <c r="E67231" t="s">
        <v>1227</v>
      </c>
    </row>
    <row r="67232" spans="1:5" hidden="1" x14ac:dyDescent="0.2">
      <c r="A67232" s="2">
        <v>67231</v>
      </c>
      <c r="B67232" t="s">
        <v>80</v>
      </c>
      <c r="C67232" s="1">
        <v>11310</v>
      </c>
      <c r="D67232" s="1">
        <v>1015</v>
      </c>
      <c r="E67232" t="s">
        <v>1227</v>
      </c>
    </row>
    <row r="67233" spans="1:5" hidden="1" x14ac:dyDescent="0.2">
      <c r="A67233" s="2">
        <v>67232</v>
      </c>
      <c r="B67233" t="s">
        <v>29</v>
      </c>
      <c r="C67233" s="1">
        <v>19802</v>
      </c>
      <c r="D67233" s="1">
        <v>5454.67</v>
      </c>
      <c r="E67233" t="s">
        <v>1227</v>
      </c>
    </row>
    <row r="67234" spans="1:5" hidden="1" x14ac:dyDescent="0.2">
      <c r="A67234" s="2">
        <v>67233</v>
      </c>
      <c r="B67234" t="s">
        <v>19</v>
      </c>
      <c r="C67234" s="1">
        <v>42127</v>
      </c>
      <c r="D67234" s="1">
        <v>46307.16</v>
      </c>
      <c r="E67234" t="s">
        <v>1227</v>
      </c>
    </row>
    <row r="67235" spans="1:5" hidden="1" x14ac:dyDescent="0.2">
      <c r="A67235" s="2">
        <v>67234</v>
      </c>
      <c r="B67235" t="s">
        <v>19</v>
      </c>
      <c r="C67235" s="1">
        <v>30014</v>
      </c>
      <c r="D67235" s="1">
        <v>47402.27</v>
      </c>
      <c r="E67235" t="s">
        <v>1227</v>
      </c>
    </row>
    <row r="67236" spans="1:5" hidden="1" x14ac:dyDescent="0.2">
      <c r="A67236" s="2">
        <v>67235</v>
      </c>
      <c r="B67236" t="s">
        <v>16</v>
      </c>
      <c r="C67236" s="1">
        <v>22318</v>
      </c>
      <c r="D67236" s="1">
        <v>21423.29</v>
      </c>
      <c r="E67236" t="s">
        <v>1227</v>
      </c>
    </row>
    <row r="67237" spans="1:5" hidden="1" x14ac:dyDescent="0.2">
      <c r="A67237" s="2">
        <v>67236</v>
      </c>
      <c r="B67237" t="s">
        <v>1228</v>
      </c>
      <c r="C67237" s="1">
        <v>16640</v>
      </c>
      <c r="E67237" t="s">
        <v>1227</v>
      </c>
    </row>
    <row r="67238" spans="1:5" hidden="1" x14ac:dyDescent="0.2">
      <c r="A67238" s="2">
        <v>67237</v>
      </c>
      <c r="B67238" t="s">
        <v>17</v>
      </c>
      <c r="C67238" s="1">
        <v>41202</v>
      </c>
      <c r="D67238" s="1">
        <v>38610.19</v>
      </c>
      <c r="E67238" t="s">
        <v>1227</v>
      </c>
    </row>
    <row r="67239" spans="1:5" hidden="1" x14ac:dyDescent="0.2">
      <c r="A67239" s="2">
        <v>67238</v>
      </c>
      <c r="B67239" t="s">
        <v>80</v>
      </c>
      <c r="C67239" s="1">
        <v>11310</v>
      </c>
      <c r="E67239" t="s">
        <v>1227</v>
      </c>
    </row>
    <row r="67240" spans="1:5" hidden="1" x14ac:dyDescent="0.2">
      <c r="A67240" s="2">
        <v>67239</v>
      </c>
      <c r="B67240" t="s">
        <v>35</v>
      </c>
      <c r="C67240" s="1">
        <v>39828</v>
      </c>
      <c r="D67240" s="1">
        <v>44577.55</v>
      </c>
      <c r="E67240" t="s">
        <v>1227</v>
      </c>
    </row>
    <row r="67241" spans="1:5" hidden="1" x14ac:dyDescent="0.2">
      <c r="A67241" s="2">
        <v>67240</v>
      </c>
      <c r="B67241" t="s">
        <v>1234</v>
      </c>
      <c r="C67241" s="1">
        <v>8600</v>
      </c>
      <c r="D67241" s="1">
        <v>8565.92</v>
      </c>
      <c r="E67241" t="s">
        <v>1227</v>
      </c>
    </row>
    <row r="67242" spans="1:5" hidden="1" x14ac:dyDescent="0.2">
      <c r="A67242" s="2">
        <v>67241</v>
      </c>
      <c r="B67242" t="s">
        <v>10</v>
      </c>
      <c r="C67242" s="1">
        <v>56916</v>
      </c>
      <c r="D67242" s="1">
        <v>65508.73</v>
      </c>
      <c r="E67242" t="s">
        <v>1227</v>
      </c>
    </row>
    <row r="67243" spans="1:5" hidden="1" x14ac:dyDescent="0.2">
      <c r="A67243" s="2">
        <v>67242</v>
      </c>
      <c r="B67243" t="s">
        <v>80</v>
      </c>
      <c r="C67243" s="1">
        <v>11310</v>
      </c>
      <c r="E67243" t="s">
        <v>1227</v>
      </c>
    </row>
    <row r="67244" spans="1:5" hidden="1" x14ac:dyDescent="0.2">
      <c r="A67244" s="2">
        <v>67243</v>
      </c>
      <c r="B67244" t="s">
        <v>10</v>
      </c>
      <c r="C67244" s="1">
        <v>68322</v>
      </c>
      <c r="D67244" s="1">
        <v>109352.43</v>
      </c>
      <c r="E67244" t="s">
        <v>1227</v>
      </c>
    </row>
    <row r="67245" spans="1:5" hidden="1" x14ac:dyDescent="0.2">
      <c r="A67245" s="2">
        <v>67244</v>
      </c>
      <c r="B67245" t="s">
        <v>19</v>
      </c>
      <c r="C67245" s="1">
        <v>60800</v>
      </c>
      <c r="D67245" s="1">
        <v>62578.39</v>
      </c>
      <c r="E67245" t="s">
        <v>1227</v>
      </c>
    </row>
    <row r="67246" spans="1:5" hidden="1" x14ac:dyDescent="0.2">
      <c r="A67246" s="2">
        <v>67245</v>
      </c>
      <c r="B67246" t="s">
        <v>22</v>
      </c>
      <c r="C67246" s="1">
        <v>10038</v>
      </c>
      <c r="D67246" s="1">
        <v>9942.65</v>
      </c>
      <c r="E67246" t="s">
        <v>1227</v>
      </c>
    </row>
    <row r="67247" spans="1:5" hidden="1" x14ac:dyDescent="0.2">
      <c r="A67247" s="2">
        <v>67246</v>
      </c>
      <c r="B67247" t="s">
        <v>1239</v>
      </c>
      <c r="C67247" s="1">
        <v>23462</v>
      </c>
      <c r="D67247">
        <v>518.88</v>
      </c>
      <c r="E67247" t="s">
        <v>1227</v>
      </c>
    </row>
    <row r="67248" spans="1:5" hidden="1" x14ac:dyDescent="0.2">
      <c r="A67248" s="2">
        <v>67247</v>
      </c>
      <c r="B67248" t="s">
        <v>80</v>
      </c>
      <c r="C67248" s="1">
        <v>11310</v>
      </c>
      <c r="E67248" t="s">
        <v>1227</v>
      </c>
    </row>
    <row r="67249" spans="1:5" hidden="1" x14ac:dyDescent="0.2">
      <c r="A67249" s="2">
        <v>67248</v>
      </c>
      <c r="B67249" t="s">
        <v>23</v>
      </c>
      <c r="C67249" s="1">
        <v>50050</v>
      </c>
      <c r="D67249" s="1">
        <v>52507.08</v>
      </c>
      <c r="E67249" t="s">
        <v>1227</v>
      </c>
    </row>
    <row r="67250" spans="1:5" hidden="1" x14ac:dyDescent="0.2">
      <c r="A67250" s="2">
        <v>67249</v>
      </c>
      <c r="B67250" t="s">
        <v>35</v>
      </c>
      <c r="C67250" s="1">
        <v>49338</v>
      </c>
      <c r="D67250" s="1">
        <v>57820.58</v>
      </c>
      <c r="E67250" t="s">
        <v>1227</v>
      </c>
    </row>
    <row r="67251" spans="1:5" hidden="1" x14ac:dyDescent="0.2">
      <c r="A67251" s="2">
        <v>67250</v>
      </c>
      <c r="B67251" t="s">
        <v>19</v>
      </c>
      <c r="C67251" s="1">
        <v>35873</v>
      </c>
      <c r="D67251" s="1">
        <v>59392.74</v>
      </c>
      <c r="E67251" t="s">
        <v>1227</v>
      </c>
    </row>
    <row r="67252" spans="1:5" hidden="1" x14ac:dyDescent="0.2">
      <c r="A67252" s="2">
        <v>67251</v>
      </c>
      <c r="B67252" t="s">
        <v>14</v>
      </c>
      <c r="C67252" s="1">
        <v>53200</v>
      </c>
      <c r="D67252" s="1">
        <v>51287.26</v>
      </c>
      <c r="E67252" t="s">
        <v>1227</v>
      </c>
    </row>
    <row r="67253" spans="1:5" hidden="1" x14ac:dyDescent="0.2">
      <c r="A67253" s="2">
        <v>67252</v>
      </c>
      <c r="B67253" t="s">
        <v>10</v>
      </c>
      <c r="C67253" s="1">
        <v>76492</v>
      </c>
      <c r="D67253" s="1">
        <v>92355.06</v>
      </c>
      <c r="E67253" t="s">
        <v>1227</v>
      </c>
    </row>
    <row r="67254" spans="1:5" hidden="1" x14ac:dyDescent="0.2">
      <c r="A67254" s="2">
        <v>67253</v>
      </c>
      <c r="B67254" t="s">
        <v>19</v>
      </c>
      <c r="C67254" s="1">
        <v>29245</v>
      </c>
      <c r="D67254" s="1">
        <v>23202.42</v>
      </c>
      <c r="E67254" t="s">
        <v>1227</v>
      </c>
    </row>
    <row r="67255" spans="1:5" hidden="1" x14ac:dyDescent="0.2">
      <c r="A67255" s="2">
        <v>67254</v>
      </c>
      <c r="B67255" t="s">
        <v>23</v>
      </c>
      <c r="C67255" s="1">
        <v>50050</v>
      </c>
      <c r="D67255" s="1">
        <v>55679.1</v>
      </c>
      <c r="E67255" t="s">
        <v>1227</v>
      </c>
    </row>
    <row r="67256" spans="1:5" hidden="1" x14ac:dyDescent="0.2">
      <c r="A67256" s="2">
        <v>67255</v>
      </c>
      <c r="B67256" t="s">
        <v>1236</v>
      </c>
      <c r="C67256" s="1">
        <v>16640</v>
      </c>
      <c r="D67256" s="1">
        <v>2186.16</v>
      </c>
      <c r="E67256" t="s">
        <v>1227</v>
      </c>
    </row>
    <row r="67257" spans="1:5" hidden="1" x14ac:dyDescent="0.2">
      <c r="A67257" s="2">
        <v>67256</v>
      </c>
      <c r="B67257" t="s">
        <v>23</v>
      </c>
      <c r="C67257" s="1">
        <v>51000</v>
      </c>
      <c r="D67257" s="1">
        <v>61057.17</v>
      </c>
      <c r="E67257" t="s">
        <v>1227</v>
      </c>
    </row>
    <row r="67258" spans="1:5" hidden="1" x14ac:dyDescent="0.2">
      <c r="A67258" s="2">
        <v>67257</v>
      </c>
      <c r="B67258" t="s">
        <v>80</v>
      </c>
      <c r="C67258" s="1">
        <v>11310</v>
      </c>
      <c r="D67258" s="1">
        <v>1051.25</v>
      </c>
      <c r="E67258" t="s">
        <v>1227</v>
      </c>
    </row>
    <row r="67259" spans="1:5" hidden="1" x14ac:dyDescent="0.2">
      <c r="A67259" s="2">
        <v>67258</v>
      </c>
      <c r="B67259" t="s">
        <v>80</v>
      </c>
      <c r="C67259" s="1">
        <v>11310</v>
      </c>
      <c r="D67259" s="1">
        <v>1015</v>
      </c>
      <c r="E67259" t="s">
        <v>1227</v>
      </c>
    </row>
    <row r="67260" spans="1:5" hidden="1" x14ac:dyDescent="0.2">
      <c r="A67260" s="2">
        <v>67259</v>
      </c>
      <c r="B67260" t="s">
        <v>10</v>
      </c>
      <c r="C67260" s="1">
        <v>44104</v>
      </c>
      <c r="D67260" s="1">
        <v>46898.76</v>
      </c>
      <c r="E67260" t="s">
        <v>1227</v>
      </c>
    </row>
    <row r="67261" spans="1:5" hidden="1" x14ac:dyDescent="0.2">
      <c r="A67261" s="2">
        <v>67260</v>
      </c>
      <c r="B67261" t="s">
        <v>19</v>
      </c>
      <c r="C67261" s="1">
        <v>50774</v>
      </c>
      <c r="D67261" s="1">
        <v>61092.44</v>
      </c>
      <c r="E67261" t="s">
        <v>1227</v>
      </c>
    </row>
    <row r="67262" spans="1:5" hidden="1" x14ac:dyDescent="0.2">
      <c r="A67262" s="2">
        <v>67261</v>
      </c>
      <c r="B67262" t="s">
        <v>16</v>
      </c>
      <c r="C67262" s="1">
        <v>34211</v>
      </c>
      <c r="D67262" s="1">
        <v>34989.550000000003</v>
      </c>
      <c r="E67262" t="s">
        <v>1227</v>
      </c>
    </row>
    <row r="67263" spans="1:5" hidden="1" x14ac:dyDescent="0.2">
      <c r="A67263" s="2">
        <v>67262</v>
      </c>
      <c r="B67263" t="s">
        <v>10</v>
      </c>
      <c r="C67263" s="1">
        <v>62380</v>
      </c>
      <c r="D67263" s="1">
        <v>81352.13</v>
      </c>
      <c r="E67263" t="s">
        <v>1227</v>
      </c>
    </row>
    <row r="67264" spans="1:5" hidden="1" x14ac:dyDescent="0.2">
      <c r="A67264" s="2">
        <v>67263</v>
      </c>
      <c r="B67264" t="s">
        <v>22</v>
      </c>
      <c r="C67264" s="1">
        <v>10038</v>
      </c>
      <c r="D67264" s="1">
        <v>10037.39</v>
      </c>
      <c r="E67264" t="s">
        <v>1227</v>
      </c>
    </row>
    <row r="67265" spans="1:5" hidden="1" x14ac:dyDescent="0.2">
      <c r="A67265" s="2">
        <v>67264</v>
      </c>
      <c r="B67265" t="s">
        <v>19</v>
      </c>
      <c r="C67265" s="1">
        <v>33215</v>
      </c>
      <c r="D67265" s="1">
        <v>32817.82</v>
      </c>
      <c r="E67265" t="s">
        <v>1227</v>
      </c>
    </row>
    <row r="67266" spans="1:5" hidden="1" x14ac:dyDescent="0.2">
      <c r="A67266" s="2">
        <v>67265</v>
      </c>
      <c r="B67266" t="s">
        <v>5</v>
      </c>
      <c r="C67266" s="1">
        <v>49699</v>
      </c>
      <c r="D67266" s="1">
        <v>49007.64</v>
      </c>
      <c r="E67266" t="s">
        <v>1227</v>
      </c>
    </row>
    <row r="67267" spans="1:5" hidden="1" x14ac:dyDescent="0.2">
      <c r="A67267" s="2">
        <v>67266</v>
      </c>
      <c r="B67267" t="s">
        <v>1228</v>
      </c>
      <c r="C67267" s="1">
        <v>20800</v>
      </c>
      <c r="E67267" t="s">
        <v>1227</v>
      </c>
    </row>
    <row r="67268" spans="1:5" hidden="1" x14ac:dyDescent="0.2">
      <c r="A67268" s="2">
        <v>67267</v>
      </c>
      <c r="B67268" t="s">
        <v>1228</v>
      </c>
      <c r="C67268" s="1">
        <v>20800</v>
      </c>
      <c r="D67268" s="1">
        <v>1610</v>
      </c>
      <c r="E67268" t="s">
        <v>1227</v>
      </c>
    </row>
    <row r="67269" spans="1:5" hidden="1" x14ac:dyDescent="0.2">
      <c r="A67269" s="2">
        <v>67268</v>
      </c>
      <c r="B67269" t="s">
        <v>80</v>
      </c>
      <c r="C67269" s="1">
        <v>11310</v>
      </c>
      <c r="E67269" t="s">
        <v>1227</v>
      </c>
    </row>
    <row r="67270" spans="1:5" hidden="1" x14ac:dyDescent="0.2">
      <c r="A67270" s="2">
        <v>67269</v>
      </c>
      <c r="B67270" t="s">
        <v>22</v>
      </c>
      <c r="C67270" s="1">
        <v>10339</v>
      </c>
      <c r="D67270" s="1">
        <v>9885.31</v>
      </c>
      <c r="E67270" t="s">
        <v>1227</v>
      </c>
    </row>
    <row r="67271" spans="1:5" hidden="1" x14ac:dyDescent="0.2">
      <c r="A67271" s="2">
        <v>67270</v>
      </c>
      <c r="B67271" t="s">
        <v>17</v>
      </c>
      <c r="C67271" s="1">
        <v>58463</v>
      </c>
      <c r="D67271" s="1">
        <v>106370.98</v>
      </c>
      <c r="E67271" t="s">
        <v>1227</v>
      </c>
    </row>
    <row r="67272" spans="1:5" hidden="1" x14ac:dyDescent="0.2">
      <c r="A67272" s="2">
        <v>67271</v>
      </c>
      <c r="B67272" t="s">
        <v>8</v>
      </c>
      <c r="C67272" s="1">
        <v>48888</v>
      </c>
      <c r="D67272" s="1">
        <v>43730.95</v>
      </c>
      <c r="E67272" t="s">
        <v>1227</v>
      </c>
    </row>
    <row r="67273" spans="1:5" hidden="1" x14ac:dyDescent="0.2">
      <c r="A67273" s="2">
        <v>67272</v>
      </c>
      <c r="B67273" t="s">
        <v>19</v>
      </c>
      <c r="C67273" s="1">
        <v>34211</v>
      </c>
      <c r="D67273" s="1">
        <v>35289.760000000002</v>
      </c>
      <c r="E67273" t="s">
        <v>1227</v>
      </c>
    </row>
    <row r="67274" spans="1:5" hidden="1" x14ac:dyDescent="0.2">
      <c r="A67274" s="2">
        <v>67273</v>
      </c>
      <c r="B67274" t="s">
        <v>10</v>
      </c>
      <c r="C67274" s="1">
        <v>44773</v>
      </c>
      <c r="D67274" s="1">
        <v>56268.67</v>
      </c>
      <c r="E67274" t="s">
        <v>1227</v>
      </c>
    </row>
    <row r="67275" spans="1:5" hidden="1" x14ac:dyDescent="0.2">
      <c r="A67275" s="2">
        <v>67274</v>
      </c>
      <c r="B67275" t="s">
        <v>10</v>
      </c>
      <c r="C67275" s="1">
        <v>64163</v>
      </c>
      <c r="D67275" s="1">
        <v>64688.07</v>
      </c>
      <c r="E67275" t="s">
        <v>1227</v>
      </c>
    </row>
    <row r="67276" spans="1:5" hidden="1" x14ac:dyDescent="0.2">
      <c r="A67276" s="2">
        <v>67275</v>
      </c>
      <c r="B67276" t="s">
        <v>17</v>
      </c>
      <c r="C67276" s="1">
        <v>62175</v>
      </c>
      <c r="D67276" s="1">
        <v>55555.46</v>
      </c>
      <c r="E67276" t="s">
        <v>1227</v>
      </c>
    </row>
    <row r="67277" spans="1:5" hidden="1" x14ac:dyDescent="0.2">
      <c r="A67277" s="2">
        <v>67276</v>
      </c>
      <c r="B67277" t="s">
        <v>80</v>
      </c>
      <c r="C67277" s="1">
        <v>11310</v>
      </c>
      <c r="E67277" t="s">
        <v>1227</v>
      </c>
    </row>
    <row r="67278" spans="1:5" hidden="1" x14ac:dyDescent="0.2">
      <c r="A67278" s="2">
        <v>67277</v>
      </c>
      <c r="B67278" t="s">
        <v>80</v>
      </c>
      <c r="C67278" s="1">
        <v>11310</v>
      </c>
      <c r="D67278">
        <v>688.75</v>
      </c>
      <c r="E67278" t="s">
        <v>1227</v>
      </c>
    </row>
    <row r="67279" spans="1:5" hidden="1" x14ac:dyDescent="0.2">
      <c r="A67279" s="2">
        <v>67278</v>
      </c>
      <c r="B67279" t="s">
        <v>19</v>
      </c>
      <c r="C67279" s="1">
        <v>42127</v>
      </c>
      <c r="D67279" s="1">
        <v>42422.87</v>
      </c>
      <c r="E67279" t="s">
        <v>1227</v>
      </c>
    </row>
    <row r="67280" spans="1:5" hidden="1" x14ac:dyDescent="0.2">
      <c r="A67280" s="2">
        <v>67279</v>
      </c>
      <c r="B67280" t="s">
        <v>80</v>
      </c>
      <c r="C67280" s="1">
        <v>11310</v>
      </c>
      <c r="E67280" t="s">
        <v>1227</v>
      </c>
    </row>
    <row r="67281" spans="1:5" hidden="1" x14ac:dyDescent="0.2">
      <c r="A67281" s="2">
        <v>67280</v>
      </c>
      <c r="B67281" t="s">
        <v>1229</v>
      </c>
      <c r="C67281" s="1">
        <v>29245</v>
      </c>
      <c r="D67281" s="1">
        <v>32393.27</v>
      </c>
      <c r="E67281" t="s">
        <v>1227</v>
      </c>
    </row>
    <row r="67282" spans="1:5" hidden="1" x14ac:dyDescent="0.2">
      <c r="A67282" s="2">
        <v>67281</v>
      </c>
      <c r="B67282" t="s">
        <v>80</v>
      </c>
      <c r="C67282" s="1">
        <v>11310</v>
      </c>
      <c r="E67282" t="s">
        <v>1227</v>
      </c>
    </row>
    <row r="67283" spans="1:5" hidden="1" x14ac:dyDescent="0.2">
      <c r="A67283" s="2">
        <v>67282</v>
      </c>
      <c r="B67283" t="s">
        <v>80</v>
      </c>
      <c r="C67283" s="1">
        <v>11310</v>
      </c>
      <c r="E67283" t="s">
        <v>1227</v>
      </c>
    </row>
    <row r="67284" spans="1:5" hidden="1" x14ac:dyDescent="0.2">
      <c r="A67284" s="2">
        <v>67283</v>
      </c>
      <c r="B67284" t="s">
        <v>1236</v>
      </c>
      <c r="C67284" s="1">
        <v>16640</v>
      </c>
      <c r="D67284" s="1">
        <v>19022.32</v>
      </c>
      <c r="E67284" t="s">
        <v>1227</v>
      </c>
    </row>
    <row r="67285" spans="1:5" hidden="1" x14ac:dyDescent="0.2">
      <c r="A67285" s="2">
        <v>67284</v>
      </c>
      <c r="B67285" t="s">
        <v>5</v>
      </c>
      <c r="C67285" s="1">
        <v>50399</v>
      </c>
      <c r="D67285" s="1">
        <v>50512.43</v>
      </c>
      <c r="E67285" t="s">
        <v>1227</v>
      </c>
    </row>
    <row r="67286" spans="1:5" hidden="1" x14ac:dyDescent="0.2">
      <c r="A67286" s="2">
        <v>67285</v>
      </c>
      <c r="B67286" t="s">
        <v>17</v>
      </c>
      <c r="C67286" s="1">
        <v>47475</v>
      </c>
      <c r="D67286" s="1">
        <v>58186.16</v>
      </c>
      <c r="E67286" t="s">
        <v>1227</v>
      </c>
    </row>
    <row r="67287" spans="1:5" hidden="1" x14ac:dyDescent="0.2">
      <c r="A67287" s="2">
        <v>67286</v>
      </c>
      <c r="B67287" t="s">
        <v>80</v>
      </c>
      <c r="C67287" s="1">
        <v>11310</v>
      </c>
      <c r="D67287">
        <v>906.25</v>
      </c>
      <c r="E67287" t="s">
        <v>1227</v>
      </c>
    </row>
    <row r="67288" spans="1:5" hidden="1" x14ac:dyDescent="0.2">
      <c r="A67288" s="2">
        <v>67287</v>
      </c>
      <c r="B67288" t="s">
        <v>8</v>
      </c>
      <c r="C67288" s="1">
        <v>27477</v>
      </c>
      <c r="D67288" s="1">
        <v>1776.24</v>
      </c>
      <c r="E67288" t="s">
        <v>1227</v>
      </c>
    </row>
    <row r="67289" spans="1:5" hidden="1" x14ac:dyDescent="0.2">
      <c r="A67289" s="2">
        <v>67288</v>
      </c>
      <c r="B67289" t="s">
        <v>10</v>
      </c>
      <c r="C67289" s="1">
        <v>60598</v>
      </c>
      <c r="D67289" s="1">
        <v>84267.4</v>
      </c>
      <c r="E67289" t="s">
        <v>1227</v>
      </c>
    </row>
    <row r="67290" spans="1:5" hidden="1" x14ac:dyDescent="0.2">
      <c r="A67290" s="2">
        <v>67289</v>
      </c>
      <c r="B67290" t="s">
        <v>35</v>
      </c>
      <c r="C67290" s="1">
        <v>91700</v>
      </c>
      <c r="D67290" s="1">
        <v>91770.89</v>
      </c>
      <c r="E67290" t="s">
        <v>1227</v>
      </c>
    </row>
    <row r="67291" spans="1:5" hidden="1" x14ac:dyDescent="0.2">
      <c r="A67291" s="2">
        <v>67290</v>
      </c>
      <c r="B67291" t="s">
        <v>5</v>
      </c>
      <c r="C67291" s="1">
        <v>60200</v>
      </c>
      <c r="D67291" s="1">
        <v>60514.49</v>
      </c>
      <c r="E67291" t="s">
        <v>1227</v>
      </c>
    </row>
    <row r="67292" spans="1:5" hidden="1" x14ac:dyDescent="0.2">
      <c r="A67292" s="2">
        <v>67291</v>
      </c>
      <c r="B67292" t="s">
        <v>17</v>
      </c>
      <c r="C67292" s="1">
        <v>75197</v>
      </c>
      <c r="D67292" s="1">
        <v>80977.62</v>
      </c>
      <c r="E67292" t="s">
        <v>1227</v>
      </c>
    </row>
    <row r="67293" spans="1:5" hidden="1" x14ac:dyDescent="0.2">
      <c r="A67293" s="2">
        <v>67292</v>
      </c>
      <c r="B67293" t="s">
        <v>8</v>
      </c>
      <c r="C67293" s="1">
        <v>56400</v>
      </c>
      <c r="D67293" s="1">
        <v>56272.15</v>
      </c>
      <c r="E67293" t="s">
        <v>1227</v>
      </c>
    </row>
    <row r="67294" spans="1:5" hidden="1" x14ac:dyDescent="0.2">
      <c r="A67294" s="2">
        <v>67293</v>
      </c>
      <c r="B67294" t="s">
        <v>19</v>
      </c>
      <c r="C67294" s="1">
        <v>37199</v>
      </c>
      <c r="D67294" s="1">
        <v>36298.76</v>
      </c>
      <c r="E67294" t="s">
        <v>1227</v>
      </c>
    </row>
    <row r="67295" spans="1:5" hidden="1" x14ac:dyDescent="0.2">
      <c r="A67295" s="2">
        <v>67294</v>
      </c>
      <c r="B67295" t="s">
        <v>19</v>
      </c>
      <c r="C67295" s="1">
        <v>55973</v>
      </c>
      <c r="D67295" s="1">
        <v>65226.93</v>
      </c>
      <c r="E67295" t="s">
        <v>1227</v>
      </c>
    </row>
    <row r="67296" spans="1:5" hidden="1" x14ac:dyDescent="0.2">
      <c r="A67296" s="2">
        <v>67295</v>
      </c>
      <c r="B67296" t="s">
        <v>10</v>
      </c>
      <c r="C67296" s="1">
        <v>67728</v>
      </c>
      <c r="D67296" s="1">
        <v>95814.17</v>
      </c>
      <c r="E67296" t="s">
        <v>1227</v>
      </c>
    </row>
    <row r="67297" spans="1:5" hidden="1" x14ac:dyDescent="0.2">
      <c r="A67297" s="2">
        <v>67296</v>
      </c>
      <c r="B67297" t="s">
        <v>80</v>
      </c>
      <c r="C67297" s="1">
        <v>11310</v>
      </c>
      <c r="E67297" t="s">
        <v>1227</v>
      </c>
    </row>
    <row r="67298" spans="1:5" hidden="1" x14ac:dyDescent="0.2">
      <c r="A67298" s="2">
        <v>67297</v>
      </c>
      <c r="B67298" t="s">
        <v>1229</v>
      </c>
      <c r="C67298" s="1">
        <v>30285</v>
      </c>
      <c r="D67298" s="1">
        <v>33830.04</v>
      </c>
      <c r="E67298" t="s">
        <v>1227</v>
      </c>
    </row>
    <row r="67299" spans="1:5" hidden="1" x14ac:dyDescent="0.2">
      <c r="A67299" s="2">
        <v>67298</v>
      </c>
      <c r="B67299" t="s">
        <v>31</v>
      </c>
      <c r="C67299" s="1">
        <v>42438</v>
      </c>
      <c r="D67299" s="1">
        <v>45254.58</v>
      </c>
      <c r="E67299" t="s">
        <v>1227</v>
      </c>
    </row>
    <row r="67300" spans="1:5" hidden="1" x14ac:dyDescent="0.2">
      <c r="A67300" s="2">
        <v>67299</v>
      </c>
      <c r="B67300" t="s">
        <v>1229</v>
      </c>
      <c r="C67300" s="1">
        <v>31366</v>
      </c>
      <c r="D67300" s="1">
        <v>35555.050000000003</v>
      </c>
      <c r="E67300" t="s">
        <v>1227</v>
      </c>
    </row>
    <row r="67301" spans="1:5" hidden="1" x14ac:dyDescent="0.2">
      <c r="A67301" s="2">
        <v>67300</v>
      </c>
      <c r="B67301" t="s">
        <v>23</v>
      </c>
      <c r="C67301" s="1">
        <v>45647</v>
      </c>
      <c r="D67301" s="1">
        <v>52307.78</v>
      </c>
      <c r="E67301" t="s">
        <v>1227</v>
      </c>
    </row>
    <row r="67302" spans="1:5" hidden="1" x14ac:dyDescent="0.2">
      <c r="A67302" s="2">
        <v>67301</v>
      </c>
      <c r="B67302" t="s">
        <v>10</v>
      </c>
      <c r="C67302" s="1">
        <v>71291</v>
      </c>
      <c r="D67302" s="1">
        <v>106784.34</v>
      </c>
      <c r="E67302" t="s">
        <v>1227</v>
      </c>
    </row>
    <row r="67303" spans="1:5" hidden="1" x14ac:dyDescent="0.2">
      <c r="A67303" s="2">
        <v>67302</v>
      </c>
      <c r="B67303" t="s">
        <v>8</v>
      </c>
      <c r="C67303" s="1">
        <v>58321</v>
      </c>
      <c r="D67303" s="1">
        <v>55785.96</v>
      </c>
      <c r="E67303" t="s">
        <v>1227</v>
      </c>
    </row>
    <row r="67304" spans="1:5" hidden="1" x14ac:dyDescent="0.2">
      <c r="A67304" s="2">
        <v>67303</v>
      </c>
      <c r="B67304" t="s">
        <v>1235</v>
      </c>
      <c r="C67304" s="1">
        <v>72238</v>
      </c>
      <c r="D67304" s="1">
        <v>3558.24</v>
      </c>
      <c r="E67304" t="s">
        <v>1227</v>
      </c>
    </row>
    <row r="67305" spans="1:5" hidden="1" x14ac:dyDescent="0.2">
      <c r="A67305" s="2">
        <v>67304</v>
      </c>
      <c r="B67305" t="s">
        <v>80</v>
      </c>
      <c r="C67305" s="1">
        <v>11310</v>
      </c>
      <c r="E67305" t="s">
        <v>1227</v>
      </c>
    </row>
    <row r="67306" spans="1:5" hidden="1" x14ac:dyDescent="0.2">
      <c r="A67306" s="2">
        <v>67305</v>
      </c>
      <c r="B67306" t="s">
        <v>15</v>
      </c>
      <c r="C67306" s="1">
        <v>27729</v>
      </c>
      <c r="D67306" s="1">
        <v>27456.44</v>
      </c>
      <c r="E67306" t="s">
        <v>1227</v>
      </c>
    </row>
    <row r="67307" spans="1:5" hidden="1" x14ac:dyDescent="0.2">
      <c r="A67307" s="2">
        <v>67306</v>
      </c>
      <c r="B67307" t="s">
        <v>20</v>
      </c>
      <c r="C67307" s="1">
        <v>27729</v>
      </c>
      <c r="D67307" s="1">
        <v>27609.1</v>
      </c>
      <c r="E67307" t="s">
        <v>1227</v>
      </c>
    </row>
    <row r="67308" spans="1:5" hidden="1" x14ac:dyDescent="0.2">
      <c r="A67308" s="2">
        <v>67307</v>
      </c>
      <c r="B67308" t="s">
        <v>80</v>
      </c>
      <c r="C67308" s="1">
        <v>11310</v>
      </c>
      <c r="E67308" t="s">
        <v>1227</v>
      </c>
    </row>
    <row r="67309" spans="1:5" hidden="1" x14ac:dyDescent="0.2">
      <c r="A67309" s="2">
        <v>67308</v>
      </c>
      <c r="B67309" t="s">
        <v>1232</v>
      </c>
      <c r="C67309" s="1">
        <v>31366</v>
      </c>
      <c r="D67309" s="1">
        <v>41963.57</v>
      </c>
      <c r="E67309" t="s">
        <v>1227</v>
      </c>
    </row>
    <row r="67310" spans="1:5" hidden="1" x14ac:dyDescent="0.2">
      <c r="A67310" s="2">
        <v>67309</v>
      </c>
      <c r="B67310" t="s">
        <v>10</v>
      </c>
      <c r="C67310" s="1">
        <v>59409</v>
      </c>
      <c r="D67310" s="1">
        <v>62372.13</v>
      </c>
      <c r="E67310" t="s">
        <v>1227</v>
      </c>
    </row>
    <row r="67311" spans="1:5" hidden="1" x14ac:dyDescent="0.2">
      <c r="A67311" s="2">
        <v>67310</v>
      </c>
      <c r="B67311" t="s">
        <v>1228</v>
      </c>
      <c r="C67311" s="1">
        <v>20800</v>
      </c>
      <c r="D67311" s="1">
        <v>2594.56</v>
      </c>
      <c r="E67311" t="s">
        <v>1227</v>
      </c>
    </row>
    <row r="67312" spans="1:5" hidden="1" x14ac:dyDescent="0.2">
      <c r="A67312" s="2">
        <v>67311</v>
      </c>
      <c r="B67312" t="s">
        <v>33</v>
      </c>
      <c r="C67312" s="1">
        <v>39101</v>
      </c>
      <c r="D67312" s="1">
        <v>39201.85</v>
      </c>
      <c r="E67312" t="s">
        <v>1227</v>
      </c>
    </row>
    <row r="67313" spans="1:5" hidden="1" x14ac:dyDescent="0.2">
      <c r="A67313" s="2">
        <v>67312</v>
      </c>
      <c r="B67313" t="s">
        <v>80</v>
      </c>
      <c r="C67313" s="1">
        <v>11310</v>
      </c>
      <c r="D67313">
        <v>36.25</v>
      </c>
      <c r="E67313" t="s">
        <v>1227</v>
      </c>
    </row>
    <row r="67314" spans="1:5" hidden="1" x14ac:dyDescent="0.2">
      <c r="A67314" s="2">
        <v>67313</v>
      </c>
      <c r="B67314" t="s">
        <v>29</v>
      </c>
      <c r="C67314" s="1">
        <v>19802</v>
      </c>
      <c r="D67314" s="1">
        <v>4474.5200000000004</v>
      </c>
      <c r="E67314" t="s">
        <v>1227</v>
      </c>
    </row>
    <row r="67315" spans="1:5" hidden="1" x14ac:dyDescent="0.2">
      <c r="A67315" s="2">
        <v>67314</v>
      </c>
      <c r="B67315" t="s">
        <v>30</v>
      </c>
      <c r="C67315" s="1">
        <v>41760</v>
      </c>
      <c r="D67315" s="1">
        <v>57416.81</v>
      </c>
      <c r="E67315" t="s">
        <v>1227</v>
      </c>
    </row>
    <row r="67316" spans="1:5" hidden="1" x14ac:dyDescent="0.2">
      <c r="A67316" s="2">
        <v>67315</v>
      </c>
      <c r="B67316" t="s">
        <v>19</v>
      </c>
      <c r="C67316" s="1">
        <v>30555</v>
      </c>
      <c r="D67316" s="1">
        <v>37354.44</v>
      </c>
      <c r="E67316" t="s">
        <v>1227</v>
      </c>
    </row>
    <row r="67317" spans="1:5" hidden="1" x14ac:dyDescent="0.2">
      <c r="A67317" s="2">
        <v>67316</v>
      </c>
      <c r="B67317" t="s">
        <v>19</v>
      </c>
      <c r="C67317" s="1">
        <v>31366</v>
      </c>
      <c r="D67317" s="1">
        <v>45352.2</v>
      </c>
      <c r="E67317" t="s">
        <v>1227</v>
      </c>
    </row>
    <row r="67318" spans="1:5" hidden="1" x14ac:dyDescent="0.2">
      <c r="A67318" s="2">
        <v>67317</v>
      </c>
      <c r="B67318" t="s">
        <v>80</v>
      </c>
      <c r="C67318" s="1">
        <v>11310</v>
      </c>
      <c r="E67318" t="s">
        <v>1227</v>
      </c>
    </row>
    <row r="67319" spans="1:5" hidden="1" x14ac:dyDescent="0.2">
      <c r="A67319" s="2">
        <v>67318</v>
      </c>
      <c r="B67319" t="s">
        <v>15</v>
      </c>
      <c r="C67319" s="1">
        <v>24960</v>
      </c>
      <c r="D67319" s="1">
        <v>12612.36</v>
      </c>
      <c r="E67319" t="s">
        <v>1227</v>
      </c>
    </row>
    <row r="67320" spans="1:5" hidden="1" x14ac:dyDescent="0.2">
      <c r="A67320" s="2">
        <v>67319</v>
      </c>
      <c r="B67320" t="s">
        <v>80</v>
      </c>
      <c r="C67320" s="1">
        <v>11310</v>
      </c>
      <c r="E67320" t="s">
        <v>1227</v>
      </c>
    </row>
    <row r="67321" spans="1:5" hidden="1" x14ac:dyDescent="0.2">
      <c r="A67321" s="2">
        <v>67320</v>
      </c>
      <c r="B67321" t="s">
        <v>1228</v>
      </c>
      <c r="C67321" s="1">
        <v>27082</v>
      </c>
      <c r="D67321" s="1">
        <v>17626.14</v>
      </c>
      <c r="E67321" t="s">
        <v>1227</v>
      </c>
    </row>
    <row r="67322" spans="1:5" hidden="1" x14ac:dyDescent="0.2">
      <c r="A67322" s="2">
        <v>67321</v>
      </c>
      <c r="B67322" t="s">
        <v>12</v>
      </c>
      <c r="C67322" s="1">
        <v>15080</v>
      </c>
      <c r="D67322" s="1">
        <v>3280.64</v>
      </c>
      <c r="E67322" t="s">
        <v>1227</v>
      </c>
    </row>
    <row r="67323" spans="1:5" hidden="1" x14ac:dyDescent="0.2">
      <c r="A67323" s="2">
        <v>67322</v>
      </c>
      <c r="B67323" t="s">
        <v>80</v>
      </c>
      <c r="C67323" s="1">
        <v>11310</v>
      </c>
      <c r="E67323" t="s">
        <v>1227</v>
      </c>
    </row>
    <row r="67324" spans="1:5" hidden="1" x14ac:dyDescent="0.2">
      <c r="A67324" s="2">
        <v>67323</v>
      </c>
      <c r="B67324" t="s">
        <v>19</v>
      </c>
      <c r="C67324" s="1">
        <v>31366</v>
      </c>
      <c r="D67324" s="1">
        <v>53821.49</v>
      </c>
      <c r="E67324" t="s">
        <v>1227</v>
      </c>
    </row>
    <row r="67325" spans="1:5" hidden="1" x14ac:dyDescent="0.2">
      <c r="A67325" s="2">
        <v>67324</v>
      </c>
      <c r="B67325" t="s">
        <v>1232</v>
      </c>
      <c r="C67325" s="1">
        <v>29245</v>
      </c>
      <c r="D67325" s="1">
        <v>36129.58</v>
      </c>
      <c r="E67325" t="s">
        <v>1227</v>
      </c>
    </row>
    <row r="67326" spans="1:5" hidden="1" x14ac:dyDescent="0.2">
      <c r="A67326" s="2">
        <v>67325</v>
      </c>
      <c r="B67326" t="s">
        <v>1228</v>
      </c>
      <c r="C67326" s="1">
        <v>22880</v>
      </c>
      <c r="D67326" s="1">
        <v>1995.37</v>
      </c>
      <c r="E67326" t="s">
        <v>1227</v>
      </c>
    </row>
    <row r="67327" spans="1:5" hidden="1" x14ac:dyDescent="0.2">
      <c r="A67327" s="2">
        <v>67326</v>
      </c>
      <c r="B67327" t="s">
        <v>12</v>
      </c>
      <c r="C67327" s="1">
        <v>25709</v>
      </c>
      <c r="D67327" s="1">
        <v>15327.47</v>
      </c>
      <c r="E67327" t="s">
        <v>1227</v>
      </c>
    </row>
    <row r="67328" spans="1:5" hidden="1" x14ac:dyDescent="0.2">
      <c r="A67328" s="2">
        <v>67327</v>
      </c>
      <c r="B67328" t="s">
        <v>15</v>
      </c>
      <c r="C67328" s="1">
        <v>32700</v>
      </c>
      <c r="D67328" s="1">
        <v>36696.51</v>
      </c>
      <c r="E67328" t="s">
        <v>1227</v>
      </c>
    </row>
    <row r="67329" spans="1:5" hidden="1" x14ac:dyDescent="0.2">
      <c r="A67329" s="2">
        <v>67328</v>
      </c>
      <c r="B67329" t="s">
        <v>17</v>
      </c>
      <c r="C67329" s="1">
        <v>77305</v>
      </c>
      <c r="D67329" s="1">
        <v>77631.67</v>
      </c>
      <c r="E67329" t="s">
        <v>1227</v>
      </c>
    </row>
    <row r="67330" spans="1:5" hidden="1" x14ac:dyDescent="0.2">
      <c r="A67330" s="2">
        <v>67329</v>
      </c>
      <c r="B67330" t="s">
        <v>10</v>
      </c>
      <c r="C67330" s="1">
        <v>70104</v>
      </c>
      <c r="D67330" s="1">
        <v>85337.91</v>
      </c>
      <c r="E67330" t="s">
        <v>1227</v>
      </c>
    </row>
    <row r="67331" spans="1:5" hidden="1" x14ac:dyDescent="0.2">
      <c r="A67331" s="2">
        <v>67330</v>
      </c>
      <c r="B67331" t="s">
        <v>80</v>
      </c>
      <c r="C67331" s="1">
        <v>11310</v>
      </c>
      <c r="D67331">
        <v>190.31</v>
      </c>
      <c r="E67331" t="s">
        <v>1227</v>
      </c>
    </row>
    <row r="67332" spans="1:5" hidden="1" x14ac:dyDescent="0.2">
      <c r="A67332" s="2">
        <v>67331</v>
      </c>
      <c r="B67332" t="s">
        <v>42</v>
      </c>
      <c r="C67332" s="1">
        <v>32169</v>
      </c>
      <c r="D67332" s="1">
        <v>2327.4</v>
      </c>
      <c r="E67332" t="s">
        <v>1227</v>
      </c>
    </row>
    <row r="67333" spans="1:5" hidden="1" x14ac:dyDescent="0.2">
      <c r="A67333" s="2">
        <v>67332</v>
      </c>
      <c r="B67333" t="s">
        <v>8</v>
      </c>
      <c r="C67333" s="1">
        <v>85000</v>
      </c>
      <c r="D67333" s="1">
        <v>85906.27</v>
      </c>
      <c r="E67333" t="s">
        <v>1227</v>
      </c>
    </row>
    <row r="67334" spans="1:5" hidden="1" x14ac:dyDescent="0.2">
      <c r="A67334" s="2">
        <v>67333</v>
      </c>
      <c r="B67334" t="s">
        <v>10</v>
      </c>
      <c r="C67334" s="1">
        <v>44773</v>
      </c>
      <c r="D67334" s="1">
        <v>46828.29</v>
      </c>
      <c r="E67334" t="s">
        <v>1227</v>
      </c>
    </row>
    <row r="67335" spans="1:5" hidden="1" x14ac:dyDescent="0.2">
      <c r="A67335" s="2">
        <v>67334</v>
      </c>
      <c r="B67335" t="s">
        <v>35</v>
      </c>
      <c r="C67335" s="1">
        <v>54433</v>
      </c>
      <c r="D67335" s="1">
        <v>70813.25</v>
      </c>
      <c r="E67335" t="s">
        <v>1227</v>
      </c>
    </row>
    <row r="67336" spans="1:5" hidden="1" x14ac:dyDescent="0.2">
      <c r="A67336" s="2">
        <v>67335</v>
      </c>
      <c r="B67336" t="s">
        <v>80</v>
      </c>
      <c r="C67336" s="1">
        <v>11310</v>
      </c>
      <c r="D67336" s="1">
        <v>1051.25</v>
      </c>
      <c r="E67336" t="s">
        <v>1227</v>
      </c>
    </row>
    <row r="67337" spans="1:5" hidden="1" x14ac:dyDescent="0.2">
      <c r="A67337" s="2">
        <v>67336</v>
      </c>
      <c r="B67337" t="s">
        <v>80</v>
      </c>
      <c r="C67337" s="1">
        <v>11310</v>
      </c>
      <c r="D67337">
        <v>688.75</v>
      </c>
      <c r="E67337" t="s">
        <v>1227</v>
      </c>
    </row>
    <row r="67338" spans="1:5" hidden="1" x14ac:dyDescent="0.2">
      <c r="A67338" s="2">
        <v>67337</v>
      </c>
      <c r="B67338" t="s">
        <v>17</v>
      </c>
      <c r="C67338" s="1">
        <v>47475</v>
      </c>
      <c r="D67338" s="1">
        <v>45430.63</v>
      </c>
      <c r="E67338" t="s">
        <v>1227</v>
      </c>
    </row>
    <row r="67339" spans="1:5" hidden="1" x14ac:dyDescent="0.2">
      <c r="A67339" s="2">
        <v>67338</v>
      </c>
      <c r="B67339" t="s">
        <v>1228</v>
      </c>
      <c r="C67339" s="1">
        <v>27082</v>
      </c>
      <c r="D67339" s="1">
        <v>10923.94</v>
      </c>
      <c r="E67339" t="s">
        <v>1227</v>
      </c>
    </row>
    <row r="67340" spans="1:5" hidden="1" x14ac:dyDescent="0.2">
      <c r="A67340" s="2">
        <v>67339</v>
      </c>
      <c r="B67340" t="s">
        <v>21</v>
      </c>
      <c r="C67340" s="1">
        <v>32898</v>
      </c>
      <c r="D67340" s="1">
        <v>34395.11</v>
      </c>
      <c r="E67340" t="s">
        <v>1227</v>
      </c>
    </row>
    <row r="67341" spans="1:5" hidden="1" x14ac:dyDescent="0.2">
      <c r="A67341" s="2">
        <v>67340</v>
      </c>
      <c r="B67341" t="s">
        <v>19</v>
      </c>
      <c r="C67341" s="1">
        <v>29245</v>
      </c>
      <c r="D67341" s="1">
        <v>30702.9</v>
      </c>
      <c r="E67341" t="s">
        <v>1227</v>
      </c>
    </row>
    <row r="67342" spans="1:5" hidden="1" x14ac:dyDescent="0.2">
      <c r="A67342" s="2">
        <v>67341</v>
      </c>
      <c r="B67342" t="s">
        <v>80</v>
      </c>
      <c r="C67342" s="1">
        <v>11310</v>
      </c>
      <c r="E67342" t="s">
        <v>1227</v>
      </c>
    </row>
    <row r="67343" spans="1:5" hidden="1" x14ac:dyDescent="0.2">
      <c r="A67343" s="2">
        <v>67342</v>
      </c>
      <c r="B67343" t="s">
        <v>80</v>
      </c>
      <c r="C67343" s="1">
        <v>11310</v>
      </c>
      <c r="E67343" t="s">
        <v>1227</v>
      </c>
    </row>
    <row r="67344" spans="1:5" hidden="1" x14ac:dyDescent="0.2">
      <c r="A67344" s="2">
        <v>67343</v>
      </c>
      <c r="B67344" t="s">
        <v>22</v>
      </c>
      <c r="C67344" s="1">
        <v>10941</v>
      </c>
      <c r="D67344" s="1">
        <v>10646.53</v>
      </c>
      <c r="E67344" t="s">
        <v>1227</v>
      </c>
    </row>
    <row r="67345" spans="1:5" hidden="1" x14ac:dyDescent="0.2">
      <c r="A67345" s="2">
        <v>67344</v>
      </c>
      <c r="B67345" t="s">
        <v>14</v>
      </c>
      <c r="C67345" s="1">
        <v>34458</v>
      </c>
      <c r="D67345" s="1">
        <v>39814.5</v>
      </c>
      <c r="E67345" t="s">
        <v>1227</v>
      </c>
    </row>
    <row r="67346" spans="1:5" hidden="1" x14ac:dyDescent="0.2">
      <c r="A67346" s="2">
        <v>67345</v>
      </c>
      <c r="B67346" t="s">
        <v>19</v>
      </c>
      <c r="C67346" s="1">
        <v>42099</v>
      </c>
      <c r="D67346" s="1">
        <v>43686.720000000001</v>
      </c>
      <c r="E67346" t="s">
        <v>1227</v>
      </c>
    </row>
    <row r="67347" spans="1:5" hidden="1" x14ac:dyDescent="0.2">
      <c r="A67347" s="2">
        <v>67346</v>
      </c>
      <c r="B67347" t="s">
        <v>17</v>
      </c>
      <c r="C67347" s="1">
        <v>75197</v>
      </c>
      <c r="D67347" s="1">
        <v>81404.210000000006</v>
      </c>
      <c r="E67347" t="s">
        <v>1227</v>
      </c>
    </row>
    <row r="67348" spans="1:5" hidden="1" x14ac:dyDescent="0.2">
      <c r="A67348" s="2">
        <v>67347</v>
      </c>
      <c r="B67348" t="s">
        <v>8</v>
      </c>
      <c r="C67348" s="1">
        <v>25644</v>
      </c>
      <c r="D67348" s="1">
        <v>25985.27</v>
      </c>
      <c r="E67348" t="s">
        <v>1227</v>
      </c>
    </row>
    <row r="67349" spans="1:5" hidden="1" x14ac:dyDescent="0.2">
      <c r="A67349" s="2">
        <v>67348</v>
      </c>
      <c r="B67349" t="s">
        <v>1232</v>
      </c>
      <c r="C67349" s="1">
        <v>29245</v>
      </c>
      <c r="D67349" s="1">
        <v>32527.88</v>
      </c>
      <c r="E67349" t="s">
        <v>1227</v>
      </c>
    </row>
    <row r="67350" spans="1:5" hidden="1" x14ac:dyDescent="0.2">
      <c r="A67350" s="2">
        <v>67349</v>
      </c>
      <c r="B67350" t="s">
        <v>10</v>
      </c>
      <c r="C67350" s="1">
        <v>44773</v>
      </c>
      <c r="D67350" s="1">
        <v>60076.1</v>
      </c>
      <c r="E67350" t="s">
        <v>1227</v>
      </c>
    </row>
    <row r="67351" spans="1:5" hidden="1" x14ac:dyDescent="0.2">
      <c r="A67351" s="2">
        <v>67350</v>
      </c>
      <c r="B67351" t="s">
        <v>80</v>
      </c>
      <c r="C67351" s="1">
        <v>11310</v>
      </c>
      <c r="D67351" s="1">
        <v>1051.25</v>
      </c>
      <c r="E67351" t="s">
        <v>1227</v>
      </c>
    </row>
    <row r="67352" spans="1:5" hidden="1" x14ac:dyDescent="0.2">
      <c r="A67352" s="2">
        <v>67351</v>
      </c>
      <c r="B67352" t="s">
        <v>17</v>
      </c>
      <c r="C67352" s="1">
        <v>64365</v>
      </c>
      <c r="D67352" s="1">
        <v>68702.39</v>
      </c>
      <c r="E67352" t="s">
        <v>1227</v>
      </c>
    </row>
    <row r="67353" spans="1:5" hidden="1" x14ac:dyDescent="0.2">
      <c r="A67353" s="2">
        <v>67352</v>
      </c>
      <c r="B67353" t="s">
        <v>1228</v>
      </c>
      <c r="C67353" s="1">
        <v>18408</v>
      </c>
      <c r="D67353" s="1">
        <v>3084.24</v>
      </c>
      <c r="E67353" t="s">
        <v>1227</v>
      </c>
    </row>
    <row r="67354" spans="1:5" hidden="1" x14ac:dyDescent="0.2">
      <c r="A67354" s="2">
        <v>67353</v>
      </c>
      <c r="B67354" t="s">
        <v>80</v>
      </c>
      <c r="C67354" s="1">
        <v>11310</v>
      </c>
      <c r="E67354" t="s">
        <v>1227</v>
      </c>
    </row>
    <row r="67355" spans="1:5" hidden="1" x14ac:dyDescent="0.2">
      <c r="A67355" s="2">
        <v>67354</v>
      </c>
      <c r="B67355" t="s">
        <v>19</v>
      </c>
      <c r="C67355" s="1">
        <v>35024</v>
      </c>
      <c r="D67355" s="1">
        <v>34494.83</v>
      </c>
      <c r="E67355" t="s">
        <v>1227</v>
      </c>
    </row>
    <row r="67356" spans="1:5" hidden="1" x14ac:dyDescent="0.2">
      <c r="A67356" s="2">
        <v>67355</v>
      </c>
      <c r="B67356" t="s">
        <v>8</v>
      </c>
      <c r="C67356" s="1">
        <v>25644</v>
      </c>
      <c r="D67356" s="1">
        <v>27378.44</v>
      </c>
      <c r="E67356" t="s">
        <v>1227</v>
      </c>
    </row>
    <row r="67357" spans="1:5" hidden="1" x14ac:dyDescent="0.2">
      <c r="A67357" s="2">
        <v>67356</v>
      </c>
      <c r="B67357" t="s">
        <v>1242</v>
      </c>
      <c r="C67357">
        <v>0</v>
      </c>
      <c r="E67357" t="s">
        <v>1227</v>
      </c>
    </row>
    <row r="67358" spans="1:5" hidden="1" x14ac:dyDescent="0.2">
      <c r="A67358" s="2">
        <v>67357</v>
      </c>
      <c r="B67358" t="s">
        <v>8</v>
      </c>
      <c r="C67358" s="1">
        <v>24475</v>
      </c>
      <c r="D67358" s="1">
        <v>26242.94</v>
      </c>
      <c r="E67358" t="s">
        <v>1227</v>
      </c>
    </row>
    <row r="67359" spans="1:5" hidden="1" x14ac:dyDescent="0.2">
      <c r="A67359" s="2">
        <v>67358</v>
      </c>
      <c r="B67359" t="s">
        <v>1235</v>
      </c>
      <c r="C67359">
        <v>0</v>
      </c>
      <c r="E67359" t="s">
        <v>1227</v>
      </c>
    </row>
    <row r="67360" spans="1:5" hidden="1" x14ac:dyDescent="0.2">
      <c r="A67360" s="2">
        <v>67359</v>
      </c>
      <c r="B67360" t="s">
        <v>12</v>
      </c>
      <c r="C67360" s="1">
        <v>40542</v>
      </c>
      <c r="D67360" s="1">
        <v>40110.78</v>
      </c>
      <c r="E67360" t="s">
        <v>1227</v>
      </c>
    </row>
    <row r="67361" spans="1:5" hidden="1" x14ac:dyDescent="0.2">
      <c r="A67361" s="2">
        <v>67360</v>
      </c>
      <c r="B67361" t="s">
        <v>80</v>
      </c>
      <c r="C67361" s="1">
        <v>11310</v>
      </c>
      <c r="E67361" t="s">
        <v>1227</v>
      </c>
    </row>
    <row r="67362" spans="1:5" hidden="1" x14ac:dyDescent="0.2">
      <c r="A67362" s="2">
        <v>67361</v>
      </c>
      <c r="B67362" t="s">
        <v>80</v>
      </c>
      <c r="C67362" s="1">
        <v>11310</v>
      </c>
      <c r="E67362" t="s">
        <v>1227</v>
      </c>
    </row>
    <row r="67363" spans="1:5" hidden="1" x14ac:dyDescent="0.2">
      <c r="A67363" s="2">
        <v>67362</v>
      </c>
      <c r="B67363" t="s">
        <v>80</v>
      </c>
      <c r="C67363" s="1">
        <v>11310</v>
      </c>
      <c r="D67363" s="1">
        <v>1051.25</v>
      </c>
      <c r="E67363" t="s">
        <v>1227</v>
      </c>
    </row>
    <row r="67364" spans="1:5" hidden="1" x14ac:dyDescent="0.2">
      <c r="A67364" s="2">
        <v>67363</v>
      </c>
      <c r="B67364" t="s">
        <v>19</v>
      </c>
      <c r="C67364" s="1">
        <v>50774</v>
      </c>
      <c r="D67364" s="1">
        <v>63586.28</v>
      </c>
      <c r="E67364" t="s">
        <v>1227</v>
      </c>
    </row>
    <row r="67365" spans="1:5" hidden="1" x14ac:dyDescent="0.2">
      <c r="A67365" s="2">
        <v>67364</v>
      </c>
      <c r="B67365" t="s">
        <v>23</v>
      </c>
      <c r="C67365" s="1">
        <v>51000</v>
      </c>
      <c r="D67365" s="1">
        <v>53828.89</v>
      </c>
      <c r="E67365" t="s">
        <v>1227</v>
      </c>
    </row>
    <row r="67366" spans="1:5" hidden="1" x14ac:dyDescent="0.2">
      <c r="A67366" s="2">
        <v>67365</v>
      </c>
      <c r="B67366" t="s">
        <v>10</v>
      </c>
      <c r="C67366" s="1">
        <v>64757</v>
      </c>
      <c r="D67366" s="1">
        <v>85746.57</v>
      </c>
      <c r="E67366" t="s">
        <v>1227</v>
      </c>
    </row>
    <row r="67367" spans="1:5" hidden="1" x14ac:dyDescent="0.2">
      <c r="A67367" s="2">
        <v>67366</v>
      </c>
      <c r="B67367" t="s">
        <v>32</v>
      </c>
      <c r="C67367" s="1">
        <v>57100</v>
      </c>
      <c r="D67367" s="1">
        <v>53614.44</v>
      </c>
      <c r="E67367" t="s">
        <v>1227</v>
      </c>
    </row>
    <row r="67368" spans="1:5" hidden="1" x14ac:dyDescent="0.2">
      <c r="A67368" s="2">
        <v>67367</v>
      </c>
      <c r="B67368" t="s">
        <v>17</v>
      </c>
      <c r="C67368" s="1">
        <v>72011</v>
      </c>
      <c r="D67368" s="1">
        <v>79032.97</v>
      </c>
      <c r="E67368" t="s">
        <v>1227</v>
      </c>
    </row>
    <row r="67369" spans="1:5" hidden="1" x14ac:dyDescent="0.2">
      <c r="A67369" s="2">
        <v>67368</v>
      </c>
      <c r="B67369" t="s">
        <v>17</v>
      </c>
      <c r="C67369" s="1">
        <v>74029</v>
      </c>
      <c r="D67369" s="1">
        <v>69745.710000000006</v>
      </c>
      <c r="E67369" t="s">
        <v>1227</v>
      </c>
    </row>
    <row r="67370" spans="1:5" hidden="1" x14ac:dyDescent="0.2">
      <c r="A67370" s="2">
        <v>67369</v>
      </c>
      <c r="B67370" t="s">
        <v>80</v>
      </c>
      <c r="C67370" s="1">
        <v>11310</v>
      </c>
      <c r="E67370" t="s">
        <v>1227</v>
      </c>
    </row>
    <row r="67371" spans="1:5" hidden="1" x14ac:dyDescent="0.2">
      <c r="A67371" s="2">
        <v>67370</v>
      </c>
      <c r="B67371" t="s">
        <v>17</v>
      </c>
      <c r="C67371" s="1">
        <v>82592</v>
      </c>
      <c r="D67371" s="1">
        <v>82452.210000000006</v>
      </c>
      <c r="E67371" t="s">
        <v>1227</v>
      </c>
    </row>
    <row r="67372" spans="1:5" hidden="1" x14ac:dyDescent="0.2">
      <c r="A67372" s="2">
        <v>67371</v>
      </c>
      <c r="B67372" t="s">
        <v>21</v>
      </c>
      <c r="C67372" s="1">
        <v>31080</v>
      </c>
      <c r="D67372" s="1">
        <v>30352.39</v>
      </c>
      <c r="E67372" t="s">
        <v>1227</v>
      </c>
    </row>
    <row r="67373" spans="1:5" hidden="1" x14ac:dyDescent="0.2">
      <c r="A67373" s="2">
        <v>67372</v>
      </c>
      <c r="B67373" t="s">
        <v>35</v>
      </c>
      <c r="C67373" s="1">
        <v>98613</v>
      </c>
      <c r="D67373" s="1">
        <v>14531.2</v>
      </c>
      <c r="E67373" t="s">
        <v>1227</v>
      </c>
    </row>
    <row r="67374" spans="1:5" hidden="1" x14ac:dyDescent="0.2">
      <c r="A67374" s="2">
        <v>67373</v>
      </c>
      <c r="B67374" t="s">
        <v>19</v>
      </c>
      <c r="C67374" s="1">
        <v>58491</v>
      </c>
      <c r="D67374" s="1">
        <v>70529.91</v>
      </c>
      <c r="E67374" t="s">
        <v>1227</v>
      </c>
    </row>
    <row r="67375" spans="1:5" hidden="1" x14ac:dyDescent="0.2">
      <c r="A67375" s="2">
        <v>67374</v>
      </c>
      <c r="B67375" t="s">
        <v>22</v>
      </c>
      <c r="C67375" s="1">
        <v>10038</v>
      </c>
      <c r="D67375" s="1">
        <v>9942.65</v>
      </c>
      <c r="E67375" t="s">
        <v>1227</v>
      </c>
    </row>
    <row r="67376" spans="1:5" hidden="1" x14ac:dyDescent="0.2">
      <c r="A67376" s="2">
        <v>67375</v>
      </c>
      <c r="B67376" t="s">
        <v>1232</v>
      </c>
      <c r="C67376" s="1">
        <v>30119</v>
      </c>
      <c r="D67376" s="1">
        <v>33069.93</v>
      </c>
      <c r="E67376" t="s">
        <v>1227</v>
      </c>
    </row>
    <row r="67377" spans="1:5" hidden="1" x14ac:dyDescent="0.2">
      <c r="A67377" s="2">
        <v>67376</v>
      </c>
      <c r="B67377" t="s">
        <v>80</v>
      </c>
      <c r="C67377" s="1">
        <v>11310</v>
      </c>
      <c r="E67377" t="s">
        <v>1227</v>
      </c>
    </row>
    <row r="67378" spans="1:5" hidden="1" x14ac:dyDescent="0.2">
      <c r="A67378" s="2">
        <v>67377</v>
      </c>
      <c r="B67378" t="s">
        <v>1230</v>
      </c>
      <c r="C67378" s="1">
        <v>46948</v>
      </c>
      <c r="D67378" s="1">
        <v>50645.59</v>
      </c>
      <c r="E67378" t="s">
        <v>1227</v>
      </c>
    </row>
    <row r="67379" spans="1:5" hidden="1" x14ac:dyDescent="0.2">
      <c r="A67379" s="2">
        <v>67378</v>
      </c>
      <c r="B67379" t="s">
        <v>17</v>
      </c>
      <c r="C67379" s="1">
        <v>47475</v>
      </c>
      <c r="D67379" s="1">
        <v>55315.82</v>
      </c>
      <c r="E67379" t="s">
        <v>1227</v>
      </c>
    </row>
    <row r="67380" spans="1:5" hidden="1" x14ac:dyDescent="0.2">
      <c r="A67380" s="2">
        <v>67379</v>
      </c>
      <c r="B67380" t="s">
        <v>10</v>
      </c>
      <c r="C67380" s="1">
        <v>29994</v>
      </c>
      <c r="D67380" s="1">
        <v>28725.13</v>
      </c>
      <c r="E67380" t="s">
        <v>1227</v>
      </c>
    </row>
    <row r="67381" spans="1:5" hidden="1" x14ac:dyDescent="0.2">
      <c r="A67381" s="2">
        <v>67380</v>
      </c>
      <c r="B67381" t="s">
        <v>10</v>
      </c>
      <c r="C67381" s="1">
        <v>38195</v>
      </c>
      <c r="D67381" s="1">
        <v>41829.760000000002</v>
      </c>
      <c r="E67381" t="s">
        <v>1227</v>
      </c>
    </row>
    <row r="67382" spans="1:5" hidden="1" x14ac:dyDescent="0.2">
      <c r="A67382" s="2">
        <v>67381</v>
      </c>
      <c r="B67382" t="s">
        <v>8</v>
      </c>
      <c r="C67382" s="1">
        <v>90700</v>
      </c>
      <c r="D67382" s="1">
        <v>91322.55</v>
      </c>
      <c r="E67382" t="s">
        <v>1227</v>
      </c>
    </row>
    <row r="67383" spans="1:5" hidden="1" x14ac:dyDescent="0.2">
      <c r="A67383" s="2">
        <v>67382</v>
      </c>
      <c r="B67383" t="s">
        <v>10</v>
      </c>
      <c r="C67383" s="1">
        <v>93184</v>
      </c>
      <c r="D67383" s="1">
        <v>93296.45</v>
      </c>
      <c r="E67383" t="s">
        <v>1227</v>
      </c>
    </row>
    <row r="67384" spans="1:5" hidden="1" x14ac:dyDescent="0.2">
      <c r="A67384" s="2">
        <v>67383</v>
      </c>
      <c r="B67384" t="s">
        <v>23</v>
      </c>
      <c r="C67384" s="1">
        <v>27040</v>
      </c>
      <c r="D67384" s="1">
        <v>15374.45</v>
      </c>
      <c r="E67384" t="s">
        <v>1227</v>
      </c>
    </row>
    <row r="67385" spans="1:5" hidden="1" x14ac:dyDescent="0.2">
      <c r="A67385" s="2">
        <v>67384</v>
      </c>
      <c r="B67385" t="s">
        <v>14</v>
      </c>
      <c r="C67385" s="1">
        <v>92800</v>
      </c>
      <c r="D67385" s="1">
        <v>93806.89</v>
      </c>
      <c r="E67385" t="s">
        <v>1227</v>
      </c>
    </row>
    <row r="67386" spans="1:5" hidden="1" x14ac:dyDescent="0.2">
      <c r="A67386" s="2">
        <v>67385</v>
      </c>
      <c r="B67386" t="s">
        <v>80</v>
      </c>
      <c r="C67386" s="1">
        <v>11310</v>
      </c>
      <c r="E67386" t="s">
        <v>1227</v>
      </c>
    </row>
    <row r="67387" spans="1:5" hidden="1" x14ac:dyDescent="0.2">
      <c r="A67387" s="2">
        <v>67386</v>
      </c>
      <c r="B67387" t="s">
        <v>1228</v>
      </c>
      <c r="C67387" s="1">
        <v>20800</v>
      </c>
      <c r="E67387" t="s">
        <v>1227</v>
      </c>
    </row>
    <row r="67388" spans="1:5" hidden="1" x14ac:dyDescent="0.2">
      <c r="A67388" s="2">
        <v>67387</v>
      </c>
      <c r="B67388" t="s">
        <v>10</v>
      </c>
      <c r="C67388" s="1">
        <v>62380</v>
      </c>
      <c r="D67388" s="1">
        <v>66797.03</v>
      </c>
      <c r="E67388" t="s">
        <v>1227</v>
      </c>
    </row>
    <row r="67389" spans="1:5" hidden="1" x14ac:dyDescent="0.2">
      <c r="A67389" s="2">
        <v>67388</v>
      </c>
      <c r="B67389" t="s">
        <v>1228</v>
      </c>
      <c r="C67389" s="1">
        <v>20800</v>
      </c>
      <c r="E67389" t="s">
        <v>1227</v>
      </c>
    </row>
    <row r="67390" spans="1:5" hidden="1" x14ac:dyDescent="0.2">
      <c r="A67390" s="2">
        <v>67389</v>
      </c>
      <c r="B67390" t="s">
        <v>80</v>
      </c>
      <c r="C67390" s="1">
        <v>11310</v>
      </c>
      <c r="E67390" t="s">
        <v>1227</v>
      </c>
    </row>
    <row r="67391" spans="1:5" hidden="1" x14ac:dyDescent="0.2">
      <c r="A67391" s="2">
        <v>67390</v>
      </c>
      <c r="B67391" t="s">
        <v>10</v>
      </c>
      <c r="C67391" s="1">
        <v>91635</v>
      </c>
      <c r="D67391" s="1">
        <v>106081.43</v>
      </c>
      <c r="E67391" t="s">
        <v>1227</v>
      </c>
    </row>
    <row r="67392" spans="1:5" hidden="1" x14ac:dyDescent="0.2">
      <c r="A67392" s="2">
        <v>67391</v>
      </c>
      <c r="B67392" t="s">
        <v>29</v>
      </c>
      <c r="C67392" s="1">
        <v>29641</v>
      </c>
      <c r="D67392" s="1">
        <v>29054.68</v>
      </c>
      <c r="E67392" t="s">
        <v>1227</v>
      </c>
    </row>
    <row r="67393" spans="1:5" hidden="1" x14ac:dyDescent="0.2">
      <c r="A67393" s="2">
        <v>67392</v>
      </c>
      <c r="B67393" t="s">
        <v>80</v>
      </c>
      <c r="C67393" s="1">
        <v>11310</v>
      </c>
      <c r="D67393" s="1">
        <v>1051.25</v>
      </c>
      <c r="E67393" t="s">
        <v>1227</v>
      </c>
    </row>
    <row r="67394" spans="1:5" hidden="1" x14ac:dyDescent="0.2">
      <c r="A67394" s="2">
        <v>67393</v>
      </c>
      <c r="B67394" t="s">
        <v>7</v>
      </c>
      <c r="C67394" s="1">
        <v>63200</v>
      </c>
      <c r="D67394" s="1">
        <v>62320.03</v>
      </c>
      <c r="E67394" t="s">
        <v>1227</v>
      </c>
    </row>
    <row r="67395" spans="1:5" hidden="1" x14ac:dyDescent="0.2">
      <c r="A67395" s="2">
        <v>67394</v>
      </c>
      <c r="B67395" t="s">
        <v>14</v>
      </c>
      <c r="C67395" s="1">
        <v>31866</v>
      </c>
      <c r="D67395" s="1">
        <v>33861.69</v>
      </c>
      <c r="E67395" t="s">
        <v>1227</v>
      </c>
    </row>
    <row r="67396" spans="1:5" hidden="1" x14ac:dyDescent="0.2">
      <c r="A67396" s="2">
        <v>67395</v>
      </c>
      <c r="B67396" t="s">
        <v>8</v>
      </c>
      <c r="C67396" s="1">
        <v>29525</v>
      </c>
      <c r="D67396" s="1">
        <v>28628.03</v>
      </c>
      <c r="E67396" t="s">
        <v>1227</v>
      </c>
    </row>
    <row r="67397" spans="1:5" hidden="1" x14ac:dyDescent="0.2">
      <c r="A67397" s="2">
        <v>67396</v>
      </c>
      <c r="B67397" t="s">
        <v>1235</v>
      </c>
      <c r="C67397" s="1">
        <v>34819</v>
      </c>
      <c r="E67397" t="s">
        <v>1227</v>
      </c>
    </row>
    <row r="67398" spans="1:5" hidden="1" x14ac:dyDescent="0.2">
      <c r="A67398" s="2">
        <v>67397</v>
      </c>
      <c r="B67398" t="s">
        <v>1232</v>
      </c>
      <c r="C67398" s="1">
        <v>32739</v>
      </c>
      <c r="D67398" s="1">
        <v>34835.57</v>
      </c>
      <c r="E67398" t="s">
        <v>1227</v>
      </c>
    </row>
    <row r="67399" spans="1:5" hidden="1" x14ac:dyDescent="0.2">
      <c r="A67399" s="2">
        <v>67398</v>
      </c>
      <c r="B67399" t="s">
        <v>39</v>
      </c>
      <c r="C67399" s="1">
        <v>81120</v>
      </c>
      <c r="D67399" s="1">
        <v>28670.85</v>
      </c>
      <c r="E67399" t="s">
        <v>1227</v>
      </c>
    </row>
    <row r="67400" spans="1:5" hidden="1" x14ac:dyDescent="0.2">
      <c r="A67400" s="2">
        <v>67399</v>
      </c>
      <c r="B67400" t="s">
        <v>80</v>
      </c>
      <c r="C67400" s="1">
        <v>11310</v>
      </c>
      <c r="D67400" s="1">
        <v>1051.25</v>
      </c>
      <c r="E67400" t="s">
        <v>1227</v>
      </c>
    </row>
    <row r="67401" spans="1:5" hidden="1" x14ac:dyDescent="0.2">
      <c r="A67401" s="2">
        <v>67400</v>
      </c>
      <c r="B67401" t="s">
        <v>22</v>
      </c>
      <c r="C67401" s="1">
        <v>10038</v>
      </c>
      <c r="D67401" s="1">
        <v>9850.64</v>
      </c>
      <c r="E67401" t="s">
        <v>1227</v>
      </c>
    </row>
    <row r="67402" spans="1:5" hidden="1" x14ac:dyDescent="0.2">
      <c r="A67402" s="2">
        <v>67401</v>
      </c>
      <c r="B67402" t="s">
        <v>14</v>
      </c>
      <c r="C67402" s="1">
        <v>40208</v>
      </c>
      <c r="D67402" s="1">
        <v>43622.83</v>
      </c>
      <c r="E67402" t="s">
        <v>1227</v>
      </c>
    </row>
    <row r="67403" spans="1:5" hidden="1" x14ac:dyDescent="0.2">
      <c r="A67403" s="2">
        <v>67402</v>
      </c>
      <c r="B67403" t="s">
        <v>27</v>
      </c>
      <c r="C67403" s="1">
        <v>42438</v>
      </c>
      <c r="D67403" s="1">
        <v>42631.040000000001</v>
      </c>
      <c r="E67403" t="s">
        <v>1227</v>
      </c>
    </row>
    <row r="67404" spans="1:5" hidden="1" x14ac:dyDescent="0.2">
      <c r="A67404" s="2">
        <v>67403</v>
      </c>
      <c r="B67404" t="s">
        <v>7</v>
      </c>
      <c r="C67404" s="1">
        <v>56098</v>
      </c>
      <c r="D67404" s="1">
        <v>54881.69</v>
      </c>
      <c r="E67404" t="s">
        <v>1227</v>
      </c>
    </row>
    <row r="67405" spans="1:5" hidden="1" x14ac:dyDescent="0.2">
      <c r="A67405" s="2">
        <v>67404</v>
      </c>
      <c r="B67405" t="s">
        <v>17</v>
      </c>
      <c r="C67405" s="1">
        <v>68825</v>
      </c>
      <c r="D67405" s="1">
        <v>65035.76</v>
      </c>
      <c r="E67405" t="s">
        <v>1227</v>
      </c>
    </row>
    <row r="67406" spans="1:5" hidden="1" x14ac:dyDescent="0.2">
      <c r="A67406" s="2">
        <v>67405</v>
      </c>
      <c r="B67406" t="s">
        <v>30</v>
      </c>
      <c r="C67406" s="1">
        <v>46624</v>
      </c>
      <c r="D67406" s="1">
        <v>48949.61</v>
      </c>
      <c r="E67406" t="s">
        <v>1227</v>
      </c>
    </row>
    <row r="67407" spans="1:5" hidden="1" x14ac:dyDescent="0.2">
      <c r="A67407" s="2">
        <v>67406</v>
      </c>
      <c r="B67407" t="s">
        <v>17</v>
      </c>
      <c r="C67407" s="1">
        <v>85001</v>
      </c>
      <c r="D67407" s="1">
        <v>107792.51</v>
      </c>
      <c r="E67407" t="s">
        <v>1227</v>
      </c>
    </row>
    <row r="67408" spans="1:5" hidden="1" x14ac:dyDescent="0.2">
      <c r="A67408" s="2">
        <v>67407</v>
      </c>
      <c r="B67408" t="s">
        <v>80</v>
      </c>
      <c r="C67408" s="1">
        <v>11310</v>
      </c>
      <c r="E67408" t="s">
        <v>1227</v>
      </c>
    </row>
    <row r="67409" spans="1:5" hidden="1" x14ac:dyDescent="0.2">
      <c r="A67409" s="2">
        <v>67408</v>
      </c>
      <c r="B67409" t="s">
        <v>8</v>
      </c>
      <c r="C67409" s="1">
        <v>36282</v>
      </c>
      <c r="D67409" s="1">
        <v>35198.49</v>
      </c>
      <c r="E67409" t="s">
        <v>1227</v>
      </c>
    </row>
    <row r="67410" spans="1:5" hidden="1" x14ac:dyDescent="0.2">
      <c r="A67410" s="2">
        <v>67409</v>
      </c>
      <c r="B67410" t="s">
        <v>55</v>
      </c>
      <c r="C67410" s="1">
        <v>50774</v>
      </c>
      <c r="D67410" s="1">
        <v>50441.71</v>
      </c>
      <c r="E67410" t="s">
        <v>1227</v>
      </c>
    </row>
    <row r="67411" spans="1:5" hidden="1" x14ac:dyDescent="0.2">
      <c r="A67411" s="2">
        <v>67410</v>
      </c>
      <c r="B67411" t="s">
        <v>12</v>
      </c>
      <c r="C67411" s="1">
        <v>33215</v>
      </c>
      <c r="D67411" s="1">
        <v>32866.160000000003</v>
      </c>
      <c r="E67411" t="s">
        <v>1227</v>
      </c>
    </row>
    <row r="67412" spans="1:5" hidden="1" x14ac:dyDescent="0.2">
      <c r="A67412" s="2">
        <v>67411</v>
      </c>
      <c r="B67412" t="s">
        <v>22</v>
      </c>
      <c r="C67412" s="1">
        <v>10941</v>
      </c>
      <c r="D67412" s="1">
        <v>10836.93</v>
      </c>
      <c r="E67412" t="s">
        <v>1227</v>
      </c>
    </row>
    <row r="67413" spans="1:5" hidden="1" x14ac:dyDescent="0.2">
      <c r="A67413" s="2">
        <v>67412</v>
      </c>
      <c r="B67413" t="s">
        <v>5</v>
      </c>
      <c r="C67413" s="1">
        <v>44513</v>
      </c>
      <c r="D67413" s="1">
        <v>44688.86</v>
      </c>
      <c r="E67413" t="s">
        <v>1227</v>
      </c>
    </row>
    <row r="67414" spans="1:5" hidden="1" x14ac:dyDescent="0.2">
      <c r="A67414" s="2">
        <v>67413</v>
      </c>
      <c r="B67414" t="s">
        <v>12</v>
      </c>
      <c r="C67414" s="1">
        <v>34683</v>
      </c>
      <c r="D67414" s="1">
        <v>37149.730000000003</v>
      </c>
      <c r="E67414" t="s">
        <v>1227</v>
      </c>
    </row>
    <row r="67415" spans="1:5" hidden="1" x14ac:dyDescent="0.2">
      <c r="A67415" s="2">
        <v>67414</v>
      </c>
      <c r="B67415" t="s">
        <v>8</v>
      </c>
      <c r="C67415" s="1">
        <v>4576</v>
      </c>
      <c r="D67415" s="1">
        <v>2344.1</v>
      </c>
      <c r="E67415" t="s">
        <v>1227</v>
      </c>
    </row>
    <row r="67416" spans="1:5" hidden="1" x14ac:dyDescent="0.2">
      <c r="A67416" s="2">
        <v>67415</v>
      </c>
      <c r="B67416" t="s">
        <v>10</v>
      </c>
      <c r="C67416" s="1">
        <v>43999</v>
      </c>
      <c r="D67416" s="1">
        <v>8129.33</v>
      </c>
      <c r="E67416" t="s">
        <v>1227</v>
      </c>
    </row>
    <row r="67417" spans="1:5" hidden="1" x14ac:dyDescent="0.2">
      <c r="A67417" s="2">
        <v>67416</v>
      </c>
      <c r="B67417" t="s">
        <v>1229</v>
      </c>
      <c r="C67417" s="1">
        <v>33031</v>
      </c>
      <c r="D67417" s="1">
        <v>33309.24</v>
      </c>
      <c r="E67417" t="s">
        <v>1227</v>
      </c>
    </row>
    <row r="67418" spans="1:5" hidden="1" x14ac:dyDescent="0.2">
      <c r="A67418" s="2">
        <v>67417</v>
      </c>
      <c r="B67418" t="s">
        <v>16</v>
      </c>
      <c r="C67418" s="1">
        <v>22318</v>
      </c>
      <c r="D67418" s="1">
        <v>20027.18</v>
      </c>
      <c r="E67418" t="s">
        <v>1227</v>
      </c>
    </row>
    <row r="67419" spans="1:5" hidden="1" x14ac:dyDescent="0.2">
      <c r="A67419" s="2">
        <v>67418</v>
      </c>
      <c r="B67419" t="s">
        <v>45</v>
      </c>
      <c r="C67419" s="1">
        <v>38195</v>
      </c>
      <c r="D67419" s="1">
        <v>37986.57</v>
      </c>
      <c r="E67419" t="s">
        <v>1227</v>
      </c>
    </row>
    <row r="67420" spans="1:5" hidden="1" x14ac:dyDescent="0.2">
      <c r="A67420" s="2">
        <v>67419</v>
      </c>
      <c r="B67420" t="s">
        <v>8</v>
      </c>
      <c r="C67420" s="1">
        <v>25644</v>
      </c>
      <c r="D67420" s="1">
        <v>25781.87</v>
      </c>
      <c r="E67420" t="s">
        <v>1227</v>
      </c>
    </row>
    <row r="67421" spans="1:5" hidden="1" x14ac:dyDescent="0.2">
      <c r="A67421" s="2">
        <v>67420</v>
      </c>
      <c r="B67421" t="s">
        <v>39</v>
      </c>
      <c r="C67421" s="1">
        <v>47382</v>
      </c>
      <c r="D67421" s="1">
        <v>47537.9</v>
      </c>
      <c r="E67421" t="s">
        <v>1227</v>
      </c>
    </row>
    <row r="67422" spans="1:5" hidden="1" x14ac:dyDescent="0.2">
      <c r="A67422" s="2">
        <v>67421</v>
      </c>
      <c r="B67422" t="s">
        <v>27</v>
      </c>
      <c r="C67422" s="1">
        <v>66350</v>
      </c>
      <c r="D67422" s="1">
        <v>66736.69</v>
      </c>
      <c r="E67422" t="s">
        <v>1227</v>
      </c>
    </row>
    <row r="67423" spans="1:5" hidden="1" x14ac:dyDescent="0.2">
      <c r="A67423" s="2">
        <v>67422</v>
      </c>
      <c r="B67423" t="s">
        <v>21</v>
      </c>
      <c r="C67423" s="1">
        <v>48447</v>
      </c>
      <c r="D67423" s="1">
        <v>49509.16</v>
      </c>
      <c r="E67423" t="s">
        <v>1227</v>
      </c>
    </row>
    <row r="67424" spans="1:5" hidden="1" x14ac:dyDescent="0.2">
      <c r="A67424" s="2">
        <v>67423</v>
      </c>
      <c r="B67424" t="s">
        <v>10</v>
      </c>
      <c r="C67424" s="1">
        <v>68322</v>
      </c>
      <c r="D67424" s="1">
        <v>71260.66</v>
      </c>
      <c r="E67424" t="s">
        <v>1227</v>
      </c>
    </row>
    <row r="67425" spans="1:5" hidden="1" x14ac:dyDescent="0.2">
      <c r="A67425" s="2">
        <v>67424</v>
      </c>
      <c r="B67425" t="s">
        <v>17</v>
      </c>
      <c r="C67425" s="1">
        <v>85775</v>
      </c>
      <c r="D67425" s="1">
        <v>117877.38</v>
      </c>
      <c r="E67425" t="s">
        <v>1227</v>
      </c>
    </row>
    <row r="67426" spans="1:5" hidden="1" x14ac:dyDescent="0.2">
      <c r="A67426" s="2">
        <v>67425</v>
      </c>
      <c r="B67426" t="s">
        <v>42</v>
      </c>
      <c r="C67426" s="1">
        <v>35207</v>
      </c>
      <c r="D67426" s="1">
        <v>34264.58</v>
      </c>
      <c r="E67426" t="s">
        <v>1227</v>
      </c>
    </row>
    <row r="67427" spans="1:5" hidden="1" x14ac:dyDescent="0.2">
      <c r="A67427" s="2">
        <v>67426</v>
      </c>
      <c r="B67427" t="s">
        <v>80</v>
      </c>
      <c r="C67427" s="1">
        <v>11310</v>
      </c>
      <c r="D67427">
        <v>866.38</v>
      </c>
      <c r="E67427" t="s">
        <v>1227</v>
      </c>
    </row>
    <row r="67428" spans="1:5" hidden="1" x14ac:dyDescent="0.2">
      <c r="A67428" s="2">
        <v>67427</v>
      </c>
      <c r="B67428" t="s">
        <v>13</v>
      </c>
      <c r="C67428" s="1">
        <v>32664</v>
      </c>
      <c r="D67428" s="1">
        <v>32354.33</v>
      </c>
      <c r="E67428" t="s">
        <v>1227</v>
      </c>
    </row>
    <row r="67429" spans="1:5" hidden="1" x14ac:dyDescent="0.2">
      <c r="A67429" s="2">
        <v>67428</v>
      </c>
      <c r="B67429" t="s">
        <v>10</v>
      </c>
      <c r="C67429" s="1">
        <v>69509</v>
      </c>
      <c r="D67429" s="1">
        <v>74876.53</v>
      </c>
      <c r="E67429" t="s">
        <v>1227</v>
      </c>
    </row>
    <row r="67430" spans="1:5" hidden="1" x14ac:dyDescent="0.2">
      <c r="A67430" s="2">
        <v>67429</v>
      </c>
      <c r="B67430" t="s">
        <v>7</v>
      </c>
      <c r="C67430" s="1">
        <v>65707</v>
      </c>
      <c r="D67430" s="1">
        <v>44435.57</v>
      </c>
      <c r="E67430" t="s">
        <v>1227</v>
      </c>
    </row>
    <row r="67431" spans="1:5" hidden="1" x14ac:dyDescent="0.2">
      <c r="A67431" s="2">
        <v>67430</v>
      </c>
      <c r="B67431" t="s">
        <v>10</v>
      </c>
      <c r="C67431" s="1">
        <v>60004</v>
      </c>
      <c r="D67431" s="1">
        <v>74599.5</v>
      </c>
      <c r="E67431" t="s">
        <v>1227</v>
      </c>
    </row>
    <row r="67432" spans="1:5" hidden="1" x14ac:dyDescent="0.2">
      <c r="A67432" s="2">
        <v>67431</v>
      </c>
      <c r="B67432" t="s">
        <v>17</v>
      </c>
      <c r="C67432" s="1">
        <v>68460</v>
      </c>
      <c r="D67432" s="1">
        <v>75334</v>
      </c>
      <c r="E67432" t="s">
        <v>1227</v>
      </c>
    </row>
    <row r="67433" spans="1:5" hidden="1" x14ac:dyDescent="0.2">
      <c r="A67433" s="2">
        <v>67432</v>
      </c>
      <c r="B67433" t="s">
        <v>1228</v>
      </c>
      <c r="C67433" s="1">
        <v>15080</v>
      </c>
      <c r="D67433">
        <v>145</v>
      </c>
      <c r="E67433" t="s">
        <v>1227</v>
      </c>
    </row>
    <row r="67434" spans="1:5" hidden="1" x14ac:dyDescent="0.2">
      <c r="A67434" s="2">
        <v>67433</v>
      </c>
      <c r="B67434" t="s">
        <v>17</v>
      </c>
      <c r="C67434" s="1">
        <v>88352</v>
      </c>
      <c r="D67434" s="1">
        <v>82942.17</v>
      </c>
      <c r="E67434" t="s">
        <v>1227</v>
      </c>
    </row>
    <row r="67435" spans="1:5" hidden="1" x14ac:dyDescent="0.2">
      <c r="A67435" s="2">
        <v>67434</v>
      </c>
      <c r="B67435" t="s">
        <v>19</v>
      </c>
      <c r="C67435" s="1">
        <v>47183</v>
      </c>
      <c r="D67435" s="1">
        <v>49285.59</v>
      </c>
      <c r="E67435" t="s">
        <v>1227</v>
      </c>
    </row>
    <row r="67436" spans="1:5" hidden="1" x14ac:dyDescent="0.2">
      <c r="A67436" s="2">
        <v>67435</v>
      </c>
      <c r="B67436" t="s">
        <v>10</v>
      </c>
      <c r="C67436" s="1">
        <v>28711</v>
      </c>
      <c r="D67436" s="1">
        <v>4920.07</v>
      </c>
      <c r="E67436" t="s">
        <v>1227</v>
      </c>
    </row>
    <row r="67437" spans="1:5" hidden="1" x14ac:dyDescent="0.2">
      <c r="A67437" s="2">
        <v>67436</v>
      </c>
      <c r="B67437" t="s">
        <v>10</v>
      </c>
      <c r="C67437" s="1">
        <v>63570</v>
      </c>
      <c r="D67437" s="1">
        <v>64878.44</v>
      </c>
      <c r="E67437" t="s">
        <v>1227</v>
      </c>
    </row>
    <row r="67438" spans="1:5" hidden="1" x14ac:dyDescent="0.2">
      <c r="A67438" s="2">
        <v>67437</v>
      </c>
      <c r="B67438" t="s">
        <v>19</v>
      </c>
      <c r="C67438" s="1">
        <v>58313</v>
      </c>
      <c r="D67438" s="1">
        <v>59446.76</v>
      </c>
      <c r="E67438" t="s">
        <v>1227</v>
      </c>
    </row>
    <row r="67439" spans="1:5" hidden="1" x14ac:dyDescent="0.2">
      <c r="A67439" s="2">
        <v>67438</v>
      </c>
      <c r="B67439" t="s">
        <v>14</v>
      </c>
      <c r="C67439" s="1">
        <v>66350</v>
      </c>
      <c r="D67439" s="1">
        <v>70667.820000000007</v>
      </c>
      <c r="E67439" t="s">
        <v>1227</v>
      </c>
    </row>
    <row r="67440" spans="1:5" hidden="1" x14ac:dyDescent="0.2">
      <c r="A67440" s="2">
        <v>67439</v>
      </c>
      <c r="B67440" t="s">
        <v>14</v>
      </c>
      <c r="C67440" s="1">
        <v>85500</v>
      </c>
      <c r="D67440" s="1">
        <v>85538.86</v>
      </c>
      <c r="E67440" t="s">
        <v>1227</v>
      </c>
    </row>
    <row r="67441" spans="1:5" hidden="1" x14ac:dyDescent="0.2">
      <c r="A67441" s="2">
        <v>67440</v>
      </c>
      <c r="B67441" t="s">
        <v>10</v>
      </c>
      <c r="C67441" s="1">
        <v>44773</v>
      </c>
      <c r="D67441" s="1">
        <v>47919.35</v>
      </c>
      <c r="E67441" t="s">
        <v>1227</v>
      </c>
    </row>
    <row r="67442" spans="1:5" hidden="1" x14ac:dyDescent="0.2">
      <c r="A67442" s="2">
        <v>67441</v>
      </c>
      <c r="B67442" t="s">
        <v>10</v>
      </c>
      <c r="C67442" s="1">
        <v>64495</v>
      </c>
      <c r="D67442" s="1">
        <v>79925.78</v>
      </c>
      <c r="E67442" t="s">
        <v>1227</v>
      </c>
    </row>
    <row r="67443" spans="1:5" hidden="1" x14ac:dyDescent="0.2">
      <c r="A67443" s="2">
        <v>67442</v>
      </c>
      <c r="B67443" t="s">
        <v>7</v>
      </c>
      <c r="C67443" s="1">
        <v>60200</v>
      </c>
      <c r="D67443" s="1">
        <v>59600.85</v>
      </c>
      <c r="E67443" t="s">
        <v>1227</v>
      </c>
    </row>
    <row r="67444" spans="1:5" hidden="1" x14ac:dyDescent="0.2">
      <c r="A67444" s="2">
        <v>67443</v>
      </c>
      <c r="B67444" t="s">
        <v>14</v>
      </c>
      <c r="C67444" s="1">
        <v>57600</v>
      </c>
      <c r="D67444" s="1">
        <v>60874.97</v>
      </c>
      <c r="E67444" t="s">
        <v>1227</v>
      </c>
    </row>
    <row r="67445" spans="1:5" hidden="1" x14ac:dyDescent="0.2">
      <c r="A67445" s="2">
        <v>67444</v>
      </c>
      <c r="B67445" t="s">
        <v>14</v>
      </c>
      <c r="C67445" s="1">
        <v>54433</v>
      </c>
      <c r="D67445" s="1">
        <v>68654.91</v>
      </c>
      <c r="E67445" t="s">
        <v>1227</v>
      </c>
    </row>
    <row r="67446" spans="1:5" hidden="1" x14ac:dyDescent="0.2">
      <c r="A67446" s="2">
        <v>67445</v>
      </c>
      <c r="B67446" t="s">
        <v>19</v>
      </c>
      <c r="C67446" s="1">
        <v>30867</v>
      </c>
      <c r="D67446" s="1">
        <v>17436.59</v>
      </c>
      <c r="E67446" t="s">
        <v>1227</v>
      </c>
    </row>
    <row r="67447" spans="1:5" hidden="1" x14ac:dyDescent="0.2">
      <c r="A67447" s="2">
        <v>67446</v>
      </c>
      <c r="B67447" t="s">
        <v>14</v>
      </c>
      <c r="C67447" s="1">
        <v>46146</v>
      </c>
      <c r="D67447" s="1">
        <v>43672.17</v>
      </c>
      <c r="E67447" t="s">
        <v>1227</v>
      </c>
    </row>
    <row r="67448" spans="1:5" hidden="1" x14ac:dyDescent="0.2">
      <c r="A67448" s="2">
        <v>67447</v>
      </c>
      <c r="B67448" t="s">
        <v>80</v>
      </c>
      <c r="C67448" s="1">
        <v>11310</v>
      </c>
      <c r="D67448">
        <v>870</v>
      </c>
      <c r="E67448" t="s">
        <v>1227</v>
      </c>
    </row>
    <row r="67449" spans="1:5" hidden="1" x14ac:dyDescent="0.2">
      <c r="A67449" s="2">
        <v>67448</v>
      </c>
      <c r="B67449" t="s">
        <v>27</v>
      </c>
      <c r="C67449" s="1">
        <v>32427</v>
      </c>
      <c r="D67449" s="1">
        <v>38786.6</v>
      </c>
      <c r="E67449" t="s">
        <v>1227</v>
      </c>
    </row>
    <row r="67450" spans="1:5" hidden="1" x14ac:dyDescent="0.2">
      <c r="A67450" s="2">
        <v>67449</v>
      </c>
      <c r="B67450" t="s">
        <v>14</v>
      </c>
      <c r="C67450" s="1">
        <v>41315</v>
      </c>
      <c r="D67450" s="1">
        <v>56229.65</v>
      </c>
      <c r="E67450" t="s">
        <v>1227</v>
      </c>
    </row>
    <row r="67451" spans="1:5" hidden="1" x14ac:dyDescent="0.2">
      <c r="A67451" s="2">
        <v>67450</v>
      </c>
      <c r="B67451" t="s">
        <v>80</v>
      </c>
      <c r="C67451" s="1">
        <v>11310</v>
      </c>
      <c r="E67451" t="s">
        <v>1227</v>
      </c>
    </row>
    <row r="67452" spans="1:5" hidden="1" x14ac:dyDescent="0.2">
      <c r="A67452" s="2">
        <v>67451</v>
      </c>
      <c r="B67452" t="s">
        <v>8</v>
      </c>
      <c r="C67452" s="1">
        <v>68300</v>
      </c>
      <c r="D67452" s="1">
        <v>67732.42</v>
      </c>
      <c r="E67452" t="s">
        <v>1227</v>
      </c>
    </row>
    <row r="67453" spans="1:5" hidden="1" x14ac:dyDescent="0.2">
      <c r="A67453" s="2">
        <v>67452</v>
      </c>
      <c r="B67453" t="s">
        <v>40</v>
      </c>
      <c r="C67453" s="1">
        <v>62918</v>
      </c>
      <c r="D67453" s="1">
        <v>62091.62</v>
      </c>
      <c r="E67453" t="s">
        <v>1227</v>
      </c>
    </row>
    <row r="67454" spans="1:5" hidden="1" x14ac:dyDescent="0.2">
      <c r="A67454" s="2">
        <v>67453</v>
      </c>
      <c r="B67454" t="s">
        <v>80</v>
      </c>
      <c r="C67454" s="1">
        <v>11310</v>
      </c>
      <c r="D67454" s="1">
        <v>1051.25</v>
      </c>
      <c r="E67454" t="s">
        <v>1227</v>
      </c>
    </row>
    <row r="67455" spans="1:5" hidden="1" x14ac:dyDescent="0.2">
      <c r="A67455" s="2">
        <v>67454</v>
      </c>
      <c r="B67455" t="s">
        <v>10</v>
      </c>
      <c r="C67455" s="1">
        <v>43999</v>
      </c>
      <c r="D67455" s="1">
        <v>7465.82</v>
      </c>
      <c r="E67455" t="s">
        <v>1227</v>
      </c>
    </row>
    <row r="67456" spans="1:5" hidden="1" x14ac:dyDescent="0.2">
      <c r="A67456" s="2">
        <v>67455</v>
      </c>
      <c r="B67456" t="s">
        <v>1232</v>
      </c>
      <c r="C67456" s="1">
        <v>30992</v>
      </c>
      <c r="D67456" s="1">
        <v>31380.69</v>
      </c>
      <c r="E67456" t="s">
        <v>1227</v>
      </c>
    </row>
    <row r="67457" spans="1:5" hidden="1" x14ac:dyDescent="0.2">
      <c r="A67457" s="2">
        <v>67456</v>
      </c>
      <c r="B67457" t="s">
        <v>1229</v>
      </c>
      <c r="C67457" s="1">
        <v>33946</v>
      </c>
      <c r="D67457" s="1">
        <v>35831.42</v>
      </c>
      <c r="E67457" t="s">
        <v>1227</v>
      </c>
    </row>
    <row r="67458" spans="1:5" hidden="1" x14ac:dyDescent="0.2">
      <c r="A67458" s="2">
        <v>67457</v>
      </c>
      <c r="B67458" t="s">
        <v>80</v>
      </c>
      <c r="C67458" s="1">
        <v>11310</v>
      </c>
      <c r="D67458">
        <v>0</v>
      </c>
      <c r="E67458" t="s">
        <v>1227</v>
      </c>
    </row>
    <row r="67459" spans="1:5" hidden="1" x14ac:dyDescent="0.2">
      <c r="A67459" s="2">
        <v>67458</v>
      </c>
      <c r="B67459" t="s">
        <v>80</v>
      </c>
      <c r="C67459" s="1">
        <v>11310</v>
      </c>
      <c r="E67459" t="s">
        <v>1227</v>
      </c>
    </row>
    <row r="67460" spans="1:5" hidden="1" x14ac:dyDescent="0.2">
      <c r="A67460" s="2">
        <v>67459</v>
      </c>
      <c r="B67460" t="s">
        <v>13</v>
      </c>
      <c r="C67460" s="1">
        <v>40303</v>
      </c>
      <c r="D67460" s="1">
        <v>39067.83</v>
      </c>
      <c r="E67460" t="s">
        <v>1227</v>
      </c>
    </row>
    <row r="67461" spans="1:5" hidden="1" x14ac:dyDescent="0.2">
      <c r="A67461" s="2">
        <v>67460</v>
      </c>
      <c r="B67461" t="s">
        <v>19</v>
      </c>
      <c r="C67461" s="1">
        <v>43710</v>
      </c>
      <c r="D67461" s="1">
        <v>51597.05</v>
      </c>
      <c r="E67461" t="s">
        <v>1227</v>
      </c>
    </row>
    <row r="67462" spans="1:5" hidden="1" x14ac:dyDescent="0.2">
      <c r="A67462" s="2">
        <v>67461</v>
      </c>
      <c r="B67462" t="s">
        <v>1240</v>
      </c>
      <c r="C67462" s="1">
        <v>47604</v>
      </c>
      <c r="D67462" s="1">
        <v>47353.04</v>
      </c>
      <c r="E67462" t="s">
        <v>1227</v>
      </c>
    </row>
    <row r="67463" spans="1:5" hidden="1" x14ac:dyDescent="0.2">
      <c r="A67463" s="2">
        <v>67462</v>
      </c>
      <c r="B67463" t="s">
        <v>19</v>
      </c>
      <c r="C67463" s="1">
        <v>62300</v>
      </c>
      <c r="D67463" s="1">
        <v>63645.01</v>
      </c>
      <c r="E67463" t="s">
        <v>1227</v>
      </c>
    </row>
    <row r="67464" spans="1:5" hidden="1" x14ac:dyDescent="0.2">
      <c r="A67464" s="2">
        <v>67463</v>
      </c>
      <c r="B67464" t="s">
        <v>29</v>
      </c>
      <c r="C67464" s="1">
        <v>36370</v>
      </c>
      <c r="D67464" s="1">
        <v>36386.47</v>
      </c>
      <c r="E67464" t="s">
        <v>1227</v>
      </c>
    </row>
    <row r="67465" spans="1:5" hidden="1" x14ac:dyDescent="0.2">
      <c r="A67465" s="2">
        <v>67464</v>
      </c>
      <c r="B67465" t="s">
        <v>10</v>
      </c>
      <c r="C67465" s="1">
        <v>88468</v>
      </c>
      <c r="D67465" s="1">
        <v>97271.71</v>
      </c>
      <c r="E67465" t="s">
        <v>1227</v>
      </c>
    </row>
    <row r="67466" spans="1:5" hidden="1" x14ac:dyDescent="0.2">
      <c r="A67466" s="2">
        <v>67465</v>
      </c>
      <c r="B67466" t="s">
        <v>61</v>
      </c>
      <c r="C67466" s="1">
        <v>59426</v>
      </c>
      <c r="D67466" s="1">
        <v>59644.05</v>
      </c>
      <c r="E67466" t="s">
        <v>1227</v>
      </c>
    </row>
    <row r="67467" spans="1:5" hidden="1" x14ac:dyDescent="0.2">
      <c r="A67467" s="2">
        <v>67466</v>
      </c>
      <c r="B67467" t="s">
        <v>5</v>
      </c>
      <c r="C67467" s="1">
        <v>66900</v>
      </c>
      <c r="D67467" s="1">
        <v>66886.7</v>
      </c>
      <c r="E67467" t="s">
        <v>1227</v>
      </c>
    </row>
    <row r="67468" spans="1:5" hidden="1" x14ac:dyDescent="0.2">
      <c r="A67468" s="2">
        <v>67467</v>
      </c>
      <c r="B67468" t="s">
        <v>10</v>
      </c>
      <c r="C67468" s="1">
        <v>78525</v>
      </c>
      <c r="D67468" s="1">
        <v>90778.82</v>
      </c>
      <c r="E67468" t="s">
        <v>1227</v>
      </c>
    </row>
    <row r="67469" spans="1:5" hidden="1" x14ac:dyDescent="0.2">
      <c r="A67469" s="2">
        <v>67468</v>
      </c>
      <c r="B67469" t="s">
        <v>80</v>
      </c>
      <c r="C67469" s="1">
        <v>11310</v>
      </c>
      <c r="E67469" t="s">
        <v>1227</v>
      </c>
    </row>
    <row r="67470" spans="1:5" hidden="1" x14ac:dyDescent="0.2">
      <c r="A67470" s="2">
        <v>67469</v>
      </c>
      <c r="B67470" t="s">
        <v>42</v>
      </c>
      <c r="C67470" s="1">
        <v>52922</v>
      </c>
      <c r="D67470" s="1">
        <v>59069.15</v>
      </c>
      <c r="E67470" t="s">
        <v>1227</v>
      </c>
    </row>
    <row r="67471" spans="1:5" hidden="1" x14ac:dyDescent="0.2">
      <c r="A67471" s="2">
        <v>67470</v>
      </c>
      <c r="B67471" t="s">
        <v>10</v>
      </c>
      <c r="C67471" s="1">
        <v>43999</v>
      </c>
      <c r="D67471" s="1">
        <v>16437.18</v>
      </c>
      <c r="E67471" t="s">
        <v>1227</v>
      </c>
    </row>
    <row r="67472" spans="1:5" hidden="1" x14ac:dyDescent="0.2">
      <c r="A67472" s="2">
        <v>67471</v>
      </c>
      <c r="B67472" t="s">
        <v>17</v>
      </c>
      <c r="C67472" s="1">
        <v>112684</v>
      </c>
      <c r="D67472" s="1">
        <v>135249.93</v>
      </c>
      <c r="E67472" t="s">
        <v>1227</v>
      </c>
    </row>
    <row r="67473" spans="1:5" hidden="1" x14ac:dyDescent="0.2">
      <c r="A67473" s="2">
        <v>67472</v>
      </c>
      <c r="B67473" t="s">
        <v>17</v>
      </c>
      <c r="C67473" s="1">
        <v>70821</v>
      </c>
      <c r="D67473" s="1">
        <v>74429.16</v>
      </c>
      <c r="E67473" t="s">
        <v>1227</v>
      </c>
    </row>
    <row r="67474" spans="1:5" hidden="1" x14ac:dyDescent="0.2">
      <c r="A67474" s="2">
        <v>67473</v>
      </c>
      <c r="B67474" t="s">
        <v>30</v>
      </c>
      <c r="C67474" s="1">
        <v>46624</v>
      </c>
      <c r="D67474" s="1">
        <v>60862.96</v>
      </c>
      <c r="E67474" t="s">
        <v>1227</v>
      </c>
    </row>
    <row r="67475" spans="1:5" hidden="1" x14ac:dyDescent="0.2">
      <c r="A67475" s="2">
        <v>67474</v>
      </c>
      <c r="B67475" t="s">
        <v>10</v>
      </c>
      <c r="C67475" s="1">
        <v>76597</v>
      </c>
      <c r="D67475" s="1">
        <v>77949.48</v>
      </c>
      <c r="E67475" t="s">
        <v>1227</v>
      </c>
    </row>
    <row r="67476" spans="1:5" hidden="1" x14ac:dyDescent="0.2">
      <c r="A67476" s="2">
        <v>67475</v>
      </c>
      <c r="B67476" t="s">
        <v>10</v>
      </c>
      <c r="C67476" s="1">
        <v>29994</v>
      </c>
      <c r="D67476" s="1">
        <v>19395.16</v>
      </c>
      <c r="E67476" t="s">
        <v>1227</v>
      </c>
    </row>
    <row r="67477" spans="1:5" hidden="1" x14ac:dyDescent="0.2">
      <c r="A67477" s="2">
        <v>67476</v>
      </c>
      <c r="B67477" t="s">
        <v>17</v>
      </c>
      <c r="C67477" s="1">
        <v>64365</v>
      </c>
      <c r="D67477" s="1">
        <v>67803.41</v>
      </c>
      <c r="E67477" t="s">
        <v>1227</v>
      </c>
    </row>
    <row r="67478" spans="1:5" hidden="1" x14ac:dyDescent="0.2">
      <c r="A67478" s="2">
        <v>67477</v>
      </c>
      <c r="B67478" t="s">
        <v>21</v>
      </c>
      <c r="C67478" s="1">
        <v>151100</v>
      </c>
      <c r="D67478" s="1">
        <v>152722.99</v>
      </c>
      <c r="E67478" t="s">
        <v>1227</v>
      </c>
    </row>
    <row r="67479" spans="1:5" hidden="1" x14ac:dyDescent="0.2">
      <c r="A67479" s="2">
        <v>67478</v>
      </c>
      <c r="B67479" t="s">
        <v>7</v>
      </c>
      <c r="C67479" s="1">
        <v>68300</v>
      </c>
      <c r="D67479" s="1">
        <v>67216.47</v>
      </c>
      <c r="E67479" t="s">
        <v>1227</v>
      </c>
    </row>
    <row r="67480" spans="1:5" hidden="1" x14ac:dyDescent="0.2">
      <c r="A67480" s="2">
        <v>67479</v>
      </c>
      <c r="B67480" t="s">
        <v>20</v>
      </c>
      <c r="C67480" s="1">
        <v>40208</v>
      </c>
      <c r="D67480" s="1">
        <v>39783.870000000003</v>
      </c>
      <c r="E67480" t="s">
        <v>1227</v>
      </c>
    </row>
    <row r="67481" spans="1:5" hidden="1" x14ac:dyDescent="0.2">
      <c r="A67481" s="2">
        <v>67480</v>
      </c>
      <c r="B67481" t="s">
        <v>80</v>
      </c>
      <c r="C67481" s="1">
        <v>11310</v>
      </c>
      <c r="E67481" t="s">
        <v>1227</v>
      </c>
    </row>
    <row r="67482" spans="1:5" hidden="1" x14ac:dyDescent="0.2">
      <c r="A67482" s="2">
        <v>67481</v>
      </c>
      <c r="B67482" t="s">
        <v>10</v>
      </c>
      <c r="C67482" s="1">
        <v>44104</v>
      </c>
      <c r="D67482" s="1">
        <v>50528.94</v>
      </c>
      <c r="E67482" t="s">
        <v>1227</v>
      </c>
    </row>
    <row r="67483" spans="1:5" hidden="1" x14ac:dyDescent="0.2">
      <c r="A67483" s="2">
        <v>67482</v>
      </c>
      <c r="B67483" t="s">
        <v>80</v>
      </c>
      <c r="C67483" s="1">
        <v>11310</v>
      </c>
      <c r="E67483" t="s">
        <v>1227</v>
      </c>
    </row>
    <row r="67484" spans="1:5" hidden="1" x14ac:dyDescent="0.2">
      <c r="A67484" s="2">
        <v>67483</v>
      </c>
      <c r="B67484" t="s">
        <v>14</v>
      </c>
      <c r="C67484" s="1">
        <v>81400</v>
      </c>
      <c r="D67484" s="1">
        <v>81088.28</v>
      </c>
      <c r="E67484" t="s">
        <v>1227</v>
      </c>
    </row>
    <row r="67485" spans="1:5" hidden="1" x14ac:dyDescent="0.2">
      <c r="A67485" s="2">
        <v>67484</v>
      </c>
      <c r="B67485" t="s">
        <v>12</v>
      </c>
      <c r="C67485" s="1">
        <v>25709</v>
      </c>
      <c r="D67485" s="1">
        <v>10998.3</v>
      </c>
      <c r="E67485" t="s">
        <v>1227</v>
      </c>
    </row>
    <row r="67486" spans="1:5" hidden="1" x14ac:dyDescent="0.2">
      <c r="A67486" s="2">
        <v>67485</v>
      </c>
      <c r="B67486" t="s">
        <v>35</v>
      </c>
      <c r="C67486" s="1">
        <v>55900</v>
      </c>
      <c r="D67486" s="1">
        <v>56682.59</v>
      </c>
      <c r="E67486" t="s">
        <v>1227</v>
      </c>
    </row>
    <row r="67487" spans="1:5" hidden="1" x14ac:dyDescent="0.2">
      <c r="A67487" s="2">
        <v>67486</v>
      </c>
      <c r="B67487" t="s">
        <v>14</v>
      </c>
      <c r="C67487" s="1">
        <v>47382</v>
      </c>
      <c r="D67487" s="1">
        <v>52888.13</v>
      </c>
      <c r="E67487" t="s">
        <v>1227</v>
      </c>
    </row>
    <row r="67488" spans="1:5" hidden="1" x14ac:dyDescent="0.2">
      <c r="A67488" s="2">
        <v>67487</v>
      </c>
      <c r="B67488" t="s">
        <v>80</v>
      </c>
      <c r="C67488" s="1">
        <v>11310</v>
      </c>
      <c r="D67488">
        <v>873.63</v>
      </c>
      <c r="E67488" t="s">
        <v>1227</v>
      </c>
    </row>
    <row r="67489" spans="1:5" hidden="1" x14ac:dyDescent="0.2">
      <c r="A67489" s="2">
        <v>67488</v>
      </c>
      <c r="B67489" t="s">
        <v>80</v>
      </c>
      <c r="C67489" s="1">
        <v>11310</v>
      </c>
      <c r="D67489" s="1">
        <v>1015</v>
      </c>
      <c r="E67489" t="s">
        <v>1227</v>
      </c>
    </row>
    <row r="67490" spans="1:5" hidden="1" x14ac:dyDescent="0.2">
      <c r="A67490" s="2">
        <v>67489</v>
      </c>
      <c r="B67490" t="s">
        <v>80</v>
      </c>
      <c r="C67490" s="1">
        <v>11310</v>
      </c>
      <c r="D67490">
        <v>870</v>
      </c>
      <c r="E67490" t="s">
        <v>1227</v>
      </c>
    </row>
    <row r="67491" spans="1:5" hidden="1" x14ac:dyDescent="0.2">
      <c r="A67491" s="2">
        <v>67490</v>
      </c>
      <c r="B67491" t="s">
        <v>80</v>
      </c>
      <c r="C67491" s="1">
        <v>11310</v>
      </c>
      <c r="E67491" t="s">
        <v>1227</v>
      </c>
    </row>
    <row r="67492" spans="1:5" hidden="1" x14ac:dyDescent="0.2">
      <c r="A67492" s="2">
        <v>67491</v>
      </c>
      <c r="B67492" t="s">
        <v>22</v>
      </c>
      <c r="C67492" s="1">
        <v>10038</v>
      </c>
      <c r="D67492" s="1">
        <v>9850.64</v>
      </c>
      <c r="E67492" t="s">
        <v>1227</v>
      </c>
    </row>
    <row r="67493" spans="1:5" hidden="1" x14ac:dyDescent="0.2">
      <c r="A67493" s="2">
        <v>67492</v>
      </c>
      <c r="B67493" t="s">
        <v>10</v>
      </c>
      <c r="C67493" s="1">
        <v>61191</v>
      </c>
      <c r="D67493" s="1">
        <v>66143.89</v>
      </c>
      <c r="E67493" t="s">
        <v>1227</v>
      </c>
    </row>
    <row r="67494" spans="1:5" hidden="1" x14ac:dyDescent="0.2">
      <c r="A67494" s="2">
        <v>67493</v>
      </c>
      <c r="B67494" t="s">
        <v>10</v>
      </c>
      <c r="C67494" s="1">
        <v>61788</v>
      </c>
      <c r="D67494" s="1">
        <v>76586.14</v>
      </c>
      <c r="E67494" t="s">
        <v>1227</v>
      </c>
    </row>
    <row r="67495" spans="1:5" hidden="1" x14ac:dyDescent="0.2">
      <c r="A67495" s="2">
        <v>67494</v>
      </c>
      <c r="B67495" t="s">
        <v>80</v>
      </c>
      <c r="C67495" s="1">
        <v>11310</v>
      </c>
      <c r="D67495" s="1">
        <v>1051.25</v>
      </c>
      <c r="E67495" t="s">
        <v>1227</v>
      </c>
    </row>
    <row r="67496" spans="1:5" hidden="1" x14ac:dyDescent="0.2">
      <c r="A67496" s="2">
        <v>67495</v>
      </c>
      <c r="B67496" t="s">
        <v>42</v>
      </c>
      <c r="C67496" s="1">
        <v>24856</v>
      </c>
      <c r="D67496" s="1">
        <v>19400.14</v>
      </c>
      <c r="E67496" t="s">
        <v>1227</v>
      </c>
    </row>
    <row r="67497" spans="1:5" hidden="1" x14ac:dyDescent="0.2">
      <c r="A67497" s="2">
        <v>67496</v>
      </c>
      <c r="B67497" t="s">
        <v>80</v>
      </c>
      <c r="C67497" s="1">
        <v>11310</v>
      </c>
      <c r="E67497" t="s">
        <v>1227</v>
      </c>
    </row>
    <row r="67498" spans="1:5" hidden="1" x14ac:dyDescent="0.2">
      <c r="A67498" s="2">
        <v>67497</v>
      </c>
      <c r="B67498" t="s">
        <v>80</v>
      </c>
      <c r="C67498" s="1">
        <v>11310</v>
      </c>
      <c r="D67498" s="1">
        <v>1044.01</v>
      </c>
      <c r="E67498" t="s">
        <v>1227</v>
      </c>
    </row>
    <row r="67499" spans="1:5" hidden="1" x14ac:dyDescent="0.2">
      <c r="A67499" s="2">
        <v>67498</v>
      </c>
      <c r="B67499" t="s">
        <v>13</v>
      </c>
      <c r="C67499" s="1">
        <v>37199</v>
      </c>
      <c r="D67499" s="1">
        <v>37828.32</v>
      </c>
      <c r="E67499" t="s">
        <v>1227</v>
      </c>
    </row>
    <row r="67500" spans="1:5" hidden="1" x14ac:dyDescent="0.2">
      <c r="A67500" s="2">
        <v>67499</v>
      </c>
      <c r="B67500" t="s">
        <v>12</v>
      </c>
      <c r="C67500" s="1">
        <v>15080</v>
      </c>
      <c r="D67500" s="1">
        <v>6010.25</v>
      </c>
      <c r="E67500" t="s">
        <v>1227</v>
      </c>
    </row>
    <row r="67501" spans="1:5" hidden="1" x14ac:dyDescent="0.2">
      <c r="A67501" s="2">
        <v>67500</v>
      </c>
      <c r="B67501" t="s">
        <v>10</v>
      </c>
      <c r="C67501" s="1">
        <v>67728</v>
      </c>
      <c r="D67501" s="1">
        <v>96533</v>
      </c>
      <c r="E67501" t="s">
        <v>1227</v>
      </c>
    </row>
    <row r="67502" spans="1:5" hidden="1" x14ac:dyDescent="0.2">
      <c r="A67502" s="2">
        <v>67501</v>
      </c>
      <c r="B67502" t="s">
        <v>10</v>
      </c>
      <c r="C67502" s="1">
        <v>63570</v>
      </c>
      <c r="D67502" s="1">
        <v>85270.76</v>
      </c>
      <c r="E67502" t="s">
        <v>1227</v>
      </c>
    </row>
    <row r="67503" spans="1:5" hidden="1" x14ac:dyDescent="0.2">
      <c r="A67503" s="2">
        <v>67502</v>
      </c>
      <c r="B67503" t="s">
        <v>49</v>
      </c>
      <c r="C67503" s="1">
        <v>32700</v>
      </c>
      <c r="D67503" s="1">
        <v>31505.91</v>
      </c>
      <c r="E67503" t="s">
        <v>1227</v>
      </c>
    </row>
    <row r="67504" spans="1:5" hidden="1" x14ac:dyDescent="0.2">
      <c r="A67504" s="2">
        <v>67503</v>
      </c>
      <c r="B67504" t="s">
        <v>8</v>
      </c>
      <c r="C67504" s="1">
        <v>33588</v>
      </c>
      <c r="D67504" s="1">
        <v>32901.1</v>
      </c>
      <c r="E67504" t="s">
        <v>1227</v>
      </c>
    </row>
    <row r="67505" spans="1:5" hidden="1" x14ac:dyDescent="0.2">
      <c r="A67505" s="2">
        <v>67504</v>
      </c>
      <c r="B67505" t="s">
        <v>29</v>
      </c>
      <c r="C67505" s="1">
        <v>20800</v>
      </c>
      <c r="D67505" s="1">
        <v>11083.3</v>
      </c>
      <c r="E67505" t="s">
        <v>1227</v>
      </c>
    </row>
    <row r="67506" spans="1:5" hidden="1" x14ac:dyDescent="0.2">
      <c r="A67506" s="2">
        <v>67505</v>
      </c>
      <c r="B67506" t="s">
        <v>1229</v>
      </c>
      <c r="C67506" s="1">
        <v>29245</v>
      </c>
      <c r="D67506" s="1">
        <v>30059.42</v>
      </c>
      <c r="E67506" t="s">
        <v>1227</v>
      </c>
    </row>
    <row r="67507" spans="1:5" hidden="1" x14ac:dyDescent="0.2">
      <c r="A67507" s="2">
        <v>67506</v>
      </c>
      <c r="B67507" t="s">
        <v>1229</v>
      </c>
      <c r="C67507" s="1">
        <v>30119</v>
      </c>
      <c r="D67507" s="1">
        <v>29938.34</v>
      </c>
      <c r="E67507" t="s">
        <v>1227</v>
      </c>
    </row>
    <row r="67508" spans="1:5" hidden="1" x14ac:dyDescent="0.2">
      <c r="A67508" s="2">
        <v>67507</v>
      </c>
      <c r="B67508" t="s">
        <v>16</v>
      </c>
      <c r="C67508" s="1">
        <v>43710</v>
      </c>
      <c r="D67508" s="1">
        <v>53549.59</v>
      </c>
      <c r="E67508" t="s">
        <v>1227</v>
      </c>
    </row>
    <row r="67509" spans="1:5" hidden="1" x14ac:dyDescent="0.2">
      <c r="A67509" s="2">
        <v>67508</v>
      </c>
      <c r="B67509" t="s">
        <v>12</v>
      </c>
      <c r="C67509" s="1">
        <v>66800</v>
      </c>
      <c r="D67509" s="1">
        <v>65881.66</v>
      </c>
      <c r="E67509" t="s">
        <v>1227</v>
      </c>
    </row>
    <row r="67510" spans="1:5" hidden="1" x14ac:dyDescent="0.2">
      <c r="A67510" s="2">
        <v>67509</v>
      </c>
      <c r="B67510" t="s">
        <v>17</v>
      </c>
      <c r="C67510" s="1">
        <v>62175</v>
      </c>
      <c r="D67510" s="1">
        <v>49283.22</v>
      </c>
      <c r="E67510" t="s">
        <v>1227</v>
      </c>
    </row>
    <row r="67511" spans="1:5" hidden="1" x14ac:dyDescent="0.2">
      <c r="A67511" s="2">
        <v>67510</v>
      </c>
      <c r="B67511" t="s">
        <v>16</v>
      </c>
      <c r="C67511" s="1">
        <v>52171</v>
      </c>
      <c r="D67511" s="1">
        <v>54642.09</v>
      </c>
      <c r="E67511" t="s">
        <v>1227</v>
      </c>
    </row>
    <row r="67512" spans="1:5" hidden="1" x14ac:dyDescent="0.2">
      <c r="A67512" s="2">
        <v>67511</v>
      </c>
      <c r="B67512" t="s">
        <v>10</v>
      </c>
      <c r="C67512" s="1">
        <v>31080</v>
      </c>
      <c r="D67512" s="1">
        <v>31414.63</v>
      </c>
      <c r="E67512" t="s">
        <v>1227</v>
      </c>
    </row>
    <row r="67513" spans="1:5" hidden="1" x14ac:dyDescent="0.2">
      <c r="A67513" s="2">
        <v>67512</v>
      </c>
      <c r="B67513" t="s">
        <v>10</v>
      </c>
      <c r="C67513" s="1">
        <v>61788</v>
      </c>
      <c r="D67513" s="1">
        <v>80382.460000000006</v>
      </c>
      <c r="E67513" t="s">
        <v>1227</v>
      </c>
    </row>
    <row r="67514" spans="1:5" hidden="1" x14ac:dyDescent="0.2">
      <c r="A67514" s="2">
        <v>67513</v>
      </c>
      <c r="B67514" t="s">
        <v>19</v>
      </c>
      <c r="C67514" s="1">
        <v>57600</v>
      </c>
      <c r="D67514" s="1">
        <v>57570.080000000002</v>
      </c>
      <c r="E67514" t="s">
        <v>1227</v>
      </c>
    </row>
    <row r="67515" spans="1:5" hidden="1" x14ac:dyDescent="0.2">
      <c r="A67515" s="2">
        <v>67514</v>
      </c>
      <c r="B67515" t="s">
        <v>31</v>
      </c>
      <c r="C67515" s="1">
        <v>31200</v>
      </c>
      <c r="D67515">
        <v>707.55</v>
      </c>
      <c r="E67515" t="s">
        <v>1227</v>
      </c>
    </row>
    <row r="67516" spans="1:5" hidden="1" x14ac:dyDescent="0.2">
      <c r="A67516" s="2">
        <v>67515</v>
      </c>
      <c r="B67516" t="s">
        <v>80</v>
      </c>
      <c r="C67516" s="1">
        <v>11310</v>
      </c>
      <c r="E67516" t="s">
        <v>1227</v>
      </c>
    </row>
    <row r="67517" spans="1:5" hidden="1" x14ac:dyDescent="0.2">
      <c r="A67517" s="2">
        <v>67516</v>
      </c>
      <c r="B67517" t="s">
        <v>7</v>
      </c>
      <c r="C67517" s="1">
        <v>65300</v>
      </c>
      <c r="D67517" s="1">
        <v>39054.19</v>
      </c>
      <c r="E67517" t="s">
        <v>1227</v>
      </c>
    </row>
    <row r="67518" spans="1:5" hidden="1" x14ac:dyDescent="0.2">
      <c r="A67518" s="2">
        <v>67517</v>
      </c>
      <c r="B67518" t="s">
        <v>10</v>
      </c>
      <c r="C67518" s="1">
        <v>37694</v>
      </c>
      <c r="D67518" s="1">
        <v>38701.360000000001</v>
      </c>
      <c r="E67518" t="s">
        <v>1227</v>
      </c>
    </row>
    <row r="67519" spans="1:5" hidden="1" x14ac:dyDescent="0.2">
      <c r="A67519" s="2">
        <v>67518</v>
      </c>
      <c r="B67519" t="s">
        <v>80</v>
      </c>
      <c r="C67519" s="1">
        <v>11310</v>
      </c>
      <c r="E67519" t="s">
        <v>1227</v>
      </c>
    </row>
    <row r="67520" spans="1:5" hidden="1" x14ac:dyDescent="0.2">
      <c r="A67520" s="2">
        <v>67519</v>
      </c>
      <c r="B67520" t="s">
        <v>80</v>
      </c>
      <c r="C67520" s="1">
        <v>11310</v>
      </c>
      <c r="E67520" t="s">
        <v>1227</v>
      </c>
    </row>
    <row r="67521" spans="1:5" hidden="1" x14ac:dyDescent="0.2">
      <c r="A67521" s="2">
        <v>67520</v>
      </c>
      <c r="B67521" t="s">
        <v>80</v>
      </c>
      <c r="C67521" s="1">
        <v>11310</v>
      </c>
      <c r="D67521">
        <v>976.94</v>
      </c>
      <c r="E67521" t="s">
        <v>1227</v>
      </c>
    </row>
    <row r="67522" spans="1:5" hidden="1" x14ac:dyDescent="0.2">
      <c r="A67522" s="2">
        <v>67521</v>
      </c>
      <c r="B67522" t="s">
        <v>80</v>
      </c>
      <c r="C67522" s="1">
        <v>11310</v>
      </c>
      <c r="E67522" t="s">
        <v>1227</v>
      </c>
    </row>
    <row r="67523" spans="1:5" hidden="1" x14ac:dyDescent="0.2">
      <c r="A67523" s="2">
        <v>67522</v>
      </c>
      <c r="B67523" t="s">
        <v>19</v>
      </c>
      <c r="C67523" s="1">
        <v>59100</v>
      </c>
      <c r="D67523" s="1">
        <v>59841.53</v>
      </c>
      <c r="E67523" t="s">
        <v>1227</v>
      </c>
    </row>
    <row r="67524" spans="1:5" hidden="1" x14ac:dyDescent="0.2">
      <c r="A67524" s="2">
        <v>67523</v>
      </c>
      <c r="B67524" t="s">
        <v>80</v>
      </c>
      <c r="C67524" s="1">
        <v>11310</v>
      </c>
      <c r="E67524" t="s">
        <v>1227</v>
      </c>
    </row>
    <row r="67525" spans="1:5" hidden="1" x14ac:dyDescent="0.2">
      <c r="A67525" s="2">
        <v>67524</v>
      </c>
      <c r="B67525" t="s">
        <v>14</v>
      </c>
      <c r="C67525" s="1">
        <v>50774</v>
      </c>
      <c r="D67525" s="1">
        <v>58117.31</v>
      </c>
      <c r="E67525" t="s">
        <v>1227</v>
      </c>
    </row>
    <row r="67526" spans="1:5" hidden="1" x14ac:dyDescent="0.2">
      <c r="A67526" s="2">
        <v>67525</v>
      </c>
      <c r="B67526" t="s">
        <v>17</v>
      </c>
      <c r="C67526" s="1">
        <v>64365</v>
      </c>
      <c r="D67526" s="1">
        <v>62850.33</v>
      </c>
      <c r="E67526" t="s">
        <v>1227</v>
      </c>
    </row>
    <row r="67527" spans="1:5" hidden="1" x14ac:dyDescent="0.2">
      <c r="A67527" s="2">
        <v>67526</v>
      </c>
      <c r="B67527" t="s">
        <v>8</v>
      </c>
      <c r="C67527" s="1">
        <v>54433</v>
      </c>
      <c r="D67527" s="1">
        <v>53367.81</v>
      </c>
      <c r="E67527" t="s">
        <v>1227</v>
      </c>
    </row>
    <row r="67528" spans="1:5" hidden="1" x14ac:dyDescent="0.2">
      <c r="A67528" s="2">
        <v>67527</v>
      </c>
      <c r="B67528" t="s">
        <v>19</v>
      </c>
      <c r="C67528" s="1">
        <v>32302</v>
      </c>
      <c r="D67528" s="1">
        <v>35445.82</v>
      </c>
      <c r="E67528" t="s">
        <v>1227</v>
      </c>
    </row>
    <row r="67529" spans="1:5" hidden="1" x14ac:dyDescent="0.2">
      <c r="A67529" s="2">
        <v>67528</v>
      </c>
      <c r="B67529" t="s">
        <v>22</v>
      </c>
      <c r="C67529" s="1">
        <v>10038</v>
      </c>
      <c r="D67529" s="1">
        <v>9942.65</v>
      </c>
      <c r="E67529" t="s">
        <v>1227</v>
      </c>
    </row>
    <row r="67530" spans="1:5" hidden="1" x14ac:dyDescent="0.2">
      <c r="A67530" s="2">
        <v>67529</v>
      </c>
      <c r="B67530" t="s">
        <v>1239</v>
      </c>
      <c r="C67530" s="1">
        <v>23462</v>
      </c>
      <c r="E67530" t="s">
        <v>1227</v>
      </c>
    </row>
    <row r="67531" spans="1:5" hidden="1" x14ac:dyDescent="0.2">
      <c r="A67531" s="2">
        <v>67530</v>
      </c>
      <c r="B67531" t="s">
        <v>38</v>
      </c>
      <c r="C67531" s="1">
        <v>24960</v>
      </c>
      <c r="E67531" t="s">
        <v>1227</v>
      </c>
    </row>
    <row r="67532" spans="1:5" hidden="1" x14ac:dyDescent="0.2">
      <c r="A67532" s="2">
        <v>67531</v>
      </c>
      <c r="B67532" t="s">
        <v>10</v>
      </c>
      <c r="C67532" s="1">
        <v>69360</v>
      </c>
      <c r="D67532" s="1">
        <v>84627.1</v>
      </c>
      <c r="E67532" t="s">
        <v>1227</v>
      </c>
    </row>
    <row r="67533" spans="1:5" hidden="1" x14ac:dyDescent="0.2">
      <c r="A67533" s="2">
        <v>67532</v>
      </c>
      <c r="B67533" t="s">
        <v>80</v>
      </c>
      <c r="C67533" s="1">
        <v>11310</v>
      </c>
      <c r="D67533" s="1">
        <v>1051.25</v>
      </c>
      <c r="E67533" t="s">
        <v>1227</v>
      </c>
    </row>
    <row r="67534" spans="1:5" hidden="1" x14ac:dyDescent="0.2">
      <c r="A67534" s="2">
        <v>67533</v>
      </c>
      <c r="B67534" t="s">
        <v>80</v>
      </c>
      <c r="C67534" s="1">
        <v>11310</v>
      </c>
      <c r="D67534">
        <v>986</v>
      </c>
      <c r="E67534" t="s">
        <v>1227</v>
      </c>
    </row>
    <row r="67535" spans="1:5" hidden="1" x14ac:dyDescent="0.2">
      <c r="A67535" s="2">
        <v>67534</v>
      </c>
      <c r="B67535" t="s">
        <v>16</v>
      </c>
      <c r="C67535" s="1">
        <v>22880</v>
      </c>
      <c r="D67535" s="1">
        <v>15855.48</v>
      </c>
      <c r="E67535" t="s">
        <v>1227</v>
      </c>
    </row>
    <row r="67536" spans="1:5" hidden="1" x14ac:dyDescent="0.2">
      <c r="A67536" s="2">
        <v>67535</v>
      </c>
      <c r="B67536" t="s">
        <v>7</v>
      </c>
      <c r="C67536" s="1">
        <v>85100</v>
      </c>
      <c r="D67536" s="1">
        <v>85025.91</v>
      </c>
      <c r="E67536" t="s">
        <v>1227</v>
      </c>
    </row>
    <row r="67537" spans="1:5" hidden="1" x14ac:dyDescent="0.2">
      <c r="A67537" s="2">
        <v>67536</v>
      </c>
      <c r="B67537" t="s">
        <v>29</v>
      </c>
      <c r="C67537" s="1">
        <v>29641</v>
      </c>
      <c r="D67537" s="1">
        <v>29129.52</v>
      </c>
      <c r="E67537" t="s">
        <v>1227</v>
      </c>
    </row>
    <row r="67538" spans="1:5" hidden="1" x14ac:dyDescent="0.2">
      <c r="A67538" s="2">
        <v>67537</v>
      </c>
      <c r="B67538" t="s">
        <v>23</v>
      </c>
      <c r="C67538" s="1">
        <v>59156</v>
      </c>
      <c r="D67538" s="1">
        <v>71325.240000000005</v>
      </c>
      <c r="E67538" t="s">
        <v>1227</v>
      </c>
    </row>
    <row r="67539" spans="1:5" hidden="1" x14ac:dyDescent="0.2">
      <c r="A67539" s="2">
        <v>67538</v>
      </c>
      <c r="B67539" t="s">
        <v>80</v>
      </c>
      <c r="C67539" s="1">
        <v>11310</v>
      </c>
      <c r="E67539" t="s">
        <v>1227</v>
      </c>
    </row>
    <row r="67540" spans="1:5" hidden="1" x14ac:dyDescent="0.2">
      <c r="A67540" s="2">
        <v>67539</v>
      </c>
      <c r="B67540" t="s">
        <v>80</v>
      </c>
      <c r="C67540" s="1">
        <v>11310</v>
      </c>
      <c r="E67540" t="s">
        <v>1227</v>
      </c>
    </row>
    <row r="67541" spans="1:5" hidden="1" x14ac:dyDescent="0.2">
      <c r="A67541" s="2">
        <v>67540</v>
      </c>
      <c r="B67541" t="s">
        <v>19</v>
      </c>
      <c r="C67541" s="1">
        <v>42618</v>
      </c>
      <c r="D67541" s="1">
        <v>47154.46</v>
      </c>
      <c r="E67541" t="s">
        <v>1227</v>
      </c>
    </row>
    <row r="67542" spans="1:5" hidden="1" x14ac:dyDescent="0.2">
      <c r="A67542" s="2">
        <v>67541</v>
      </c>
      <c r="B67542" t="s">
        <v>80</v>
      </c>
      <c r="C67542" s="1">
        <v>11310</v>
      </c>
      <c r="E67542" t="s">
        <v>1227</v>
      </c>
    </row>
    <row r="67543" spans="1:5" hidden="1" x14ac:dyDescent="0.2">
      <c r="A67543" s="2">
        <v>67542</v>
      </c>
      <c r="B67543" t="s">
        <v>80</v>
      </c>
      <c r="C67543" s="1">
        <v>11310</v>
      </c>
      <c r="E67543" t="s">
        <v>1227</v>
      </c>
    </row>
    <row r="67544" spans="1:5" hidden="1" x14ac:dyDescent="0.2">
      <c r="A67544" s="2">
        <v>67543</v>
      </c>
      <c r="B67544" t="s">
        <v>13</v>
      </c>
      <c r="C67544" s="1">
        <v>33318</v>
      </c>
      <c r="D67544" s="1">
        <v>32966.03</v>
      </c>
      <c r="E67544" t="s">
        <v>1227</v>
      </c>
    </row>
    <row r="67545" spans="1:5" hidden="1" x14ac:dyDescent="0.2">
      <c r="A67545" s="2">
        <v>67544</v>
      </c>
      <c r="B67545" t="s">
        <v>1230</v>
      </c>
      <c r="C67545" s="1">
        <v>48601</v>
      </c>
      <c r="D67545" s="1">
        <v>48872.08</v>
      </c>
      <c r="E67545" t="s">
        <v>1227</v>
      </c>
    </row>
    <row r="67546" spans="1:5" hidden="1" x14ac:dyDescent="0.2">
      <c r="A67546" s="2">
        <v>67545</v>
      </c>
      <c r="B67546" t="s">
        <v>39</v>
      </c>
      <c r="C67546" s="1">
        <v>75300</v>
      </c>
      <c r="D67546" s="1">
        <v>76473.64</v>
      </c>
      <c r="E67546" t="s">
        <v>1227</v>
      </c>
    </row>
    <row r="67547" spans="1:5" hidden="1" x14ac:dyDescent="0.2">
      <c r="A67547" s="2">
        <v>67546</v>
      </c>
      <c r="B67547" t="s">
        <v>26</v>
      </c>
      <c r="C67547" s="1">
        <v>95300</v>
      </c>
      <c r="D67547" s="1">
        <v>95446.82</v>
      </c>
      <c r="E67547" t="s">
        <v>1227</v>
      </c>
    </row>
    <row r="67548" spans="1:5" hidden="1" x14ac:dyDescent="0.2">
      <c r="A67548" s="2">
        <v>67547</v>
      </c>
      <c r="B67548" t="s">
        <v>10</v>
      </c>
      <c r="C67548" s="1">
        <v>71291</v>
      </c>
      <c r="D67548" s="1">
        <v>75664.95</v>
      </c>
      <c r="E67548" t="s">
        <v>1227</v>
      </c>
    </row>
    <row r="67549" spans="1:5" hidden="1" x14ac:dyDescent="0.2">
      <c r="A67549" s="2">
        <v>67548</v>
      </c>
      <c r="B67549" t="s">
        <v>17</v>
      </c>
      <c r="C67549" s="1">
        <v>75622</v>
      </c>
      <c r="D67549" s="1">
        <v>81316.240000000005</v>
      </c>
      <c r="E67549" t="s">
        <v>1227</v>
      </c>
    </row>
    <row r="67550" spans="1:5" hidden="1" x14ac:dyDescent="0.2">
      <c r="A67550" s="2">
        <v>67549</v>
      </c>
      <c r="B67550" t="s">
        <v>80</v>
      </c>
      <c r="C67550" s="1">
        <v>11310</v>
      </c>
      <c r="D67550">
        <v>0</v>
      </c>
      <c r="E67550" t="s">
        <v>1227</v>
      </c>
    </row>
    <row r="67551" spans="1:5" hidden="1" x14ac:dyDescent="0.2">
      <c r="A67551" s="2">
        <v>67550</v>
      </c>
      <c r="B67551" t="s">
        <v>80</v>
      </c>
      <c r="C67551" s="1">
        <v>11310</v>
      </c>
      <c r="D67551" s="1">
        <v>1051.25</v>
      </c>
      <c r="E67551" t="s">
        <v>1227</v>
      </c>
    </row>
    <row r="67552" spans="1:5" hidden="1" x14ac:dyDescent="0.2">
      <c r="A67552" s="2">
        <v>67551</v>
      </c>
      <c r="B67552" t="s">
        <v>17</v>
      </c>
      <c r="C67552" s="1">
        <v>75197</v>
      </c>
      <c r="D67552" s="1">
        <v>79778.38</v>
      </c>
      <c r="E67552" t="s">
        <v>1227</v>
      </c>
    </row>
    <row r="67553" spans="1:5" hidden="1" x14ac:dyDescent="0.2">
      <c r="A67553" s="2">
        <v>67552</v>
      </c>
      <c r="B67553" t="s">
        <v>10</v>
      </c>
      <c r="C67553" s="1">
        <v>61788</v>
      </c>
      <c r="D67553" s="1">
        <v>67335.09</v>
      </c>
      <c r="E67553" t="s">
        <v>1227</v>
      </c>
    </row>
    <row r="67554" spans="1:5" hidden="1" x14ac:dyDescent="0.2">
      <c r="A67554" s="2">
        <v>67553</v>
      </c>
      <c r="B67554" t="s">
        <v>80</v>
      </c>
      <c r="C67554" s="1">
        <v>11310</v>
      </c>
      <c r="D67554" s="1">
        <v>1051.25</v>
      </c>
      <c r="E67554" t="s">
        <v>1227</v>
      </c>
    </row>
    <row r="67555" spans="1:5" hidden="1" x14ac:dyDescent="0.2">
      <c r="A67555" s="2">
        <v>67554</v>
      </c>
      <c r="B67555" t="s">
        <v>14</v>
      </c>
      <c r="C67555" s="1">
        <v>41700</v>
      </c>
      <c r="D67555" s="1">
        <v>92246.49</v>
      </c>
      <c r="E67555" t="s">
        <v>1227</v>
      </c>
    </row>
    <row r="67556" spans="1:5" hidden="1" x14ac:dyDescent="0.2">
      <c r="A67556" s="2">
        <v>67555</v>
      </c>
      <c r="B67556" t="s">
        <v>1230</v>
      </c>
      <c r="C67556" s="1">
        <v>36203</v>
      </c>
      <c r="D67556" s="1">
        <v>37371.67</v>
      </c>
      <c r="E67556" t="s">
        <v>1227</v>
      </c>
    </row>
    <row r="67557" spans="1:5" hidden="1" x14ac:dyDescent="0.2">
      <c r="A67557" s="2">
        <v>67556</v>
      </c>
      <c r="B67557" t="s">
        <v>10</v>
      </c>
      <c r="C67557" s="1">
        <v>57797</v>
      </c>
      <c r="D67557" s="1">
        <v>59456.05</v>
      </c>
      <c r="E67557" t="s">
        <v>1227</v>
      </c>
    </row>
    <row r="67558" spans="1:5" hidden="1" x14ac:dyDescent="0.2">
      <c r="A67558" s="2">
        <v>67557</v>
      </c>
      <c r="B67558" t="s">
        <v>22</v>
      </c>
      <c r="C67558" s="1">
        <v>9313</v>
      </c>
      <c r="D67558" s="1">
        <v>7730.27</v>
      </c>
      <c r="E67558" t="s">
        <v>1227</v>
      </c>
    </row>
    <row r="67559" spans="1:5" hidden="1" x14ac:dyDescent="0.2">
      <c r="A67559" s="2">
        <v>67558</v>
      </c>
      <c r="B67559" t="s">
        <v>80</v>
      </c>
      <c r="C67559" s="1">
        <v>11310</v>
      </c>
      <c r="E67559" t="s">
        <v>1227</v>
      </c>
    </row>
    <row r="67560" spans="1:5" hidden="1" x14ac:dyDescent="0.2">
      <c r="A67560" s="2">
        <v>67559</v>
      </c>
      <c r="B67560" t="s">
        <v>80</v>
      </c>
      <c r="C67560" s="1">
        <v>11310</v>
      </c>
      <c r="D67560" s="1">
        <v>1015</v>
      </c>
      <c r="E67560" t="s">
        <v>1227</v>
      </c>
    </row>
    <row r="67561" spans="1:5" hidden="1" x14ac:dyDescent="0.2">
      <c r="A67561" s="2">
        <v>67560</v>
      </c>
      <c r="B67561" t="s">
        <v>22</v>
      </c>
      <c r="C67561" s="1">
        <v>10038</v>
      </c>
      <c r="D67561" s="1">
        <v>9850.6200000000008</v>
      </c>
      <c r="E67561" t="s">
        <v>1227</v>
      </c>
    </row>
    <row r="67562" spans="1:5" hidden="1" x14ac:dyDescent="0.2">
      <c r="A67562" s="2">
        <v>67561</v>
      </c>
      <c r="B67562" t="s">
        <v>23</v>
      </c>
      <c r="C67562" s="1">
        <v>51809</v>
      </c>
      <c r="D67562" s="1">
        <v>50937.06</v>
      </c>
      <c r="E67562" t="s">
        <v>1227</v>
      </c>
    </row>
    <row r="67563" spans="1:5" hidden="1" x14ac:dyDescent="0.2">
      <c r="A67563" s="2">
        <v>67562</v>
      </c>
      <c r="B67563" t="s">
        <v>10</v>
      </c>
      <c r="C67563" s="1">
        <v>60004</v>
      </c>
      <c r="D67563" s="1">
        <v>58576.72</v>
      </c>
      <c r="E67563" t="s">
        <v>1227</v>
      </c>
    </row>
    <row r="67564" spans="1:5" hidden="1" x14ac:dyDescent="0.2">
      <c r="A67564" s="2">
        <v>67563</v>
      </c>
      <c r="B67564" t="s">
        <v>10</v>
      </c>
      <c r="C67564" s="1">
        <v>77564</v>
      </c>
      <c r="D67564" s="1">
        <v>85481.33</v>
      </c>
      <c r="E67564" t="s">
        <v>1227</v>
      </c>
    </row>
    <row r="67565" spans="1:5" hidden="1" x14ac:dyDescent="0.2">
      <c r="A67565" s="2">
        <v>67564</v>
      </c>
      <c r="B67565" t="s">
        <v>17</v>
      </c>
      <c r="C67565" s="1">
        <v>65409</v>
      </c>
      <c r="D67565" s="1">
        <v>66572.12</v>
      </c>
      <c r="E67565" t="s">
        <v>1227</v>
      </c>
    </row>
    <row r="67566" spans="1:5" hidden="1" x14ac:dyDescent="0.2">
      <c r="A67566" s="2">
        <v>67565</v>
      </c>
      <c r="B67566" t="s">
        <v>19</v>
      </c>
      <c r="C67566" s="1">
        <v>30119</v>
      </c>
      <c r="D67566" s="1">
        <v>24708.48</v>
      </c>
      <c r="E67566" t="s">
        <v>1227</v>
      </c>
    </row>
    <row r="67567" spans="1:5" hidden="1" x14ac:dyDescent="0.2">
      <c r="A67567" s="2">
        <v>67566</v>
      </c>
      <c r="B67567" t="s">
        <v>15</v>
      </c>
      <c r="C67567" s="1">
        <v>33215</v>
      </c>
      <c r="D67567" s="1">
        <v>33266.69</v>
      </c>
      <c r="E67567" t="s">
        <v>1227</v>
      </c>
    </row>
    <row r="67568" spans="1:5" hidden="1" x14ac:dyDescent="0.2">
      <c r="A67568" s="2">
        <v>67567</v>
      </c>
      <c r="B67568" t="s">
        <v>17</v>
      </c>
      <c r="C67568" s="1">
        <v>70821</v>
      </c>
      <c r="D67568" s="1">
        <v>67724.13</v>
      </c>
      <c r="E67568" t="s">
        <v>1227</v>
      </c>
    </row>
    <row r="67569" spans="1:5" hidden="1" x14ac:dyDescent="0.2">
      <c r="A67569" s="2">
        <v>67568</v>
      </c>
      <c r="B67569" t="s">
        <v>10</v>
      </c>
      <c r="C67569" s="1">
        <v>59409</v>
      </c>
      <c r="D67569" s="1">
        <v>59982.9</v>
      </c>
      <c r="E67569" t="s">
        <v>1227</v>
      </c>
    </row>
    <row r="67570" spans="1:5" hidden="1" x14ac:dyDescent="0.2">
      <c r="A67570" s="2">
        <v>67569</v>
      </c>
      <c r="B67570" t="s">
        <v>10</v>
      </c>
      <c r="C67570" s="1">
        <v>60598</v>
      </c>
      <c r="D67570" s="1">
        <v>81213.52</v>
      </c>
      <c r="E67570" t="s">
        <v>1227</v>
      </c>
    </row>
    <row r="67571" spans="1:5" hidden="1" x14ac:dyDescent="0.2">
      <c r="A67571" s="2">
        <v>67570</v>
      </c>
      <c r="B67571" t="s">
        <v>1228</v>
      </c>
      <c r="C67571" s="1">
        <v>18408</v>
      </c>
      <c r="D67571" s="1">
        <v>2066.48</v>
      </c>
      <c r="E67571" t="s">
        <v>1227</v>
      </c>
    </row>
    <row r="67572" spans="1:5" hidden="1" x14ac:dyDescent="0.2">
      <c r="A67572" s="2">
        <v>67571</v>
      </c>
      <c r="B67572" t="s">
        <v>80</v>
      </c>
      <c r="C67572" s="1">
        <v>11310</v>
      </c>
      <c r="D67572">
        <v>942.5</v>
      </c>
      <c r="E67572" t="s">
        <v>1227</v>
      </c>
    </row>
    <row r="67573" spans="1:5" hidden="1" x14ac:dyDescent="0.2">
      <c r="A67573" s="2">
        <v>67572</v>
      </c>
      <c r="B67573" t="s">
        <v>10</v>
      </c>
      <c r="C67573" s="1">
        <v>65351</v>
      </c>
      <c r="D67573" s="1">
        <v>91744.7</v>
      </c>
      <c r="E67573" t="s">
        <v>1227</v>
      </c>
    </row>
    <row r="67574" spans="1:5" hidden="1" x14ac:dyDescent="0.2">
      <c r="A67574" s="2">
        <v>67573</v>
      </c>
      <c r="B67574" t="s">
        <v>80</v>
      </c>
      <c r="C67574" s="1">
        <v>11310</v>
      </c>
      <c r="D67574">
        <v>761.25</v>
      </c>
      <c r="E67574" t="s">
        <v>1227</v>
      </c>
    </row>
    <row r="67575" spans="1:5" hidden="1" x14ac:dyDescent="0.2">
      <c r="A67575" s="2">
        <v>67574</v>
      </c>
      <c r="B67575" t="s">
        <v>80</v>
      </c>
      <c r="C67575" s="1">
        <v>11310</v>
      </c>
      <c r="E67575" t="s">
        <v>1227</v>
      </c>
    </row>
    <row r="67576" spans="1:5" hidden="1" x14ac:dyDescent="0.2">
      <c r="A67576" s="2">
        <v>67575</v>
      </c>
      <c r="B67576" t="s">
        <v>10</v>
      </c>
      <c r="C67576" s="1">
        <v>41315</v>
      </c>
      <c r="D67576" s="1">
        <v>45199.89</v>
      </c>
      <c r="E67576" t="s">
        <v>1227</v>
      </c>
    </row>
    <row r="67577" spans="1:5" hidden="1" x14ac:dyDescent="0.2">
      <c r="A67577" s="2">
        <v>67576</v>
      </c>
      <c r="B67577" t="s">
        <v>13</v>
      </c>
      <c r="C67577" s="1">
        <v>37199</v>
      </c>
      <c r="D67577" s="1">
        <v>37272.080000000002</v>
      </c>
      <c r="E67577" t="s">
        <v>1227</v>
      </c>
    </row>
    <row r="67578" spans="1:5" hidden="1" x14ac:dyDescent="0.2">
      <c r="A67578" s="2">
        <v>67577</v>
      </c>
      <c r="B67578" t="s">
        <v>80</v>
      </c>
      <c r="C67578" s="1">
        <v>11310</v>
      </c>
      <c r="E67578" t="s">
        <v>1227</v>
      </c>
    </row>
    <row r="67579" spans="1:5" hidden="1" x14ac:dyDescent="0.2">
      <c r="A67579" s="2">
        <v>67578</v>
      </c>
      <c r="B67579" t="s">
        <v>80</v>
      </c>
      <c r="C67579" s="1">
        <v>11310</v>
      </c>
      <c r="D67579">
        <v>928</v>
      </c>
      <c r="E67579" t="s">
        <v>1227</v>
      </c>
    </row>
    <row r="67580" spans="1:5" hidden="1" x14ac:dyDescent="0.2">
      <c r="A67580" s="2">
        <v>67579</v>
      </c>
      <c r="B67580" t="s">
        <v>19</v>
      </c>
      <c r="C67580" s="1">
        <v>36860</v>
      </c>
      <c r="D67580" s="1">
        <v>55258.6</v>
      </c>
      <c r="E67580" t="s">
        <v>1227</v>
      </c>
    </row>
    <row r="67581" spans="1:5" hidden="1" x14ac:dyDescent="0.2">
      <c r="A67581" s="2">
        <v>67580</v>
      </c>
      <c r="B67581" t="s">
        <v>80</v>
      </c>
      <c r="C67581" s="1">
        <v>11310</v>
      </c>
      <c r="E67581" t="s">
        <v>1227</v>
      </c>
    </row>
    <row r="67582" spans="1:5" hidden="1" x14ac:dyDescent="0.2">
      <c r="A67582" s="2">
        <v>67581</v>
      </c>
      <c r="B67582" t="s">
        <v>80</v>
      </c>
      <c r="C67582" s="1">
        <v>11310</v>
      </c>
      <c r="E67582" t="s">
        <v>1227</v>
      </c>
    </row>
    <row r="67583" spans="1:5" hidden="1" x14ac:dyDescent="0.2">
      <c r="A67583" s="2">
        <v>67582</v>
      </c>
      <c r="B67583" t="s">
        <v>13</v>
      </c>
      <c r="C67583" s="1">
        <v>45532</v>
      </c>
      <c r="D67583" s="1">
        <v>45231.88</v>
      </c>
      <c r="E67583" t="s">
        <v>1227</v>
      </c>
    </row>
    <row r="67584" spans="1:5" hidden="1" x14ac:dyDescent="0.2">
      <c r="A67584" s="2">
        <v>67583</v>
      </c>
      <c r="B67584" t="s">
        <v>14</v>
      </c>
      <c r="C67584" s="1">
        <v>47980</v>
      </c>
      <c r="D67584" s="1">
        <v>58819.74</v>
      </c>
      <c r="E67584" t="s">
        <v>1227</v>
      </c>
    </row>
    <row r="67585" spans="1:5" hidden="1" x14ac:dyDescent="0.2">
      <c r="A67585" s="2">
        <v>67584</v>
      </c>
      <c r="B67585" t="s">
        <v>80</v>
      </c>
      <c r="C67585" s="1">
        <v>11310</v>
      </c>
      <c r="D67585" s="1">
        <v>1051.25</v>
      </c>
      <c r="E67585" t="s">
        <v>1227</v>
      </c>
    </row>
    <row r="67586" spans="1:5" hidden="1" x14ac:dyDescent="0.2">
      <c r="A67586" s="2">
        <v>67585</v>
      </c>
      <c r="B67586" t="s">
        <v>7</v>
      </c>
      <c r="C67586" s="1">
        <v>40334</v>
      </c>
      <c r="D67586" s="1">
        <v>37469.230000000003</v>
      </c>
      <c r="E67586" t="s">
        <v>1227</v>
      </c>
    </row>
    <row r="67587" spans="1:5" hidden="1" x14ac:dyDescent="0.2">
      <c r="A67587" s="2">
        <v>67586</v>
      </c>
      <c r="B67587" t="s">
        <v>1228</v>
      </c>
      <c r="C67587" s="1">
        <v>16640</v>
      </c>
      <c r="E67587" t="s">
        <v>1227</v>
      </c>
    </row>
    <row r="67588" spans="1:5" hidden="1" x14ac:dyDescent="0.2">
      <c r="A67588" s="2">
        <v>67587</v>
      </c>
      <c r="B67588" t="s">
        <v>80</v>
      </c>
      <c r="C67588" s="1">
        <v>11310</v>
      </c>
      <c r="D67588" s="1">
        <v>1051.25</v>
      </c>
      <c r="E67588" t="s">
        <v>1227</v>
      </c>
    </row>
    <row r="67589" spans="1:5" hidden="1" x14ac:dyDescent="0.2">
      <c r="A67589" s="2">
        <v>67588</v>
      </c>
      <c r="B67589" t="s">
        <v>10</v>
      </c>
      <c r="C67589" s="1">
        <v>67535</v>
      </c>
      <c r="D67589" s="1">
        <v>68010.97</v>
      </c>
      <c r="E67589" t="s">
        <v>1227</v>
      </c>
    </row>
    <row r="67590" spans="1:5" hidden="1" x14ac:dyDescent="0.2">
      <c r="A67590" s="2">
        <v>67589</v>
      </c>
      <c r="B67590" t="s">
        <v>80</v>
      </c>
      <c r="C67590" s="1">
        <v>11310</v>
      </c>
      <c r="E67590" t="s">
        <v>1227</v>
      </c>
    </row>
    <row r="67591" spans="1:5" hidden="1" x14ac:dyDescent="0.2">
      <c r="A67591" s="2">
        <v>67590</v>
      </c>
      <c r="B67591" t="s">
        <v>80</v>
      </c>
      <c r="C67591" s="1">
        <v>11310</v>
      </c>
      <c r="D67591">
        <v>942.5</v>
      </c>
      <c r="E67591" t="s">
        <v>1227</v>
      </c>
    </row>
    <row r="67592" spans="1:5" hidden="1" x14ac:dyDescent="0.2">
      <c r="A67592" s="2">
        <v>67591</v>
      </c>
      <c r="B67592" t="s">
        <v>17</v>
      </c>
      <c r="C67592" s="1">
        <v>66167</v>
      </c>
      <c r="D67592" s="1">
        <v>65176.73</v>
      </c>
      <c r="E67592" t="s">
        <v>1227</v>
      </c>
    </row>
    <row r="67593" spans="1:5" hidden="1" x14ac:dyDescent="0.2">
      <c r="A67593" s="2">
        <v>67592</v>
      </c>
      <c r="B67593" t="s">
        <v>80</v>
      </c>
      <c r="C67593" s="1">
        <v>11310</v>
      </c>
      <c r="D67593" s="1">
        <v>1051.25</v>
      </c>
      <c r="E67593" t="s">
        <v>1227</v>
      </c>
    </row>
    <row r="67594" spans="1:5" hidden="1" x14ac:dyDescent="0.2">
      <c r="A67594" s="2">
        <v>67593</v>
      </c>
      <c r="B67594" t="s">
        <v>19</v>
      </c>
      <c r="C67594" s="1">
        <v>70100</v>
      </c>
      <c r="D67594" s="1">
        <v>70813.55</v>
      </c>
      <c r="E67594" t="s">
        <v>1227</v>
      </c>
    </row>
    <row r="67595" spans="1:5" hidden="1" x14ac:dyDescent="0.2">
      <c r="A67595" s="2">
        <v>67594</v>
      </c>
      <c r="B67595" t="s">
        <v>80</v>
      </c>
      <c r="C67595" s="1">
        <v>11310</v>
      </c>
      <c r="E67595" t="s">
        <v>1227</v>
      </c>
    </row>
    <row r="67596" spans="1:5" hidden="1" x14ac:dyDescent="0.2">
      <c r="A67596" s="2">
        <v>67595</v>
      </c>
      <c r="B67596" t="s">
        <v>80</v>
      </c>
      <c r="C67596" s="1">
        <v>11310</v>
      </c>
      <c r="D67596" s="1">
        <v>1051.25</v>
      </c>
      <c r="E67596" t="s">
        <v>1227</v>
      </c>
    </row>
    <row r="67597" spans="1:5" hidden="1" x14ac:dyDescent="0.2">
      <c r="A67597" s="2">
        <v>67596</v>
      </c>
      <c r="B67597" t="s">
        <v>1228</v>
      </c>
      <c r="C67597" s="1">
        <v>20800</v>
      </c>
      <c r="D67597" s="1">
        <v>7360</v>
      </c>
      <c r="E67597" t="s">
        <v>1227</v>
      </c>
    </row>
    <row r="67598" spans="1:5" hidden="1" x14ac:dyDescent="0.2">
      <c r="A67598" s="2">
        <v>67597</v>
      </c>
      <c r="B67598" t="s">
        <v>7</v>
      </c>
      <c r="C67598" s="1">
        <v>56098</v>
      </c>
      <c r="D67598" s="1">
        <v>55993.77</v>
      </c>
      <c r="E67598" t="s">
        <v>1227</v>
      </c>
    </row>
    <row r="67599" spans="1:5" hidden="1" x14ac:dyDescent="0.2">
      <c r="A67599" s="2">
        <v>67598</v>
      </c>
      <c r="B67599" t="s">
        <v>29</v>
      </c>
      <c r="C67599" s="1">
        <v>19802</v>
      </c>
      <c r="D67599" s="1">
        <v>8822.49</v>
      </c>
      <c r="E67599" t="s">
        <v>1227</v>
      </c>
    </row>
    <row r="67600" spans="1:5" hidden="1" x14ac:dyDescent="0.2">
      <c r="A67600" s="2">
        <v>67599</v>
      </c>
      <c r="B67600" t="s">
        <v>10</v>
      </c>
      <c r="C67600" s="1">
        <v>70000</v>
      </c>
      <c r="D67600" s="1">
        <v>70111.75</v>
      </c>
      <c r="E67600" t="s">
        <v>1227</v>
      </c>
    </row>
    <row r="67601" spans="1:5" hidden="1" x14ac:dyDescent="0.2">
      <c r="A67601" s="2">
        <v>67600</v>
      </c>
      <c r="B67601" t="s">
        <v>19</v>
      </c>
      <c r="C67601" s="1">
        <v>37199</v>
      </c>
      <c r="D67601" s="1">
        <v>37649.360000000001</v>
      </c>
      <c r="E67601" t="s">
        <v>1227</v>
      </c>
    </row>
    <row r="67602" spans="1:5" hidden="1" x14ac:dyDescent="0.2">
      <c r="A67602" s="2">
        <v>67601</v>
      </c>
      <c r="B67602" t="s">
        <v>35</v>
      </c>
      <c r="C67602" s="1">
        <v>45200</v>
      </c>
      <c r="D67602" s="1">
        <v>15987.24</v>
      </c>
      <c r="E67602" t="s">
        <v>1227</v>
      </c>
    </row>
    <row r="67603" spans="1:5" hidden="1" x14ac:dyDescent="0.2">
      <c r="A67603" s="2">
        <v>67602</v>
      </c>
      <c r="B67603" t="s">
        <v>19</v>
      </c>
      <c r="C67603" s="1">
        <v>37587</v>
      </c>
      <c r="D67603" s="1">
        <v>30202.18</v>
      </c>
      <c r="E67603" t="s">
        <v>1227</v>
      </c>
    </row>
    <row r="67604" spans="1:5" hidden="1" x14ac:dyDescent="0.2">
      <c r="A67604" s="2">
        <v>67603</v>
      </c>
      <c r="B67604" t="s">
        <v>10</v>
      </c>
      <c r="C67604" s="1">
        <v>30816</v>
      </c>
      <c r="D67604" s="1">
        <v>30492.46</v>
      </c>
      <c r="E67604" t="s">
        <v>1227</v>
      </c>
    </row>
    <row r="67605" spans="1:5" hidden="1" x14ac:dyDescent="0.2">
      <c r="A67605" s="2">
        <v>67604</v>
      </c>
      <c r="B67605" t="s">
        <v>8</v>
      </c>
      <c r="C67605" s="1">
        <v>73400</v>
      </c>
      <c r="D67605" s="1">
        <v>73208.72</v>
      </c>
      <c r="E67605" t="s">
        <v>1227</v>
      </c>
    </row>
    <row r="67606" spans="1:5" hidden="1" x14ac:dyDescent="0.2">
      <c r="A67606" s="2">
        <v>67605</v>
      </c>
      <c r="B67606" t="s">
        <v>10</v>
      </c>
      <c r="C67606" s="1">
        <v>37694</v>
      </c>
      <c r="D67606" s="1">
        <v>37668.51</v>
      </c>
      <c r="E67606" t="s">
        <v>1227</v>
      </c>
    </row>
    <row r="67607" spans="1:5" hidden="1" x14ac:dyDescent="0.2">
      <c r="A67607" s="2">
        <v>67606</v>
      </c>
      <c r="B67607" t="s">
        <v>1228</v>
      </c>
      <c r="C67607" s="1">
        <v>24960</v>
      </c>
      <c r="D67607" s="1">
        <v>16470</v>
      </c>
      <c r="E67607" t="s">
        <v>1227</v>
      </c>
    </row>
    <row r="67608" spans="1:5" hidden="1" x14ac:dyDescent="0.2">
      <c r="A67608" s="2">
        <v>67607</v>
      </c>
      <c r="B67608" t="s">
        <v>13</v>
      </c>
      <c r="C67608" s="1">
        <v>46583</v>
      </c>
      <c r="D67608" s="1">
        <v>50093.21</v>
      </c>
      <c r="E67608" t="s">
        <v>1227</v>
      </c>
    </row>
    <row r="67609" spans="1:5" hidden="1" x14ac:dyDescent="0.2">
      <c r="A67609" s="2">
        <v>67608</v>
      </c>
      <c r="B67609" t="s">
        <v>10</v>
      </c>
      <c r="C67609" s="1">
        <v>60598</v>
      </c>
      <c r="D67609" s="1">
        <v>65366.080000000002</v>
      </c>
      <c r="E67609" t="s">
        <v>1227</v>
      </c>
    </row>
    <row r="67610" spans="1:5" hidden="1" x14ac:dyDescent="0.2">
      <c r="A67610" s="2">
        <v>67609</v>
      </c>
      <c r="B67610" t="s">
        <v>8</v>
      </c>
      <c r="C67610" s="1">
        <v>25644</v>
      </c>
      <c r="D67610" s="1">
        <v>25881.39</v>
      </c>
      <c r="E67610" t="s">
        <v>1227</v>
      </c>
    </row>
    <row r="67611" spans="1:5" hidden="1" x14ac:dyDescent="0.2">
      <c r="A67611" s="2">
        <v>67610</v>
      </c>
      <c r="B67611" t="s">
        <v>13</v>
      </c>
      <c r="C67611" s="1">
        <v>49377</v>
      </c>
      <c r="D67611" s="1">
        <v>36120.160000000003</v>
      </c>
      <c r="E67611" t="s">
        <v>1227</v>
      </c>
    </row>
    <row r="67612" spans="1:5" hidden="1" x14ac:dyDescent="0.2">
      <c r="A67612" s="2">
        <v>67611</v>
      </c>
      <c r="B67612" t="s">
        <v>5</v>
      </c>
      <c r="C67612" s="1">
        <v>51176</v>
      </c>
      <c r="D67612" s="1">
        <v>43730.19</v>
      </c>
      <c r="E67612" t="s">
        <v>1227</v>
      </c>
    </row>
    <row r="67613" spans="1:5" hidden="1" x14ac:dyDescent="0.2">
      <c r="A67613" s="2">
        <v>67612</v>
      </c>
      <c r="B67613" t="s">
        <v>13</v>
      </c>
      <c r="C67613" s="1">
        <v>49377</v>
      </c>
      <c r="D67613" s="1">
        <v>48665.24</v>
      </c>
      <c r="E67613" t="s">
        <v>1227</v>
      </c>
    </row>
    <row r="67614" spans="1:5" hidden="1" x14ac:dyDescent="0.2">
      <c r="A67614" s="2">
        <v>67613</v>
      </c>
      <c r="B67614" t="s">
        <v>1229</v>
      </c>
      <c r="C67614" s="1">
        <v>29245</v>
      </c>
      <c r="D67614" s="1">
        <v>29517.54</v>
      </c>
      <c r="E67614" t="s">
        <v>1227</v>
      </c>
    </row>
    <row r="67615" spans="1:5" hidden="1" x14ac:dyDescent="0.2">
      <c r="A67615" s="2">
        <v>67614</v>
      </c>
      <c r="B67615" t="s">
        <v>10</v>
      </c>
      <c r="C67615" s="1">
        <v>62975</v>
      </c>
      <c r="D67615" s="1">
        <v>95363.05</v>
      </c>
      <c r="E67615" t="s">
        <v>1227</v>
      </c>
    </row>
    <row r="67616" spans="1:5" hidden="1" x14ac:dyDescent="0.2">
      <c r="A67616" s="2">
        <v>67615</v>
      </c>
      <c r="B67616" t="s">
        <v>80</v>
      </c>
      <c r="C67616" s="1">
        <v>11310</v>
      </c>
      <c r="E67616" t="s">
        <v>1227</v>
      </c>
    </row>
    <row r="67617" spans="1:5" hidden="1" x14ac:dyDescent="0.2">
      <c r="A67617" s="2">
        <v>67616</v>
      </c>
      <c r="B67617" t="s">
        <v>11</v>
      </c>
      <c r="C67617" s="1">
        <v>33442</v>
      </c>
      <c r="D67617" s="1">
        <v>46642.25</v>
      </c>
      <c r="E67617" t="s">
        <v>1227</v>
      </c>
    </row>
    <row r="67618" spans="1:5" hidden="1" x14ac:dyDescent="0.2">
      <c r="A67618" s="2">
        <v>67617</v>
      </c>
      <c r="B67618" t="s">
        <v>35</v>
      </c>
      <c r="C67618" s="1">
        <v>48051</v>
      </c>
      <c r="D67618" s="1">
        <v>48586.6</v>
      </c>
      <c r="E67618" t="s">
        <v>1227</v>
      </c>
    </row>
    <row r="67619" spans="1:5" hidden="1" x14ac:dyDescent="0.2">
      <c r="A67619" s="2">
        <v>67618</v>
      </c>
      <c r="B67619" t="s">
        <v>1228</v>
      </c>
      <c r="C67619" s="1">
        <v>31200</v>
      </c>
      <c r="D67619" s="1">
        <v>30180</v>
      </c>
      <c r="E67619" t="s">
        <v>1227</v>
      </c>
    </row>
    <row r="67620" spans="1:5" hidden="1" x14ac:dyDescent="0.2">
      <c r="A67620" s="2">
        <v>67619</v>
      </c>
      <c r="B67620" t="s">
        <v>80</v>
      </c>
      <c r="C67620" s="1">
        <v>11310</v>
      </c>
      <c r="D67620" s="1">
        <v>1051.25</v>
      </c>
      <c r="E67620" t="s">
        <v>1227</v>
      </c>
    </row>
    <row r="67621" spans="1:5" hidden="1" x14ac:dyDescent="0.2">
      <c r="A67621" s="2">
        <v>67620</v>
      </c>
      <c r="B67621" t="s">
        <v>17</v>
      </c>
      <c r="C67621" s="1">
        <v>65480</v>
      </c>
      <c r="D67621" s="1">
        <v>76815.97</v>
      </c>
      <c r="E67621" t="s">
        <v>1227</v>
      </c>
    </row>
    <row r="67622" spans="1:5" hidden="1" x14ac:dyDescent="0.2">
      <c r="A67622" s="2">
        <v>67621</v>
      </c>
      <c r="B67622" t="s">
        <v>80</v>
      </c>
      <c r="C67622" s="1">
        <v>11310</v>
      </c>
      <c r="D67622">
        <v>978.75</v>
      </c>
      <c r="E67622" t="s">
        <v>1227</v>
      </c>
    </row>
    <row r="67623" spans="1:5" hidden="1" x14ac:dyDescent="0.2">
      <c r="A67623" s="2">
        <v>67622</v>
      </c>
      <c r="B67623" t="s">
        <v>10</v>
      </c>
      <c r="C67623" s="1">
        <v>59409</v>
      </c>
      <c r="D67623" s="1">
        <v>72814.89</v>
      </c>
      <c r="E67623" t="s">
        <v>1227</v>
      </c>
    </row>
    <row r="67624" spans="1:5" hidden="1" x14ac:dyDescent="0.2">
      <c r="A67624" s="2">
        <v>67623</v>
      </c>
      <c r="B67624" t="s">
        <v>80</v>
      </c>
      <c r="C67624" s="1">
        <v>11310</v>
      </c>
      <c r="E67624" t="s">
        <v>1227</v>
      </c>
    </row>
    <row r="67625" spans="1:5" hidden="1" x14ac:dyDescent="0.2">
      <c r="A67625" s="2">
        <v>67624</v>
      </c>
      <c r="B67625" t="s">
        <v>80</v>
      </c>
      <c r="C67625" s="1">
        <v>11310</v>
      </c>
      <c r="D67625">
        <v>870</v>
      </c>
      <c r="E67625" t="s">
        <v>1227</v>
      </c>
    </row>
    <row r="67626" spans="1:5" hidden="1" x14ac:dyDescent="0.2">
      <c r="A67626" s="2">
        <v>67625</v>
      </c>
      <c r="B67626" t="s">
        <v>80</v>
      </c>
      <c r="C67626" s="1">
        <v>11310</v>
      </c>
      <c r="E67626" t="s">
        <v>1227</v>
      </c>
    </row>
    <row r="67627" spans="1:5" hidden="1" x14ac:dyDescent="0.2">
      <c r="A67627" s="2">
        <v>67626</v>
      </c>
      <c r="B67627" t="s">
        <v>80</v>
      </c>
      <c r="C67627" s="1">
        <v>11310</v>
      </c>
      <c r="D67627" s="1">
        <v>1051.25</v>
      </c>
      <c r="E67627" t="s">
        <v>1227</v>
      </c>
    </row>
    <row r="67628" spans="1:5" hidden="1" x14ac:dyDescent="0.2">
      <c r="A67628" s="2">
        <v>67627</v>
      </c>
      <c r="B67628" t="s">
        <v>29</v>
      </c>
      <c r="C67628" s="1">
        <v>29390</v>
      </c>
      <c r="D67628" s="1">
        <v>30466.880000000001</v>
      </c>
      <c r="E67628" t="s">
        <v>1227</v>
      </c>
    </row>
    <row r="67629" spans="1:5" hidden="1" x14ac:dyDescent="0.2">
      <c r="A67629" s="2">
        <v>67628</v>
      </c>
      <c r="B67629" t="s">
        <v>17</v>
      </c>
      <c r="C67629" s="1">
        <v>64365</v>
      </c>
      <c r="D67629" s="1">
        <v>71294.14</v>
      </c>
      <c r="E67629" t="s">
        <v>1227</v>
      </c>
    </row>
    <row r="67630" spans="1:5" hidden="1" x14ac:dyDescent="0.2">
      <c r="A67630" s="2">
        <v>67629</v>
      </c>
      <c r="B67630" t="s">
        <v>80</v>
      </c>
      <c r="C67630" s="1">
        <v>11310</v>
      </c>
      <c r="E67630" t="s">
        <v>1227</v>
      </c>
    </row>
    <row r="67631" spans="1:5" hidden="1" x14ac:dyDescent="0.2">
      <c r="A67631" s="2">
        <v>67630</v>
      </c>
      <c r="B67631" t="s">
        <v>80</v>
      </c>
      <c r="C67631" s="1">
        <v>11310</v>
      </c>
      <c r="E67631" t="s">
        <v>1227</v>
      </c>
    </row>
    <row r="67632" spans="1:5" hidden="1" x14ac:dyDescent="0.2">
      <c r="A67632" s="2">
        <v>67631</v>
      </c>
      <c r="B67632" t="s">
        <v>80</v>
      </c>
      <c r="C67632" s="1">
        <v>11310</v>
      </c>
      <c r="D67632">
        <v>326.25</v>
      </c>
      <c r="E67632" t="s">
        <v>1227</v>
      </c>
    </row>
    <row r="67633" spans="1:5" hidden="1" x14ac:dyDescent="0.2">
      <c r="A67633" s="2">
        <v>67632</v>
      </c>
      <c r="B67633" t="s">
        <v>17</v>
      </c>
      <c r="C67633" s="1">
        <v>54461</v>
      </c>
      <c r="D67633" s="1">
        <v>59138.02</v>
      </c>
      <c r="E67633" t="s">
        <v>1227</v>
      </c>
    </row>
    <row r="67634" spans="1:5" hidden="1" x14ac:dyDescent="0.2">
      <c r="A67634" s="2">
        <v>67633</v>
      </c>
      <c r="B67634" t="s">
        <v>80</v>
      </c>
      <c r="C67634" s="1">
        <v>11310</v>
      </c>
      <c r="D67634" s="1">
        <v>1051.25</v>
      </c>
      <c r="E67634" t="s">
        <v>1227</v>
      </c>
    </row>
    <row r="67635" spans="1:5" hidden="1" x14ac:dyDescent="0.2">
      <c r="A67635" s="2">
        <v>67634</v>
      </c>
      <c r="B67635" t="s">
        <v>19</v>
      </c>
      <c r="C67635" s="1">
        <v>55271</v>
      </c>
      <c r="D67635" s="1">
        <v>56570.02</v>
      </c>
      <c r="E67635" t="s">
        <v>1227</v>
      </c>
    </row>
    <row r="67636" spans="1:5" hidden="1" x14ac:dyDescent="0.2">
      <c r="A67636" s="2">
        <v>67635</v>
      </c>
      <c r="B67636" t="s">
        <v>10</v>
      </c>
      <c r="C67636" s="1">
        <v>43999</v>
      </c>
      <c r="D67636" s="1">
        <v>15432.64</v>
      </c>
      <c r="E67636" t="s">
        <v>1227</v>
      </c>
    </row>
    <row r="67637" spans="1:5" hidden="1" x14ac:dyDescent="0.2">
      <c r="A67637" s="2">
        <v>67636</v>
      </c>
      <c r="B67637" t="s">
        <v>41</v>
      </c>
      <c r="C67637" s="1">
        <v>53800</v>
      </c>
      <c r="D67637" s="1">
        <v>53693.24</v>
      </c>
      <c r="E67637" t="s">
        <v>1227</v>
      </c>
    </row>
    <row r="67638" spans="1:5" hidden="1" x14ac:dyDescent="0.2">
      <c r="A67638" s="2">
        <v>67637</v>
      </c>
      <c r="B67638" t="s">
        <v>10</v>
      </c>
      <c r="C67638" s="1">
        <v>62975</v>
      </c>
      <c r="D67638" s="1">
        <v>74736.72</v>
      </c>
      <c r="E67638" t="s">
        <v>1227</v>
      </c>
    </row>
    <row r="67639" spans="1:5" hidden="1" x14ac:dyDescent="0.2">
      <c r="A67639" s="2">
        <v>67638</v>
      </c>
      <c r="B67639" t="s">
        <v>17</v>
      </c>
      <c r="C67639" s="1">
        <v>78243</v>
      </c>
      <c r="D67639" s="1">
        <v>75376.5</v>
      </c>
      <c r="E67639" t="s">
        <v>1227</v>
      </c>
    </row>
    <row r="67640" spans="1:5" hidden="1" x14ac:dyDescent="0.2">
      <c r="A67640" s="2">
        <v>67639</v>
      </c>
      <c r="B67640" t="s">
        <v>80</v>
      </c>
      <c r="C67640" s="1">
        <v>11310</v>
      </c>
      <c r="D67640" s="1">
        <v>1051.25</v>
      </c>
      <c r="E67640" t="s">
        <v>1227</v>
      </c>
    </row>
    <row r="67641" spans="1:5" hidden="1" x14ac:dyDescent="0.2">
      <c r="A67641" s="2">
        <v>67640</v>
      </c>
      <c r="B67641" t="s">
        <v>1228</v>
      </c>
      <c r="C67641" s="1">
        <v>15080</v>
      </c>
      <c r="D67641">
        <v>380.63</v>
      </c>
      <c r="E67641" t="s">
        <v>1227</v>
      </c>
    </row>
    <row r="67642" spans="1:5" hidden="1" x14ac:dyDescent="0.2">
      <c r="A67642" s="2">
        <v>67641</v>
      </c>
      <c r="B67642" t="s">
        <v>80</v>
      </c>
      <c r="C67642" s="1">
        <v>11310</v>
      </c>
      <c r="D67642">
        <v>833.75</v>
      </c>
      <c r="E67642" t="s">
        <v>1227</v>
      </c>
    </row>
    <row r="67643" spans="1:5" hidden="1" x14ac:dyDescent="0.2">
      <c r="A67643" s="2">
        <v>67642</v>
      </c>
      <c r="B67643" t="s">
        <v>10</v>
      </c>
      <c r="C67643" s="1">
        <v>52976</v>
      </c>
      <c r="D67643" s="1">
        <v>50726.62</v>
      </c>
      <c r="E67643" t="s">
        <v>1227</v>
      </c>
    </row>
    <row r="67644" spans="1:5" hidden="1" x14ac:dyDescent="0.2">
      <c r="A67644" s="2">
        <v>67643</v>
      </c>
      <c r="B67644" t="s">
        <v>17</v>
      </c>
      <c r="C67644" s="1">
        <v>85723</v>
      </c>
      <c r="D67644" s="1">
        <v>84532.18</v>
      </c>
      <c r="E67644" t="s">
        <v>1227</v>
      </c>
    </row>
    <row r="67645" spans="1:5" hidden="1" x14ac:dyDescent="0.2">
      <c r="A67645" s="2">
        <v>67644</v>
      </c>
      <c r="B67645" t="s">
        <v>17</v>
      </c>
      <c r="C67645" s="1">
        <v>82592</v>
      </c>
      <c r="D67645" s="1">
        <v>85777.11</v>
      </c>
      <c r="E67645" t="s">
        <v>1227</v>
      </c>
    </row>
    <row r="67646" spans="1:5" hidden="1" x14ac:dyDescent="0.2">
      <c r="A67646" s="2">
        <v>67645</v>
      </c>
      <c r="B67646" t="s">
        <v>22</v>
      </c>
      <c r="C67646" s="1">
        <v>9891</v>
      </c>
      <c r="D67646" s="1">
        <v>9642.99</v>
      </c>
      <c r="E67646" t="s">
        <v>1227</v>
      </c>
    </row>
    <row r="67647" spans="1:5" hidden="1" x14ac:dyDescent="0.2">
      <c r="A67647" s="2">
        <v>67646</v>
      </c>
      <c r="B67647" t="s">
        <v>16</v>
      </c>
      <c r="C67647" s="1">
        <v>35225</v>
      </c>
      <c r="D67647" s="1">
        <v>40809.81</v>
      </c>
      <c r="E67647" t="s">
        <v>1227</v>
      </c>
    </row>
    <row r="67648" spans="1:5" hidden="1" x14ac:dyDescent="0.2">
      <c r="A67648" s="2">
        <v>67647</v>
      </c>
      <c r="B67648" t="s">
        <v>80</v>
      </c>
      <c r="C67648" s="1">
        <v>11310</v>
      </c>
      <c r="E67648" t="s">
        <v>1227</v>
      </c>
    </row>
    <row r="67649" spans="1:5" hidden="1" x14ac:dyDescent="0.2">
      <c r="A67649" s="2">
        <v>67648</v>
      </c>
      <c r="B67649" t="s">
        <v>5</v>
      </c>
      <c r="C67649" s="1">
        <v>33337</v>
      </c>
      <c r="D67649" s="1">
        <v>33858.51</v>
      </c>
      <c r="E67649" t="s">
        <v>1227</v>
      </c>
    </row>
    <row r="67650" spans="1:5" hidden="1" x14ac:dyDescent="0.2">
      <c r="A67650" s="2">
        <v>67649</v>
      </c>
      <c r="B67650" t="s">
        <v>1229</v>
      </c>
      <c r="C67650" s="1">
        <v>30119</v>
      </c>
      <c r="D67650" s="1">
        <v>30829.81</v>
      </c>
      <c r="E67650" t="s">
        <v>1227</v>
      </c>
    </row>
    <row r="67651" spans="1:5" hidden="1" x14ac:dyDescent="0.2">
      <c r="A67651" s="2">
        <v>67650</v>
      </c>
      <c r="B67651" t="s">
        <v>30</v>
      </c>
      <c r="C67651" s="1">
        <v>41765</v>
      </c>
      <c r="D67651" s="1">
        <v>27798.77</v>
      </c>
      <c r="E67651" t="s">
        <v>1227</v>
      </c>
    </row>
    <row r="67652" spans="1:5" hidden="1" x14ac:dyDescent="0.2">
      <c r="A67652" s="2">
        <v>67651</v>
      </c>
      <c r="B67652" t="s">
        <v>80</v>
      </c>
      <c r="C67652" s="1">
        <v>11310</v>
      </c>
      <c r="D67652">
        <v>978.75</v>
      </c>
      <c r="E67652" t="s">
        <v>1227</v>
      </c>
    </row>
    <row r="67653" spans="1:5" hidden="1" x14ac:dyDescent="0.2">
      <c r="A67653" s="2">
        <v>67652</v>
      </c>
      <c r="B67653" t="s">
        <v>16</v>
      </c>
      <c r="C67653" s="1">
        <v>30200</v>
      </c>
      <c r="D67653" s="1">
        <v>32272.04</v>
      </c>
      <c r="E67653" t="s">
        <v>1227</v>
      </c>
    </row>
    <row r="67654" spans="1:5" hidden="1" x14ac:dyDescent="0.2">
      <c r="A67654" s="2">
        <v>67653</v>
      </c>
      <c r="B67654" t="s">
        <v>80</v>
      </c>
      <c r="C67654" s="1">
        <v>11310</v>
      </c>
      <c r="E67654" t="s">
        <v>1227</v>
      </c>
    </row>
    <row r="67655" spans="1:5" hidden="1" x14ac:dyDescent="0.2">
      <c r="A67655" s="2">
        <v>67654</v>
      </c>
      <c r="B67655" t="s">
        <v>1229</v>
      </c>
      <c r="C67655" s="1">
        <v>30119</v>
      </c>
      <c r="D67655" s="1">
        <v>31357.9</v>
      </c>
      <c r="E67655" t="s">
        <v>1227</v>
      </c>
    </row>
    <row r="67656" spans="1:5" hidden="1" x14ac:dyDescent="0.2">
      <c r="A67656" s="2">
        <v>67655</v>
      </c>
      <c r="B67656" t="s">
        <v>22</v>
      </c>
      <c r="C67656" s="1">
        <v>10038</v>
      </c>
      <c r="D67656" s="1">
        <v>9597.56</v>
      </c>
      <c r="E67656" t="s">
        <v>1227</v>
      </c>
    </row>
    <row r="67657" spans="1:5" hidden="1" x14ac:dyDescent="0.2">
      <c r="A67657" s="2">
        <v>67656</v>
      </c>
      <c r="B67657" t="s">
        <v>80</v>
      </c>
      <c r="C67657" s="1">
        <v>11310</v>
      </c>
      <c r="E67657" t="s">
        <v>1227</v>
      </c>
    </row>
    <row r="67658" spans="1:5" hidden="1" x14ac:dyDescent="0.2">
      <c r="A67658" s="2">
        <v>67657</v>
      </c>
      <c r="B67658" t="s">
        <v>35</v>
      </c>
      <c r="C67658" s="1">
        <v>42903</v>
      </c>
      <c r="D67658" s="1">
        <v>54376.87</v>
      </c>
      <c r="E67658" t="s">
        <v>1227</v>
      </c>
    </row>
    <row r="67659" spans="1:5" hidden="1" x14ac:dyDescent="0.2">
      <c r="A67659" s="2">
        <v>67658</v>
      </c>
      <c r="B67659" t="s">
        <v>7</v>
      </c>
      <c r="C67659" s="1">
        <v>37207</v>
      </c>
      <c r="D67659" s="1">
        <v>35063.81</v>
      </c>
      <c r="E67659" t="s">
        <v>1227</v>
      </c>
    </row>
    <row r="67660" spans="1:5" hidden="1" x14ac:dyDescent="0.2">
      <c r="A67660" s="2">
        <v>67659</v>
      </c>
      <c r="B67660" t="s">
        <v>7</v>
      </c>
      <c r="C67660" s="1">
        <v>63200</v>
      </c>
      <c r="D67660" s="1">
        <v>42538.44</v>
      </c>
      <c r="E67660" t="s">
        <v>1227</v>
      </c>
    </row>
    <row r="67661" spans="1:5" hidden="1" x14ac:dyDescent="0.2">
      <c r="A67661" s="2">
        <v>67660</v>
      </c>
      <c r="B67661" t="s">
        <v>13</v>
      </c>
      <c r="C67661" s="1">
        <v>46583</v>
      </c>
      <c r="D67661" s="1">
        <v>45673.59</v>
      </c>
      <c r="E67661" t="s">
        <v>1227</v>
      </c>
    </row>
    <row r="67662" spans="1:5" hidden="1" x14ac:dyDescent="0.2">
      <c r="A67662" s="2">
        <v>67661</v>
      </c>
      <c r="B67662" t="s">
        <v>48</v>
      </c>
      <c r="C67662" s="1">
        <v>56100</v>
      </c>
      <c r="D67662" s="1">
        <v>56713.24</v>
      </c>
      <c r="E67662" t="s">
        <v>1227</v>
      </c>
    </row>
    <row r="67663" spans="1:5" hidden="1" x14ac:dyDescent="0.2">
      <c r="A67663" s="2">
        <v>67662</v>
      </c>
      <c r="B67663" t="s">
        <v>17</v>
      </c>
      <c r="C67663" s="1">
        <v>66167</v>
      </c>
      <c r="D67663" s="1">
        <v>91267.56</v>
      </c>
      <c r="E67663" t="s">
        <v>1227</v>
      </c>
    </row>
    <row r="67664" spans="1:5" hidden="1" x14ac:dyDescent="0.2">
      <c r="A67664" s="2">
        <v>67663</v>
      </c>
      <c r="B67664" t="s">
        <v>80</v>
      </c>
      <c r="C67664" s="1">
        <v>11310</v>
      </c>
      <c r="D67664" s="1">
        <v>1051.25</v>
      </c>
      <c r="E67664" t="s">
        <v>1227</v>
      </c>
    </row>
    <row r="67665" spans="1:5" hidden="1" x14ac:dyDescent="0.2">
      <c r="A67665" s="2">
        <v>67664</v>
      </c>
      <c r="B67665" t="s">
        <v>15</v>
      </c>
      <c r="C67665" s="1">
        <v>33215</v>
      </c>
      <c r="D67665" s="1">
        <v>41196.17</v>
      </c>
      <c r="E67665" t="s">
        <v>1227</v>
      </c>
    </row>
    <row r="67666" spans="1:5" hidden="1" x14ac:dyDescent="0.2">
      <c r="A67666" s="2">
        <v>67665</v>
      </c>
      <c r="B67666" t="s">
        <v>80</v>
      </c>
      <c r="C67666" s="1">
        <v>11310</v>
      </c>
      <c r="E67666" t="s">
        <v>1227</v>
      </c>
    </row>
    <row r="67667" spans="1:5" hidden="1" x14ac:dyDescent="0.2">
      <c r="A67667" s="2">
        <v>67666</v>
      </c>
      <c r="B67667" t="s">
        <v>80</v>
      </c>
      <c r="C67667" s="1">
        <v>11310</v>
      </c>
      <c r="E67667" t="s">
        <v>1227</v>
      </c>
    </row>
    <row r="67668" spans="1:5" hidden="1" x14ac:dyDescent="0.2">
      <c r="A67668" s="2">
        <v>67667</v>
      </c>
      <c r="B67668" t="s">
        <v>12</v>
      </c>
      <c r="C67668" s="1">
        <v>38195</v>
      </c>
      <c r="D67668" s="1">
        <v>37791.300000000003</v>
      </c>
      <c r="E67668" t="s">
        <v>1227</v>
      </c>
    </row>
    <row r="67669" spans="1:5" hidden="1" x14ac:dyDescent="0.2">
      <c r="A67669" s="2">
        <v>67668</v>
      </c>
      <c r="B67669" t="s">
        <v>10</v>
      </c>
      <c r="C67669" s="1">
        <v>43999</v>
      </c>
      <c r="D67669" s="1">
        <v>10120.25</v>
      </c>
      <c r="E67669" t="s">
        <v>1227</v>
      </c>
    </row>
    <row r="67670" spans="1:5" hidden="1" x14ac:dyDescent="0.2">
      <c r="A67670" s="2">
        <v>67669</v>
      </c>
      <c r="B67670" t="s">
        <v>10</v>
      </c>
      <c r="C67670" s="1">
        <v>63570</v>
      </c>
      <c r="D67670" s="1">
        <v>74452.28</v>
      </c>
      <c r="E67670" t="s">
        <v>1227</v>
      </c>
    </row>
    <row r="67671" spans="1:5" hidden="1" x14ac:dyDescent="0.2">
      <c r="A67671" s="2">
        <v>67670</v>
      </c>
      <c r="B67671" t="s">
        <v>80</v>
      </c>
      <c r="C67671" s="1">
        <v>11310</v>
      </c>
      <c r="E67671" t="s">
        <v>1227</v>
      </c>
    </row>
    <row r="67672" spans="1:5" hidden="1" x14ac:dyDescent="0.2">
      <c r="A67672" s="2">
        <v>67671</v>
      </c>
      <c r="B67672" t="s">
        <v>80</v>
      </c>
      <c r="C67672" s="1">
        <v>11310</v>
      </c>
      <c r="E67672" t="s">
        <v>1227</v>
      </c>
    </row>
    <row r="67673" spans="1:5" hidden="1" x14ac:dyDescent="0.2">
      <c r="A67673" s="2">
        <v>67672</v>
      </c>
      <c r="B67673" t="s">
        <v>10</v>
      </c>
      <c r="C67673" s="1">
        <v>68915</v>
      </c>
      <c r="D67673" s="1">
        <v>78451.75</v>
      </c>
      <c r="E67673" t="s">
        <v>1227</v>
      </c>
    </row>
    <row r="67674" spans="1:5" hidden="1" x14ac:dyDescent="0.2">
      <c r="A67674" s="2">
        <v>67673</v>
      </c>
      <c r="B67674" t="s">
        <v>19</v>
      </c>
      <c r="C67674" s="1">
        <v>38231</v>
      </c>
      <c r="D67674" s="1">
        <v>40397.75</v>
      </c>
      <c r="E67674" t="s">
        <v>1227</v>
      </c>
    </row>
    <row r="67675" spans="1:5" hidden="1" x14ac:dyDescent="0.2">
      <c r="A67675" s="2">
        <v>67674</v>
      </c>
      <c r="B67675" t="s">
        <v>80</v>
      </c>
      <c r="C67675" s="1">
        <v>11310</v>
      </c>
      <c r="E67675" t="s">
        <v>1227</v>
      </c>
    </row>
    <row r="67676" spans="1:5" hidden="1" x14ac:dyDescent="0.2">
      <c r="A67676" s="2">
        <v>67675</v>
      </c>
      <c r="B67676" t="s">
        <v>30</v>
      </c>
      <c r="C67676" s="1">
        <v>51370</v>
      </c>
      <c r="D67676" s="1">
        <v>51411.59</v>
      </c>
      <c r="E67676" t="s">
        <v>1227</v>
      </c>
    </row>
    <row r="67677" spans="1:5" hidden="1" x14ac:dyDescent="0.2">
      <c r="A67677" s="2">
        <v>67676</v>
      </c>
      <c r="B67677" t="s">
        <v>8</v>
      </c>
      <c r="C67677" s="1">
        <v>47350</v>
      </c>
      <c r="D67677" s="1">
        <v>48794.87</v>
      </c>
      <c r="E67677" t="s">
        <v>1227</v>
      </c>
    </row>
    <row r="67678" spans="1:5" hidden="1" x14ac:dyDescent="0.2">
      <c r="A67678" s="2">
        <v>67677</v>
      </c>
      <c r="B67678" t="s">
        <v>80</v>
      </c>
      <c r="C67678" s="1">
        <v>11310</v>
      </c>
      <c r="E67678" t="s">
        <v>1227</v>
      </c>
    </row>
    <row r="67679" spans="1:5" hidden="1" x14ac:dyDescent="0.2">
      <c r="A67679" s="2">
        <v>67678</v>
      </c>
      <c r="B67679" t="s">
        <v>17</v>
      </c>
      <c r="C67679" s="1">
        <v>72011</v>
      </c>
      <c r="D67679" s="1">
        <v>72596.11</v>
      </c>
      <c r="E67679" t="s">
        <v>1227</v>
      </c>
    </row>
    <row r="67680" spans="1:5" hidden="1" x14ac:dyDescent="0.2">
      <c r="A67680" s="2">
        <v>67679</v>
      </c>
      <c r="B67680" t="s">
        <v>80</v>
      </c>
      <c r="C67680" s="1">
        <v>11310</v>
      </c>
      <c r="D67680" s="1">
        <v>1511.63</v>
      </c>
      <c r="E67680" t="s">
        <v>1227</v>
      </c>
    </row>
    <row r="67681" spans="1:5" hidden="1" x14ac:dyDescent="0.2">
      <c r="A67681" s="2">
        <v>67680</v>
      </c>
      <c r="B67681" t="s">
        <v>19</v>
      </c>
      <c r="C67681" s="1">
        <v>43710</v>
      </c>
      <c r="D67681" s="1">
        <v>50475.05</v>
      </c>
      <c r="E67681" t="s">
        <v>1227</v>
      </c>
    </row>
    <row r="67682" spans="1:5" hidden="1" x14ac:dyDescent="0.2">
      <c r="A67682" s="2">
        <v>67681</v>
      </c>
      <c r="B67682" t="s">
        <v>15</v>
      </c>
      <c r="C67682" s="1">
        <v>34256</v>
      </c>
      <c r="D67682" s="1">
        <v>44268.58</v>
      </c>
      <c r="E67682" t="s">
        <v>1227</v>
      </c>
    </row>
    <row r="67683" spans="1:5" hidden="1" x14ac:dyDescent="0.2">
      <c r="A67683" s="2">
        <v>67682</v>
      </c>
      <c r="B67683" t="s">
        <v>33</v>
      </c>
      <c r="C67683" s="1">
        <v>37694</v>
      </c>
      <c r="D67683" s="1">
        <v>38529.620000000003</v>
      </c>
      <c r="E67683" t="s">
        <v>1227</v>
      </c>
    </row>
    <row r="67684" spans="1:5" hidden="1" x14ac:dyDescent="0.2">
      <c r="A67684" s="2">
        <v>67683</v>
      </c>
      <c r="B67684" t="s">
        <v>14</v>
      </c>
      <c r="C67684" s="1">
        <v>29245</v>
      </c>
      <c r="D67684" s="1">
        <v>36757.1</v>
      </c>
      <c r="E67684" t="s">
        <v>1227</v>
      </c>
    </row>
    <row r="67685" spans="1:5" hidden="1" x14ac:dyDescent="0.2">
      <c r="A67685" s="2">
        <v>67684</v>
      </c>
      <c r="B67685" t="s">
        <v>19</v>
      </c>
      <c r="C67685" s="1">
        <v>52975</v>
      </c>
      <c r="D67685" s="1">
        <v>53798.37</v>
      </c>
      <c r="E67685" t="s">
        <v>1227</v>
      </c>
    </row>
    <row r="67686" spans="1:5" hidden="1" x14ac:dyDescent="0.2">
      <c r="A67686" s="2">
        <v>67685</v>
      </c>
      <c r="B67686" t="s">
        <v>10</v>
      </c>
      <c r="C67686" s="1">
        <v>60004</v>
      </c>
      <c r="D67686" s="1">
        <v>88095.26</v>
      </c>
      <c r="E67686" t="s">
        <v>1227</v>
      </c>
    </row>
    <row r="67687" spans="1:5" hidden="1" x14ac:dyDescent="0.2">
      <c r="A67687" s="2">
        <v>67686</v>
      </c>
      <c r="B67687" t="s">
        <v>10</v>
      </c>
      <c r="C67687" s="1">
        <v>42422</v>
      </c>
      <c r="D67687" s="1">
        <v>47858.64</v>
      </c>
      <c r="E67687" t="s">
        <v>1227</v>
      </c>
    </row>
    <row r="67688" spans="1:5" hidden="1" x14ac:dyDescent="0.2">
      <c r="A67688" s="2">
        <v>67687</v>
      </c>
      <c r="B67688" t="s">
        <v>7</v>
      </c>
      <c r="C67688" s="1">
        <v>76500</v>
      </c>
      <c r="D67688" s="1">
        <v>76442.31</v>
      </c>
      <c r="E67688" t="s">
        <v>1227</v>
      </c>
    </row>
    <row r="67689" spans="1:5" hidden="1" x14ac:dyDescent="0.2">
      <c r="A67689" s="2">
        <v>67688</v>
      </c>
      <c r="B67689" t="s">
        <v>30</v>
      </c>
      <c r="C67689" s="1">
        <v>39104</v>
      </c>
      <c r="D67689" s="1">
        <v>47381.88</v>
      </c>
      <c r="E67689" t="s">
        <v>1227</v>
      </c>
    </row>
    <row r="67690" spans="1:5" hidden="1" x14ac:dyDescent="0.2">
      <c r="A67690" s="2">
        <v>67689</v>
      </c>
      <c r="B67690" t="s">
        <v>17</v>
      </c>
      <c r="C67690" s="1">
        <v>73652</v>
      </c>
      <c r="D67690" s="1">
        <v>74864.98</v>
      </c>
      <c r="E67690" t="s">
        <v>1227</v>
      </c>
    </row>
    <row r="67691" spans="1:5" hidden="1" x14ac:dyDescent="0.2">
      <c r="A67691" s="2">
        <v>67690</v>
      </c>
      <c r="B67691" t="s">
        <v>14</v>
      </c>
      <c r="C67691" s="1">
        <v>39101</v>
      </c>
      <c r="D67691" s="1">
        <v>41632.86</v>
      </c>
      <c r="E67691" t="s">
        <v>1227</v>
      </c>
    </row>
    <row r="67692" spans="1:5" hidden="1" x14ac:dyDescent="0.2">
      <c r="A67692" s="2">
        <v>67691</v>
      </c>
      <c r="B67692" t="s">
        <v>80</v>
      </c>
      <c r="C67692" s="1">
        <v>11310</v>
      </c>
      <c r="E67692" t="s">
        <v>1227</v>
      </c>
    </row>
    <row r="67693" spans="1:5" hidden="1" x14ac:dyDescent="0.2">
      <c r="A67693" s="2">
        <v>67692</v>
      </c>
      <c r="B67693" t="s">
        <v>40</v>
      </c>
      <c r="C67693" s="1">
        <v>60275</v>
      </c>
      <c r="D67693" s="1">
        <v>48163.14</v>
      </c>
      <c r="E67693" t="s">
        <v>1227</v>
      </c>
    </row>
    <row r="67694" spans="1:5" hidden="1" x14ac:dyDescent="0.2">
      <c r="A67694" s="2">
        <v>67693</v>
      </c>
      <c r="B67694" t="s">
        <v>19</v>
      </c>
      <c r="C67694" s="1">
        <v>37587</v>
      </c>
      <c r="D67694" s="1">
        <v>43349.04</v>
      </c>
      <c r="E67694" t="s">
        <v>1227</v>
      </c>
    </row>
    <row r="67695" spans="1:5" hidden="1" x14ac:dyDescent="0.2">
      <c r="A67695" s="2">
        <v>67694</v>
      </c>
      <c r="B67695" t="s">
        <v>80</v>
      </c>
      <c r="C67695" s="1">
        <v>11310</v>
      </c>
      <c r="E67695" t="s">
        <v>1227</v>
      </c>
    </row>
    <row r="67696" spans="1:5" hidden="1" x14ac:dyDescent="0.2">
      <c r="A67696" s="2">
        <v>67695</v>
      </c>
      <c r="B67696" t="s">
        <v>12</v>
      </c>
      <c r="C67696" s="1">
        <v>57600</v>
      </c>
      <c r="D67696" s="1">
        <v>52558.77</v>
      </c>
      <c r="E67696" t="s">
        <v>1227</v>
      </c>
    </row>
    <row r="67697" spans="1:5" hidden="1" x14ac:dyDescent="0.2">
      <c r="A67697" s="2">
        <v>67696</v>
      </c>
      <c r="B67697" t="s">
        <v>80</v>
      </c>
      <c r="C67697" s="1">
        <v>11310</v>
      </c>
      <c r="E67697" t="s">
        <v>1227</v>
      </c>
    </row>
    <row r="67698" spans="1:5" hidden="1" x14ac:dyDescent="0.2">
      <c r="A67698" s="2">
        <v>67697</v>
      </c>
      <c r="B67698" t="s">
        <v>80</v>
      </c>
      <c r="C67698" s="1">
        <v>11310</v>
      </c>
      <c r="D67698">
        <v>906.25</v>
      </c>
      <c r="E67698" t="s">
        <v>1227</v>
      </c>
    </row>
    <row r="67699" spans="1:5" hidden="1" x14ac:dyDescent="0.2">
      <c r="A67699" s="2">
        <v>67698</v>
      </c>
      <c r="B67699" t="s">
        <v>10</v>
      </c>
      <c r="C67699" s="1">
        <v>60004</v>
      </c>
      <c r="D67699" s="1">
        <v>79466.100000000006</v>
      </c>
      <c r="E67699" t="s">
        <v>1227</v>
      </c>
    </row>
    <row r="67700" spans="1:5" hidden="1" x14ac:dyDescent="0.2">
      <c r="A67700" s="2">
        <v>67699</v>
      </c>
      <c r="B67700" t="s">
        <v>15</v>
      </c>
      <c r="C67700" s="1">
        <v>32700</v>
      </c>
      <c r="D67700" s="1">
        <v>37822.949999999997</v>
      </c>
      <c r="E67700" t="s">
        <v>1227</v>
      </c>
    </row>
    <row r="67701" spans="1:5" hidden="1" x14ac:dyDescent="0.2">
      <c r="A67701" s="2">
        <v>67700</v>
      </c>
      <c r="B67701" t="s">
        <v>7</v>
      </c>
      <c r="C67701" s="1">
        <v>106100</v>
      </c>
      <c r="D67701" s="1">
        <v>104383.88</v>
      </c>
      <c r="E67701" t="s">
        <v>1227</v>
      </c>
    </row>
    <row r="67702" spans="1:5" hidden="1" x14ac:dyDescent="0.2">
      <c r="A67702" s="2">
        <v>67701</v>
      </c>
      <c r="B67702" t="s">
        <v>8</v>
      </c>
      <c r="C67702" s="1">
        <v>25644</v>
      </c>
      <c r="D67702" s="1">
        <v>23497.09</v>
      </c>
      <c r="E67702" t="s">
        <v>1227</v>
      </c>
    </row>
    <row r="67703" spans="1:5" hidden="1" x14ac:dyDescent="0.2">
      <c r="A67703" s="2">
        <v>67702</v>
      </c>
      <c r="B67703" t="s">
        <v>14</v>
      </c>
      <c r="C67703" s="1">
        <v>32840</v>
      </c>
      <c r="D67703" s="1">
        <v>36126.86</v>
      </c>
      <c r="E67703" t="s">
        <v>1227</v>
      </c>
    </row>
    <row r="67704" spans="1:5" hidden="1" x14ac:dyDescent="0.2">
      <c r="A67704" s="2">
        <v>67703</v>
      </c>
      <c r="B67704" t="s">
        <v>7</v>
      </c>
      <c r="C67704" s="1">
        <v>40895</v>
      </c>
      <c r="D67704" s="1">
        <v>40471.760000000002</v>
      </c>
      <c r="E67704" t="s">
        <v>1227</v>
      </c>
    </row>
    <row r="67705" spans="1:5" hidden="1" x14ac:dyDescent="0.2">
      <c r="A67705" s="2">
        <v>67704</v>
      </c>
      <c r="B67705" t="s">
        <v>19</v>
      </c>
      <c r="C67705" s="1">
        <v>45200</v>
      </c>
      <c r="D67705" s="1">
        <v>43851.55</v>
      </c>
      <c r="E67705" t="s">
        <v>1227</v>
      </c>
    </row>
    <row r="67706" spans="1:5" hidden="1" x14ac:dyDescent="0.2">
      <c r="A67706" s="2">
        <v>67705</v>
      </c>
      <c r="B67706" t="s">
        <v>13</v>
      </c>
      <c r="C67706" s="1">
        <v>38537</v>
      </c>
      <c r="D67706" s="1">
        <v>7381.41</v>
      </c>
      <c r="E67706" t="s">
        <v>1227</v>
      </c>
    </row>
    <row r="67707" spans="1:5" hidden="1" x14ac:dyDescent="0.2">
      <c r="A67707" s="2">
        <v>67706</v>
      </c>
      <c r="B67707" t="s">
        <v>10</v>
      </c>
      <c r="C67707" s="1">
        <v>44773</v>
      </c>
      <c r="D67707" s="1">
        <v>46051.19</v>
      </c>
      <c r="E67707" t="s">
        <v>1227</v>
      </c>
    </row>
    <row r="67708" spans="1:5" hidden="1" x14ac:dyDescent="0.2">
      <c r="A67708" s="2">
        <v>67707</v>
      </c>
      <c r="B67708" t="s">
        <v>20</v>
      </c>
      <c r="C67708" s="1">
        <v>38195</v>
      </c>
      <c r="D67708" s="1">
        <v>38227.69</v>
      </c>
      <c r="E67708" t="s">
        <v>1227</v>
      </c>
    </row>
    <row r="67709" spans="1:5" hidden="1" x14ac:dyDescent="0.2">
      <c r="A67709" s="2">
        <v>67708</v>
      </c>
      <c r="B67709" t="s">
        <v>17</v>
      </c>
      <c r="C67709" s="1">
        <v>64365</v>
      </c>
      <c r="D67709" s="1">
        <v>59572.22</v>
      </c>
      <c r="E67709" t="s">
        <v>1227</v>
      </c>
    </row>
    <row r="67710" spans="1:5" hidden="1" x14ac:dyDescent="0.2">
      <c r="A67710" s="2">
        <v>67709</v>
      </c>
      <c r="B67710" t="s">
        <v>35</v>
      </c>
      <c r="C67710" s="1">
        <v>96900</v>
      </c>
      <c r="D67710" s="1">
        <v>95099.73</v>
      </c>
      <c r="E67710" t="s">
        <v>1227</v>
      </c>
    </row>
    <row r="67711" spans="1:5" hidden="1" x14ac:dyDescent="0.2">
      <c r="A67711" s="2">
        <v>67710</v>
      </c>
      <c r="B67711" t="s">
        <v>10</v>
      </c>
      <c r="C67711" s="1">
        <v>68322</v>
      </c>
      <c r="D67711" s="1">
        <v>81030.240000000005</v>
      </c>
      <c r="E67711" t="s">
        <v>1227</v>
      </c>
    </row>
    <row r="67712" spans="1:5" hidden="1" x14ac:dyDescent="0.2">
      <c r="A67712" s="2">
        <v>67711</v>
      </c>
      <c r="B67712" t="s">
        <v>13</v>
      </c>
      <c r="C67712" s="1">
        <v>57900</v>
      </c>
      <c r="D67712" s="1">
        <v>57159.87</v>
      </c>
      <c r="E67712" t="s">
        <v>1227</v>
      </c>
    </row>
    <row r="67713" spans="1:5" hidden="1" x14ac:dyDescent="0.2">
      <c r="A67713" s="2">
        <v>67712</v>
      </c>
      <c r="B67713" t="s">
        <v>1229</v>
      </c>
      <c r="C67713" s="1">
        <v>34154</v>
      </c>
      <c r="D67713" s="1">
        <v>36389.56</v>
      </c>
      <c r="E67713" t="s">
        <v>1227</v>
      </c>
    </row>
    <row r="67714" spans="1:5" hidden="1" x14ac:dyDescent="0.2">
      <c r="A67714" s="2">
        <v>67713</v>
      </c>
      <c r="B67714" t="s">
        <v>80</v>
      </c>
      <c r="C67714" s="1">
        <v>11310</v>
      </c>
      <c r="E67714" t="s">
        <v>1227</v>
      </c>
    </row>
    <row r="67715" spans="1:5" hidden="1" x14ac:dyDescent="0.2">
      <c r="A67715" s="2">
        <v>67714</v>
      </c>
      <c r="B67715" t="s">
        <v>80</v>
      </c>
      <c r="C67715" s="1">
        <v>11310</v>
      </c>
      <c r="E67715" t="s">
        <v>1227</v>
      </c>
    </row>
    <row r="67716" spans="1:5" hidden="1" x14ac:dyDescent="0.2">
      <c r="A67716" s="2">
        <v>67715</v>
      </c>
      <c r="B67716" t="s">
        <v>80</v>
      </c>
      <c r="C67716" s="1">
        <v>11310</v>
      </c>
      <c r="E67716" t="s">
        <v>1227</v>
      </c>
    </row>
    <row r="67717" spans="1:5" hidden="1" x14ac:dyDescent="0.2">
      <c r="A67717" s="2">
        <v>67716</v>
      </c>
      <c r="B67717" t="s">
        <v>17</v>
      </c>
      <c r="C67717" s="1">
        <v>82592</v>
      </c>
      <c r="D67717" s="1">
        <v>86708.77</v>
      </c>
      <c r="E67717" t="s">
        <v>1227</v>
      </c>
    </row>
    <row r="67718" spans="1:5" hidden="1" x14ac:dyDescent="0.2">
      <c r="A67718" s="2">
        <v>67717</v>
      </c>
      <c r="B67718" t="s">
        <v>1229</v>
      </c>
      <c r="C67718" s="1">
        <v>29245</v>
      </c>
      <c r="D67718" s="1">
        <v>33076.230000000003</v>
      </c>
      <c r="E67718" t="s">
        <v>1227</v>
      </c>
    </row>
    <row r="67719" spans="1:5" hidden="1" x14ac:dyDescent="0.2">
      <c r="A67719" s="2">
        <v>67718</v>
      </c>
      <c r="B67719" t="s">
        <v>17</v>
      </c>
      <c r="C67719" s="1">
        <v>65480</v>
      </c>
      <c r="D67719" s="1">
        <v>77226.33</v>
      </c>
      <c r="E67719" t="s">
        <v>1227</v>
      </c>
    </row>
    <row r="67720" spans="1:5" hidden="1" x14ac:dyDescent="0.2">
      <c r="A67720" s="2">
        <v>67719</v>
      </c>
      <c r="B67720" t="s">
        <v>10</v>
      </c>
      <c r="C67720" s="1">
        <v>64757</v>
      </c>
      <c r="D67720" s="1">
        <v>69857.210000000006</v>
      </c>
      <c r="E67720" t="s">
        <v>1227</v>
      </c>
    </row>
    <row r="67721" spans="1:5" hidden="1" x14ac:dyDescent="0.2">
      <c r="A67721" s="2">
        <v>67720</v>
      </c>
      <c r="B67721" t="s">
        <v>1228</v>
      </c>
      <c r="C67721" s="1">
        <v>20800</v>
      </c>
      <c r="D67721" s="1">
        <v>13600</v>
      </c>
      <c r="E67721" t="s">
        <v>1227</v>
      </c>
    </row>
    <row r="67722" spans="1:5" hidden="1" x14ac:dyDescent="0.2">
      <c r="A67722" s="2">
        <v>67721</v>
      </c>
      <c r="B67722" t="s">
        <v>80</v>
      </c>
      <c r="C67722" s="1">
        <v>11310</v>
      </c>
      <c r="E67722" t="s">
        <v>1227</v>
      </c>
    </row>
    <row r="67723" spans="1:5" hidden="1" x14ac:dyDescent="0.2">
      <c r="A67723" s="2">
        <v>67722</v>
      </c>
      <c r="B67723" t="s">
        <v>80</v>
      </c>
      <c r="C67723" s="1">
        <v>11310</v>
      </c>
      <c r="D67723">
        <v>870</v>
      </c>
      <c r="E67723" t="s">
        <v>1227</v>
      </c>
    </row>
    <row r="67724" spans="1:5" hidden="1" x14ac:dyDescent="0.2">
      <c r="A67724" s="2">
        <v>67723</v>
      </c>
      <c r="B67724" t="s">
        <v>29</v>
      </c>
      <c r="C67724" s="1">
        <v>31940</v>
      </c>
      <c r="D67724" s="1">
        <v>32815.72</v>
      </c>
      <c r="E67724" t="s">
        <v>1227</v>
      </c>
    </row>
    <row r="67725" spans="1:5" hidden="1" x14ac:dyDescent="0.2">
      <c r="A67725" s="2">
        <v>67724</v>
      </c>
      <c r="B67725" t="s">
        <v>10</v>
      </c>
      <c r="C67725" s="1">
        <v>79894</v>
      </c>
      <c r="D67725" s="1">
        <v>101345.48</v>
      </c>
      <c r="E67725" t="s">
        <v>1227</v>
      </c>
    </row>
    <row r="67726" spans="1:5" hidden="1" x14ac:dyDescent="0.2">
      <c r="A67726" s="2">
        <v>67725</v>
      </c>
      <c r="B67726" t="s">
        <v>7</v>
      </c>
      <c r="C67726" s="1">
        <v>60862</v>
      </c>
      <c r="D67726" s="1">
        <v>60212.45</v>
      </c>
      <c r="E67726" t="s">
        <v>1227</v>
      </c>
    </row>
    <row r="67727" spans="1:5" hidden="1" x14ac:dyDescent="0.2">
      <c r="A67727" s="2">
        <v>67726</v>
      </c>
      <c r="B67727" t="s">
        <v>10</v>
      </c>
      <c r="C67727" s="1">
        <v>74983</v>
      </c>
      <c r="D67727" s="1">
        <v>88324.89</v>
      </c>
      <c r="E67727" t="s">
        <v>1227</v>
      </c>
    </row>
    <row r="67728" spans="1:5" hidden="1" x14ac:dyDescent="0.2">
      <c r="A67728" s="2">
        <v>67727</v>
      </c>
      <c r="B67728" t="s">
        <v>80</v>
      </c>
      <c r="C67728" s="1">
        <v>11310</v>
      </c>
      <c r="E67728" t="s">
        <v>1227</v>
      </c>
    </row>
    <row r="67729" spans="1:5" hidden="1" x14ac:dyDescent="0.2">
      <c r="A67729" s="2">
        <v>67728</v>
      </c>
      <c r="B67729" t="s">
        <v>19</v>
      </c>
      <c r="C67729" s="1">
        <v>38195</v>
      </c>
      <c r="D67729" s="1">
        <v>38093.370000000003</v>
      </c>
      <c r="E67729" t="s">
        <v>1227</v>
      </c>
    </row>
    <row r="67730" spans="1:5" hidden="1" x14ac:dyDescent="0.2">
      <c r="A67730" s="2">
        <v>67729</v>
      </c>
      <c r="B67730" t="s">
        <v>19</v>
      </c>
      <c r="C67730" s="1">
        <v>32700</v>
      </c>
      <c r="D67730" s="1">
        <v>28186.78</v>
      </c>
      <c r="E67730" t="s">
        <v>1227</v>
      </c>
    </row>
    <row r="67731" spans="1:5" hidden="1" x14ac:dyDescent="0.2">
      <c r="A67731" s="2">
        <v>67730</v>
      </c>
      <c r="B67731" t="s">
        <v>35</v>
      </c>
      <c r="C67731" s="1">
        <v>52171</v>
      </c>
      <c r="D67731" s="1">
        <v>73688.47</v>
      </c>
      <c r="E67731" t="s">
        <v>1227</v>
      </c>
    </row>
    <row r="67732" spans="1:5" hidden="1" x14ac:dyDescent="0.2">
      <c r="A67732" s="2">
        <v>67731</v>
      </c>
      <c r="B67732" t="s">
        <v>80</v>
      </c>
      <c r="C67732" s="1">
        <v>11310</v>
      </c>
      <c r="D67732" s="1">
        <v>1051.25</v>
      </c>
      <c r="E67732" t="s">
        <v>1227</v>
      </c>
    </row>
    <row r="67733" spans="1:5" hidden="1" x14ac:dyDescent="0.2">
      <c r="A67733" s="2">
        <v>67732</v>
      </c>
      <c r="B67733" t="s">
        <v>30</v>
      </c>
      <c r="C67733" s="1">
        <v>77500</v>
      </c>
      <c r="D67733" s="1">
        <v>77043.5</v>
      </c>
      <c r="E67733" t="s">
        <v>1227</v>
      </c>
    </row>
    <row r="67734" spans="1:5" hidden="1" x14ac:dyDescent="0.2">
      <c r="A67734" s="2">
        <v>67733</v>
      </c>
      <c r="B67734" t="s">
        <v>18</v>
      </c>
      <c r="C67734" s="1">
        <v>52229</v>
      </c>
      <c r="D67734" s="1">
        <v>51915.31</v>
      </c>
      <c r="E67734" t="s">
        <v>1227</v>
      </c>
    </row>
    <row r="67735" spans="1:5" hidden="1" x14ac:dyDescent="0.2">
      <c r="A67735" s="2">
        <v>67734</v>
      </c>
      <c r="B67735" t="s">
        <v>35</v>
      </c>
      <c r="C67735" s="1">
        <v>37694</v>
      </c>
      <c r="D67735" s="1">
        <v>43821.77</v>
      </c>
      <c r="E67735" t="s">
        <v>1227</v>
      </c>
    </row>
    <row r="67736" spans="1:5" hidden="1" x14ac:dyDescent="0.2">
      <c r="A67736" s="2">
        <v>67735</v>
      </c>
      <c r="B67736" t="s">
        <v>10</v>
      </c>
      <c r="C67736" s="1">
        <v>44773</v>
      </c>
      <c r="D67736" s="1">
        <v>49262.2</v>
      </c>
      <c r="E67736" t="s">
        <v>1227</v>
      </c>
    </row>
    <row r="67737" spans="1:5" hidden="1" x14ac:dyDescent="0.2">
      <c r="A67737" s="2">
        <v>67736</v>
      </c>
      <c r="B67737" t="s">
        <v>1236</v>
      </c>
      <c r="C67737" s="1">
        <v>33238</v>
      </c>
      <c r="D67737" s="1">
        <v>38294.120000000003</v>
      </c>
      <c r="E67737" t="s">
        <v>1227</v>
      </c>
    </row>
    <row r="67738" spans="1:5" hidden="1" x14ac:dyDescent="0.2">
      <c r="A67738" s="2">
        <v>67737</v>
      </c>
      <c r="B67738" t="s">
        <v>80</v>
      </c>
      <c r="C67738" s="1">
        <v>11310</v>
      </c>
      <c r="D67738">
        <v>924.38</v>
      </c>
      <c r="E67738" t="s">
        <v>1227</v>
      </c>
    </row>
    <row r="67739" spans="1:5" hidden="1" x14ac:dyDescent="0.2">
      <c r="A67739" s="2">
        <v>67738</v>
      </c>
      <c r="B67739" t="s">
        <v>80</v>
      </c>
      <c r="C67739" s="1">
        <v>11310</v>
      </c>
      <c r="E67739" t="s">
        <v>1227</v>
      </c>
    </row>
    <row r="67740" spans="1:5" hidden="1" x14ac:dyDescent="0.2">
      <c r="A67740" s="2">
        <v>67739</v>
      </c>
      <c r="B67740" t="s">
        <v>80</v>
      </c>
      <c r="C67740" s="1">
        <v>11310</v>
      </c>
      <c r="E67740" t="s">
        <v>1227</v>
      </c>
    </row>
    <row r="67741" spans="1:5" hidden="1" x14ac:dyDescent="0.2">
      <c r="A67741" s="2">
        <v>67740</v>
      </c>
      <c r="B67741" t="s">
        <v>80</v>
      </c>
      <c r="C67741" s="1">
        <v>11310</v>
      </c>
      <c r="E67741" t="s">
        <v>1227</v>
      </c>
    </row>
    <row r="67742" spans="1:5" hidden="1" x14ac:dyDescent="0.2">
      <c r="A67742" s="2">
        <v>67741</v>
      </c>
      <c r="B67742" t="s">
        <v>10</v>
      </c>
      <c r="C67742" s="1">
        <v>64163</v>
      </c>
      <c r="D67742" s="1">
        <v>63209.85</v>
      </c>
      <c r="E67742" t="s">
        <v>1227</v>
      </c>
    </row>
    <row r="67743" spans="1:5" hidden="1" x14ac:dyDescent="0.2">
      <c r="A67743" s="2">
        <v>67742</v>
      </c>
      <c r="B67743" t="s">
        <v>80</v>
      </c>
      <c r="C67743" s="1">
        <v>11310</v>
      </c>
      <c r="D67743">
        <v>362.5</v>
      </c>
      <c r="E67743" t="s">
        <v>1227</v>
      </c>
    </row>
    <row r="67744" spans="1:5" hidden="1" x14ac:dyDescent="0.2">
      <c r="A67744" s="2">
        <v>67743</v>
      </c>
      <c r="B67744" t="s">
        <v>80</v>
      </c>
      <c r="C67744" s="1">
        <v>11310</v>
      </c>
      <c r="E67744" t="s">
        <v>1227</v>
      </c>
    </row>
    <row r="67745" spans="1:5" hidden="1" x14ac:dyDescent="0.2">
      <c r="A67745" s="2">
        <v>67744</v>
      </c>
      <c r="B67745" t="s">
        <v>39</v>
      </c>
      <c r="C67745" s="1">
        <v>33215</v>
      </c>
      <c r="D67745" s="1">
        <v>32738.9</v>
      </c>
      <c r="E67745" t="s">
        <v>1227</v>
      </c>
    </row>
    <row r="67746" spans="1:5" hidden="1" x14ac:dyDescent="0.2">
      <c r="A67746" s="2">
        <v>67745</v>
      </c>
      <c r="B67746" t="s">
        <v>31</v>
      </c>
      <c r="C67746" s="1">
        <v>38195</v>
      </c>
      <c r="D67746" s="1">
        <v>40695.67</v>
      </c>
      <c r="E67746" t="s">
        <v>1227</v>
      </c>
    </row>
    <row r="67747" spans="1:5" hidden="1" x14ac:dyDescent="0.2">
      <c r="A67747" s="2">
        <v>67746</v>
      </c>
      <c r="B67747" t="s">
        <v>80</v>
      </c>
      <c r="C67747" s="1">
        <v>11310</v>
      </c>
      <c r="E67747" t="s">
        <v>1227</v>
      </c>
    </row>
    <row r="67748" spans="1:5" hidden="1" x14ac:dyDescent="0.2">
      <c r="A67748" s="2">
        <v>67747</v>
      </c>
      <c r="B67748" t="s">
        <v>1228</v>
      </c>
      <c r="C67748" s="1">
        <v>18408</v>
      </c>
      <c r="D67748" s="1">
        <v>7730.51</v>
      </c>
      <c r="E67748" t="s">
        <v>1227</v>
      </c>
    </row>
    <row r="67749" spans="1:5" hidden="1" x14ac:dyDescent="0.2">
      <c r="A67749" s="2">
        <v>67748</v>
      </c>
      <c r="B67749" t="s">
        <v>15</v>
      </c>
      <c r="C67749" s="1">
        <v>27606</v>
      </c>
      <c r="D67749" s="1">
        <v>25564.77</v>
      </c>
      <c r="E67749" t="s">
        <v>1227</v>
      </c>
    </row>
    <row r="67750" spans="1:5" hidden="1" x14ac:dyDescent="0.2">
      <c r="A67750" s="2">
        <v>67749</v>
      </c>
      <c r="B67750" t="s">
        <v>80</v>
      </c>
      <c r="C67750" s="1">
        <v>11310</v>
      </c>
      <c r="E67750" t="s">
        <v>1227</v>
      </c>
    </row>
    <row r="67751" spans="1:5" hidden="1" x14ac:dyDescent="0.2">
      <c r="A67751" s="2">
        <v>67750</v>
      </c>
      <c r="B67751" t="s">
        <v>22</v>
      </c>
      <c r="C67751" s="1">
        <v>10038</v>
      </c>
      <c r="D67751" s="1">
        <v>9842.6200000000008</v>
      </c>
      <c r="E67751" t="s">
        <v>1227</v>
      </c>
    </row>
    <row r="67752" spans="1:5" hidden="1" x14ac:dyDescent="0.2">
      <c r="A67752" s="2">
        <v>67751</v>
      </c>
      <c r="B67752" t="s">
        <v>80</v>
      </c>
      <c r="C67752" s="1">
        <v>11310</v>
      </c>
      <c r="E67752" t="s">
        <v>1227</v>
      </c>
    </row>
    <row r="67753" spans="1:5" hidden="1" x14ac:dyDescent="0.2">
      <c r="A67753" s="2">
        <v>67752</v>
      </c>
      <c r="B67753" t="s">
        <v>17</v>
      </c>
      <c r="C67753" s="1">
        <v>66167</v>
      </c>
      <c r="D67753" s="1">
        <v>72165.960000000006</v>
      </c>
      <c r="E67753" t="s">
        <v>1227</v>
      </c>
    </row>
    <row r="67754" spans="1:5" hidden="1" x14ac:dyDescent="0.2">
      <c r="A67754" s="2">
        <v>67753</v>
      </c>
      <c r="B67754" t="s">
        <v>30</v>
      </c>
      <c r="C67754" s="1">
        <v>60500</v>
      </c>
      <c r="D67754" s="1">
        <v>54824.86</v>
      </c>
      <c r="E67754" t="s">
        <v>1227</v>
      </c>
    </row>
    <row r="67755" spans="1:5" hidden="1" x14ac:dyDescent="0.2">
      <c r="A67755" s="2">
        <v>67754</v>
      </c>
      <c r="B67755" t="s">
        <v>1228</v>
      </c>
      <c r="C67755" s="1">
        <v>20800</v>
      </c>
      <c r="D67755" s="1">
        <v>2615</v>
      </c>
      <c r="E67755" t="s">
        <v>1227</v>
      </c>
    </row>
    <row r="67756" spans="1:5" hidden="1" x14ac:dyDescent="0.2">
      <c r="A67756" s="2">
        <v>67755</v>
      </c>
      <c r="B67756" t="s">
        <v>22</v>
      </c>
      <c r="C67756" s="1">
        <v>10339</v>
      </c>
      <c r="D67756" s="1">
        <v>9962.98</v>
      </c>
      <c r="E67756" t="s">
        <v>1227</v>
      </c>
    </row>
    <row r="67757" spans="1:5" hidden="1" x14ac:dyDescent="0.2">
      <c r="A67757" s="2">
        <v>67756</v>
      </c>
      <c r="B67757" t="s">
        <v>80</v>
      </c>
      <c r="C67757" s="1">
        <v>11310</v>
      </c>
      <c r="E67757" t="s">
        <v>1227</v>
      </c>
    </row>
    <row r="67758" spans="1:5" hidden="1" x14ac:dyDescent="0.2">
      <c r="A67758" s="2">
        <v>67757</v>
      </c>
      <c r="B67758" t="s">
        <v>10</v>
      </c>
      <c r="C67758" s="1">
        <v>68322</v>
      </c>
      <c r="D67758" s="1">
        <v>79283.92</v>
      </c>
      <c r="E67758" t="s">
        <v>1227</v>
      </c>
    </row>
    <row r="67759" spans="1:5" hidden="1" x14ac:dyDescent="0.2">
      <c r="A67759" s="2">
        <v>67758</v>
      </c>
      <c r="B67759" t="s">
        <v>80</v>
      </c>
      <c r="C67759" s="1">
        <v>11310</v>
      </c>
      <c r="D67759" s="1">
        <v>1051.25</v>
      </c>
      <c r="E67759" t="s">
        <v>1227</v>
      </c>
    </row>
    <row r="67760" spans="1:5" hidden="1" x14ac:dyDescent="0.2">
      <c r="A67760" s="2">
        <v>67759</v>
      </c>
      <c r="B67760" t="s">
        <v>21</v>
      </c>
      <c r="C67760" s="1">
        <v>57600</v>
      </c>
      <c r="D67760" s="1">
        <v>58305.03</v>
      </c>
      <c r="E67760" t="s">
        <v>1227</v>
      </c>
    </row>
    <row r="67761" spans="1:5" hidden="1" x14ac:dyDescent="0.2">
      <c r="A67761" s="2">
        <v>67760</v>
      </c>
      <c r="B67761" t="s">
        <v>1228</v>
      </c>
      <c r="C67761" s="1">
        <v>22464</v>
      </c>
      <c r="D67761" s="1">
        <v>12514.5</v>
      </c>
      <c r="E67761" t="s">
        <v>1227</v>
      </c>
    </row>
    <row r="67762" spans="1:5" hidden="1" x14ac:dyDescent="0.2">
      <c r="A67762" s="2">
        <v>67761</v>
      </c>
      <c r="B67762" t="s">
        <v>80</v>
      </c>
      <c r="C67762" s="1">
        <v>11310</v>
      </c>
      <c r="E67762" t="s">
        <v>1227</v>
      </c>
    </row>
    <row r="67763" spans="1:5" hidden="1" x14ac:dyDescent="0.2">
      <c r="A67763" s="2">
        <v>67762</v>
      </c>
      <c r="B67763" t="s">
        <v>80</v>
      </c>
      <c r="C67763" s="1">
        <v>11310</v>
      </c>
      <c r="E67763" t="s">
        <v>1227</v>
      </c>
    </row>
    <row r="67764" spans="1:5" hidden="1" x14ac:dyDescent="0.2">
      <c r="A67764" s="2">
        <v>67763</v>
      </c>
      <c r="B67764" t="s">
        <v>80</v>
      </c>
      <c r="C67764" s="1">
        <v>11310</v>
      </c>
      <c r="D67764" s="1">
        <v>1051.25</v>
      </c>
      <c r="E67764" t="s">
        <v>1227</v>
      </c>
    </row>
    <row r="67765" spans="1:5" hidden="1" x14ac:dyDescent="0.2">
      <c r="A67765" s="2">
        <v>67764</v>
      </c>
      <c r="B67765" t="s">
        <v>80</v>
      </c>
      <c r="C67765" s="1">
        <v>11310</v>
      </c>
      <c r="D67765" s="1">
        <v>1160</v>
      </c>
      <c r="E67765" t="s">
        <v>1227</v>
      </c>
    </row>
    <row r="67766" spans="1:5" hidden="1" x14ac:dyDescent="0.2">
      <c r="A67766" s="2">
        <v>67765</v>
      </c>
      <c r="B67766" t="s">
        <v>80</v>
      </c>
      <c r="C67766" s="1">
        <v>11310</v>
      </c>
      <c r="E67766" t="s">
        <v>1227</v>
      </c>
    </row>
    <row r="67767" spans="1:5" hidden="1" x14ac:dyDescent="0.2">
      <c r="A67767" s="2">
        <v>67766</v>
      </c>
      <c r="B67767" t="s">
        <v>17</v>
      </c>
      <c r="C67767" s="1">
        <v>68112</v>
      </c>
      <c r="D67767" s="1">
        <v>63464.07</v>
      </c>
      <c r="E67767" t="s">
        <v>1227</v>
      </c>
    </row>
    <row r="67768" spans="1:5" hidden="1" x14ac:dyDescent="0.2">
      <c r="A67768" s="2">
        <v>67767</v>
      </c>
      <c r="B67768" t="s">
        <v>80</v>
      </c>
      <c r="C67768" s="1">
        <v>11310</v>
      </c>
      <c r="E67768" t="s">
        <v>1227</v>
      </c>
    </row>
    <row r="67769" spans="1:5" hidden="1" x14ac:dyDescent="0.2">
      <c r="A67769" s="2">
        <v>67768</v>
      </c>
      <c r="B67769" t="s">
        <v>17</v>
      </c>
      <c r="C67769" s="1">
        <v>67749</v>
      </c>
      <c r="D67769" s="1">
        <v>69583.38</v>
      </c>
      <c r="E67769" t="s">
        <v>1227</v>
      </c>
    </row>
    <row r="67770" spans="1:5" hidden="1" x14ac:dyDescent="0.2">
      <c r="A67770" s="2">
        <v>67769</v>
      </c>
      <c r="B67770" t="s">
        <v>10</v>
      </c>
      <c r="C67770" s="1">
        <v>81327</v>
      </c>
      <c r="D67770" s="1">
        <v>86743.15</v>
      </c>
      <c r="E67770" t="s">
        <v>1227</v>
      </c>
    </row>
    <row r="67771" spans="1:5" hidden="1" x14ac:dyDescent="0.2">
      <c r="A67771" s="2">
        <v>67770</v>
      </c>
      <c r="B67771" t="s">
        <v>80</v>
      </c>
      <c r="C67771" s="1">
        <v>11310</v>
      </c>
      <c r="E67771" t="s">
        <v>1227</v>
      </c>
    </row>
    <row r="67772" spans="1:5" hidden="1" x14ac:dyDescent="0.2">
      <c r="A67772" s="2">
        <v>67771</v>
      </c>
      <c r="B67772" t="s">
        <v>80</v>
      </c>
      <c r="C67772" s="1">
        <v>11310</v>
      </c>
      <c r="D67772">
        <v>870</v>
      </c>
      <c r="E67772" t="s">
        <v>1227</v>
      </c>
    </row>
    <row r="67773" spans="1:5" hidden="1" x14ac:dyDescent="0.2">
      <c r="A67773" s="2">
        <v>67772</v>
      </c>
      <c r="B67773" t="s">
        <v>80</v>
      </c>
      <c r="C67773" s="1">
        <v>11310</v>
      </c>
      <c r="D67773" s="1">
        <v>1051.25</v>
      </c>
      <c r="E67773" t="s">
        <v>1227</v>
      </c>
    </row>
    <row r="67774" spans="1:5" hidden="1" x14ac:dyDescent="0.2">
      <c r="A67774" s="2">
        <v>67773</v>
      </c>
      <c r="B67774" t="s">
        <v>10</v>
      </c>
      <c r="C67774" s="1">
        <v>79894</v>
      </c>
      <c r="D67774" s="1">
        <v>92617.11</v>
      </c>
      <c r="E67774" t="s">
        <v>1227</v>
      </c>
    </row>
    <row r="67775" spans="1:5" hidden="1" x14ac:dyDescent="0.2">
      <c r="A67775" s="2">
        <v>67774</v>
      </c>
      <c r="B67775" t="s">
        <v>33</v>
      </c>
      <c r="C67775" s="1">
        <v>90000</v>
      </c>
      <c r="D67775" s="1">
        <v>33513.32</v>
      </c>
      <c r="E67775" t="s">
        <v>1227</v>
      </c>
    </row>
    <row r="67776" spans="1:5" hidden="1" x14ac:dyDescent="0.2">
      <c r="A67776" s="2">
        <v>67775</v>
      </c>
      <c r="B67776" t="s">
        <v>80</v>
      </c>
      <c r="C67776" s="1">
        <v>11310</v>
      </c>
      <c r="E67776" t="s">
        <v>1227</v>
      </c>
    </row>
    <row r="67777" spans="1:5" hidden="1" x14ac:dyDescent="0.2">
      <c r="A67777" s="2">
        <v>67776</v>
      </c>
      <c r="B67777" t="s">
        <v>80</v>
      </c>
      <c r="C67777" s="1">
        <v>11310</v>
      </c>
      <c r="E67777" t="s">
        <v>1227</v>
      </c>
    </row>
    <row r="67778" spans="1:5" hidden="1" x14ac:dyDescent="0.2">
      <c r="A67778" s="2">
        <v>67777</v>
      </c>
      <c r="B67778" t="s">
        <v>80</v>
      </c>
      <c r="C67778" s="1">
        <v>11310</v>
      </c>
      <c r="D67778">
        <v>978.75</v>
      </c>
      <c r="E67778" t="s">
        <v>1227</v>
      </c>
    </row>
    <row r="67779" spans="1:5" hidden="1" x14ac:dyDescent="0.2">
      <c r="A67779" s="2">
        <v>67778</v>
      </c>
      <c r="B67779" t="s">
        <v>1228</v>
      </c>
      <c r="C67779" s="1">
        <v>24960</v>
      </c>
      <c r="E67779" t="s">
        <v>1227</v>
      </c>
    </row>
    <row r="67780" spans="1:5" hidden="1" x14ac:dyDescent="0.2">
      <c r="A67780" s="2">
        <v>67779</v>
      </c>
      <c r="B67780" t="s">
        <v>19</v>
      </c>
      <c r="C67780" s="1">
        <v>30992</v>
      </c>
      <c r="D67780" s="1">
        <v>43109.64</v>
      </c>
      <c r="E67780" t="s">
        <v>1227</v>
      </c>
    </row>
    <row r="67781" spans="1:5" hidden="1" x14ac:dyDescent="0.2">
      <c r="A67781" s="2">
        <v>67780</v>
      </c>
      <c r="B67781" t="s">
        <v>10</v>
      </c>
      <c r="C67781" s="1">
        <v>45486</v>
      </c>
      <c r="D67781" s="1">
        <v>45003.14</v>
      </c>
      <c r="E67781" t="s">
        <v>1227</v>
      </c>
    </row>
    <row r="67782" spans="1:5" hidden="1" x14ac:dyDescent="0.2">
      <c r="A67782" s="2">
        <v>67781</v>
      </c>
      <c r="B67782" t="s">
        <v>80</v>
      </c>
      <c r="C67782" s="1">
        <v>11310</v>
      </c>
      <c r="E67782" t="s">
        <v>1227</v>
      </c>
    </row>
    <row r="67783" spans="1:5" hidden="1" x14ac:dyDescent="0.2">
      <c r="A67783" s="2">
        <v>67782</v>
      </c>
      <c r="B67783" t="s">
        <v>80</v>
      </c>
      <c r="C67783" s="1">
        <v>11310</v>
      </c>
      <c r="D67783">
        <v>0</v>
      </c>
      <c r="E67783" t="s">
        <v>1227</v>
      </c>
    </row>
    <row r="67784" spans="1:5" hidden="1" x14ac:dyDescent="0.2">
      <c r="A67784" s="2">
        <v>67783</v>
      </c>
      <c r="B67784" t="s">
        <v>80</v>
      </c>
      <c r="C67784" s="1">
        <v>11310</v>
      </c>
      <c r="E67784" t="s">
        <v>1227</v>
      </c>
    </row>
    <row r="67785" spans="1:5" hidden="1" x14ac:dyDescent="0.2">
      <c r="A67785" s="2">
        <v>67784</v>
      </c>
      <c r="B67785" t="s">
        <v>80</v>
      </c>
      <c r="C67785" s="1">
        <v>11310</v>
      </c>
      <c r="D67785" s="1">
        <v>1051.25</v>
      </c>
      <c r="E67785" t="s">
        <v>1227</v>
      </c>
    </row>
    <row r="67786" spans="1:5" hidden="1" x14ac:dyDescent="0.2">
      <c r="A67786" s="2">
        <v>67785</v>
      </c>
      <c r="B67786" t="s">
        <v>80</v>
      </c>
      <c r="C67786" s="1">
        <v>11310</v>
      </c>
      <c r="D67786" s="1">
        <v>1051.25</v>
      </c>
      <c r="E67786" t="s">
        <v>1227</v>
      </c>
    </row>
    <row r="67787" spans="1:5" hidden="1" x14ac:dyDescent="0.2">
      <c r="A67787" s="2">
        <v>67786</v>
      </c>
      <c r="B67787" t="s">
        <v>80</v>
      </c>
      <c r="C67787" s="1">
        <v>11310</v>
      </c>
      <c r="E67787" t="s">
        <v>1227</v>
      </c>
    </row>
    <row r="67788" spans="1:5" hidden="1" x14ac:dyDescent="0.2">
      <c r="A67788" s="2">
        <v>67787</v>
      </c>
      <c r="B67788" t="s">
        <v>1228</v>
      </c>
      <c r="C67788" s="1">
        <v>20842</v>
      </c>
      <c r="D67788" s="1">
        <v>11078.66</v>
      </c>
      <c r="E67788" t="s">
        <v>1227</v>
      </c>
    </row>
    <row r="67789" spans="1:5" hidden="1" x14ac:dyDescent="0.2">
      <c r="A67789" s="2">
        <v>67788</v>
      </c>
      <c r="B67789" t="s">
        <v>80</v>
      </c>
      <c r="C67789" s="1">
        <v>11310</v>
      </c>
      <c r="E67789" t="s">
        <v>1227</v>
      </c>
    </row>
    <row r="67790" spans="1:5" hidden="1" x14ac:dyDescent="0.2">
      <c r="A67790" s="2">
        <v>67789</v>
      </c>
      <c r="B67790" t="s">
        <v>80</v>
      </c>
      <c r="C67790" s="1">
        <v>11310</v>
      </c>
      <c r="E67790" t="s">
        <v>1227</v>
      </c>
    </row>
    <row r="67791" spans="1:5" hidden="1" x14ac:dyDescent="0.2">
      <c r="A67791" s="2">
        <v>67790</v>
      </c>
      <c r="B67791" t="s">
        <v>80</v>
      </c>
      <c r="C67791" s="1">
        <v>11310</v>
      </c>
      <c r="D67791" s="1">
        <v>1051.25</v>
      </c>
      <c r="E67791" t="s">
        <v>1227</v>
      </c>
    </row>
    <row r="67792" spans="1:5" hidden="1" x14ac:dyDescent="0.2">
      <c r="A67792" s="2">
        <v>67791</v>
      </c>
      <c r="B67792" t="s">
        <v>10</v>
      </c>
      <c r="C67792" s="1">
        <v>68915</v>
      </c>
      <c r="D67792" s="1">
        <v>70786.070000000007</v>
      </c>
      <c r="E67792" t="s">
        <v>1227</v>
      </c>
    </row>
    <row r="67793" spans="1:5" hidden="1" x14ac:dyDescent="0.2">
      <c r="A67793" s="2">
        <v>67792</v>
      </c>
      <c r="B67793" t="s">
        <v>8</v>
      </c>
      <c r="C67793" s="1">
        <v>5512</v>
      </c>
      <c r="D67793">
        <v>0</v>
      </c>
      <c r="E67793" t="s">
        <v>1227</v>
      </c>
    </row>
    <row r="67794" spans="1:5" hidden="1" x14ac:dyDescent="0.2">
      <c r="A67794" s="2">
        <v>67793</v>
      </c>
      <c r="B67794" t="s">
        <v>21</v>
      </c>
      <c r="C67794" s="1">
        <v>59100</v>
      </c>
      <c r="D67794" s="1">
        <v>58648.5</v>
      </c>
      <c r="E67794" t="s">
        <v>1227</v>
      </c>
    </row>
    <row r="67795" spans="1:5" hidden="1" x14ac:dyDescent="0.2">
      <c r="A67795" s="2">
        <v>67794</v>
      </c>
      <c r="B67795" t="s">
        <v>10</v>
      </c>
      <c r="C67795" s="1">
        <v>60004</v>
      </c>
      <c r="D67795" s="1">
        <v>58955.040000000001</v>
      </c>
      <c r="E67795" t="s">
        <v>1227</v>
      </c>
    </row>
    <row r="67796" spans="1:5" hidden="1" x14ac:dyDescent="0.2">
      <c r="A67796" s="2">
        <v>67795</v>
      </c>
      <c r="B67796" t="s">
        <v>36</v>
      </c>
      <c r="C67796" s="1">
        <v>56500</v>
      </c>
      <c r="D67796" s="1">
        <v>56552.67</v>
      </c>
      <c r="E67796" t="s">
        <v>1227</v>
      </c>
    </row>
    <row r="67797" spans="1:5" hidden="1" x14ac:dyDescent="0.2">
      <c r="A67797" s="2">
        <v>67796</v>
      </c>
      <c r="B67797" t="s">
        <v>37</v>
      </c>
      <c r="C67797" s="1">
        <v>50708</v>
      </c>
      <c r="D67797" s="1">
        <v>50854.14</v>
      </c>
      <c r="E67797" t="s">
        <v>1227</v>
      </c>
    </row>
    <row r="67798" spans="1:5" hidden="1" x14ac:dyDescent="0.2">
      <c r="A67798" s="2">
        <v>67797</v>
      </c>
      <c r="B67798" t="s">
        <v>80</v>
      </c>
      <c r="C67798" s="1">
        <v>11310</v>
      </c>
      <c r="D67798" s="1">
        <v>1051.25</v>
      </c>
      <c r="E67798" t="s">
        <v>1227</v>
      </c>
    </row>
    <row r="67799" spans="1:5" hidden="1" x14ac:dyDescent="0.2">
      <c r="A67799" s="2">
        <v>67798</v>
      </c>
      <c r="B67799" t="s">
        <v>10</v>
      </c>
      <c r="C67799" s="1">
        <v>67728</v>
      </c>
      <c r="D67799" s="1">
        <v>93048.49</v>
      </c>
      <c r="E67799" t="s">
        <v>1227</v>
      </c>
    </row>
    <row r="67800" spans="1:5" hidden="1" x14ac:dyDescent="0.2">
      <c r="A67800" s="2">
        <v>67799</v>
      </c>
      <c r="B67800" t="s">
        <v>22</v>
      </c>
      <c r="C67800" s="1">
        <v>10038</v>
      </c>
      <c r="D67800" s="1">
        <v>9942.65</v>
      </c>
      <c r="E67800" t="s">
        <v>1227</v>
      </c>
    </row>
    <row r="67801" spans="1:5" hidden="1" x14ac:dyDescent="0.2">
      <c r="A67801" s="2">
        <v>67800</v>
      </c>
      <c r="B67801" t="s">
        <v>62</v>
      </c>
      <c r="C67801" s="1">
        <v>10500</v>
      </c>
      <c r="D67801" s="1">
        <v>10903.95</v>
      </c>
      <c r="E67801" t="s">
        <v>1227</v>
      </c>
    </row>
    <row r="67802" spans="1:5" hidden="1" x14ac:dyDescent="0.2">
      <c r="A67802" s="2">
        <v>67801</v>
      </c>
      <c r="B67802" t="s">
        <v>10</v>
      </c>
      <c r="C67802" s="1">
        <v>29994</v>
      </c>
      <c r="D67802" s="1">
        <v>27773.34</v>
      </c>
      <c r="E67802" t="s">
        <v>1227</v>
      </c>
    </row>
    <row r="67803" spans="1:5" hidden="1" x14ac:dyDescent="0.2">
      <c r="A67803" s="2">
        <v>67802</v>
      </c>
      <c r="B67803" t="s">
        <v>80</v>
      </c>
      <c r="C67803" s="1">
        <v>11310</v>
      </c>
      <c r="E67803" t="s">
        <v>1227</v>
      </c>
    </row>
    <row r="67804" spans="1:5" hidden="1" x14ac:dyDescent="0.2">
      <c r="A67804" s="2">
        <v>67803</v>
      </c>
      <c r="B67804" t="s">
        <v>22</v>
      </c>
      <c r="C67804" s="1">
        <v>10038</v>
      </c>
      <c r="D67804" s="1">
        <v>9942.65</v>
      </c>
      <c r="E67804" t="s">
        <v>1227</v>
      </c>
    </row>
    <row r="67805" spans="1:5" hidden="1" x14ac:dyDescent="0.2">
      <c r="A67805" s="2">
        <v>67804</v>
      </c>
      <c r="B67805" t="s">
        <v>80</v>
      </c>
      <c r="C67805" s="1">
        <v>11310</v>
      </c>
      <c r="E67805" t="s">
        <v>1227</v>
      </c>
    </row>
    <row r="67806" spans="1:5" hidden="1" x14ac:dyDescent="0.2">
      <c r="A67806" s="2">
        <v>67805</v>
      </c>
      <c r="B67806" t="s">
        <v>80</v>
      </c>
      <c r="C67806" s="1">
        <v>11310</v>
      </c>
      <c r="E67806" t="s">
        <v>1227</v>
      </c>
    </row>
    <row r="67807" spans="1:5" hidden="1" x14ac:dyDescent="0.2">
      <c r="A67807" s="2">
        <v>67806</v>
      </c>
      <c r="B67807" t="s">
        <v>80</v>
      </c>
      <c r="C67807" s="1">
        <v>11310</v>
      </c>
      <c r="E67807" t="s">
        <v>1227</v>
      </c>
    </row>
    <row r="67808" spans="1:5" hidden="1" x14ac:dyDescent="0.2">
      <c r="A67808" s="2">
        <v>67807</v>
      </c>
      <c r="B67808" t="s">
        <v>29</v>
      </c>
      <c r="C67808" s="1">
        <v>37441</v>
      </c>
      <c r="D67808" s="1">
        <v>32450.27</v>
      </c>
      <c r="E67808" t="s">
        <v>1227</v>
      </c>
    </row>
    <row r="67809" spans="1:5" hidden="1" x14ac:dyDescent="0.2">
      <c r="A67809" s="2">
        <v>67808</v>
      </c>
      <c r="B67809" t="s">
        <v>80</v>
      </c>
      <c r="C67809" s="1">
        <v>11310</v>
      </c>
      <c r="E67809" t="s">
        <v>1227</v>
      </c>
    </row>
    <row r="67810" spans="1:5" hidden="1" x14ac:dyDescent="0.2">
      <c r="A67810" s="2">
        <v>67809</v>
      </c>
      <c r="B67810" t="s">
        <v>80</v>
      </c>
      <c r="C67810" s="1">
        <v>11310</v>
      </c>
      <c r="D67810" s="1">
        <v>1051.25</v>
      </c>
      <c r="E67810" t="s">
        <v>1227</v>
      </c>
    </row>
    <row r="67811" spans="1:5" hidden="1" x14ac:dyDescent="0.2">
      <c r="A67811" s="2">
        <v>67810</v>
      </c>
      <c r="B67811" t="s">
        <v>16</v>
      </c>
      <c r="C67811" s="1">
        <v>22880</v>
      </c>
      <c r="D67811" s="1">
        <v>14840.21</v>
      </c>
      <c r="E67811" t="s">
        <v>1227</v>
      </c>
    </row>
    <row r="67812" spans="1:5" hidden="1" x14ac:dyDescent="0.2">
      <c r="A67812" s="2">
        <v>67811</v>
      </c>
      <c r="B67812" t="s">
        <v>19</v>
      </c>
      <c r="C67812" s="1">
        <v>70100</v>
      </c>
      <c r="D67812" s="1">
        <v>70847.98</v>
      </c>
      <c r="E67812" t="s">
        <v>1227</v>
      </c>
    </row>
    <row r="67813" spans="1:5" hidden="1" x14ac:dyDescent="0.2">
      <c r="A67813" s="2">
        <v>67812</v>
      </c>
      <c r="B67813" t="s">
        <v>80</v>
      </c>
      <c r="C67813" s="1">
        <v>11310</v>
      </c>
      <c r="D67813" s="1">
        <v>1051.25</v>
      </c>
      <c r="E67813" t="s">
        <v>1227</v>
      </c>
    </row>
    <row r="67814" spans="1:5" hidden="1" x14ac:dyDescent="0.2">
      <c r="A67814" s="2">
        <v>67813</v>
      </c>
      <c r="B67814" t="s">
        <v>48</v>
      </c>
      <c r="C67814" s="1">
        <v>45900</v>
      </c>
      <c r="D67814" s="1">
        <v>45865.34</v>
      </c>
      <c r="E67814" t="s">
        <v>1227</v>
      </c>
    </row>
    <row r="67815" spans="1:5" hidden="1" x14ac:dyDescent="0.2">
      <c r="A67815" s="2">
        <v>67814</v>
      </c>
      <c r="B67815" t="s">
        <v>19</v>
      </c>
      <c r="C67815" s="1">
        <v>34211</v>
      </c>
      <c r="D67815" s="1">
        <v>35081.93</v>
      </c>
      <c r="E67815" t="s">
        <v>1227</v>
      </c>
    </row>
    <row r="67816" spans="1:5" hidden="1" x14ac:dyDescent="0.2">
      <c r="A67816" s="2">
        <v>67815</v>
      </c>
      <c r="B67816" t="s">
        <v>19</v>
      </c>
      <c r="C67816" s="1">
        <v>32912</v>
      </c>
      <c r="D67816" s="1">
        <v>47419.1</v>
      </c>
      <c r="E67816" t="s">
        <v>1227</v>
      </c>
    </row>
    <row r="67817" spans="1:5" hidden="1" x14ac:dyDescent="0.2">
      <c r="A67817" s="2">
        <v>67816</v>
      </c>
      <c r="B67817" t="s">
        <v>80</v>
      </c>
      <c r="C67817" s="1">
        <v>11310</v>
      </c>
      <c r="E67817" t="s">
        <v>1227</v>
      </c>
    </row>
    <row r="67818" spans="1:5" hidden="1" x14ac:dyDescent="0.2">
      <c r="A67818" s="2">
        <v>67817</v>
      </c>
      <c r="B67818" t="s">
        <v>19</v>
      </c>
      <c r="C67818" s="1">
        <v>28309</v>
      </c>
      <c r="D67818" s="1">
        <v>12825.46</v>
      </c>
      <c r="E67818" t="s">
        <v>1227</v>
      </c>
    </row>
    <row r="67819" spans="1:5" hidden="1" x14ac:dyDescent="0.2">
      <c r="A67819" s="2">
        <v>67818</v>
      </c>
      <c r="B67819" t="s">
        <v>29</v>
      </c>
      <c r="C67819" s="1">
        <v>19802</v>
      </c>
      <c r="D67819" s="1">
        <v>8231.6</v>
      </c>
      <c r="E67819" t="s">
        <v>1227</v>
      </c>
    </row>
    <row r="67820" spans="1:5" hidden="1" x14ac:dyDescent="0.2">
      <c r="A67820" s="2">
        <v>67819</v>
      </c>
      <c r="B67820" t="s">
        <v>17</v>
      </c>
      <c r="C67820" s="1">
        <v>64251</v>
      </c>
      <c r="D67820" s="1">
        <v>4926.95</v>
      </c>
      <c r="E67820" t="s">
        <v>1227</v>
      </c>
    </row>
    <row r="67821" spans="1:5" hidden="1" x14ac:dyDescent="0.2">
      <c r="A67821" s="2">
        <v>67820</v>
      </c>
      <c r="B67821" t="s">
        <v>39</v>
      </c>
      <c r="C67821" s="1">
        <v>71400</v>
      </c>
      <c r="D67821" s="1">
        <v>71889.66</v>
      </c>
      <c r="E67821" t="s">
        <v>1227</v>
      </c>
    </row>
    <row r="67822" spans="1:5" hidden="1" x14ac:dyDescent="0.2">
      <c r="A67822" s="2">
        <v>67821</v>
      </c>
      <c r="B67822" t="s">
        <v>1241</v>
      </c>
      <c r="C67822" s="1">
        <v>49889</v>
      </c>
      <c r="D67822" s="1">
        <v>44385.27</v>
      </c>
      <c r="E67822" t="s">
        <v>1227</v>
      </c>
    </row>
    <row r="67823" spans="1:5" hidden="1" x14ac:dyDescent="0.2">
      <c r="A67823" s="2">
        <v>67822</v>
      </c>
      <c r="B67823" t="s">
        <v>17</v>
      </c>
      <c r="C67823" s="1">
        <v>52051</v>
      </c>
      <c r="D67823" s="1">
        <v>65893.919999999998</v>
      </c>
      <c r="E67823" t="s">
        <v>1227</v>
      </c>
    </row>
    <row r="67824" spans="1:5" hidden="1" x14ac:dyDescent="0.2">
      <c r="A67824" s="2">
        <v>67823</v>
      </c>
      <c r="B67824" t="s">
        <v>8</v>
      </c>
      <c r="C67824" s="1">
        <v>29525</v>
      </c>
      <c r="D67824" s="1">
        <v>29480.35</v>
      </c>
      <c r="E67824" t="s">
        <v>1227</v>
      </c>
    </row>
    <row r="67825" spans="1:5" hidden="1" x14ac:dyDescent="0.2">
      <c r="A67825" s="2">
        <v>67824</v>
      </c>
      <c r="B67825" t="s">
        <v>1243</v>
      </c>
      <c r="C67825" s="1">
        <v>35506</v>
      </c>
      <c r="D67825">
        <v>822.1</v>
      </c>
      <c r="E67825" t="s">
        <v>1227</v>
      </c>
    </row>
    <row r="67826" spans="1:5" hidden="1" x14ac:dyDescent="0.2">
      <c r="A67826" s="2">
        <v>67825</v>
      </c>
      <c r="B67826" t="s">
        <v>23</v>
      </c>
      <c r="C67826" s="1">
        <v>44190</v>
      </c>
      <c r="D67826" s="1">
        <v>43778.69</v>
      </c>
      <c r="E67826" t="s">
        <v>1227</v>
      </c>
    </row>
    <row r="67827" spans="1:5" hidden="1" x14ac:dyDescent="0.2">
      <c r="A67827" s="2">
        <v>67826</v>
      </c>
      <c r="B67827" t="s">
        <v>10</v>
      </c>
      <c r="C67827" s="1">
        <v>29994</v>
      </c>
      <c r="D67827" s="1">
        <v>25033.47</v>
      </c>
      <c r="E67827" t="s">
        <v>1227</v>
      </c>
    </row>
    <row r="67828" spans="1:5" hidden="1" x14ac:dyDescent="0.2">
      <c r="A67828" s="2">
        <v>67827</v>
      </c>
      <c r="B67828" t="s">
        <v>10</v>
      </c>
      <c r="C67828" s="1">
        <v>94015</v>
      </c>
      <c r="D67828" s="1">
        <v>121579.79</v>
      </c>
      <c r="E67828" t="s">
        <v>1227</v>
      </c>
    </row>
    <row r="67829" spans="1:5" hidden="1" x14ac:dyDescent="0.2">
      <c r="A67829" s="2">
        <v>67828</v>
      </c>
      <c r="B67829" t="s">
        <v>1229</v>
      </c>
      <c r="C67829" s="1">
        <v>32739</v>
      </c>
      <c r="D67829" s="1">
        <v>32866.86</v>
      </c>
      <c r="E67829" t="s">
        <v>1227</v>
      </c>
    </row>
    <row r="67830" spans="1:5" hidden="1" x14ac:dyDescent="0.2">
      <c r="A67830" s="2">
        <v>67829</v>
      </c>
      <c r="B67830" t="s">
        <v>1228</v>
      </c>
      <c r="C67830" s="1">
        <v>18408</v>
      </c>
      <c r="D67830" s="1">
        <v>8524.7900000000009</v>
      </c>
      <c r="E67830" t="s">
        <v>1227</v>
      </c>
    </row>
    <row r="67831" spans="1:5" hidden="1" x14ac:dyDescent="0.2">
      <c r="A67831" s="2">
        <v>67830</v>
      </c>
      <c r="B67831" t="s">
        <v>8</v>
      </c>
      <c r="C67831" s="1">
        <v>25644</v>
      </c>
      <c r="D67831" s="1">
        <v>26788.48</v>
      </c>
      <c r="E67831" t="s">
        <v>1227</v>
      </c>
    </row>
    <row r="67832" spans="1:5" hidden="1" x14ac:dyDescent="0.2">
      <c r="A67832" s="2">
        <v>67831</v>
      </c>
      <c r="B67832" t="s">
        <v>80</v>
      </c>
      <c r="C67832" s="1">
        <v>11310</v>
      </c>
      <c r="E67832" t="s">
        <v>1227</v>
      </c>
    </row>
    <row r="67833" spans="1:5" hidden="1" x14ac:dyDescent="0.2">
      <c r="A67833" s="2">
        <v>67832</v>
      </c>
      <c r="B67833" t="s">
        <v>17</v>
      </c>
      <c r="C67833" s="1">
        <v>66231</v>
      </c>
      <c r="D67833" s="1">
        <v>70444.84</v>
      </c>
      <c r="E67833" t="s">
        <v>1227</v>
      </c>
    </row>
    <row r="67834" spans="1:5" hidden="1" x14ac:dyDescent="0.2">
      <c r="A67834" s="2">
        <v>67833</v>
      </c>
      <c r="B67834" t="s">
        <v>14</v>
      </c>
      <c r="C67834" s="1">
        <v>24960</v>
      </c>
      <c r="D67834" s="1">
        <v>19665.66</v>
      </c>
      <c r="E67834" t="s">
        <v>1227</v>
      </c>
    </row>
    <row r="67835" spans="1:5" hidden="1" x14ac:dyDescent="0.2">
      <c r="A67835" s="2">
        <v>67834</v>
      </c>
      <c r="B67835" t="s">
        <v>19</v>
      </c>
      <c r="C67835" s="1">
        <v>39026</v>
      </c>
      <c r="D67835" s="1">
        <v>41755.96</v>
      </c>
      <c r="E67835" t="s">
        <v>1227</v>
      </c>
    </row>
    <row r="67836" spans="1:5" hidden="1" x14ac:dyDescent="0.2">
      <c r="A67836" s="2">
        <v>67835</v>
      </c>
      <c r="B67836" t="s">
        <v>80</v>
      </c>
      <c r="C67836" s="1">
        <v>11310</v>
      </c>
      <c r="D67836" s="1">
        <v>1051.25</v>
      </c>
      <c r="E67836" t="s">
        <v>1227</v>
      </c>
    </row>
    <row r="67837" spans="1:5" hidden="1" x14ac:dyDescent="0.2">
      <c r="A67837" s="2">
        <v>67836</v>
      </c>
      <c r="B67837" t="s">
        <v>10</v>
      </c>
      <c r="C67837" s="1">
        <v>68915</v>
      </c>
      <c r="D67837" s="1">
        <v>90284.14</v>
      </c>
      <c r="E67837" t="s">
        <v>1227</v>
      </c>
    </row>
    <row r="67838" spans="1:5" hidden="1" x14ac:dyDescent="0.2">
      <c r="A67838" s="2">
        <v>67837</v>
      </c>
      <c r="B67838" t="s">
        <v>80</v>
      </c>
      <c r="C67838" s="1">
        <v>11310</v>
      </c>
      <c r="D67838">
        <v>870</v>
      </c>
      <c r="E67838" t="s">
        <v>1227</v>
      </c>
    </row>
    <row r="67839" spans="1:5" hidden="1" x14ac:dyDescent="0.2">
      <c r="A67839" s="2">
        <v>67838</v>
      </c>
      <c r="B67839" t="s">
        <v>10</v>
      </c>
      <c r="C67839" s="1">
        <v>59409</v>
      </c>
      <c r="D67839" s="1">
        <v>66771.31</v>
      </c>
      <c r="E67839" t="s">
        <v>1227</v>
      </c>
    </row>
    <row r="67840" spans="1:5" hidden="1" x14ac:dyDescent="0.2">
      <c r="A67840" s="2">
        <v>67839</v>
      </c>
      <c r="B67840" t="s">
        <v>49</v>
      </c>
      <c r="C67840" s="1">
        <v>29518</v>
      </c>
      <c r="E67840" t="s">
        <v>1227</v>
      </c>
    </row>
    <row r="67841" spans="1:5" hidden="1" x14ac:dyDescent="0.2">
      <c r="A67841" s="2">
        <v>67840</v>
      </c>
      <c r="B67841" t="s">
        <v>16</v>
      </c>
      <c r="C67841" s="1">
        <v>30014</v>
      </c>
      <c r="D67841" s="1">
        <v>26641.79</v>
      </c>
      <c r="E67841" t="s">
        <v>1227</v>
      </c>
    </row>
    <row r="67842" spans="1:5" hidden="1" x14ac:dyDescent="0.2">
      <c r="A67842" s="2">
        <v>67841</v>
      </c>
      <c r="B67842" t="s">
        <v>48</v>
      </c>
      <c r="C67842" s="1">
        <v>51510</v>
      </c>
      <c r="D67842" s="1">
        <v>51549.99</v>
      </c>
      <c r="E67842" t="s">
        <v>1227</v>
      </c>
    </row>
    <row r="67843" spans="1:5" hidden="1" x14ac:dyDescent="0.2">
      <c r="A67843" s="2">
        <v>67842</v>
      </c>
      <c r="B67843" t="s">
        <v>80</v>
      </c>
      <c r="C67843" s="1">
        <v>11310</v>
      </c>
      <c r="D67843" s="1">
        <v>1015</v>
      </c>
      <c r="E67843" t="s">
        <v>1227</v>
      </c>
    </row>
    <row r="67844" spans="1:5" hidden="1" x14ac:dyDescent="0.2">
      <c r="A67844" s="2">
        <v>67843</v>
      </c>
      <c r="B67844" t="s">
        <v>80</v>
      </c>
      <c r="C67844" s="1">
        <v>11310</v>
      </c>
      <c r="D67844" s="1">
        <v>1051.25</v>
      </c>
      <c r="E67844" t="s">
        <v>1227</v>
      </c>
    </row>
    <row r="67845" spans="1:5" hidden="1" x14ac:dyDescent="0.2">
      <c r="A67845" s="2">
        <v>67844</v>
      </c>
      <c r="B67845" t="s">
        <v>80</v>
      </c>
      <c r="C67845" s="1">
        <v>11310</v>
      </c>
      <c r="E67845" t="s">
        <v>1227</v>
      </c>
    </row>
    <row r="67846" spans="1:5" hidden="1" x14ac:dyDescent="0.2">
      <c r="A67846" s="2">
        <v>67845</v>
      </c>
      <c r="B67846" t="s">
        <v>80</v>
      </c>
      <c r="C67846" s="1">
        <v>11310</v>
      </c>
      <c r="D67846" s="1">
        <v>1011.38</v>
      </c>
      <c r="E67846" t="s">
        <v>1227</v>
      </c>
    </row>
    <row r="67847" spans="1:5" hidden="1" x14ac:dyDescent="0.2">
      <c r="A67847" s="2">
        <v>67846</v>
      </c>
      <c r="B67847" t="s">
        <v>14</v>
      </c>
      <c r="C67847" s="1">
        <v>36296</v>
      </c>
      <c r="D67847" s="1">
        <v>34808.67</v>
      </c>
      <c r="E67847" t="s">
        <v>1227</v>
      </c>
    </row>
    <row r="67848" spans="1:5" hidden="1" x14ac:dyDescent="0.2">
      <c r="A67848" s="2">
        <v>67847</v>
      </c>
      <c r="B67848" t="s">
        <v>17</v>
      </c>
      <c r="C67848" s="1">
        <v>82592</v>
      </c>
      <c r="D67848" s="1">
        <v>89521.4</v>
      </c>
      <c r="E67848" t="s">
        <v>1227</v>
      </c>
    </row>
    <row r="67849" spans="1:5" hidden="1" x14ac:dyDescent="0.2">
      <c r="A67849" s="2">
        <v>67848</v>
      </c>
      <c r="B67849" t="s">
        <v>19</v>
      </c>
      <c r="C67849" s="1">
        <v>53568</v>
      </c>
      <c r="D67849" s="1">
        <v>54895.82</v>
      </c>
      <c r="E67849" t="s">
        <v>1227</v>
      </c>
    </row>
    <row r="67850" spans="1:5" hidden="1" x14ac:dyDescent="0.2">
      <c r="A67850" s="2">
        <v>67849</v>
      </c>
      <c r="B67850" t="s">
        <v>80</v>
      </c>
      <c r="C67850" s="1">
        <v>11310</v>
      </c>
      <c r="D67850" s="1">
        <v>1051.25</v>
      </c>
      <c r="E67850" t="s">
        <v>1227</v>
      </c>
    </row>
    <row r="67851" spans="1:5" hidden="1" x14ac:dyDescent="0.2">
      <c r="A67851" s="2">
        <v>67850</v>
      </c>
      <c r="B67851" t="s">
        <v>80</v>
      </c>
      <c r="C67851" s="1">
        <v>11310</v>
      </c>
      <c r="E67851" t="s">
        <v>1227</v>
      </c>
    </row>
    <row r="67852" spans="1:5" hidden="1" x14ac:dyDescent="0.2">
      <c r="A67852" s="2">
        <v>67851</v>
      </c>
      <c r="B67852" t="s">
        <v>80</v>
      </c>
      <c r="C67852" s="1">
        <v>11310</v>
      </c>
      <c r="E67852" t="s">
        <v>1227</v>
      </c>
    </row>
    <row r="67853" spans="1:5" hidden="1" x14ac:dyDescent="0.2">
      <c r="A67853" s="2">
        <v>67852</v>
      </c>
      <c r="B67853" t="s">
        <v>80</v>
      </c>
      <c r="C67853" s="1">
        <v>11310</v>
      </c>
      <c r="D67853">
        <v>870</v>
      </c>
      <c r="E67853" t="s">
        <v>1227</v>
      </c>
    </row>
    <row r="67854" spans="1:5" hidden="1" x14ac:dyDescent="0.2">
      <c r="A67854" s="2">
        <v>67853</v>
      </c>
      <c r="B67854" t="s">
        <v>23</v>
      </c>
      <c r="C67854" s="1">
        <v>46495</v>
      </c>
      <c r="D67854" s="1">
        <v>45562.48</v>
      </c>
      <c r="E67854" t="s">
        <v>1227</v>
      </c>
    </row>
    <row r="67855" spans="1:5" hidden="1" x14ac:dyDescent="0.2">
      <c r="A67855" s="2">
        <v>67854</v>
      </c>
      <c r="B67855" t="s">
        <v>5</v>
      </c>
      <c r="C67855" s="1">
        <v>37974</v>
      </c>
      <c r="D67855" s="1">
        <v>36607.39</v>
      </c>
      <c r="E67855" t="s">
        <v>1227</v>
      </c>
    </row>
    <row r="67856" spans="1:5" hidden="1" x14ac:dyDescent="0.2">
      <c r="A67856" s="2">
        <v>67855</v>
      </c>
      <c r="B67856" t="s">
        <v>80</v>
      </c>
      <c r="C67856" s="1">
        <v>11310</v>
      </c>
      <c r="E67856" t="s">
        <v>1227</v>
      </c>
    </row>
    <row r="67857" spans="1:5" hidden="1" x14ac:dyDescent="0.2">
      <c r="A67857" s="2">
        <v>67856</v>
      </c>
      <c r="B67857" t="s">
        <v>80</v>
      </c>
      <c r="C67857" s="1">
        <v>11310</v>
      </c>
      <c r="E67857" t="s">
        <v>1227</v>
      </c>
    </row>
    <row r="67858" spans="1:5" hidden="1" x14ac:dyDescent="0.2">
      <c r="A67858" s="2">
        <v>67857</v>
      </c>
      <c r="B67858" t="s">
        <v>80</v>
      </c>
      <c r="C67858" s="1">
        <v>11310</v>
      </c>
      <c r="E67858" t="s">
        <v>1227</v>
      </c>
    </row>
    <row r="67859" spans="1:5" hidden="1" x14ac:dyDescent="0.2">
      <c r="A67859" s="2">
        <v>67858</v>
      </c>
      <c r="B67859" t="s">
        <v>80</v>
      </c>
      <c r="C67859" s="1">
        <v>11310</v>
      </c>
      <c r="D67859" s="1">
        <v>1051.25</v>
      </c>
      <c r="E67859" t="s">
        <v>1227</v>
      </c>
    </row>
    <row r="67860" spans="1:5" hidden="1" x14ac:dyDescent="0.2">
      <c r="A67860" s="2">
        <v>67859</v>
      </c>
      <c r="B67860" t="s">
        <v>80</v>
      </c>
      <c r="C67860" s="1">
        <v>11310</v>
      </c>
      <c r="E67860" t="s">
        <v>1227</v>
      </c>
    </row>
    <row r="67861" spans="1:5" hidden="1" x14ac:dyDescent="0.2">
      <c r="A67861" s="2">
        <v>67860</v>
      </c>
      <c r="B67861" t="s">
        <v>80</v>
      </c>
      <c r="C67861" s="1">
        <v>11310</v>
      </c>
      <c r="D67861" s="1">
        <v>2254.75</v>
      </c>
      <c r="E67861" t="s">
        <v>1227</v>
      </c>
    </row>
    <row r="67862" spans="1:5" hidden="1" x14ac:dyDescent="0.2">
      <c r="A67862" s="2">
        <v>67861</v>
      </c>
      <c r="B67862" t="s">
        <v>15</v>
      </c>
      <c r="C67862" s="1">
        <v>24960</v>
      </c>
      <c r="D67862" s="1">
        <v>24497.58</v>
      </c>
      <c r="E67862" t="s">
        <v>1227</v>
      </c>
    </row>
    <row r="67863" spans="1:5" hidden="1" x14ac:dyDescent="0.2">
      <c r="A67863" s="2">
        <v>67862</v>
      </c>
      <c r="B67863" t="s">
        <v>80</v>
      </c>
      <c r="C67863" s="1">
        <v>11310</v>
      </c>
      <c r="E67863" t="s">
        <v>1227</v>
      </c>
    </row>
    <row r="67864" spans="1:5" hidden="1" x14ac:dyDescent="0.2">
      <c r="A67864" s="2">
        <v>67863</v>
      </c>
      <c r="B67864" t="s">
        <v>80</v>
      </c>
      <c r="C67864" s="1">
        <v>11310</v>
      </c>
      <c r="E67864" t="s">
        <v>1227</v>
      </c>
    </row>
    <row r="67865" spans="1:5" hidden="1" x14ac:dyDescent="0.2">
      <c r="A67865" s="2">
        <v>67864</v>
      </c>
      <c r="B67865" t="s">
        <v>80</v>
      </c>
      <c r="C67865" s="1">
        <v>11310</v>
      </c>
      <c r="E67865" t="s">
        <v>1227</v>
      </c>
    </row>
    <row r="67866" spans="1:5" hidden="1" x14ac:dyDescent="0.2">
      <c r="A67866" s="2">
        <v>67865</v>
      </c>
      <c r="B67866" t="s">
        <v>17</v>
      </c>
      <c r="C67866" s="1">
        <v>65480</v>
      </c>
      <c r="D67866" s="1">
        <v>64726.68</v>
      </c>
      <c r="E67866" t="s">
        <v>1227</v>
      </c>
    </row>
    <row r="67867" spans="1:5" hidden="1" x14ac:dyDescent="0.2">
      <c r="A67867" s="2">
        <v>67866</v>
      </c>
      <c r="B67867" t="s">
        <v>10</v>
      </c>
      <c r="C67867" s="1">
        <v>64163</v>
      </c>
      <c r="D67867" s="1">
        <v>75467.75</v>
      </c>
      <c r="E67867" t="s">
        <v>1227</v>
      </c>
    </row>
    <row r="67868" spans="1:5" hidden="1" x14ac:dyDescent="0.2">
      <c r="A67868" s="2">
        <v>67867</v>
      </c>
      <c r="B67868" t="s">
        <v>10</v>
      </c>
      <c r="C67868" s="1">
        <v>61788</v>
      </c>
      <c r="D67868" s="1">
        <v>74206.69</v>
      </c>
      <c r="E67868" t="s">
        <v>1227</v>
      </c>
    </row>
    <row r="67869" spans="1:5" hidden="1" x14ac:dyDescent="0.2">
      <c r="A67869" s="2">
        <v>67868</v>
      </c>
      <c r="B67869" t="s">
        <v>80</v>
      </c>
      <c r="C67869" s="1">
        <v>11310</v>
      </c>
      <c r="E67869" t="s">
        <v>1227</v>
      </c>
    </row>
    <row r="67870" spans="1:5" hidden="1" x14ac:dyDescent="0.2">
      <c r="A67870" s="2">
        <v>67869</v>
      </c>
      <c r="B67870" t="s">
        <v>80</v>
      </c>
      <c r="C67870" s="1">
        <v>11310</v>
      </c>
      <c r="E67870" t="s">
        <v>1227</v>
      </c>
    </row>
    <row r="67871" spans="1:5" hidden="1" x14ac:dyDescent="0.2">
      <c r="A67871" s="2">
        <v>67870</v>
      </c>
      <c r="B67871" t="s">
        <v>14</v>
      </c>
      <c r="C67871" s="1">
        <v>31866</v>
      </c>
      <c r="D67871" s="1">
        <v>36845.49</v>
      </c>
      <c r="E67871" t="s">
        <v>1227</v>
      </c>
    </row>
    <row r="67872" spans="1:5" hidden="1" x14ac:dyDescent="0.2">
      <c r="A67872" s="2">
        <v>67871</v>
      </c>
      <c r="B67872" t="s">
        <v>10</v>
      </c>
      <c r="C67872" s="1">
        <v>59409</v>
      </c>
      <c r="D67872" s="1">
        <v>64233.02</v>
      </c>
      <c r="E67872" t="s">
        <v>1227</v>
      </c>
    </row>
    <row r="67873" spans="1:5" hidden="1" x14ac:dyDescent="0.2">
      <c r="A67873" s="2">
        <v>67872</v>
      </c>
      <c r="B67873" t="s">
        <v>29</v>
      </c>
      <c r="C67873" s="1">
        <v>32169</v>
      </c>
      <c r="D67873" s="1">
        <v>32342.83</v>
      </c>
      <c r="E67873" t="s">
        <v>1227</v>
      </c>
    </row>
    <row r="67874" spans="1:5" hidden="1" x14ac:dyDescent="0.2">
      <c r="A67874" s="2">
        <v>67873</v>
      </c>
      <c r="B67874" t="s">
        <v>14</v>
      </c>
      <c r="C67874" s="1">
        <v>40544</v>
      </c>
      <c r="D67874" s="1">
        <v>42135.22</v>
      </c>
      <c r="E67874" t="s">
        <v>1227</v>
      </c>
    </row>
    <row r="67875" spans="1:5" hidden="1" x14ac:dyDescent="0.2">
      <c r="A67875" s="2">
        <v>67874</v>
      </c>
      <c r="B67875" t="s">
        <v>12</v>
      </c>
      <c r="C67875" s="1">
        <v>50647</v>
      </c>
      <c r="D67875" s="1">
        <v>86053.58</v>
      </c>
      <c r="E67875" t="s">
        <v>1227</v>
      </c>
    </row>
    <row r="67876" spans="1:5" hidden="1" x14ac:dyDescent="0.2">
      <c r="A67876" s="2">
        <v>67875</v>
      </c>
      <c r="B67876" t="s">
        <v>1229</v>
      </c>
      <c r="C67876" s="1">
        <v>35173</v>
      </c>
      <c r="D67876" s="1">
        <v>36530.74</v>
      </c>
      <c r="E67876" t="s">
        <v>1227</v>
      </c>
    </row>
    <row r="67877" spans="1:5" hidden="1" x14ac:dyDescent="0.2">
      <c r="A67877" s="2">
        <v>67876</v>
      </c>
      <c r="B67877" t="s">
        <v>80</v>
      </c>
      <c r="C67877" s="1">
        <v>11310</v>
      </c>
      <c r="E67877" t="s">
        <v>1227</v>
      </c>
    </row>
    <row r="67878" spans="1:5" hidden="1" x14ac:dyDescent="0.2">
      <c r="A67878" s="2">
        <v>67877</v>
      </c>
      <c r="B67878" t="s">
        <v>80</v>
      </c>
      <c r="C67878" s="1">
        <v>11310</v>
      </c>
      <c r="E67878" t="s">
        <v>1227</v>
      </c>
    </row>
    <row r="67879" spans="1:5" hidden="1" x14ac:dyDescent="0.2">
      <c r="A67879" s="2">
        <v>67878</v>
      </c>
      <c r="B67879" t="s">
        <v>35</v>
      </c>
      <c r="C67879" s="1">
        <v>48051</v>
      </c>
      <c r="D67879" s="1">
        <v>50500.7</v>
      </c>
      <c r="E67879" t="s">
        <v>1227</v>
      </c>
    </row>
    <row r="67880" spans="1:5" hidden="1" x14ac:dyDescent="0.2">
      <c r="A67880" s="2">
        <v>67879</v>
      </c>
      <c r="B67880" t="s">
        <v>16</v>
      </c>
      <c r="C67880" s="1">
        <v>22880</v>
      </c>
      <c r="D67880" s="1">
        <v>23344.75</v>
      </c>
      <c r="E67880" t="s">
        <v>1227</v>
      </c>
    </row>
    <row r="67881" spans="1:5" hidden="1" x14ac:dyDescent="0.2">
      <c r="A67881" s="2">
        <v>67880</v>
      </c>
      <c r="B67881" t="s">
        <v>80</v>
      </c>
      <c r="C67881" s="1">
        <v>11310</v>
      </c>
      <c r="E67881" t="s">
        <v>1227</v>
      </c>
    </row>
    <row r="67882" spans="1:5" hidden="1" x14ac:dyDescent="0.2">
      <c r="A67882" s="2">
        <v>67881</v>
      </c>
      <c r="B67882" t="s">
        <v>80</v>
      </c>
      <c r="C67882" s="1">
        <v>11310</v>
      </c>
      <c r="D67882">
        <v>507.5</v>
      </c>
      <c r="E67882" t="s">
        <v>1227</v>
      </c>
    </row>
    <row r="67883" spans="1:5" hidden="1" x14ac:dyDescent="0.2">
      <c r="A67883" s="2">
        <v>67882</v>
      </c>
      <c r="B67883" t="s">
        <v>10</v>
      </c>
      <c r="C67883" s="1">
        <v>64163</v>
      </c>
      <c r="D67883" s="1">
        <v>66181.2</v>
      </c>
      <c r="E67883" t="s">
        <v>1227</v>
      </c>
    </row>
    <row r="67884" spans="1:5" hidden="1" x14ac:dyDescent="0.2">
      <c r="A67884" s="2">
        <v>67883</v>
      </c>
      <c r="B67884" t="s">
        <v>14</v>
      </c>
      <c r="C67884" s="1">
        <v>54433</v>
      </c>
      <c r="D67884" s="1">
        <v>63385.43</v>
      </c>
      <c r="E67884" t="s">
        <v>1227</v>
      </c>
    </row>
    <row r="67885" spans="1:5" hidden="1" x14ac:dyDescent="0.2">
      <c r="A67885" s="2">
        <v>67884</v>
      </c>
      <c r="B67885" t="s">
        <v>1229</v>
      </c>
      <c r="C67885" s="1">
        <v>30119</v>
      </c>
      <c r="D67885" s="1">
        <v>34265.120000000003</v>
      </c>
      <c r="E67885" t="s">
        <v>1227</v>
      </c>
    </row>
    <row r="67886" spans="1:5" hidden="1" x14ac:dyDescent="0.2">
      <c r="A67886" s="2">
        <v>67885</v>
      </c>
      <c r="B67886" t="s">
        <v>5</v>
      </c>
      <c r="C67886" s="1">
        <v>35067</v>
      </c>
      <c r="D67886" s="1">
        <v>34546.71</v>
      </c>
      <c r="E67886" t="s">
        <v>1227</v>
      </c>
    </row>
    <row r="67887" spans="1:5" hidden="1" x14ac:dyDescent="0.2">
      <c r="A67887" s="2">
        <v>67886</v>
      </c>
      <c r="B67887" t="s">
        <v>30</v>
      </c>
      <c r="C67887" s="1">
        <v>69315</v>
      </c>
      <c r="D67887" s="1">
        <v>69372.66</v>
      </c>
      <c r="E67887" t="s">
        <v>1227</v>
      </c>
    </row>
    <row r="67888" spans="1:5" hidden="1" x14ac:dyDescent="0.2">
      <c r="A67888" s="2">
        <v>67887</v>
      </c>
      <c r="B67888" t="s">
        <v>80</v>
      </c>
      <c r="C67888" s="1">
        <v>11310</v>
      </c>
      <c r="D67888" s="1">
        <v>1051.25</v>
      </c>
      <c r="E67888" t="s">
        <v>1227</v>
      </c>
    </row>
    <row r="67889" spans="1:5" hidden="1" x14ac:dyDescent="0.2">
      <c r="A67889" s="2">
        <v>67888</v>
      </c>
      <c r="B67889" t="s">
        <v>80</v>
      </c>
      <c r="C67889" s="1">
        <v>11310</v>
      </c>
      <c r="D67889" s="1">
        <v>1000.5</v>
      </c>
      <c r="E67889" t="s">
        <v>1227</v>
      </c>
    </row>
    <row r="67890" spans="1:5" hidden="1" x14ac:dyDescent="0.2">
      <c r="A67890" s="2">
        <v>67889</v>
      </c>
      <c r="B67890" t="s">
        <v>80</v>
      </c>
      <c r="C67890" s="1">
        <v>11310</v>
      </c>
      <c r="E67890" t="s">
        <v>1227</v>
      </c>
    </row>
    <row r="67891" spans="1:5" hidden="1" x14ac:dyDescent="0.2">
      <c r="A67891" s="2">
        <v>67890</v>
      </c>
      <c r="B67891" t="s">
        <v>80</v>
      </c>
      <c r="C67891" s="1">
        <v>11310</v>
      </c>
      <c r="E67891" t="s">
        <v>1227</v>
      </c>
    </row>
    <row r="67892" spans="1:5" hidden="1" x14ac:dyDescent="0.2">
      <c r="A67892" s="2">
        <v>67891</v>
      </c>
      <c r="B67892" t="s">
        <v>10</v>
      </c>
      <c r="C67892" s="1">
        <v>47382</v>
      </c>
      <c r="D67892" s="1">
        <v>51786.720000000001</v>
      </c>
      <c r="E67892" t="s">
        <v>1227</v>
      </c>
    </row>
    <row r="67893" spans="1:5" hidden="1" x14ac:dyDescent="0.2">
      <c r="A67893" s="2">
        <v>67892</v>
      </c>
      <c r="B67893" t="s">
        <v>80</v>
      </c>
      <c r="C67893" s="1">
        <v>11310</v>
      </c>
      <c r="E67893" t="s">
        <v>1227</v>
      </c>
    </row>
    <row r="67894" spans="1:5" hidden="1" x14ac:dyDescent="0.2">
      <c r="A67894" s="2">
        <v>67893</v>
      </c>
      <c r="B67894" t="s">
        <v>80</v>
      </c>
      <c r="C67894" s="1">
        <v>11310</v>
      </c>
      <c r="D67894" s="1">
        <v>1029.5</v>
      </c>
      <c r="E67894" t="s">
        <v>1227</v>
      </c>
    </row>
    <row r="67895" spans="1:5" hidden="1" x14ac:dyDescent="0.2">
      <c r="A67895" s="2">
        <v>67894</v>
      </c>
      <c r="B67895" t="s">
        <v>19</v>
      </c>
      <c r="C67895" s="1">
        <v>24960</v>
      </c>
      <c r="D67895" s="1">
        <v>18771.41</v>
      </c>
      <c r="E67895" t="s">
        <v>1227</v>
      </c>
    </row>
    <row r="67896" spans="1:5" hidden="1" x14ac:dyDescent="0.2">
      <c r="A67896" s="2">
        <v>67895</v>
      </c>
      <c r="B67896" t="s">
        <v>15</v>
      </c>
      <c r="C67896" s="1">
        <v>38428</v>
      </c>
      <c r="D67896" s="1">
        <v>50595.81</v>
      </c>
      <c r="E67896" t="s">
        <v>1227</v>
      </c>
    </row>
    <row r="67897" spans="1:5" hidden="1" x14ac:dyDescent="0.2">
      <c r="A67897" s="2">
        <v>67896</v>
      </c>
      <c r="B67897" t="s">
        <v>1229</v>
      </c>
      <c r="C67897" s="1">
        <v>35173</v>
      </c>
      <c r="D67897" s="1">
        <v>40816.32</v>
      </c>
      <c r="E67897" t="s">
        <v>1227</v>
      </c>
    </row>
    <row r="67898" spans="1:5" hidden="1" x14ac:dyDescent="0.2">
      <c r="A67898" s="2">
        <v>67897</v>
      </c>
      <c r="B67898" t="s">
        <v>17</v>
      </c>
      <c r="C67898" s="1">
        <v>82592</v>
      </c>
      <c r="D67898" s="1">
        <v>90343.84</v>
      </c>
      <c r="E67898" t="s">
        <v>1227</v>
      </c>
    </row>
    <row r="67899" spans="1:5" hidden="1" x14ac:dyDescent="0.2">
      <c r="A67899" s="2">
        <v>67898</v>
      </c>
      <c r="B67899" t="s">
        <v>46</v>
      </c>
      <c r="C67899" s="1">
        <v>68500</v>
      </c>
      <c r="D67899" s="1">
        <v>66126.89</v>
      </c>
      <c r="E67899" t="s">
        <v>1227</v>
      </c>
    </row>
    <row r="67900" spans="1:5" hidden="1" x14ac:dyDescent="0.2">
      <c r="A67900" s="2">
        <v>67899</v>
      </c>
      <c r="B67900" t="s">
        <v>1230</v>
      </c>
      <c r="C67900" s="1">
        <v>37199</v>
      </c>
      <c r="D67900" s="1">
        <v>38150.65</v>
      </c>
      <c r="E67900" t="s">
        <v>1227</v>
      </c>
    </row>
    <row r="67901" spans="1:5" hidden="1" x14ac:dyDescent="0.2">
      <c r="A67901" s="2">
        <v>67900</v>
      </c>
      <c r="B67901" t="s">
        <v>38</v>
      </c>
      <c r="C67901" s="1">
        <v>31200</v>
      </c>
      <c r="D67901" s="1">
        <v>18611.25</v>
      </c>
      <c r="E67901" t="s">
        <v>1227</v>
      </c>
    </row>
    <row r="67902" spans="1:5" hidden="1" x14ac:dyDescent="0.2">
      <c r="A67902" s="2">
        <v>67901</v>
      </c>
      <c r="B67902" t="s">
        <v>80</v>
      </c>
      <c r="C67902" s="1">
        <v>11310</v>
      </c>
      <c r="D67902">
        <v>906.25</v>
      </c>
      <c r="E67902" t="s">
        <v>1227</v>
      </c>
    </row>
    <row r="67903" spans="1:5" hidden="1" x14ac:dyDescent="0.2">
      <c r="A67903" s="2">
        <v>67902</v>
      </c>
      <c r="B67903" t="s">
        <v>80</v>
      </c>
      <c r="C67903" s="1">
        <v>11310</v>
      </c>
      <c r="E67903" t="s">
        <v>1227</v>
      </c>
    </row>
    <row r="67904" spans="1:5" hidden="1" x14ac:dyDescent="0.2">
      <c r="A67904" s="2">
        <v>67903</v>
      </c>
      <c r="B67904" t="s">
        <v>22</v>
      </c>
      <c r="C67904" s="1">
        <v>9891</v>
      </c>
      <c r="D67904" s="1">
        <v>7800.54</v>
      </c>
      <c r="E67904" t="s">
        <v>1227</v>
      </c>
    </row>
    <row r="67905" spans="1:5" hidden="1" x14ac:dyDescent="0.2">
      <c r="A67905" s="2">
        <v>67904</v>
      </c>
      <c r="B67905" t="s">
        <v>7</v>
      </c>
      <c r="C67905" s="1">
        <v>87300</v>
      </c>
      <c r="D67905" s="1">
        <v>81251.53</v>
      </c>
      <c r="E67905" t="s">
        <v>1227</v>
      </c>
    </row>
    <row r="67906" spans="1:5" hidden="1" x14ac:dyDescent="0.2">
      <c r="A67906" s="2">
        <v>67905</v>
      </c>
      <c r="B67906" t="s">
        <v>80</v>
      </c>
      <c r="C67906" s="1">
        <v>11310</v>
      </c>
      <c r="E67906" t="s">
        <v>1227</v>
      </c>
    </row>
    <row r="67907" spans="1:5" hidden="1" x14ac:dyDescent="0.2">
      <c r="A67907" s="2">
        <v>67906</v>
      </c>
      <c r="B67907" t="s">
        <v>10</v>
      </c>
      <c r="C67907" s="1">
        <v>57797</v>
      </c>
      <c r="D67907" s="1">
        <v>67986.37</v>
      </c>
      <c r="E67907" t="s">
        <v>1227</v>
      </c>
    </row>
    <row r="67908" spans="1:5" hidden="1" x14ac:dyDescent="0.2">
      <c r="A67908" s="2">
        <v>67907</v>
      </c>
      <c r="B67908" t="s">
        <v>8</v>
      </c>
      <c r="C67908" s="1">
        <v>25644</v>
      </c>
      <c r="D67908" s="1">
        <v>24779.16</v>
      </c>
      <c r="E67908" t="s">
        <v>1227</v>
      </c>
    </row>
    <row r="67909" spans="1:5" hidden="1" x14ac:dyDescent="0.2">
      <c r="A67909" s="2">
        <v>67908</v>
      </c>
      <c r="B67909" t="s">
        <v>14</v>
      </c>
      <c r="C67909" s="1">
        <v>20800</v>
      </c>
      <c r="D67909" s="1">
        <v>17371.66</v>
      </c>
      <c r="E67909" t="s">
        <v>1227</v>
      </c>
    </row>
    <row r="67910" spans="1:5" hidden="1" x14ac:dyDescent="0.2">
      <c r="A67910" s="2">
        <v>67909</v>
      </c>
      <c r="B67910" t="s">
        <v>12</v>
      </c>
      <c r="C67910" s="1">
        <v>39592</v>
      </c>
      <c r="D67910" s="1">
        <v>52726.62</v>
      </c>
      <c r="E67910" t="s">
        <v>1227</v>
      </c>
    </row>
    <row r="67911" spans="1:5" hidden="1" x14ac:dyDescent="0.2">
      <c r="A67911" s="2">
        <v>67910</v>
      </c>
      <c r="B67911" t="s">
        <v>80</v>
      </c>
      <c r="C67911" s="1">
        <v>11310</v>
      </c>
      <c r="D67911">
        <v>989.63</v>
      </c>
      <c r="E67911" t="s">
        <v>1227</v>
      </c>
    </row>
    <row r="67912" spans="1:5" hidden="1" x14ac:dyDescent="0.2">
      <c r="A67912" s="2">
        <v>67911</v>
      </c>
      <c r="B67912" t="s">
        <v>80</v>
      </c>
      <c r="C67912" s="1">
        <v>11310</v>
      </c>
      <c r="E67912" t="s">
        <v>1227</v>
      </c>
    </row>
    <row r="67913" spans="1:5" hidden="1" x14ac:dyDescent="0.2">
      <c r="A67913" s="2">
        <v>67912</v>
      </c>
      <c r="B67913" t="s">
        <v>8</v>
      </c>
      <c r="C67913" s="1">
        <v>32664</v>
      </c>
      <c r="D67913" s="1">
        <v>32171.14</v>
      </c>
      <c r="E67913" t="s">
        <v>1227</v>
      </c>
    </row>
    <row r="67914" spans="1:5" hidden="1" x14ac:dyDescent="0.2">
      <c r="A67914" s="2">
        <v>67913</v>
      </c>
      <c r="B67914" t="s">
        <v>80</v>
      </c>
      <c r="C67914" s="1">
        <v>11310</v>
      </c>
      <c r="E67914" t="s">
        <v>1227</v>
      </c>
    </row>
    <row r="67915" spans="1:5" hidden="1" x14ac:dyDescent="0.2">
      <c r="A67915" s="2">
        <v>67914</v>
      </c>
      <c r="B67915" t="s">
        <v>80</v>
      </c>
      <c r="C67915" s="1">
        <v>11310</v>
      </c>
      <c r="E67915" t="s">
        <v>1227</v>
      </c>
    </row>
    <row r="67916" spans="1:5" hidden="1" x14ac:dyDescent="0.2">
      <c r="A67916" s="2">
        <v>67915</v>
      </c>
      <c r="B67916" t="s">
        <v>80</v>
      </c>
      <c r="C67916" s="1">
        <v>11310</v>
      </c>
      <c r="E67916" t="s">
        <v>1227</v>
      </c>
    </row>
    <row r="67917" spans="1:5" hidden="1" x14ac:dyDescent="0.2">
      <c r="A67917" s="2">
        <v>67916</v>
      </c>
      <c r="B67917" t="s">
        <v>80</v>
      </c>
      <c r="C67917" s="1">
        <v>11310</v>
      </c>
      <c r="D67917" s="1">
        <v>1051.25</v>
      </c>
      <c r="E67917" t="s">
        <v>1227</v>
      </c>
    </row>
    <row r="67918" spans="1:5" hidden="1" x14ac:dyDescent="0.2">
      <c r="A67918" s="2">
        <v>67917</v>
      </c>
      <c r="B67918" t="s">
        <v>19</v>
      </c>
      <c r="C67918" s="1">
        <v>43674</v>
      </c>
      <c r="D67918" s="1">
        <v>56263.57</v>
      </c>
      <c r="E67918" t="s">
        <v>1227</v>
      </c>
    </row>
    <row r="67919" spans="1:5" hidden="1" x14ac:dyDescent="0.2">
      <c r="A67919" s="2">
        <v>67918</v>
      </c>
      <c r="B67919" t="s">
        <v>10</v>
      </c>
      <c r="C67919" s="1">
        <v>75288</v>
      </c>
      <c r="D67919" s="1">
        <v>85083.78</v>
      </c>
      <c r="E67919" t="s">
        <v>1227</v>
      </c>
    </row>
    <row r="67920" spans="1:5" hidden="1" x14ac:dyDescent="0.2">
      <c r="A67920" s="2">
        <v>67919</v>
      </c>
      <c r="B67920" t="s">
        <v>80</v>
      </c>
      <c r="C67920" s="1">
        <v>11310</v>
      </c>
      <c r="D67920">
        <v>0</v>
      </c>
      <c r="E67920" t="s">
        <v>1227</v>
      </c>
    </row>
    <row r="67921" spans="1:5" hidden="1" x14ac:dyDescent="0.2">
      <c r="A67921" s="2">
        <v>67920</v>
      </c>
      <c r="B67921" t="s">
        <v>80</v>
      </c>
      <c r="C67921" s="1">
        <v>11310</v>
      </c>
      <c r="E67921" t="s">
        <v>1227</v>
      </c>
    </row>
    <row r="67922" spans="1:5" hidden="1" x14ac:dyDescent="0.2">
      <c r="A67922" s="2">
        <v>67921</v>
      </c>
      <c r="B67922" t="s">
        <v>17</v>
      </c>
      <c r="C67922" s="1">
        <v>76458</v>
      </c>
      <c r="D67922" s="1">
        <v>107740.14</v>
      </c>
      <c r="E67922" t="s">
        <v>1227</v>
      </c>
    </row>
    <row r="67923" spans="1:5" hidden="1" x14ac:dyDescent="0.2">
      <c r="A67923" s="2">
        <v>67922</v>
      </c>
      <c r="B67923" t="s">
        <v>14</v>
      </c>
      <c r="C67923" s="1">
        <v>50774</v>
      </c>
      <c r="D67923" s="1">
        <v>57539.01</v>
      </c>
      <c r="E67923" t="s">
        <v>1227</v>
      </c>
    </row>
    <row r="67924" spans="1:5" hidden="1" x14ac:dyDescent="0.2">
      <c r="A67924" s="2">
        <v>67923</v>
      </c>
      <c r="B67924" t="s">
        <v>80</v>
      </c>
      <c r="C67924" s="1">
        <v>11310</v>
      </c>
      <c r="D67924" s="1">
        <v>1051.25</v>
      </c>
      <c r="E67924" t="s">
        <v>1227</v>
      </c>
    </row>
    <row r="67925" spans="1:5" hidden="1" x14ac:dyDescent="0.2">
      <c r="A67925" s="2">
        <v>67924</v>
      </c>
      <c r="B67925" t="s">
        <v>80</v>
      </c>
      <c r="C67925" s="1">
        <v>11310</v>
      </c>
      <c r="E67925" t="s">
        <v>1227</v>
      </c>
    </row>
    <row r="67926" spans="1:5" hidden="1" x14ac:dyDescent="0.2">
      <c r="A67926" s="2">
        <v>67925</v>
      </c>
      <c r="B67926" t="s">
        <v>30</v>
      </c>
      <c r="C67926" s="1">
        <v>42099</v>
      </c>
      <c r="D67926" s="1">
        <v>46782.46</v>
      </c>
      <c r="E67926" t="s">
        <v>1227</v>
      </c>
    </row>
    <row r="67927" spans="1:5" hidden="1" x14ac:dyDescent="0.2">
      <c r="A67927" s="2">
        <v>67926</v>
      </c>
      <c r="B67927" t="s">
        <v>80</v>
      </c>
      <c r="C67927" s="1">
        <v>11310</v>
      </c>
      <c r="D67927" s="1">
        <v>1051.25</v>
      </c>
      <c r="E67927" t="s">
        <v>1227</v>
      </c>
    </row>
    <row r="67928" spans="1:5" hidden="1" x14ac:dyDescent="0.2">
      <c r="A67928" s="2">
        <v>67927</v>
      </c>
      <c r="B67928" t="s">
        <v>15</v>
      </c>
      <c r="C67928" s="1">
        <v>31427</v>
      </c>
      <c r="D67928" s="1">
        <v>42148.47</v>
      </c>
      <c r="E67928" t="s">
        <v>1227</v>
      </c>
    </row>
    <row r="67929" spans="1:5" hidden="1" x14ac:dyDescent="0.2">
      <c r="A67929" s="2">
        <v>67928</v>
      </c>
      <c r="B67929" t="s">
        <v>1228</v>
      </c>
      <c r="C67929" s="1">
        <v>18408</v>
      </c>
      <c r="D67929">
        <v>858.47</v>
      </c>
      <c r="E67929" t="s">
        <v>1227</v>
      </c>
    </row>
    <row r="67930" spans="1:5" hidden="1" x14ac:dyDescent="0.2">
      <c r="A67930" s="2">
        <v>67929</v>
      </c>
      <c r="B67930" t="s">
        <v>19</v>
      </c>
      <c r="C67930" s="1">
        <v>39026</v>
      </c>
      <c r="D67930" s="1">
        <v>57223.76</v>
      </c>
      <c r="E67930" t="s">
        <v>1227</v>
      </c>
    </row>
    <row r="67931" spans="1:5" hidden="1" x14ac:dyDescent="0.2">
      <c r="A67931" s="2">
        <v>67930</v>
      </c>
      <c r="B67931" t="s">
        <v>35</v>
      </c>
      <c r="C67931" s="1">
        <v>53750</v>
      </c>
      <c r="D67931" s="1">
        <v>73248.160000000003</v>
      </c>
      <c r="E67931" t="s">
        <v>1227</v>
      </c>
    </row>
    <row r="67932" spans="1:5" hidden="1" x14ac:dyDescent="0.2">
      <c r="A67932" s="2">
        <v>67931</v>
      </c>
      <c r="B67932" t="s">
        <v>80</v>
      </c>
      <c r="C67932" s="1">
        <v>11310</v>
      </c>
      <c r="E67932" t="s">
        <v>1227</v>
      </c>
    </row>
    <row r="67933" spans="1:5" hidden="1" x14ac:dyDescent="0.2">
      <c r="A67933" s="2">
        <v>67932</v>
      </c>
      <c r="B67933" t="s">
        <v>10</v>
      </c>
      <c r="C67933" s="1">
        <v>44773</v>
      </c>
      <c r="D67933" s="1">
        <v>2045.34</v>
      </c>
      <c r="E67933" t="s">
        <v>1227</v>
      </c>
    </row>
    <row r="67934" spans="1:5" hidden="1" x14ac:dyDescent="0.2">
      <c r="A67934" s="2">
        <v>67933</v>
      </c>
      <c r="B67934" t="s">
        <v>19</v>
      </c>
      <c r="C67934" s="1">
        <v>40197</v>
      </c>
      <c r="D67934" s="1">
        <v>45088.9</v>
      </c>
      <c r="E67934" t="s">
        <v>1227</v>
      </c>
    </row>
    <row r="67935" spans="1:5" hidden="1" x14ac:dyDescent="0.2">
      <c r="A67935" s="2">
        <v>67934</v>
      </c>
      <c r="B67935" t="s">
        <v>19</v>
      </c>
      <c r="C67935" s="1">
        <v>44881</v>
      </c>
      <c r="D67935" s="1">
        <v>49842.2</v>
      </c>
      <c r="E67935" t="s">
        <v>1227</v>
      </c>
    </row>
    <row r="67936" spans="1:5" hidden="1" x14ac:dyDescent="0.2">
      <c r="A67936" s="2">
        <v>67935</v>
      </c>
      <c r="B67936" t="s">
        <v>10</v>
      </c>
      <c r="C67936" s="1">
        <v>68754</v>
      </c>
      <c r="D67936" s="1">
        <v>97666.19</v>
      </c>
      <c r="E67936" t="s">
        <v>1227</v>
      </c>
    </row>
    <row r="67937" spans="1:5" hidden="1" x14ac:dyDescent="0.2">
      <c r="A67937" s="2">
        <v>67936</v>
      </c>
      <c r="B67937" t="s">
        <v>14</v>
      </c>
      <c r="C67937" s="1">
        <v>32700</v>
      </c>
      <c r="D67937" s="1">
        <v>33946.400000000001</v>
      </c>
      <c r="E67937" t="s">
        <v>1227</v>
      </c>
    </row>
    <row r="67938" spans="1:5" hidden="1" x14ac:dyDescent="0.2">
      <c r="A67938" s="2">
        <v>67937</v>
      </c>
      <c r="B67938" t="s">
        <v>14</v>
      </c>
      <c r="C67938" s="1">
        <v>54861</v>
      </c>
      <c r="D67938" s="1">
        <v>62090.04</v>
      </c>
      <c r="E67938" t="s">
        <v>1227</v>
      </c>
    </row>
    <row r="67939" spans="1:5" hidden="1" x14ac:dyDescent="0.2">
      <c r="A67939" s="2">
        <v>67938</v>
      </c>
      <c r="B67939" t="s">
        <v>42</v>
      </c>
      <c r="C67939" s="1">
        <v>30816</v>
      </c>
      <c r="D67939" s="1">
        <v>30331.01</v>
      </c>
      <c r="E67939" t="s">
        <v>1227</v>
      </c>
    </row>
    <row r="67940" spans="1:5" hidden="1" x14ac:dyDescent="0.2">
      <c r="A67940" s="2">
        <v>67939</v>
      </c>
      <c r="B67940" t="s">
        <v>30</v>
      </c>
      <c r="C67940" s="1">
        <v>31694</v>
      </c>
      <c r="D67940" s="1">
        <v>52213.26</v>
      </c>
      <c r="E67940" t="s">
        <v>1227</v>
      </c>
    </row>
    <row r="67941" spans="1:5" hidden="1" x14ac:dyDescent="0.2">
      <c r="A67941" s="2">
        <v>67940</v>
      </c>
      <c r="B67941" t="s">
        <v>80</v>
      </c>
      <c r="C67941" s="1">
        <v>11310</v>
      </c>
      <c r="D67941" s="1">
        <v>1051.25</v>
      </c>
      <c r="E67941" t="s">
        <v>1227</v>
      </c>
    </row>
    <row r="67942" spans="1:5" hidden="1" x14ac:dyDescent="0.2">
      <c r="A67942" s="2">
        <v>67941</v>
      </c>
      <c r="B67942" t="s">
        <v>10</v>
      </c>
      <c r="C67942" s="1">
        <v>63570</v>
      </c>
      <c r="D67942" s="1">
        <v>109693.44</v>
      </c>
      <c r="E67942" t="s">
        <v>1227</v>
      </c>
    </row>
    <row r="67943" spans="1:5" hidden="1" x14ac:dyDescent="0.2">
      <c r="A67943" s="2">
        <v>67942</v>
      </c>
      <c r="B67943" t="s">
        <v>14</v>
      </c>
      <c r="C67943" s="1">
        <v>20800</v>
      </c>
      <c r="D67943" s="1">
        <v>16831.900000000001</v>
      </c>
      <c r="E67943" t="s">
        <v>1227</v>
      </c>
    </row>
    <row r="67944" spans="1:5" hidden="1" x14ac:dyDescent="0.2">
      <c r="A67944" s="2">
        <v>67943</v>
      </c>
      <c r="B67944" t="s">
        <v>19</v>
      </c>
      <c r="C67944" s="1">
        <v>39026</v>
      </c>
      <c r="D67944" s="1">
        <v>45154.23</v>
      </c>
      <c r="E67944" t="s">
        <v>1227</v>
      </c>
    </row>
    <row r="67945" spans="1:5" hidden="1" x14ac:dyDescent="0.2">
      <c r="A67945" s="2">
        <v>67944</v>
      </c>
      <c r="B67945" t="s">
        <v>22</v>
      </c>
      <c r="C67945" s="1">
        <v>10038</v>
      </c>
      <c r="D67945" s="1">
        <v>9850.6200000000008</v>
      </c>
      <c r="E67945" t="s">
        <v>1227</v>
      </c>
    </row>
    <row r="67946" spans="1:5" hidden="1" x14ac:dyDescent="0.2">
      <c r="A67946" s="2">
        <v>67945</v>
      </c>
      <c r="B67946" t="s">
        <v>80</v>
      </c>
      <c r="C67946" s="1">
        <v>11310</v>
      </c>
      <c r="E67946" t="s">
        <v>1227</v>
      </c>
    </row>
    <row r="67947" spans="1:5" hidden="1" x14ac:dyDescent="0.2">
      <c r="A67947" s="2">
        <v>67946</v>
      </c>
      <c r="B67947" t="s">
        <v>1229</v>
      </c>
      <c r="C67947" s="1">
        <v>29245</v>
      </c>
      <c r="D67947" s="1">
        <v>30289.94</v>
      </c>
      <c r="E67947" t="s">
        <v>1227</v>
      </c>
    </row>
    <row r="67948" spans="1:5" hidden="1" x14ac:dyDescent="0.2">
      <c r="A67948" s="2">
        <v>67947</v>
      </c>
      <c r="B67948" t="s">
        <v>59</v>
      </c>
      <c r="C67948" s="1">
        <v>59000</v>
      </c>
      <c r="D67948" s="1">
        <v>59896.54</v>
      </c>
      <c r="E67948" t="s">
        <v>1227</v>
      </c>
    </row>
    <row r="67949" spans="1:5" hidden="1" x14ac:dyDescent="0.2">
      <c r="A67949" s="2">
        <v>67948</v>
      </c>
      <c r="B67949" t="s">
        <v>19</v>
      </c>
      <c r="C67949" s="1">
        <v>29245</v>
      </c>
      <c r="D67949" s="1">
        <v>32277.08</v>
      </c>
      <c r="E67949" t="s">
        <v>1227</v>
      </c>
    </row>
    <row r="67950" spans="1:5" hidden="1" x14ac:dyDescent="0.2">
      <c r="A67950" s="2">
        <v>67949</v>
      </c>
      <c r="B67950" t="s">
        <v>10</v>
      </c>
      <c r="C67950" s="1">
        <v>60004</v>
      </c>
      <c r="D67950" s="1">
        <v>68489.69</v>
      </c>
      <c r="E67950" t="s">
        <v>1227</v>
      </c>
    </row>
    <row r="67951" spans="1:5" hidden="1" x14ac:dyDescent="0.2">
      <c r="A67951" s="2">
        <v>67950</v>
      </c>
      <c r="B67951" t="s">
        <v>80</v>
      </c>
      <c r="C67951" s="1">
        <v>11310</v>
      </c>
      <c r="D67951">
        <v>978.75</v>
      </c>
      <c r="E67951" t="s">
        <v>1227</v>
      </c>
    </row>
    <row r="67952" spans="1:5" hidden="1" x14ac:dyDescent="0.2">
      <c r="A67952" s="2">
        <v>67951</v>
      </c>
      <c r="B67952" t="s">
        <v>27</v>
      </c>
      <c r="C67952" s="1">
        <v>39934</v>
      </c>
      <c r="D67952" s="1">
        <v>43147.74</v>
      </c>
      <c r="E67952" t="s">
        <v>1227</v>
      </c>
    </row>
    <row r="67953" spans="1:5" hidden="1" x14ac:dyDescent="0.2">
      <c r="A67953" s="2">
        <v>67952</v>
      </c>
      <c r="B67953" t="s">
        <v>14</v>
      </c>
      <c r="C67953" s="1">
        <v>24960</v>
      </c>
      <c r="D67953" s="1">
        <v>12040.44</v>
      </c>
      <c r="E67953" t="s">
        <v>1227</v>
      </c>
    </row>
    <row r="67954" spans="1:5" hidden="1" x14ac:dyDescent="0.2">
      <c r="A67954" s="2">
        <v>67953</v>
      </c>
      <c r="B67954" t="s">
        <v>19</v>
      </c>
      <c r="C67954" s="1">
        <v>30119</v>
      </c>
      <c r="D67954" s="1">
        <v>31951.1</v>
      </c>
      <c r="E67954" t="s">
        <v>1227</v>
      </c>
    </row>
    <row r="67955" spans="1:5" hidden="1" x14ac:dyDescent="0.2">
      <c r="A67955" s="2">
        <v>67954</v>
      </c>
      <c r="B67955" t="s">
        <v>1236</v>
      </c>
      <c r="C67955" s="1">
        <v>16640</v>
      </c>
      <c r="D67955" s="1">
        <v>2723.72</v>
      </c>
      <c r="E67955" t="s">
        <v>1227</v>
      </c>
    </row>
    <row r="67956" spans="1:5" hidden="1" x14ac:dyDescent="0.2">
      <c r="A67956" s="2">
        <v>67955</v>
      </c>
      <c r="B67956" t="s">
        <v>30</v>
      </c>
      <c r="C67956" s="1">
        <v>34004</v>
      </c>
      <c r="D67956" s="1">
        <v>41850.5</v>
      </c>
      <c r="E67956" t="s">
        <v>1227</v>
      </c>
    </row>
    <row r="67957" spans="1:5" hidden="1" x14ac:dyDescent="0.2">
      <c r="A67957" s="2">
        <v>67956</v>
      </c>
      <c r="B67957" t="s">
        <v>17</v>
      </c>
      <c r="C67957" s="1">
        <v>97725</v>
      </c>
      <c r="D67957" s="1">
        <v>105223.9</v>
      </c>
      <c r="E67957" t="s">
        <v>1227</v>
      </c>
    </row>
    <row r="67958" spans="1:5" hidden="1" x14ac:dyDescent="0.2">
      <c r="A67958" s="2">
        <v>67957</v>
      </c>
      <c r="B67958" t="s">
        <v>10</v>
      </c>
      <c r="C67958" s="1">
        <v>70579</v>
      </c>
      <c r="D67958" s="1">
        <v>80315.66</v>
      </c>
      <c r="E67958" t="s">
        <v>1227</v>
      </c>
    </row>
    <row r="67959" spans="1:5" hidden="1" x14ac:dyDescent="0.2">
      <c r="A67959" s="2">
        <v>67958</v>
      </c>
      <c r="B67959" t="s">
        <v>16</v>
      </c>
      <c r="C67959" s="1">
        <v>52975</v>
      </c>
      <c r="D67959" s="1">
        <v>52816.51</v>
      </c>
      <c r="E67959" t="s">
        <v>1227</v>
      </c>
    </row>
    <row r="67960" spans="1:5" hidden="1" x14ac:dyDescent="0.2">
      <c r="A67960" s="2">
        <v>67959</v>
      </c>
      <c r="B67960" t="s">
        <v>22</v>
      </c>
      <c r="C67960" s="1">
        <v>10038</v>
      </c>
      <c r="D67960" s="1">
        <v>8376.9500000000007</v>
      </c>
      <c r="E67960" t="s">
        <v>1227</v>
      </c>
    </row>
    <row r="67961" spans="1:5" hidden="1" x14ac:dyDescent="0.2">
      <c r="A67961" s="2">
        <v>67960</v>
      </c>
      <c r="B67961" t="s">
        <v>80</v>
      </c>
      <c r="C67961" s="1">
        <v>11310</v>
      </c>
      <c r="E67961" t="s">
        <v>1227</v>
      </c>
    </row>
    <row r="67962" spans="1:5" hidden="1" x14ac:dyDescent="0.2">
      <c r="A67962" s="2">
        <v>67961</v>
      </c>
      <c r="B67962" t="s">
        <v>80</v>
      </c>
      <c r="C67962" s="1">
        <v>11310</v>
      </c>
      <c r="E67962" t="s">
        <v>1227</v>
      </c>
    </row>
    <row r="67963" spans="1:5" hidden="1" x14ac:dyDescent="0.2">
      <c r="A67963" s="2">
        <v>67962</v>
      </c>
      <c r="B67963" t="s">
        <v>5</v>
      </c>
      <c r="C67963" s="1">
        <v>68400</v>
      </c>
      <c r="D67963" s="1">
        <v>68151.47</v>
      </c>
      <c r="E67963" t="s">
        <v>1227</v>
      </c>
    </row>
    <row r="67964" spans="1:5" hidden="1" x14ac:dyDescent="0.2">
      <c r="A67964" s="2">
        <v>67963</v>
      </c>
      <c r="B67964" t="s">
        <v>80</v>
      </c>
      <c r="C67964" s="1">
        <v>11310</v>
      </c>
      <c r="D67964" s="1">
        <v>1051.25</v>
      </c>
      <c r="E67964" t="s">
        <v>1227</v>
      </c>
    </row>
    <row r="67965" spans="1:5" hidden="1" x14ac:dyDescent="0.2">
      <c r="A67965" s="2">
        <v>67964</v>
      </c>
      <c r="B67965" t="s">
        <v>22</v>
      </c>
      <c r="C67965" s="1">
        <v>10038</v>
      </c>
      <c r="D67965" s="1">
        <v>9908.16</v>
      </c>
      <c r="E67965" t="s">
        <v>1227</v>
      </c>
    </row>
    <row r="67966" spans="1:5" hidden="1" x14ac:dyDescent="0.2">
      <c r="A67966" s="2">
        <v>67965</v>
      </c>
      <c r="B67966" t="s">
        <v>13</v>
      </c>
      <c r="C67966" s="1">
        <v>19760</v>
      </c>
      <c r="D67966" s="1">
        <v>8032.19</v>
      </c>
      <c r="E67966" t="s">
        <v>1227</v>
      </c>
    </row>
    <row r="67967" spans="1:5" hidden="1" x14ac:dyDescent="0.2">
      <c r="A67967" s="2">
        <v>67966</v>
      </c>
      <c r="B67967" t="s">
        <v>14</v>
      </c>
      <c r="C67967" s="1">
        <v>41315</v>
      </c>
      <c r="D67967" s="1">
        <v>55036.5</v>
      </c>
      <c r="E67967" t="s">
        <v>1227</v>
      </c>
    </row>
    <row r="67968" spans="1:5" hidden="1" x14ac:dyDescent="0.2">
      <c r="A67968" s="2">
        <v>67967</v>
      </c>
      <c r="B67968" t="s">
        <v>80</v>
      </c>
      <c r="C67968" s="1">
        <v>11310</v>
      </c>
      <c r="E67968" t="s">
        <v>1227</v>
      </c>
    </row>
    <row r="67969" spans="1:5" hidden="1" x14ac:dyDescent="0.2">
      <c r="A67969" s="2">
        <v>67968</v>
      </c>
      <c r="B67969" t="s">
        <v>10</v>
      </c>
      <c r="C67969" s="1">
        <v>33215</v>
      </c>
      <c r="D67969" s="1">
        <v>38889.26</v>
      </c>
      <c r="E67969" t="s">
        <v>1227</v>
      </c>
    </row>
    <row r="67970" spans="1:5" hidden="1" x14ac:dyDescent="0.2">
      <c r="A67970" s="2">
        <v>67969</v>
      </c>
      <c r="B67970" t="s">
        <v>10</v>
      </c>
      <c r="C67970" s="1">
        <v>61788</v>
      </c>
      <c r="D67970" s="1">
        <v>70419.16</v>
      </c>
      <c r="E67970" t="s">
        <v>1227</v>
      </c>
    </row>
    <row r="67971" spans="1:5" hidden="1" x14ac:dyDescent="0.2">
      <c r="A67971" s="2">
        <v>67970</v>
      </c>
      <c r="B67971" t="s">
        <v>80</v>
      </c>
      <c r="C67971" s="1">
        <v>11310</v>
      </c>
      <c r="E67971" t="s">
        <v>1227</v>
      </c>
    </row>
    <row r="67972" spans="1:5" hidden="1" x14ac:dyDescent="0.2">
      <c r="A67972" s="2">
        <v>67971</v>
      </c>
      <c r="B67972" t="s">
        <v>80</v>
      </c>
      <c r="C67972" s="1">
        <v>11310</v>
      </c>
      <c r="E67972" t="s">
        <v>1227</v>
      </c>
    </row>
    <row r="67973" spans="1:5" hidden="1" x14ac:dyDescent="0.2">
      <c r="A67973" s="2">
        <v>67972</v>
      </c>
      <c r="B67973" t="s">
        <v>8</v>
      </c>
      <c r="C67973" s="1">
        <v>5512</v>
      </c>
      <c r="D67973" s="1">
        <v>2658.4</v>
      </c>
      <c r="E67973" t="s">
        <v>1227</v>
      </c>
    </row>
    <row r="67974" spans="1:5" hidden="1" x14ac:dyDescent="0.2">
      <c r="A67974" s="2">
        <v>67973</v>
      </c>
      <c r="B67974" t="s">
        <v>80</v>
      </c>
      <c r="C67974" s="1">
        <v>11310</v>
      </c>
      <c r="E67974" t="s">
        <v>1227</v>
      </c>
    </row>
    <row r="67975" spans="1:5" hidden="1" x14ac:dyDescent="0.2">
      <c r="A67975" s="2">
        <v>67974</v>
      </c>
      <c r="B67975" t="s">
        <v>80</v>
      </c>
      <c r="C67975" s="1">
        <v>11310</v>
      </c>
      <c r="D67975" s="1">
        <v>1051.25</v>
      </c>
      <c r="E67975" t="s">
        <v>1227</v>
      </c>
    </row>
    <row r="67976" spans="1:5" hidden="1" x14ac:dyDescent="0.2">
      <c r="A67976" s="2">
        <v>67975</v>
      </c>
      <c r="B67976" t="s">
        <v>13</v>
      </c>
      <c r="C67976" s="1">
        <v>18114.98</v>
      </c>
      <c r="D67976" s="1">
        <v>14472.73</v>
      </c>
      <c r="E67976" t="s">
        <v>1227</v>
      </c>
    </row>
    <row r="67977" spans="1:5" hidden="1" x14ac:dyDescent="0.2">
      <c r="A67977" s="2">
        <v>67976</v>
      </c>
      <c r="B67977" t="s">
        <v>30</v>
      </c>
      <c r="C67977" s="1">
        <v>48051</v>
      </c>
      <c r="D67977" s="1">
        <v>59802.67</v>
      </c>
      <c r="E67977" t="s">
        <v>1227</v>
      </c>
    </row>
    <row r="67978" spans="1:5" hidden="1" x14ac:dyDescent="0.2">
      <c r="A67978" s="2">
        <v>67977</v>
      </c>
      <c r="B67978" t="s">
        <v>54</v>
      </c>
      <c r="C67978" s="1">
        <v>20800</v>
      </c>
      <c r="D67978">
        <v>280.8</v>
      </c>
      <c r="E67978" t="s">
        <v>1227</v>
      </c>
    </row>
    <row r="67979" spans="1:5" hidden="1" x14ac:dyDescent="0.2">
      <c r="A67979" s="2">
        <v>67978</v>
      </c>
      <c r="B67979" t="s">
        <v>5</v>
      </c>
      <c r="C67979" s="1">
        <v>52684</v>
      </c>
      <c r="D67979" s="1">
        <v>52221.17</v>
      </c>
      <c r="E67979" t="s">
        <v>1227</v>
      </c>
    </row>
    <row r="67980" spans="1:5" hidden="1" x14ac:dyDescent="0.2">
      <c r="A67980" s="2">
        <v>67979</v>
      </c>
      <c r="B67980" t="s">
        <v>33</v>
      </c>
      <c r="C67980" s="1">
        <v>49600</v>
      </c>
      <c r="D67980" s="1">
        <v>50204.03</v>
      </c>
      <c r="E67980" t="s">
        <v>1227</v>
      </c>
    </row>
    <row r="67981" spans="1:5" hidden="1" x14ac:dyDescent="0.2">
      <c r="A67981" s="2">
        <v>67980</v>
      </c>
      <c r="B67981" t="s">
        <v>29</v>
      </c>
      <c r="C67981" s="1">
        <v>33765</v>
      </c>
      <c r="D67981" s="1">
        <v>33302.01</v>
      </c>
      <c r="E67981" t="s">
        <v>1227</v>
      </c>
    </row>
    <row r="67982" spans="1:5" hidden="1" x14ac:dyDescent="0.2">
      <c r="A67982" s="2">
        <v>67981</v>
      </c>
      <c r="B67982" t="s">
        <v>8</v>
      </c>
      <c r="C67982" s="1">
        <v>82100</v>
      </c>
      <c r="D67982" s="1">
        <v>81101.02</v>
      </c>
      <c r="E67982" t="s">
        <v>1227</v>
      </c>
    </row>
    <row r="67983" spans="1:5" hidden="1" x14ac:dyDescent="0.2">
      <c r="A67983" s="2">
        <v>67982</v>
      </c>
      <c r="B67983" t="s">
        <v>36</v>
      </c>
      <c r="C67983" s="1">
        <v>34814</v>
      </c>
      <c r="D67983" s="1">
        <v>41903.33</v>
      </c>
      <c r="E67983" t="s">
        <v>1227</v>
      </c>
    </row>
    <row r="67984" spans="1:5" hidden="1" x14ac:dyDescent="0.2">
      <c r="A67984" s="2">
        <v>67983</v>
      </c>
      <c r="B67984" t="s">
        <v>17</v>
      </c>
      <c r="C67984" s="1">
        <v>62175</v>
      </c>
      <c r="D67984" s="1">
        <v>51992.89</v>
      </c>
      <c r="E67984" t="s">
        <v>1227</v>
      </c>
    </row>
    <row r="67985" spans="1:5" hidden="1" x14ac:dyDescent="0.2">
      <c r="A67985" s="2">
        <v>67984</v>
      </c>
      <c r="B67985" t="s">
        <v>80</v>
      </c>
      <c r="C67985" s="1">
        <v>11310</v>
      </c>
      <c r="D67985" s="1">
        <v>1015</v>
      </c>
      <c r="E67985" t="s">
        <v>1227</v>
      </c>
    </row>
    <row r="67986" spans="1:5" hidden="1" x14ac:dyDescent="0.2">
      <c r="A67986" s="2">
        <v>67985</v>
      </c>
      <c r="B67986" t="s">
        <v>18</v>
      </c>
      <c r="C67986" s="1">
        <v>32309</v>
      </c>
      <c r="D67986" s="1">
        <v>25780.19</v>
      </c>
      <c r="E67986" t="s">
        <v>1227</v>
      </c>
    </row>
    <row r="67987" spans="1:5" hidden="1" x14ac:dyDescent="0.2">
      <c r="A67987" s="2">
        <v>67986</v>
      </c>
      <c r="B67987" t="s">
        <v>80</v>
      </c>
      <c r="C67987" s="1">
        <v>11310</v>
      </c>
      <c r="E67987" t="s">
        <v>1227</v>
      </c>
    </row>
    <row r="67988" spans="1:5" hidden="1" x14ac:dyDescent="0.2">
      <c r="A67988" s="2">
        <v>67987</v>
      </c>
      <c r="B67988" t="s">
        <v>80</v>
      </c>
      <c r="C67988" s="1">
        <v>11310</v>
      </c>
      <c r="D67988">
        <v>761.25</v>
      </c>
      <c r="E67988" t="s">
        <v>1227</v>
      </c>
    </row>
    <row r="67989" spans="1:5" hidden="1" x14ac:dyDescent="0.2">
      <c r="A67989" s="2">
        <v>67988</v>
      </c>
      <c r="B67989" t="s">
        <v>21</v>
      </c>
      <c r="C67989" s="1">
        <v>17680</v>
      </c>
      <c r="D67989">
        <v>362.1</v>
      </c>
      <c r="E67989" t="s">
        <v>1227</v>
      </c>
    </row>
    <row r="67990" spans="1:5" hidden="1" x14ac:dyDescent="0.2">
      <c r="A67990" s="2">
        <v>67989</v>
      </c>
      <c r="B67990" t="s">
        <v>15</v>
      </c>
      <c r="C67990" s="1">
        <v>20800</v>
      </c>
      <c r="D67990" s="1">
        <v>24890.400000000001</v>
      </c>
      <c r="E67990" t="s">
        <v>1227</v>
      </c>
    </row>
    <row r="67991" spans="1:5" hidden="1" x14ac:dyDescent="0.2">
      <c r="A67991" s="2">
        <v>67990</v>
      </c>
      <c r="B67991" t="s">
        <v>33</v>
      </c>
      <c r="C67991" s="1">
        <v>38761</v>
      </c>
      <c r="D67991" s="1">
        <v>39549.99</v>
      </c>
      <c r="E67991" t="s">
        <v>1227</v>
      </c>
    </row>
    <row r="67992" spans="1:5" hidden="1" x14ac:dyDescent="0.2">
      <c r="A67992" s="2">
        <v>67991</v>
      </c>
      <c r="B67992" t="s">
        <v>19</v>
      </c>
      <c r="C67992" s="1">
        <v>29245</v>
      </c>
      <c r="D67992" s="1">
        <v>37084.410000000003</v>
      </c>
      <c r="E67992" t="s">
        <v>1227</v>
      </c>
    </row>
    <row r="67993" spans="1:5" hidden="1" x14ac:dyDescent="0.2">
      <c r="A67993" s="2">
        <v>67992</v>
      </c>
      <c r="B67993" t="s">
        <v>10</v>
      </c>
      <c r="C67993" s="1">
        <v>44104</v>
      </c>
      <c r="D67993" s="1">
        <v>50671.96</v>
      </c>
      <c r="E67993" t="s">
        <v>1227</v>
      </c>
    </row>
    <row r="67994" spans="1:5" hidden="1" x14ac:dyDescent="0.2">
      <c r="A67994" s="2">
        <v>67993</v>
      </c>
      <c r="B67994" t="s">
        <v>80</v>
      </c>
      <c r="C67994" s="1">
        <v>11310</v>
      </c>
      <c r="E67994" t="s">
        <v>1227</v>
      </c>
    </row>
    <row r="67995" spans="1:5" hidden="1" x14ac:dyDescent="0.2">
      <c r="A67995" s="2">
        <v>67994</v>
      </c>
      <c r="B67995" t="s">
        <v>1229</v>
      </c>
      <c r="C67995" s="1">
        <v>29245</v>
      </c>
      <c r="D67995" s="1">
        <v>28284.31</v>
      </c>
      <c r="E67995" t="s">
        <v>1227</v>
      </c>
    </row>
    <row r="67996" spans="1:5" hidden="1" x14ac:dyDescent="0.2">
      <c r="A67996" s="2">
        <v>67995</v>
      </c>
      <c r="B67996" t="s">
        <v>10</v>
      </c>
      <c r="C67996" s="1">
        <v>70104</v>
      </c>
      <c r="D67996" s="1">
        <v>77920.95</v>
      </c>
      <c r="E67996" t="s">
        <v>1227</v>
      </c>
    </row>
    <row r="67997" spans="1:5" hidden="1" x14ac:dyDescent="0.2">
      <c r="A67997" s="2">
        <v>67996</v>
      </c>
      <c r="B67997" t="s">
        <v>1229</v>
      </c>
      <c r="C67997" s="1">
        <v>36192</v>
      </c>
      <c r="D67997" s="1">
        <v>41283.9</v>
      </c>
      <c r="E67997" t="s">
        <v>1227</v>
      </c>
    </row>
    <row r="67998" spans="1:5" hidden="1" x14ac:dyDescent="0.2">
      <c r="A67998" s="2">
        <v>67997</v>
      </c>
      <c r="B67998" t="s">
        <v>1228</v>
      </c>
      <c r="C67998" s="1">
        <v>23712</v>
      </c>
      <c r="D67998" s="1">
        <v>13500.45</v>
      </c>
      <c r="E67998" t="s">
        <v>1227</v>
      </c>
    </row>
    <row r="67999" spans="1:5" hidden="1" x14ac:dyDescent="0.2">
      <c r="A67999" s="2">
        <v>67998</v>
      </c>
      <c r="B67999" t="s">
        <v>19</v>
      </c>
      <c r="C67999" s="1">
        <v>32287</v>
      </c>
      <c r="D67999" s="1">
        <v>32815.49</v>
      </c>
      <c r="E67999" t="s">
        <v>1227</v>
      </c>
    </row>
    <row r="68000" spans="1:5" hidden="1" x14ac:dyDescent="0.2">
      <c r="A68000" s="2">
        <v>67999</v>
      </c>
      <c r="B68000" t="s">
        <v>80</v>
      </c>
      <c r="C68000" s="1">
        <v>11310</v>
      </c>
      <c r="E68000" t="s">
        <v>1227</v>
      </c>
    </row>
    <row r="68001" spans="1:5" hidden="1" x14ac:dyDescent="0.2">
      <c r="A68001" s="2">
        <v>68000</v>
      </c>
      <c r="B68001" t="s">
        <v>80</v>
      </c>
      <c r="C68001" s="1">
        <v>11310</v>
      </c>
      <c r="D68001" s="1">
        <v>1040.3800000000001</v>
      </c>
      <c r="E68001" t="s">
        <v>1227</v>
      </c>
    </row>
    <row r="68002" spans="1:5" hidden="1" x14ac:dyDescent="0.2">
      <c r="A68002" s="2">
        <v>68001</v>
      </c>
      <c r="B68002" t="s">
        <v>80</v>
      </c>
      <c r="C68002" s="1">
        <v>11310</v>
      </c>
      <c r="D68002">
        <v>797.5</v>
      </c>
      <c r="E68002" t="s">
        <v>1227</v>
      </c>
    </row>
    <row r="68003" spans="1:5" hidden="1" x14ac:dyDescent="0.2">
      <c r="A68003" s="2">
        <v>68002</v>
      </c>
      <c r="B68003" t="s">
        <v>80</v>
      </c>
      <c r="C68003" s="1">
        <v>11310</v>
      </c>
      <c r="E68003" t="s">
        <v>1227</v>
      </c>
    </row>
    <row r="68004" spans="1:5" hidden="1" x14ac:dyDescent="0.2">
      <c r="A68004" s="2">
        <v>68003</v>
      </c>
      <c r="B68004" t="s">
        <v>80</v>
      </c>
      <c r="C68004" s="1">
        <v>11310</v>
      </c>
      <c r="D68004" s="1">
        <v>1051.25</v>
      </c>
      <c r="E68004" t="s">
        <v>1227</v>
      </c>
    </row>
    <row r="68005" spans="1:5" hidden="1" x14ac:dyDescent="0.2">
      <c r="A68005" s="2">
        <v>68004</v>
      </c>
      <c r="B68005" t="s">
        <v>80</v>
      </c>
      <c r="C68005" s="1">
        <v>11310</v>
      </c>
      <c r="D68005" s="1">
        <v>1051.25</v>
      </c>
      <c r="E68005" t="s">
        <v>1227</v>
      </c>
    </row>
    <row r="68006" spans="1:5" hidden="1" x14ac:dyDescent="0.2">
      <c r="A68006" s="2">
        <v>68005</v>
      </c>
      <c r="B68006" t="s">
        <v>10</v>
      </c>
      <c r="C68006" s="1">
        <v>68915</v>
      </c>
      <c r="D68006" s="1">
        <v>73118.67</v>
      </c>
      <c r="E68006" t="s">
        <v>1227</v>
      </c>
    </row>
    <row r="68007" spans="1:5" hidden="1" x14ac:dyDescent="0.2">
      <c r="A68007" s="2">
        <v>68006</v>
      </c>
      <c r="B68007" t="s">
        <v>15</v>
      </c>
      <c r="C68007" s="1">
        <v>27110</v>
      </c>
      <c r="D68007" s="1">
        <v>7239.19</v>
      </c>
      <c r="E68007" t="s">
        <v>1227</v>
      </c>
    </row>
    <row r="68008" spans="1:5" hidden="1" x14ac:dyDescent="0.2">
      <c r="A68008" s="2">
        <v>68007</v>
      </c>
      <c r="B68008" t="s">
        <v>8</v>
      </c>
      <c r="C68008" s="1">
        <v>31740</v>
      </c>
      <c r="D68008" s="1">
        <v>31769.14</v>
      </c>
      <c r="E68008" t="s">
        <v>1227</v>
      </c>
    </row>
    <row r="68009" spans="1:5" hidden="1" x14ac:dyDescent="0.2">
      <c r="A68009" s="2">
        <v>68008</v>
      </c>
      <c r="B68009" t="s">
        <v>10</v>
      </c>
      <c r="C68009" s="1">
        <v>29994</v>
      </c>
      <c r="D68009" s="1">
        <v>29128.87</v>
      </c>
      <c r="E68009" t="s">
        <v>1227</v>
      </c>
    </row>
    <row r="68010" spans="1:5" hidden="1" x14ac:dyDescent="0.2">
      <c r="A68010" s="2">
        <v>68009</v>
      </c>
      <c r="B68010" t="s">
        <v>80</v>
      </c>
      <c r="C68010" s="1">
        <v>11310</v>
      </c>
      <c r="D68010" s="1">
        <v>1000.5</v>
      </c>
      <c r="E68010" t="s">
        <v>1227</v>
      </c>
    </row>
    <row r="68011" spans="1:5" hidden="1" x14ac:dyDescent="0.2">
      <c r="A68011" s="2">
        <v>68010</v>
      </c>
      <c r="B68011" t="s">
        <v>80</v>
      </c>
      <c r="C68011" s="1">
        <v>11310</v>
      </c>
      <c r="E68011" t="s">
        <v>1227</v>
      </c>
    </row>
    <row r="68012" spans="1:5" hidden="1" x14ac:dyDescent="0.2">
      <c r="A68012" s="2">
        <v>68011</v>
      </c>
      <c r="B68012" t="s">
        <v>15</v>
      </c>
      <c r="C68012" s="1">
        <v>30816</v>
      </c>
      <c r="D68012" s="1">
        <v>33635.08</v>
      </c>
      <c r="E68012" t="s">
        <v>1227</v>
      </c>
    </row>
    <row r="68013" spans="1:5" hidden="1" x14ac:dyDescent="0.2">
      <c r="A68013" s="2">
        <v>68012</v>
      </c>
      <c r="B68013" t="s">
        <v>17</v>
      </c>
      <c r="C68013" s="1">
        <v>66167</v>
      </c>
      <c r="D68013" s="1">
        <v>72483.98</v>
      </c>
      <c r="E68013" t="s">
        <v>1227</v>
      </c>
    </row>
    <row r="68014" spans="1:5" hidden="1" x14ac:dyDescent="0.2">
      <c r="A68014" s="2">
        <v>68013</v>
      </c>
      <c r="B68014" t="s">
        <v>10</v>
      </c>
      <c r="C68014" s="1">
        <v>60004</v>
      </c>
      <c r="D68014" s="1">
        <v>60978.15</v>
      </c>
      <c r="E68014" t="s">
        <v>1227</v>
      </c>
    </row>
    <row r="68015" spans="1:5" hidden="1" x14ac:dyDescent="0.2">
      <c r="A68015" s="2">
        <v>68014</v>
      </c>
      <c r="B68015" t="s">
        <v>31</v>
      </c>
      <c r="C68015" s="1">
        <v>35207</v>
      </c>
      <c r="D68015" s="1">
        <v>34833.230000000003</v>
      </c>
      <c r="E68015" t="s">
        <v>1227</v>
      </c>
    </row>
    <row r="68016" spans="1:5" hidden="1" x14ac:dyDescent="0.2">
      <c r="A68016" s="2">
        <v>68015</v>
      </c>
      <c r="B68016" t="s">
        <v>11</v>
      </c>
      <c r="C68016" s="1">
        <v>28603</v>
      </c>
      <c r="D68016" s="1">
        <v>3025.22</v>
      </c>
      <c r="E68016" t="s">
        <v>1227</v>
      </c>
    </row>
    <row r="68017" spans="1:5" hidden="1" x14ac:dyDescent="0.2">
      <c r="A68017" s="2">
        <v>68016</v>
      </c>
      <c r="B68017" t="s">
        <v>80</v>
      </c>
      <c r="C68017" s="1">
        <v>11310</v>
      </c>
      <c r="D68017" s="1">
        <v>1051.25</v>
      </c>
      <c r="E68017" t="s">
        <v>1227</v>
      </c>
    </row>
    <row r="68018" spans="1:5" hidden="1" x14ac:dyDescent="0.2">
      <c r="A68018" s="2">
        <v>68017</v>
      </c>
      <c r="B68018" t="s">
        <v>80</v>
      </c>
      <c r="C68018" s="1">
        <v>11310</v>
      </c>
      <c r="E68018" t="s">
        <v>1227</v>
      </c>
    </row>
    <row r="68019" spans="1:5" hidden="1" x14ac:dyDescent="0.2">
      <c r="A68019" s="2">
        <v>68018</v>
      </c>
      <c r="B68019" t="s">
        <v>10</v>
      </c>
      <c r="C68019" s="1">
        <v>35207</v>
      </c>
      <c r="D68019" s="1">
        <v>46118.12</v>
      </c>
      <c r="E68019" t="s">
        <v>1227</v>
      </c>
    </row>
    <row r="68020" spans="1:5" hidden="1" x14ac:dyDescent="0.2">
      <c r="A68020" s="2">
        <v>68019</v>
      </c>
      <c r="B68020" t="s">
        <v>80</v>
      </c>
      <c r="C68020" s="1">
        <v>11310</v>
      </c>
      <c r="E68020" t="s">
        <v>1227</v>
      </c>
    </row>
    <row r="68021" spans="1:5" hidden="1" x14ac:dyDescent="0.2">
      <c r="A68021" s="2">
        <v>68020</v>
      </c>
      <c r="B68021" t="s">
        <v>80</v>
      </c>
      <c r="C68021" s="1">
        <v>11310</v>
      </c>
      <c r="E68021" t="s">
        <v>1227</v>
      </c>
    </row>
    <row r="68022" spans="1:5" hidden="1" x14ac:dyDescent="0.2">
      <c r="A68022" s="2">
        <v>68021</v>
      </c>
      <c r="B68022" t="s">
        <v>17</v>
      </c>
      <c r="C68022" s="1">
        <v>65480</v>
      </c>
      <c r="D68022" s="1">
        <v>108110.67</v>
      </c>
      <c r="E68022" t="s">
        <v>1227</v>
      </c>
    </row>
    <row r="68023" spans="1:5" hidden="1" x14ac:dyDescent="0.2">
      <c r="A68023" s="2">
        <v>68022</v>
      </c>
      <c r="B68023" t="s">
        <v>80</v>
      </c>
      <c r="C68023" s="1">
        <v>11310</v>
      </c>
      <c r="E68023" t="s">
        <v>1227</v>
      </c>
    </row>
    <row r="68024" spans="1:5" hidden="1" x14ac:dyDescent="0.2">
      <c r="A68024" s="2">
        <v>68023</v>
      </c>
      <c r="B68024" t="s">
        <v>1228</v>
      </c>
      <c r="C68024" s="1">
        <v>20800</v>
      </c>
      <c r="D68024" s="1">
        <v>3530</v>
      </c>
      <c r="E68024" t="s">
        <v>1227</v>
      </c>
    </row>
    <row r="68025" spans="1:5" hidden="1" x14ac:dyDescent="0.2">
      <c r="A68025" s="2">
        <v>68024</v>
      </c>
      <c r="B68025" t="s">
        <v>10</v>
      </c>
      <c r="C68025" s="1">
        <v>29994</v>
      </c>
      <c r="D68025" s="1">
        <v>10382.58</v>
      </c>
      <c r="E68025" t="s">
        <v>1227</v>
      </c>
    </row>
    <row r="68026" spans="1:5" hidden="1" x14ac:dyDescent="0.2">
      <c r="A68026" s="2">
        <v>68025</v>
      </c>
      <c r="B68026" t="s">
        <v>12</v>
      </c>
      <c r="C68026" s="1">
        <v>39828</v>
      </c>
      <c r="D68026" s="1">
        <v>48187.32</v>
      </c>
      <c r="E68026" t="s">
        <v>1227</v>
      </c>
    </row>
    <row r="68027" spans="1:5" hidden="1" x14ac:dyDescent="0.2">
      <c r="A68027" s="2">
        <v>68026</v>
      </c>
      <c r="B68027" t="s">
        <v>8</v>
      </c>
      <c r="C68027" s="1">
        <v>55019</v>
      </c>
      <c r="D68027" s="1">
        <v>55541.37</v>
      </c>
      <c r="E68027" t="s">
        <v>1227</v>
      </c>
    </row>
    <row r="68028" spans="1:5" hidden="1" x14ac:dyDescent="0.2">
      <c r="A68028" s="2">
        <v>68027</v>
      </c>
      <c r="B68028" t="s">
        <v>17</v>
      </c>
      <c r="C68028" s="1">
        <v>86247</v>
      </c>
      <c r="D68028" s="1">
        <v>87775.49</v>
      </c>
      <c r="E68028" t="s">
        <v>1227</v>
      </c>
    </row>
    <row r="68029" spans="1:5" hidden="1" x14ac:dyDescent="0.2">
      <c r="A68029" s="2">
        <v>68028</v>
      </c>
      <c r="B68029" t="s">
        <v>15</v>
      </c>
      <c r="C68029" s="1">
        <v>46146</v>
      </c>
      <c r="D68029" s="1">
        <v>46168.73</v>
      </c>
      <c r="E68029" t="s">
        <v>1227</v>
      </c>
    </row>
    <row r="68030" spans="1:5" hidden="1" x14ac:dyDescent="0.2">
      <c r="A68030" s="2">
        <v>68029</v>
      </c>
      <c r="B68030" t="s">
        <v>10</v>
      </c>
      <c r="C68030" s="1">
        <v>56312</v>
      </c>
      <c r="D68030" s="1">
        <v>60742.66</v>
      </c>
      <c r="E68030" t="s">
        <v>1227</v>
      </c>
    </row>
    <row r="68031" spans="1:5" hidden="1" x14ac:dyDescent="0.2">
      <c r="A68031" s="2">
        <v>68030</v>
      </c>
      <c r="B68031" t="s">
        <v>22</v>
      </c>
      <c r="C68031" s="1">
        <v>9313</v>
      </c>
      <c r="D68031" s="1">
        <v>7538.16</v>
      </c>
      <c r="E68031" t="s">
        <v>1227</v>
      </c>
    </row>
    <row r="68032" spans="1:5" hidden="1" x14ac:dyDescent="0.2">
      <c r="A68032" s="2">
        <v>68031</v>
      </c>
      <c r="B68032" t="s">
        <v>30</v>
      </c>
      <c r="C68032" s="1">
        <v>42213</v>
      </c>
      <c r="D68032" s="1">
        <v>38604.69</v>
      </c>
      <c r="E68032" t="s">
        <v>1227</v>
      </c>
    </row>
    <row r="68033" spans="1:5" hidden="1" x14ac:dyDescent="0.2">
      <c r="A68033" s="2">
        <v>68032</v>
      </c>
      <c r="B68033" t="s">
        <v>80</v>
      </c>
      <c r="C68033" s="1">
        <v>11310</v>
      </c>
      <c r="E68033" t="s">
        <v>1227</v>
      </c>
    </row>
    <row r="68034" spans="1:5" hidden="1" x14ac:dyDescent="0.2">
      <c r="A68034" s="2">
        <v>68033</v>
      </c>
      <c r="B68034" t="s">
        <v>10</v>
      </c>
      <c r="C68034" s="1">
        <v>70698</v>
      </c>
      <c r="D68034" s="1">
        <v>69476.62</v>
      </c>
      <c r="E68034" t="s">
        <v>1227</v>
      </c>
    </row>
    <row r="68035" spans="1:5" hidden="1" x14ac:dyDescent="0.2">
      <c r="A68035" s="2">
        <v>68034</v>
      </c>
      <c r="B68035" t="s">
        <v>35</v>
      </c>
      <c r="C68035" s="1">
        <v>42213</v>
      </c>
      <c r="D68035" s="1">
        <v>25768.71</v>
      </c>
      <c r="E68035" t="s">
        <v>1227</v>
      </c>
    </row>
    <row r="68036" spans="1:5" hidden="1" x14ac:dyDescent="0.2">
      <c r="A68036" s="2">
        <v>68035</v>
      </c>
      <c r="B68036" t="s">
        <v>46</v>
      </c>
      <c r="C68036" s="1">
        <v>68300</v>
      </c>
      <c r="D68036" s="1">
        <v>68920.960000000006</v>
      </c>
      <c r="E68036" t="s">
        <v>1227</v>
      </c>
    </row>
    <row r="68037" spans="1:5" hidden="1" x14ac:dyDescent="0.2">
      <c r="A68037" s="2">
        <v>68036</v>
      </c>
      <c r="B68037" t="s">
        <v>80</v>
      </c>
      <c r="C68037" s="1">
        <v>11310</v>
      </c>
      <c r="E68037" t="s">
        <v>1227</v>
      </c>
    </row>
    <row r="68038" spans="1:5" hidden="1" x14ac:dyDescent="0.2">
      <c r="A68038" s="2">
        <v>68037</v>
      </c>
      <c r="B68038" t="s">
        <v>19</v>
      </c>
      <c r="C68038" s="1">
        <v>45107</v>
      </c>
      <c r="D68038" s="1">
        <v>58254.55</v>
      </c>
      <c r="E68038" t="s">
        <v>1227</v>
      </c>
    </row>
    <row r="68039" spans="1:5" hidden="1" x14ac:dyDescent="0.2">
      <c r="A68039" s="2">
        <v>68038</v>
      </c>
      <c r="B68039" t="s">
        <v>10</v>
      </c>
      <c r="C68039" s="1">
        <v>64163</v>
      </c>
      <c r="D68039" s="1">
        <v>63782.96</v>
      </c>
      <c r="E68039" t="s">
        <v>1227</v>
      </c>
    </row>
    <row r="68040" spans="1:5" hidden="1" x14ac:dyDescent="0.2">
      <c r="A68040" s="2">
        <v>68039</v>
      </c>
      <c r="B68040" t="s">
        <v>41</v>
      </c>
      <c r="C68040" s="1">
        <v>53800</v>
      </c>
      <c r="D68040" s="1">
        <v>53613.27</v>
      </c>
      <c r="E68040" t="s">
        <v>1227</v>
      </c>
    </row>
    <row r="68041" spans="1:5" hidden="1" x14ac:dyDescent="0.2">
      <c r="A68041" s="2">
        <v>68040</v>
      </c>
      <c r="B68041" t="s">
        <v>17</v>
      </c>
      <c r="C68041" s="1">
        <v>45477</v>
      </c>
      <c r="D68041" s="1">
        <v>46532.28</v>
      </c>
      <c r="E68041" t="s">
        <v>1227</v>
      </c>
    </row>
    <row r="68042" spans="1:5" hidden="1" x14ac:dyDescent="0.2">
      <c r="A68042" s="2">
        <v>68041</v>
      </c>
      <c r="B68042" t="s">
        <v>80</v>
      </c>
      <c r="C68042" s="1">
        <v>11310</v>
      </c>
      <c r="E68042" t="s">
        <v>1227</v>
      </c>
    </row>
    <row r="68043" spans="1:5" hidden="1" x14ac:dyDescent="0.2">
      <c r="A68043" s="2">
        <v>68042</v>
      </c>
      <c r="B68043" t="s">
        <v>80</v>
      </c>
      <c r="C68043" s="1">
        <v>11310</v>
      </c>
      <c r="E68043" t="s">
        <v>1227</v>
      </c>
    </row>
    <row r="68044" spans="1:5" hidden="1" x14ac:dyDescent="0.2">
      <c r="A68044" s="2">
        <v>68043</v>
      </c>
      <c r="B68044" t="s">
        <v>80</v>
      </c>
      <c r="C68044" s="1">
        <v>11310</v>
      </c>
      <c r="D68044">
        <v>485.75</v>
      </c>
      <c r="E68044" t="s">
        <v>1227</v>
      </c>
    </row>
    <row r="68045" spans="1:5" hidden="1" x14ac:dyDescent="0.2">
      <c r="A68045" s="2">
        <v>68044</v>
      </c>
      <c r="B68045" t="s">
        <v>22</v>
      </c>
      <c r="C68045" s="1">
        <v>10339</v>
      </c>
      <c r="D68045" s="1">
        <v>10240.790000000001</v>
      </c>
      <c r="E68045" t="s">
        <v>1227</v>
      </c>
    </row>
    <row r="68046" spans="1:5" hidden="1" x14ac:dyDescent="0.2">
      <c r="A68046" s="2">
        <v>68045</v>
      </c>
      <c r="B68046" t="s">
        <v>80</v>
      </c>
      <c r="C68046" s="1">
        <v>11310</v>
      </c>
      <c r="E68046" t="s">
        <v>1227</v>
      </c>
    </row>
    <row r="68047" spans="1:5" hidden="1" x14ac:dyDescent="0.2">
      <c r="A68047" s="2">
        <v>68046</v>
      </c>
      <c r="B68047" t="s">
        <v>5</v>
      </c>
      <c r="C68047" s="1">
        <v>32288</v>
      </c>
      <c r="D68047" s="1">
        <v>28858.75</v>
      </c>
      <c r="E68047" t="s">
        <v>1227</v>
      </c>
    </row>
    <row r="68048" spans="1:5" hidden="1" x14ac:dyDescent="0.2">
      <c r="A68048" s="2">
        <v>68047</v>
      </c>
      <c r="B68048" t="s">
        <v>80</v>
      </c>
      <c r="C68048" s="1">
        <v>11310</v>
      </c>
      <c r="D68048" s="1">
        <v>1036.75</v>
      </c>
      <c r="E68048" t="s">
        <v>1227</v>
      </c>
    </row>
    <row r="68049" spans="1:5" hidden="1" x14ac:dyDescent="0.2">
      <c r="A68049" s="2">
        <v>68048</v>
      </c>
      <c r="B68049" t="s">
        <v>80</v>
      </c>
      <c r="C68049" s="1">
        <v>11310</v>
      </c>
      <c r="E68049" t="s">
        <v>1227</v>
      </c>
    </row>
    <row r="68050" spans="1:5" hidden="1" x14ac:dyDescent="0.2">
      <c r="A68050" s="2">
        <v>68049</v>
      </c>
      <c r="B68050" t="s">
        <v>35</v>
      </c>
      <c r="C68050" s="1">
        <v>38418</v>
      </c>
      <c r="D68050" s="1">
        <v>23989.94</v>
      </c>
      <c r="E68050" t="s">
        <v>1227</v>
      </c>
    </row>
    <row r="68051" spans="1:5" hidden="1" x14ac:dyDescent="0.2">
      <c r="A68051" s="2">
        <v>68050</v>
      </c>
      <c r="B68051" t="s">
        <v>12</v>
      </c>
      <c r="C68051" s="1">
        <v>38195</v>
      </c>
      <c r="D68051" s="1">
        <v>39201.800000000003</v>
      </c>
      <c r="E68051" t="s">
        <v>1227</v>
      </c>
    </row>
    <row r="68052" spans="1:5" hidden="1" x14ac:dyDescent="0.2">
      <c r="A68052" s="2">
        <v>68051</v>
      </c>
      <c r="B68052" t="s">
        <v>1229</v>
      </c>
      <c r="C68052" s="1">
        <v>28309</v>
      </c>
      <c r="D68052" s="1">
        <v>29061.43</v>
      </c>
      <c r="E68052" t="s">
        <v>1227</v>
      </c>
    </row>
    <row r="68053" spans="1:5" hidden="1" x14ac:dyDescent="0.2">
      <c r="A68053" s="2">
        <v>68052</v>
      </c>
      <c r="B68053" t="s">
        <v>12</v>
      </c>
      <c r="C68053" s="1">
        <v>19282</v>
      </c>
      <c r="D68053">
        <v>257.25</v>
      </c>
      <c r="E68053" t="s">
        <v>1227</v>
      </c>
    </row>
    <row r="68054" spans="1:5" hidden="1" x14ac:dyDescent="0.2">
      <c r="A68054" s="2">
        <v>68053</v>
      </c>
      <c r="B68054" t="s">
        <v>19</v>
      </c>
      <c r="C68054" s="1">
        <v>38195</v>
      </c>
      <c r="D68054" s="1">
        <v>37941.230000000003</v>
      </c>
      <c r="E68054" t="s">
        <v>1227</v>
      </c>
    </row>
    <row r="68055" spans="1:5" hidden="1" x14ac:dyDescent="0.2">
      <c r="A68055" s="2">
        <v>68054</v>
      </c>
      <c r="B68055" t="s">
        <v>80</v>
      </c>
      <c r="C68055" s="1">
        <v>11310</v>
      </c>
      <c r="E68055" t="s">
        <v>1227</v>
      </c>
    </row>
    <row r="68056" spans="1:5" hidden="1" x14ac:dyDescent="0.2">
      <c r="A68056" s="2">
        <v>68055</v>
      </c>
      <c r="B68056" t="s">
        <v>17</v>
      </c>
      <c r="C68056" s="1">
        <v>91592</v>
      </c>
      <c r="D68056" s="1">
        <v>101277.6</v>
      </c>
      <c r="E68056" t="s">
        <v>1227</v>
      </c>
    </row>
    <row r="68057" spans="1:5" hidden="1" x14ac:dyDescent="0.2">
      <c r="A68057" s="2">
        <v>68056</v>
      </c>
      <c r="B68057" t="s">
        <v>22</v>
      </c>
      <c r="C68057" s="1">
        <v>10038</v>
      </c>
      <c r="D68057" s="1">
        <v>9068.17</v>
      </c>
      <c r="E68057" t="s">
        <v>1227</v>
      </c>
    </row>
    <row r="68058" spans="1:5" hidden="1" x14ac:dyDescent="0.2">
      <c r="A68058" s="2">
        <v>68057</v>
      </c>
      <c r="B68058" t="s">
        <v>13</v>
      </c>
      <c r="C68058" s="1">
        <v>65200</v>
      </c>
      <c r="D68058" s="1">
        <v>65423.17</v>
      </c>
      <c r="E68058" t="s">
        <v>1227</v>
      </c>
    </row>
    <row r="68059" spans="1:5" hidden="1" x14ac:dyDescent="0.2">
      <c r="A68059" s="2">
        <v>68058</v>
      </c>
      <c r="B68059" t="s">
        <v>27</v>
      </c>
      <c r="C68059" s="1">
        <v>35898</v>
      </c>
      <c r="D68059" s="1">
        <v>52280.46</v>
      </c>
      <c r="E68059" t="s">
        <v>1227</v>
      </c>
    </row>
    <row r="68060" spans="1:5" hidden="1" x14ac:dyDescent="0.2">
      <c r="A68060" s="2">
        <v>68059</v>
      </c>
      <c r="B68060" t="s">
        <v>80</v>
      </c>
      <c r="C68060" s="1">
        <v>11310</v>
      </c>
      <c r="E68060" t="s">
        <v>1227</v>
      </c>
    </row>
    <row r="68061" spans="1:5" hidden="1" x14ac:dyDescent="0.2">
      <c r="A68061" s="2">
        <v>68060</v>
      </c>
      <c r="B68061" t="s">
        <v>10</v>
      </c>
      <c r="C68061" s="1">
        <v>68322</v>
      </c>
      <c r="D68061" s="1">
        <v>70983</v>
      </c>
      <c r="E68061" t="s">
        <v>1227</v>
      </c>
    </row>
    <row r="68062" spans="1:5" hidden="1" x14ac:dyDescent="0.2">
      <c r="A68062" s="2">
        <v>68061</v>
      </c>
      <c r="B68062" t="s">
        <v>1229</v>
      </c>
      <c r="C68062" s="1">
        <v>29182</v>
      </c>
      <c r="D68062" s="1">
        <v>32117.86</v>
      </c>
      <c r="E68062" t="s">
        <v>1227</v>
      </c>
    </row>
    <row r="68063" spans="1:5" hidden="1" x14ac:dyDescent="0.2">
      <c r="A68063" s="2">
        <v>68062</v>
      </c>
      <c r="B68063" t="s">
        <v>14</v>
      </c>
      <c r="C68063" s="1">
        <v>33468</v>
      </c>
      <c r="D68063" s="1">
        <v>36812.410000000003</v>
      </c>
      <c r="E68063" t="s">
        <v>1227</v>
      </c>
    </row>
    <row r="68064" spans="1:5" hidden="1" x14ac:dyDescent="0.2">
      <c r="A68064" s="2">
        <v>68063</v>
      </c>
      <c r="B68064" t="s">
        <v>80</v>
      </c>
      <c r="C68064" s="1">
        <v>11310</v>
      </c>
      <c r="E68064" t="s">
        <v>1227</v>
      </c>
    </row>
    <row r="68065" spans="1:5" hidden="1" x14ac:dyDescent="0.2">
      <c r="A68065" s="2">
        <v>68064</v>
      </c>
      <c r="B68065" t="s">
        <v>80</v>
      </c>
      <c r="C68065" s="1">
        <v>11310</v>
      </c>
      <c r="E68065" t="s">
        <v>1227</v>
      </c>
    </row>
    <row r="68066" spans="1:5" hidden="1" x14ac:dyDescent="0.2">
      <c r="A68066" s="2">
        <v>68065</v>
      </c>
      <c r="B68066" t="s">
        <v>10</v>
      </c>
      <c r="C68066" s="1">
        <v>62975</v>
      </c>
      <c r="D68066" s="1">
        <v>67068.56</v>
      </c>
      <c r="E68066" t="s">
        <v>1227</v>
      </c>
    </row>
    <row r="68067" spans="1:5" hidden="1" x14ac:dyDescent="0.2">
      <c r="A68067" s="2">
        <v>68066</v>
      </c>
      <c r="B68067" t="s">
        <v>17</v>
      </c>
      <c r="C68067" s="1">
        <v>76393</v>
      </c>
      <c r="D68067" s="1">
        <v>112022.64</v>
      </c>
      <c r="E68067" t="s">
        <v>1227</v>
      </c>
    </row>
    <row r="68068" spans="1:5" hidden="1" x14ac:dyDescent="0.2">
      <c r="A68068" s="2">
        <v>68067</v>
      </c>
      <c r="B68068" t="s">
        <v>1230</v>
      </c>
      <c r="C68068" s="1">
        <v>52416</v>
      </c>
      <c r="D68068" s="1">
        <v>53936.15</v>
      </c>
      <c r="E68068" t="s">
        <v>1227</v>
      </c>
    </row>
    <row r="68069" spans="1:5" hidden="1" x14ac:dyDescent="0.2">
      <c r="A68069" s="2">
        <v>68068</v>
      </c>
      <c r="B68069" t="s">
        <v>19</v>
      </c>
      <c r="C68069" s="1">
        <v>33899</v>
      </c>
      <c r="D68069" s="1">
        <v>45186.65</v>
      </c>
      <c r="E68069" t="s">
        <v>1227</v>
      </c>
    </row>
    <row r="68070" spans="1:5" hidden="1" x14ac:dyDescent="0.2">
      <c r="A68070" s="2">
        <v>68069</v>
      </c>
      <c r="B68070" t="s">
        <v>14</v>
      </c>
      <c r="C68070" s="1">
        <v>45830</v>
      </c>
      <c r="D68070" s="1">
        <v>44978.77</v>
      </c>
      <c r="E68070" t="s">
        <v>1227</v>
      </c>
    </row>
    <row r="68071" spans="1:5" hidden="1" x14ac:dyDescent="0.2">
      <c r="A68071" s="2">
        <v>68070</v>
      </c>
      <c r="B68071" t="s">
        <v>1229</v>
      </c>
      <c r="C68071" s="1">
        <v>30119</v>
      </c>
      <c r="D68071" s="1">
        <v>30480.53</v>
      </c>
      <c r="E68071" t="s">
        <v>1227</v>
      </c>
    </row>
    <row r="68072" spans="1:5" hidden="1" x14ac:dyDescent="0.2">
      <c r="A68072" s="2">
        <v>68071</v>
      </c>
      <c r="B68072" t="s">
        <v>19</v>
      </c>
      <c r="C68072" s="1">
        <v>38231</v>
      </c>
      <c r="D68072" s="1">
        <v>38370.86</v>
      </c>
      <c r="E68072" t="s">
        <v>1227</v>
      </c>
    </row>
    <row r="68073" spans="1:5" hidden="1" x14ac:dyDescent="0.2">
      <c r="A68073" s="2">
        <v>68072</v>
      </c>
      <c r="B68073" t="s">
        <v>19</v>
      </c>
      <c r="C68073" s="1">
        <v>35298</v>
      </c>
      <c r="D68073" s="1">
        <v>34900.86</v>
      </c>
      <c r="E68073" t="s">
        <v>1227</v>
      </c>
    </row>
    <row r="68074" spans="1:5" hidden="1" x14ac:dyDescent="0.2">
      <c r="A68074" s="2">
        <v>68073</v>
      </c>
      <c r="B68074" t="s">
        <v>39</v>
      </c>
      <c r="C68074" s="1">
        <v>124800</v>
      </c>
      <c r="D68074" s="1">
        <v>6960</v>
      </c>
      <c r="E68074" t="s">
        <v>1227</v>
      </c>
    </row>
    <row r="68075" spans="1:5" hidden="1" x14ac:dyDescent="0.2">
      <c r="A68075" s="2">
        <v>68074</v>
      </c>
      <c r="B68075" t="s">
        <v>1229</v>
      </c>
      <c r="C68075" s="1">
        <v>30285</v>
      </c>
      <c r="D68075" s="1">
        <v>33456.03</v>
      </c>
      <c r="E68075" t="s">
        <v>1227</v>
      </c>
    </row>
    <row r="68076" spans="1:5" hidden="1" x14ac:dyDescent="0.2">
      <c r="A68076" s="2">
        <v>68075</v>
      </c>
      <c r="B68076" t="s">
        <v>8</v>
      </c>
      <c r="C68076" s="1">
        <v>16972</v>
      </c>
      <c r="D68076" s="1">
        <v>8141.82</v>
      </c>
      <c r="E68076" t="s">
        <v>1227</v>
      </c>
    </row>
    <row r="68077" spans="1:5" hidden="1" x14ac:dyDescent="0.2">
      <c r="A68077" s="2">
        <v>68076</v>
      </c>
      <c r="B68077" t="s">
        <v>39</v>
      </c>
      <c r="C68077" s="1">
        <v>88300</v>
      </c>
      <c r="D68077" s="1">
        <v>88545.79</v>
      </c>
      <c r="E68077" t="s">
        <v>1227</v>
      </c>
    </row>
    <row r="68078" spans="1:5" hidden="1" x14ac:dyDescent="0.2">
      <c r="A68078" s="2">
        <v>68077</v>
      </c>
      <c r="B68078" t="s">
        <v>10</v>
      </c>
      <c r="C68078" s="1">
        <v>80612</v>
      </c>
      <c r="D68078" s="1">
        <v>121754.35</v>
      </c>
      <c r="E68078" t="s">
        <v>1227</v>
      </c>
    </row>
    <row r="68079" spans="1:5" hidden="1" x14ac:dyDescent="0.2">
      <c r="A68079" s="2">
        <v>68078</v>
      </c>
      <c r="B68079" t="s">
        <v>8</v>
      </c>
      <c r="C68079" s="1">
        <v>24960</v>
      </c>
      <c r="D68079" s="1">
        <v>10106.4</v>
      </c>
      <c r="E68079" t="s">
        <v>1227</v>
      </c>
    </row>
    <row r="68080" spans="1:5" hidden="1" x14ac:dyDescent="0.2">
      <c r="A68080" s="2">
        <v>68079</v>
      </c>
      <c r="B68080" t="s">
        <v>10</v>
      </c>
      <c r="C68080" s="1">
        <v>59409</v>
      </c>
      <c r="D68080" s="1">
        <v>60790.720000000001</v>
      </c>
      <c r="E68080" t="s">
        <v>1227</v>
      </c>
    </row>
    <row r="68081" spans="1:5" hidden="1" x14ac:dyDescent="0.2">
      <c r="A68081" s="2">
        <v>68080</v>
      </c>
      <c r="B68081" t="s">
        <v>80</v>
      </c>
      <c r="C68081" s="1">
        <v>11310</v>
      </c>
      <c r="E68081" t="s">
        <v>1227</v>
      </c>
    </row>
    <row r="68082" spans="1:5" hidden="1" x14ac:dyDescent="0.2">
      <c r="A68082" s="2">
        <v>68081</v>
      </c>
      <c r="B68082" t="s">
        <v>17</v>
      </c>
      <c r="C68082" s="1">
        <v>72319</v>
      </c>
      <c r="D68082" s="1">
        <v>73117.11</v>
      </c>
      <c r="E68082" t="s">
        <v>1227</v>
      </c>
    </row>
    <row r="68083" spans="1:5" hidden="1" x14ac:dyDescent="0.2">
      <c r="A68083" s="2">
        <v>68082</v>
      </c>
      <c r="B68083" t="s">
        <v>80</v>
      </c>
      <c r="C68083" s="1">
        <v>11310</v>
      </c>
      <c r="D68083" s="1">
        <v>1015</v>
      </c>
      <c r="E68083" t="s">
        <v>1227</v>
      </c>
    </row>
    <row r="68084" spans="1:5" hidden="1" x14ac:dyDescent="0.2">
      <c r="A68084" s="2">
        <v>68083</v>
      </c>
      <c r="B68084" t="s">
        <v>80</v>
      </c>
      <c r="C68084" s="1">
        <v>11310</v>
      </c>
      <c r="E68084" t="s">
        <v>1227</v>
      </c>
    </row>
    <row r="68085" spans="1:5" hidden="1" x14ac:dyDescent="0.2">
      <c r="A68085" s="2">
        <v>68084</v>
      </c>
      <c r="B68085" t="s">
        <v>19</v>
      </c>
      <c r="C68085" s="1">
        <v>46146</v>
      </c>
      <c r="D68085" s="1">
        <v>49761.58</v>
      </c>
      <c r="E68085" t="s">
        <v>1227</v>
      </c>
    </row>
    <row r="68086" spans="1:5" hidden="1" x14ac:dyDescent="0.2">
      <c r="A68086" s="2">
        <v>68085</v>
      </c>
      <c r="B68086" t="s">
        <v>22</v>
      </c>
      <c r="C68086" s="1">
        <v>10640</v>
      </c>
      <c r="D68086" s="1">
        <v>10557.42</v>
      </c>
      <c r="E68086" t="s">
        <v>1227</v>
      </c>
    </row>
    <row r="68087" spans="1:5" hidden="1" x14ac:dyDescent="0.2">
      <c r="A68087" s="2">
        <v>68086</v>
      </c>
      <c r="B68087" t="s">
        <v>17</v>
      </c>
      <c r="C68087" s="1">
        <v>76379</v>
      </c>
      <c r="D68087" s="1">
        <v>80813.41</v>
      </c>
      <c r="E68087" t="s">
        <v>1227</v>
      </c>
    </row>
    <row r="68088" spans="1:5" hidden="1" x14ac:dyDescent="0.2">
      <c r="A68088" s="2">
        <v>68087</v>
      </c>
      <c r="B68088" t="s">
        <v>10</v>
      </c>
      <c r="C68088" s="1">
        <v>41202</v>
      </c>
      <c r="D68088" s="1">
        <v>44243.3</v>
      </c>
      <c r="E68088" t="s">
        <v>1227</v>
      </c>
    </row>
    <row r="68089" spans="1:5" hidden="1" x14ac:dyDescent="0.2">
      <c r="A68089" s="2">
        <v>68088</v>
      </c>
      <c r="B68089" t="s">
        <v>1236</v>
      </c>
      <c r="C68089" s="1">
        <v>20800</v>
      </c>
      <c r="D68089" s="1">
        <v>3056</v>
      </c>
      <c r="E68089" t="s">
        <v>1227</v>
      </c>
    </row>
    <row r="68090" spans="1:5" hidden="1" x14ac:dyDescent="0.2">
      <c r="A68090" s="2">
        <v>68089</v>
      </c>
      <c r="B68090" t="s">
        <v>14</v>
      </c>
      <c r="C68090" s="1">
        <v>77100</v>
      </c>
      <c r="D68090" s="1">
        <v>77983.41</v>
      </c>
      <c r="E68090" t="s">
        <v>1227</v>
      </c>
    </row>
    <row r="68091" spans="1:5" hidden="1" x14ac:dyDescent="0.2">
      <c r="A68091" s="2">
        <v>68090</v>
      </c>
      <c r="B68091" t="s">
        <v>10</v>
      </c>
      <c r="C68091" s="1">
        <v>37199</v>
      </c>
      <c r="D68091" s="1">
        <v>38718.550000000003</v>
      </c>
      <c r="E68091" t="s">
        <v>1227</v>
      </c>
    </row>
    <row r="68092" spans="1:5" hidden="1" x14ac:dyDescent="0.2">
      <c r="A68092" s="2">
        <v>68091</v>
      </c>
      <c r="B68092" t="s">
        <v>17</v>
      </c>
      <c r="C68092" s="1">
        <v>47475</v>
      </c>
      <c r="D68092" s="1">
        <v>45410.22</v>
      </c>
      <c r="E68092" t="s">
        <v>1227</v>
      </c>
    </row>
    <row r="68093" spans="1:5" hidden="1" x14ac:dyDescent="0.2">
      <c r="A68093" s="2">
        <v>68092</v>
      </c>
      <c r="B68093" t="s">
        <v>80</v>
      </c>
      <c r="C68093" s="1">
        <v>11310</v>
      </c>
      <c r="E68093" t="s">
        <v>1227</v>
      </c>
    </row>
    <row r="68094" spans="1:5" hidden="1" x14ac:dyDescent="0.2">
      <c r="A68094" s="2">
        <v>68093</v>
      </c>
      <c r="B68094" t="s">
        <v>10</v>
      </c>
      <c r="C68094" s="1">
        <v>68322</v>
      </c>
      <c r="D68094" s="1">
        <v>67138.2</v>
      </c>
      <c r="E68094" t="s">
        <v>1227</v>
      </c>
    </row>
    <row r="68095" spans="1:5" hidden="1" x14ac:dyDescent="0.2">
      <c r="A68095" s="2">
        <v>68094</v>
      </c>
      <c r="B68095" t="s">
        <v>80</v>
      </c>
      <c r="C68095" s="1">
        <v>11310</v>
      </c>
      <c r="E68095" t="s">
        <v>1227</v>
      </c>
    </row>
    <row r="68096" spans="1:5" hidden="1" x14ac:dyDescent="0.2">
      <c r="A68096" s="2">
        <v>68095</v>
      </c>
      <c r="B68096" t="s">
        <v>10</v>
      </c>
      <c r="C68096" s="1">
        <v>71291</v>
      </c>
      <c r="D68096" s="1">
        <v>96823.73</v>
      </c>
      <c r="E68096" t="s">
        <v>1227</v>
      </c>
    </row>
    <row r="68097" spans="1:5" hidden="1" x14ac:dyDescent="0.2">
      <c r="A68097" s="2">
        <v>68096</v>
      </c>
      <c r="B68097" t="s">
        <v>23</v>
      </c>
      <c r="C68097" s="1">
        <v>45647</v>
      </c>
      <c r="D68097" s="1">
        <v>48811.87</v>
      </c>
      <c r="E68097" t="s">
        <v>1227</v>
      </c>
    </row>
    <row r="68098" spans="1:5" hidden="1" x14ac:dyDescent="0.2">
      <c r="A68098" s="2">
        <v>68097</v>
      </c>
      <c r="B68098" t="s">
        <v>8</v>
      </c>
      <c r="C68098" s="1">
        <v>54433</v>
      </c>
      <c r="D68098" s="1">
        <v>62869.78</v>
      </c>
      <c r="E68098" t="s">
        <v>1227</v>
      </c>
    </row>
    <row r="68099" spans="1:5" hidden="1" x14ac:dyDescent="0.2">
      <c r="A68099" s="2">
        <v>68098</v>
      </c>
      <c r="B68099" t="s">
        <v>14</v>
      </c>
      <c r="C68099" s="1">
        <v>30119</v>
      </c>
      <c r="D68099" s="1">
        <v>32432.14</v>
      </c>
      <c r="E68099" t="s">
        <v>1227</v>
      </c>
    </row>
    <row r="68100" spans="1:5" hidden="1" x14ac:dyDescent="0.2">
      <c r="A68100" s="2">
        <v>68099</v>
      </c>
      <c r="B68100" t="s">
        <v>80</v>
      </c>
      <c r="C68100" s="1">
        <v>11310</v>
      </c>
      <c r="D68100" s="1">
        <v>1051.25</v>
      </c>
      <c r="E68100" t="s">
        <v>1227</v>
      </c>
    </row>
    <row r="68101" spans="1:5" hidden="1" x14ac:dyDescent="0.2">
      <c r="A68101" s="2">
        <v>68100</v>
      </c>
      <c r="B68101" t="s">
        <v>30</v>
      </c>
      <c r="C68101" s="1">
        <v>39457</v>
      </c>
      <c r="D68101" s="1">
        <v>40271.99</v>
      </c>
      <c r="E68101" t="s">
        <v>1227</v>
      </c>
    </row>
    <row r="68102" spans="1:5" hidden="1" x14ac:dyDescent="0.2">
      <c r="A68102" s="2">
        <v>68101</v>
      </c>
      <c r="B68102" t="s">
        <v>17</v>
      </c>
      <c r="C68102" s="1">
        <v>75197</v>
      </c>
      <c r="D68102" s="1">
        <v>80757.67</v>
      </c>
      <c r="E68102" t="s">
        <v>1227</v>
      </c>
    </row>
    <row r="68103" spans="1:5" hidden="1" x14ac:dyDescent="0.2">
      <c r="A68103" s="2">
        <v>68102</v>
      </c>
      <c r="B68103" t="s">
        <v>29</v>
      </c>
      <c r="C68103" s="1">
        <v>31940</v>
      </c>
      <c r="D68103" s="1">
        <v>32522.14</v>
      </c>
      <c r="E68103" t="s">
        <v>1227</v>
      </c>
    </row>
    <row r="68104" spans="1:5" hidden="1" x14ac:dyDescent="0.2">
      <c r="A68104" s="2">
        <v>68103</v>
      </c>
      <c r="B68104" t="s">
        <v>14</v>
      </c>
      <c r="C68104" s="1">
        <v>42213</v>
      </c>
      <c r="D68104" s="1">
        <v>91229.27</v>
      </c>
      <c r="E68104" t="s">
        <v>1227</v>
      </c>
    </row>
    <row r="68105" spans="1:5" hidden="1" x14ac:dyDescent="0.2">
      <c r="A68105" s="2">
        <v>68104</v>
      </c>
      <c r="B68105" t="s">
        <v>13</v>
      </c>
      <c r="C68105" s="1">
        <v>47980</v>
      </c>
      <c r="D68105" s="1">
        <v>38066.1</v>
      </c>
      <c r="E68105" t="s">
        <v>1227</v>
      </c>
    </row>
    <row r="68106" spans="1:5" hidden="1" x14ac:dyDescent="0.2">
      <c r="A68106" s="2">
        <v>68105</v>
      </c>
      <c r="B68106" t="s">
        <v>1236</v>
      </c>
      <c r="C68106" s="1">
        <v>15080</v>
      </c>
      <c r="D68106" s="1">
        <v>1742.4</v>
      </c>
      <c r="E68106" t="s">
        <v>1227</v>
      </c>
    </row>
    <row r="68107" spans="1:5" hidden="1" x14ac:dyDescent="0.2">
      <c r="A68107" s="2">
        <v>68106</v>
      </c>
      <c r="B68107" t="s">
        <v>80</v>
      </c>
      <c r="C68107" s="1">
        <v>11310</v>
      </c>
      <c r="D68107">
        <v>986</v>
      </c>
      <c r="E68107" t="s">
        <v>1227</v>
      </c>
    </row>
    <row r="68108" spans="1:5" hidden="1" x14ac:dyDescent="0.2">
      <c r="A68108" s="2">
        <v>68107</v>
      </c>
      <c r="B68108" t="s">
        <v>12</v>
      </c>
      <c r="C68108" s="1">
        <v>27981</v>
      </c>
      <c r="D68108" s="1">
        <v>37950.65</v>
      </c>
      <c r="E68108" t="s">
        <v>1227</v>
      </c>
    </row>
    <row r="68109" spans="1:5" hidden="1" x14ac:dyDescent="0.2">
      <c r="A68109" s="2">
        <v>68108</v>
      </c>
      <c r="B68109" t="s">
        <v>80</v>
      </c>
      <c r="C68109" s="1">
        <v>11310</v>
      </c>
      <c r="E68109" t="s">
        <v>1227</v>
      </c>
    </row>
    <row r="68110" spans="1:5" hidden="1" x14ac:dyDescent="0.2">
      <c r="A68110" s="2">
        <v>68109</v>
      </c>
      <c r="B68110" t="s">
        <v>30</v>
      </c>
      <c r="C68110" s="1">
        <v>45581</v>
      </c>
      <c r="D68110" s="1">
        <v>58167.13</v>
      </c>
      <c r="E68110" t="s">
        <v>1227</v>
      </c>
    </row>
    <row r="68111" spans="1:5" hidden="1" x14ac:dyDescent="0.2">
      <c r="A68111" s="2">
        <v>68110</v>
      </c>
      <c r="B68111" t="s">
        <v>12</v>
      </c>
      <c r="C68111" s="1">
        <v>27110</v>
      </c>
      <c r="D68111" s="1">
        <v>5161.95</v>
      </c>
      <c r="E68111" t="s">
        <v>1227</v>
      </c>
    </row>
    <row r="68112" spans="1:5" hidden="1" x14ac:dyDescent="0.2">
      <c r="A68112" s="2">
        <v>68111</v>
      </c>
      <c r="B68112" t="s">
        <v>80</v>
      </c>
      <c r="C68112" s="1">
        <v>11310</v>
      </c>
      <c r="D68112" s="1">
        <v>1051.25</v>
      </c>
      <c r="E68112" t="s">
        <v>1227</v>
      </c>
    </row>
    <row r="68113" spans="1:5" hidden="1" x14ac:dyDescent="0.2">
      <c r="A68113" s="2">
        <v>68112</v>
      </c>
      <c r="B68113" t="s">
        <v>80</v>
      </c>
      <c r="C68113" s="1">
        <v>11310</v>
      </c>
      <c r="D68113" s="1">
        <v>1051.25</v>
      </c>
      <c r="E68113" t="s">
        <v>1227</v>
      </c>
    </row>
    <row r="68114" spans="1:5" hidden="1" x14ac:dyDescent="0.2">
      <c r="A68114" s="2">
        <v>68113</v>
      </c>
      <c r="B68114" t="s">
        <v>80</v>
      </c>
      <c r="C68114" s="1">
        <v>11310</v>
      </c>
      <c r="D68114" s="1">
        <v>1015</v>
      </c>
      <c r="E68114" t="s">
        <v>1227</v>
      </c>
    </row>
    <row r="68115" spans="1:5" hidden="1" x14ac:dyDescent="0.2">
      <c r="A68115" s="2">
        <v>68114</v>
      </c>
      <c r="B68115" t="s">
        <v>19</v>
      </c>
      <c r="C68115" s="1">
        <v>32700</v>
      </c>
      <c r="D68115" s="1">
        <v>32945.5</v>
      </c>
      <c r="E68115" t="s">
        <v>1227</v>
      </c>
    </row>
    <row r="68116" spans="1:5" hidden="1" x14ac:dyDescent="0.2">
      <c r="A68116" s="2">
        <v>68115</v>
      </c>
      <c r="B68116" t="s">
        <v>17</v>
      </c>
      <c r="C68116" s="1">
        <v>75197</v>
      </c>
      <c r="D68116" s="1">
        <v>71222.64</v>
      </c>
      <c r="E68116" t="s">
        <v>1227</v>
      </c>
    </row>
    <row r="68117" spans="1:5" hidden="1" x14ac:dyDescent="0.2">
      <c r="A68117" s="2">
        <v>68116</v>
      </c>
      <c r="B68117" t="s">
        <v>80</v>
      </c>
      <c r="C68117" s="1">
        <v>11310</v>
      </c>
      <c r="E68117" t="s">
        <v>1227</v>
      </c>
    </row>
    <row r="68118" spans="1:5" hidden="1" x14ac:dyDescent="0.2">
      <c r="A68118" s="2">
        <v>68117</v>
      </c>
      <c r="B68118" t="s">
        <v>20</v>
      </c>
      <c r="C68118" s="1">
        <v>48051</v>
      </c>
      <c r="D68118" s="1">
        <v>49246.34</v>
      </c>
      <c r="E68118" t="s">
        <v>1227</v>
      </c>
    </row>
    <row r="68119" spans="1:5" hidden="1" x14ac:dyDescent="0.2">
      <c r="A68119" s="2">
        <v>68118</v>
      </c>
      <c r="B68119" t="s">
        <v>5</v>
      </c>
      <c r="C68119" s="1">
        <v>43598</v>
      </c>
      <c r="D68119" s="1">
        <v>43036.73</v>
      </c>
      <c r="E68119" t="s">
        <v>1227</v>
      </c>
    </row>
    <row r="68120" spans="1:5" hidden="1" x14ac:dyDescent="0.2">
      <c r="A68120" s="2">
        <v>68119</v>
      </c>
      <c r="B68120" t="s">
        <v>22</v>
      </c>
      <c r="C68120" s="1">
        <v>10038</v>
      </c>
      <c r="D68120" s="1">
        <v>9850.6200000000008</v>
      </c>
      <c r="E68120" t="s">
        <v>1227</v>
      </c>
    </row>
    <row r="68121" spans="1:5" hidden="1" x14ac:dyDescent="0.2">
      <c r="A68121" s="2">
        <v>68120</v>
      </c>
      <c r="B68121" t="s">
        <v>39</v>
      </c>
      <c r="C68121" s="1">
        <v>77200</v>
      </c>
      <c r="D68121" s="1">
        <v>77439.240000000005</v>
      </c>
      <c r="E68121" t="s">
        <v>1227</v>
      </c>
    </row>
    <row r="68122" spans="1:5" hidden="1" x14ac:dyDescent="0.2">
      <c r="A68122" s="2">
        <v>68121</v>
      </c>
      <c r="B68122" t="s">
        <v>16</v>
      </c>
      <c r="C68122" s="1">
        <v>34211</v>
      </c>
      <c r="D68122" s="1">
        <v>33742.92</v>
      </c>
      <c r="E68122" t="s">
        <v>1227</v>
      </c>
    </row>
    <row r="68123" spans="1:5" hidden="1" x14ac:dyDescent="0.2">
      <c r="A68123" s="2">
        <v>68122</v>
      </c>
      <c r="B68123" t="s">
        <v>80</v>
      </c>
      <c r="C68123" s="1">
        <v>11310</v>
      </c>
      <c r="D68123" s="1">
        <v>1044</v>
      </c>
      <c r="E68123" t="s">
        <v>1227</v>
      </c>
    </row>
    <row r="68124" spans="1:5" hidden="1" x14ac:dyDescent="0.2">
      <c r="A68124" s="2">
        <v>68123</v>
      </c>
      <c r="B68124" t="s">
        <v>24</v>
      </c>
      <c r="C68124" s="1">
        <v>41315</v>
      </c>
      <c r="D68124" s="1">
        <v>39961.589999999997</v>
      </c>
      <c r="E68124" t="s">
        <v>1227</v>
      </c>
    </row>
    <row r="68125" spans="1:5" hidden="1" x14ac:dyDescent="0.2">
      <c r="A68125" s="2">
        <v>68124</v>
      </c>
      <c r="B68125" t="s">
        <v>80</v>
      </c>
      <c r="C68125" s="1">
        <v>11310</v>
      </c>
      <c r="E68125" t="s">
        <v>1227</v>
      </c>
    </row>
    <row r="68126" spans="1:5" hidden="1" x14ac:dyDescent="0.2">
      <c r="A68126" s="2">
        <v>68125</v>
      </c>
      <c r="B68126" t="s">
        <v>80</v>
      </c>
      <c r="C68126" s="1">
        <v>11310</v>
      </c>
      <c r="E68126" t="s">
        <v>1227</v>
      </c>
    </row>
    <row r="68127" spans="1:5" hidden="1" x14ac:dyDescent="0.2">
      <c r="A68127" s="2">
        <v>68126</v>
      </c>
      <c r="B68127" t="s">
        <v>8</v>
      </c>
      <c r="C68127" s="1">
        <v>28778</v>
      </c>
      <c r="D68127" s="1">
        <v>30342.04</v>
      </c>
      <c r="E68127" t="s">
        <v>1227</v>
      </c>
    </row>
    <row r="68128" spans="1:5" hidden="1" x14ac:dyDescent="0.2">
      <c r="A68128" s="2">
        <v>68127</v>
      </c>
      <c r="B68128" t="s">
        <v>80</v>
      </c>
      <c r="C68128" s="1">
        <v>11310</v>
      </c>
      <c r="E68128" t="s">
        <v>1227</v>
      </c>
    </row>
    <row r="68129" spans="1:5" hidden="1" x14ac:dyDescent="0.2">
      <c r="A68129" s="2">
        <v>68128</v>
      </c>
      <c r="B68129" t="s">
        <v>80</v>
      </c>
      <c r="C68129" s="1">
        <v>11310</v>
      </c>
      <c r="E68129" t="s">
        <v>1227</v>
      </c>
    </row>
    <row r="68130" spans="1:5" hidden="1" x14ac:dyDescent="0.2">
      <c r="A68130" s="2">
        <v>68129</v>
      </c>
      <c r="B68130" t="s">
        <v>24</v>
      </c>
      <c r="C68130" s="1">
        <v>34458</v>
      </c>
      <c r="D68130" s="1">
        <v>34577.19</v>
      </c>
      <c r="E68130" t="s">
        <v>1227</v>
      </c>
    </row>
    <row r="68131" spans="1:5" hidden="1" x14ac:dyDescent="0.2">
      <c r="A68131" s="2">
        <v>68130</v>
      </c>
      <c r="B68131" t="s">
        <v>80</v>
      </c>
      <c r="C68131" s="1">
        <v>11310</v>
      </c>
      <c r="E68131" t="s">
        <v>1227</v>
      </c>
    </row>
    <row r="68132" spans="1:5" hidden="1" x14ac:dyDescent="0.2">
      <c r="A68132" s="2">
        <v>68131</v>
      </c>
      <c r="B68132" t="s">
        <v>80</v>
      </c>
      <c r="C68132" s="1">
        <v>11310</v>
      </c>
      <c r="E68132" t="s">
        <v>1227</v>
      </c>
    </row>
    <row r="68133" spans="1:5" hidden="1" x14ac:dyDescent="0.2">
      <c r="A68133" s="2">
        <v>68132</v>
      </c>
      <c r="B68133" t="s">
        <v>17</v>
      </c>
      <c r="C68133" s="1">
        <v>47475</v>
      </c>
      <c r="D68133" s="1">
        <v>50394.52</v>
      </c>
      <c r="E68133" t="s">
        <v>1227</v>
      </c>
    </row>
    <row r="68134" spans="1:5" hidden="1" x14ac:dyDescent="0.2">
      <c r="A68134" s="2">
        <v>68133</v>
      </c>
      <c r="B68134" t="s">
        <v>29</v>
      </c>
      <c r="C68134" s="1">
        <v>19802</v>
      </c>
      <c r="D68134" s="1">
        <v>6324.86</v>
      </c>
      <c r="E68134" t="s">
        <v>1227</v>
      </c>
    </row>
    <row r="68135" spans="1:5" hidden="1" x14ac:dyDescent="0.2">
      <c r="A68135" s="2">
        <v>68134</v>
      </c>
      <c r="B68135" t="s">
        <v>10</v>
      </c>
      <c r="C68135" s="1">
        <v>78897</v>
      </c>
      <c r="D68135" s="1">
        <v>80508.23</v>
      </c>
      <c r="E68135" t="s">
        <v>1227</v>
      </c>
    </row>
    <row r="68136" spans="1:5" hidden="1" x14ac:dyDescent="0.2">
      <c r="A68136" s="2">
        <v>68135</v>
      </c>
      <c r="B68136" t="s">
        <v>17</v>
      </c>
      <c r="C68136" s="1">
        <v>65480</v>
      </c>
      <c r="D68136" s="1">
        <v>73792.66</v>
      </c>
      <c r="E68136" t="s">
        <v>1227</v>
      </c>
    </row>
    <row r="68137" spans="1:5" hidden="1" x14ac:dyDescent="0.2">
      <c r="A68137" s="2">
        <v>68136</v>
      </c>
      <c r="B68137" t="s">
        <v>8</v>
      </c>
      <c r="C68137" s="1">
        <v>31200</v>
      </c>
      <c r="D68137" s="1">
        <v>11912.4</v>
      </c>
      <c r="E68137" t="s">
        <v>1227</v>
      </c>
    </row>
    <row r="68138" spans="1:5" hidden="1" x14ac:dyDescent="0.2">
      <c r="A68138" s="2">
        <v>68137</v>
      </c>
      <c r="B68138" t="s">
        <v>22</v>
      </c>
      <c r="C68138" s="1">
        <v>10640</v>
      </c>
      <c r="D68138" s="1">
        <v>10472.06</v>
      </c>
      <c r="E68138" t="s">
        <v>1227</v>
      </c>
    </row>
    <row r="68139" spans="1:5" hidden="1" x14ac:dyDescent="0.2">
      <c r="A68139" s="2">
        <v>68138</v>
      </c>
      <c r="B68139" t="s">
        <v>10</v>
      </c>
      <c r="C68139" s="1">
        <v>65945</v>
      </c>
      <c r="D68139" s="1">
        <v>80872.17</v>
      </c>
      <c r="E68139" t="s">
        <v>1227</v>
      </c>
    </row>
    <row r="68140" spans="1:5" hidden="1" x14ac:dyDescent="0.2">
      <c r="A68140" s="2">
        <v>68139</v>
      </c>
      <c r="B68140" t="s">
        <v>14</v>
      </c>
      <c r="C68140" s="1">
        <v>43760</v>
      </c>
      <c r="D68140" s="1">
        <v>43488.23</v>
      </c>
      <c r="E68140" t="s">
        <v>1227</v>
      </c>
    </row>
    <row r="68141" spans="1:5" hidden="1" x14ac:dyDescent="0.2">
      <c r="A68141" s="2">
        <v>68140</v>
      </c>
      <c r="B68141" t="s">
        <v>10</v>
      </c>
      <c r="C68141" s="1">
        <v>38195</v>
      </c>
      <c r="D68141" s="1">
        <v>38697.050000000003</v>
      </c>
      <c r="E68141" t="s">
        <v>1227</v>
      </c>
    </row>
    <row r="68142" spans="1:5" hidden="1" x14ac:dyDescent="0.2">
      <c r="A68142" s="2">
        <v>68141</v>
      </c>
      <c r="B68142" t="s">
        <v>27</v>
      </c>
      <c r="C68142" s="1">
        <v>43543</v>
      </c>
      <c r="D68142" s="1">
        <v>43829.55</v>
      </c>
      <c r="E68142" t="s">
        <v>1227</v>
      </c>
    </row>
    <row r="68143" spans="1:5" hidden="1" x14ac:dyDescent="0.2">
      <c r="A68143" s="2">
        <v>68142</v>
      </c>
      <c r="B68143" t="s">
        <v>36</v>
      </c>
      <c r="C68143" s="1">
        <v>33215</v>
      </c>
      <c r="D68143" s="1">
        <v>34386.949999999997</v>
      </c>
      <c r="E68143" t="s">
        <v>1227</v>
      </c>
    </row>
    <row r="68144" spans="1:5" hidden="1" x14ac:dyDescent="0.2">
      <c r="A68144" s="2">
        <v>68143</v>
      </c>
      <c r="B68144" t="s">
        <v>10</v>
      </c>
      <c r="C68144" s="1">
        <v>37694</v>
      </c>
      <c r="D68144" s="1">
        <v>35793.300000000003</v>
      </c>
      <c r="E68144" t="s">
        <v>1227</v>
      </c>
    </row>
    <row r="68145" spans="1:5" hidden="1" x14ac:dyDescent="0.2">
      <c r="A68145" s="2">
        <v>68144</v>
      </c>
      <c r="B68145" t="s">
        <v>14</v>
      </c>
      <c r="C68145" s="1">
        <v>28309</v>
      </c>
      <c r="D68145" s="1">
        <v>24391.43</v>
      </c>
      <c r="E68145" t="s">
        <v>1227</v>
      </c>
    </row>
    <row r="68146" spans="1:5" hidden="1" x14ac:dyDescent="0.2">
      <c r="A68146" s="2">
        <v>68145</v>
      </c>
      <c r="B68146" t="s">
        <v>80</v>
      </c>
      <c r="C68146" s="1">
        <v>11310</v>
      </c>
      <c r="D68146" s="1">
        <v>1051.25</v>
      </c>
      <c r="E68146" t="s">
        <v>1227</v>
      </c>
    </row>
    <row r="68147" spans="1:5" hidden="1" x14ac:dyDescent="0.2">
      <c r="A68147" s="2">
        <v>68146</v>
      </c>
      <c r="B68147" t="s">
        <v>17</v>
      </c>
      <c r="C68147" s="1">
        <v>62175</v>
      </c>
      <c r="D68147" s="1">
        <v>58946.38</v>
      </c>
      <c r="E68147" t="s">
        <v>1227</v>
      </c>
    </row>
    <row r="68148" spans="1:5" hidden="1" x14ac:dyDescent="0.2">
      <c r="A68148" s="2">
        <v>68147</v>
      </c>
      <c r="B68148" t="s">
        <v>21</v>
      </c>
      <c r="C68148" s="1">
        <v>40208</v>
      </c>
      <c r="D68148" s="1">
        <v>39867.980000000003</v>
      </c>
      <c r="E68148" t="s">
        <v>1227</v>
      </c>
    </row>
    <row r="68149" spans="1:5" hidden="1" x14ac:dyDescent="0.2">
      <c r="A68149" s="2">
        <v>68148</v>
      </c>
      <c r="B68149" t="s">
        <v>80</v>
      </c>
      <c r="C68149" s="1">
        <v>11310</v>
      </c>
      <c r="E68149" t="s">
        <v>1227</v>
      </c>
    </row>
    <row r="68150" spans="1:5" hidden="1" x14ac:dyDescent="0.2">
      <c r="A68150" s="2">
        <v>68149</v>
      </c>
      <c r="B68150" t="s">
        <v>20</v>
      </c>
      <c r="C68150" s="1">
        <v>38195</v>
      </c>
      <c r="D68150" s="1">
        <v>38719.97</v>
      </c>
      <c r="E68150" t="s">
        <v>1227</v>
      </c>
    </row>
    <row r="68151" spans="1:5" hidden="1" x14ac:dyDescent="0.2">
      <c r="A68151" s="2">
        <v>68150</v>
      </c>
      <c r="B68151" t="s">
        <v>80</v>
      </c>
      <c r="C68151" s="1">
        <v>11310</v>
      </c>
      <c r="E68151" t="s">
        <v>1227</v>
      </c>
    </row>
    <row r="68152" spans="1:5" hidden="1" x14ac:dyDescent="0.2">
      <c r="A68152" s="2">
        <v>68151</v>
      </c>
      <c r="B68152" t="s">
        <v>22</v>
      </c>
      <c r="C68152" s="1">
        <v>9891</v>
      </c>
      <c r="D68152" s="1">
        <v>9436.4500000000007</v>
      </c>
      <c r="E68152" t="s">
        <v>1227</v>
      </c>
    </row>
    <row r="68153" spans="1:5" hidden="1" x14ac:dyDescent="0.2">
      <c r="A68153" s="2">
        <v>68152</v>
      </c>
      <c r="B68153" t="s">
        <v>35</v>
      </c>
      <c r="C68153" s="1">
        <v>55271</v>
      </c>
      <c r="D68153" s="1">
        <v>77924.47</v>
      </c>
      <c r="E68153" t="s">
        <v>1227</v>
      </c>
    </row>
    <row r="68154" spans="1:5" hidden="1" x14ac:dyDescent="0.2">
      <c r="A68154" s="2">
        <v>68153</v>
      </c>
      <c r="B68154" t="s">
        <v>10</v>
      </c>
      <c r="C68154" s="1">
        <v>82704</v>
      </c>
      <c r="D68154" s="1">
        <v>120028.76</v>
      </c>
      <c r="E68154" t="s">
        <v>1227</v>
      </c>
    </row>
    <row r="68155" spans="1:5" hidden="1" x14ac:dyDescent="0.2">
      <c r="A68155" s="2">
        <v>68154</v>
      </c>
      <c r="B68155" t="s">
        <v>80</v>
      </c>
      <c r="C68155" s="1">
        <v>11310</v>
      </c>
      <c r="D68155" s="1">
        <v>1051.25</v>
      </c>
      <c r="E68155" t="s">
        <v>1227</v>
      </c>
    </row>
    <row r="68156" spans="1:5" hidden="1" x14ac:dyDescent="0.2">
      <c r="A68156" s="2">
        <v>68155</v>
      </c>
      <c r="B68156" t="s">
        <v>80</v>
      </c>
      <c r="C68156" s="1">
        <v>11310</v>
      </c>
      <c r="E68156" t="s">
        <v>1227</v>
      </c>
    </row>
    <row r="68157" spans="1:5" hidden="1" x14ac:dyDescent="0.2">
      <c r="A68157" s="2">
        <v>68156</v>
      </c>
      <c r="B68157" t="s">
        <v>19</v>
      </c>
      <c r="C68157" s="1">
        <v>34211</v>
      </c>
      <c r="D68157" s="1">
        <v>33546.230000000003</v>
      </c>
      <c r="E68157" t="s">
        <v>1227</v>
      </c>
    </row>
    <row r="68158" spans="1:5" hidden="1" x14ac:dyDescent="0.2">
      <c r="A68158" s="2">
        <v>68157</v>
      </c>
      <c r="B68158" t="s">
        <v>29</v>
      </c>
      <c r="C68158" s="1">
        <v>19802</v>
      </c>
      <c r="D68158" s="1">
        <v>8706.48</v>
      </c>
      <c r="E68158" t="s">
        <v>1227</v>
      </c>
    </row>
    <row r="68159" spans="1:5" hidden="1" x14ac:dyDescent="0.2">
      <c r="A68159" s="2">
        <v>68158</v>
      </c>
      <c r="B68159" t="s">
        <v>21</v>
      </c>
      <c r="C68159" s="1">
        <v>30200</v>
      </c>
      <c r="D68159" s="1">
        <v>31290.82</v>
      </c>
      <c r="E68159" t="s">
        <v>1227</v>
      </c>
    </row>
    <row r="68160" spans="1:5" hidden="1" x14ac:dyDescent="0.2">
      <c r="A68160" s="2">
        <v>68159</v>
      </c>
      <c r="B68160" t="s">
        <v>7</v>
      </c>
      <c r="C68160" s="1">
        <v>80200</v>
      </c>
      <c r="D68160" s="1">
        <v>78577.850000000006</v>
      </c>
      <c r="E68160" t="s">
        <v>1227</v>
      </c>
    </row>
    <row r="68161" spans="1:5" hidden="1" x14ac:dyDescent="0.2">
      <c r="A68161" s="2">
        <v>68160</v>
      </c>
      <c r="B68161" t="s">
        <v>22</v>
      </c>
      <c r="C68161" s="1">
        <v>10038</v>
      </c>
      <c r="D68161" s="1">
        <v>9728.85</v>
      </c>
      <c r="E68161" t="s">
        <v>1227</v>
      </c>
    </row>
    <row r="68162" spans="1:5" hidden="1" x14ac:dyDescent="0.2">
      <c r="A68162" s="2">
        <v>68161</v>
      </c>
      <c r="B68162" t="s">
        <v>33</v>
      </c>
      <c r="C68162" s="1">
        <v>60500</v>
      </c>
      <c r="D68162" s="1">
        <v>59893.55</v>
      </c>
      <c r="E68162" t="s">
        <v>1227</v>
      </c>
    </row>
    <row r="68163" spans="1:5" hidden="1" x14ac:dyDescent="0.2">
      <c r="A68163" s="2">
        <v>68162</v>
      </c>
      <c r="B68163" t="s">
        <v>14</v>
      </c>
      <c r="C68163" s="1">
        <v>28309</v>
      </c>
      <c r="D68163" s="1">
        <v>28416.82</v>
      </c>
      <c r="E68163" t="s">
        <v>1227</v>
      </c>
    </row>
    <row r="68164" spans="1:5" hidden="1" x14ac:dyDescent="0.2">
      <c r="A68164" s="2">
        <v>68163</v>
      </c>
      <c r="B68164" t="s">
        <v>8</v>
      </c>
      <c r="C68164" s="1">
        <v>44670</v>
      </c>
      <c r="D68164" s="1">
        <v>49165.95</v>
      </c>
      <c r="E68164" t="s">
        <v>1227</v>
      </c>
    </row>
    <row r="68165" spans="1:5" hidden="1" x14ac:dyDescent="0.2">
      <c r="A68165" s="2">
        <v>68164</v>
      </c>
      <c r="B68165" t="s">
        <v>12</v>
      </c>
      <c r="C68165" s="1">
        <v>16744</v>
      </c>
      <c r="D68165" s="1">
        <v>3799.62</v>
      </c>
      <c r="E68165" t="s">
        <v>1227</v>
      </c>
    </row>
    <row r="68166" spans="1:5" hidden="1" x14ac:dyDescent="0.2">
      <c r="A68166" s="2">
        <v>68165</v>
      </c>
      <c r="B68166" t="s">
        <v>22</v>
      </c>
      <c r="C68166" s="1">
        <v>9313</v>
      </c>
      <c r="D68166" s="1">
        <v>7559.51</v>
      </c>
      <c r="E68166" t="s">
        <v>1227</v>
      </c>
    </row>
    <row r="68167" spans="1:5" hidden="1" x14ac:dyDescent="0.2">
      <c r="A68167" s="2">
        <v>68166</v>
      </c>
      <c r="B68167" t="s">
        <v>14</v>
      </c>
      <c r="C68167" s="1">
        <v>20800</v>
      </c>
      <c r="D68167" s="1">
        <v>20217.05</v>
      </c>
      <c r="E68167" t="s">
        <v>1227</v>
      </c>
    </row>
    <row r="68168" spans="1:5" hidden="1" x14ac:dyDescent="0.2">
      <c r="A68168" s="2">
        <v>68167</v>
      </c>
      <c r="B68168" t="s">
        <v>80</v>
      </c>
      <c r="C68168" s="1">
        <v>11310</v>
      </c>
      <c r="E68168" t="s">
        <v>1227</v>
      </c>
    </row>
    <row r="68169" spans="1:5" hidden="1" x14ac:dyDescent="0.2">
      <c r="A68169" s="2">
        <v>68168</v>
      </c>
      <c r="B68169" t="s">
        <v>17</v>
      </c>
      <c r="C68169" s="1">
        <v>67749</v>
      </c>
      <c r="D68169" s="1">
        <v>96340.42</v>
      </c>
      <c r="E68169" t="s">
        <v>1227</v>
      </c>
    </row>
    <row r="68170" spans="1:5" hidden="1" x14ac:dyDescent="0.2">
      <c r="A68170" s="2">
        <v>68169</v>
      </c>
      <c r="B68170" t="s">
        <v>80</v>
      </c>
      <c r="C68170" s="1">
        <v>11310</v>
      </c>
      <c r="D68170" s="1">
        <v>1051.25</v>
      </c>
      <c r="E68170" t="s">
        <v>1227</v>
      </c>
    </row>
    <row r="68171" spans="1:5" hidden="1" x14ac:dyDescent="0.2">
      <c r="A68171" s="2">
        <v>68170</v>
      </c>
      <c r="B68171" t="s">
        <v>80</v>
      </c>
      <c r="C68171" s="1">
        <v>11310</v>
      </c>
      <c r="D68171" s="1">
        <v>1000.5</v>
      </c>
      <c r="E68171" t="s">
        <v>1227</v>
      </c>
    </row>
    <row r="68172" spans="1:5" hidden="1" x14ac:dyDescent="0.2">
      <c r="A68172" s="2">
        <v>68171</v>
      </c>
      <c r="B68172" t="s">
        <v>10</v>
      </c>
      <c r="C68172" s="1">
        <v>64163</v>
      </c>
      <c r="D68172" s="1">
        <v>83632.53</v>
      </c>
      <c r="E68172" t="s">
        <v>1227</v>
      </c>
    </row>
    <row r="68173" spans="1:5" hidden="1" x14ac:dyDescent="0.2">
      <c r="A68173" s="2">
        <v>68172</v>
      </c>
      <c r="B68173" t="s">
        <v>19</v>
      </c>
      <c r="C68173" s="1">
        <v>30992</v>
      </c>
      <c r="D68173" s="1">
        <v>31858.33</v>
      </c>
      <c r="E68173" t="s">
        <v>1227</v>
      </c>
    </row>
    <row r="68174" spans="1:5" hidden="1" x14ac:dyDescent="0.2">
      <c r="A68174" s="2">
        <v>68173</v>
      </c>
      <c r="B68174" t="s">
        <v>10</v>
      </c>
      <c r="C68174" s="1">
        <v>73005</v>
      </c>
      <c r="D68174" s="1">
        <v>78728.52</v>
      </c>
      <c r="E68174" t="s">
        <v>1227</v>
      </c>
    </row>
    <row r="68175" spans="1:5" hidden="1" x14ac:dyDescent="0.2">
      <c r="A68175" s="2">
        <v>68174</v>
      </c>
      <c r="B68175" t="s">
        <v>48</v>
      </c>
      <c r="C68175" s="1">
        <v>44836.480000000003</v>
      </c>
      <c r="D68175" s="1">
        <v>42319.03</v>
      </c>
      <c r="E68175" t="s">
        <v>1227</v>
      </c>
    </row>
    <row r="68176" spans="1:5" hidden="1" x14ac:dyDescent="0.2">
      <c r="A68176" s="2">
        <v>68175</v>
      </c>
      <c r="B68176" t="s">
        <v>80</v>
      </c>
      <c r="C68176" s="1">
        <v>11310</v>
      </c>
      <c r="E68176" t="s">
        <v>1227</v>
      </c>
    </row>
    <row r="68177" spans="1:5" hidden="1" x14ac:dyDescent="0.2">
      <c r="A68177" s="2">
        <v>68176</v>
      </c>
      <c r="B68177" t="s">
        <v>80</v>
      </c>
      <c r="C68177" s="1">
        <v>11310</v>
      </c>
      <c r="D68177">
        <v>271.88</v>
      </c>
      <c r="E68177" t="s">
        <v>1227</v>
      </c>
    </row>
    <row r="68178" spans="1:5" hidden="1" x14ac:dyDescent="0.2">
      <c r="A68178" s="2">
        <v>68177</v>
      </c>
      <c r="B68178" t="s">
        <v>80</v>
      </c>
      <c r="C68178" s="1">
        <v>11310</v>
      </c>
      <c r="E68178" t="s">
        <v>1227</v>
      </c>
    </row>
    <row r="68179" spans="1:5" hidden="1" x14ac:dyDescent="0.2">
      <c r="A68179" s="2">
        <v>68178</v>
      </c>
      <c r="B68179" t="s">
        <v>36</v>
      </c>
      <c r="C68179" s="1">
        <v>42500</v>
      </c>
      <c r="D68179">
        <v>490.34</v>
      </c>
      <c r="E68179" t="s">
        <v>1227</v>
      </c>
    </row>
    <row r="68180" spans="1:5" hidden="1" x14ac:dyDescent="0.2">
      <c r="A68180" s="2">
        <v>68179</v>
      </c>
      <c r="B68180" t="s">
        <v>19</v>
      </c>
      <c r="C68180" s="1">
        <v>34004</v>
      </c>
      <c r="D68180" s="1">
        <v>30666.85</v>
      </c>
      <c r="E68180" t="s">
        <v>1227</v>
      </c>
    </row>
    <row r="68181" spans="1:5" hidden="1" x14ac:dyDescent="0.2">
      <c r="A68181" s="2">
        <v>68180</v>
      </c>
      <c r="B68181" t="s">
        <v>29</v>
      </c>
      <c r="C68181" s="1">
        <v>19802</v>
      </c>
      <c r="D68181" s="1">
        <v>8039.38</v>
      </c>
      <c r="E68181" t="s">
        <v>1227</v>
      </c>
    </row>
    <row r="68182" spans="1:5" hidden="1" x14ac:dyDescent="0.2">
      <c r="A68182" s="2">
        <v>68181</v>
      </c>
      <c r="B68182" t="s">
        <v>19</v>
      </c>
      <c r="C68182" s="1">
        <v>32115</v>
      </c>
      <c r="D68182" s="1">
        <v>47462.55</v>
      </c>
      <c r="E68182" t="s">
        <v>1227</v>
      </c>
    </row>
    <row r="68183" spans="1:5" hidden="1" x14ac:dyDescent="0.2">
      <c r="A68183" s="2">
        <v>68182</v>
      </c>
      <c r="B68183" t="s">
        <v>10</v>
      </c>
      <c r="C68183" s="1">
        <v>64163</v>
      </c>
      <c r="D68183" s="1">
        <v>80330.67</v>
      </c>
      <c r="E68183" t="s">
        <v>1227</v>
      </c>
    </row>
    <row r="68184" spans="1:5" hidden="1" x14ac:dyDescent="0.2">
      <c r="A68184" s="2">
        <v>68183</v>
      </c>
      <c r="B68184" t="s">
        <v>12</v>
      </c>
      <c r="C68184" s="1">
        <v>46146</v>
      </c>
      <c r="D68184" s="1">
        <v>45655.37</v>
      </c>
      <c r="E68184" t="s">
        <v>1227</v>
      </c>
    </row>
    <row r="68185" spans="1:5" hidden="1" x14ac:dyDescent="0.2">
      <c r="A68185" s="2">
        <v>68184</v>
      </c>
      <c r="B68185" t="s">
        <v>8</v>
      </c>
      <c r="C68185" s="1">
        <v>4576</v>
      </c>
      <c r="D68185" s="1">
        <v>2811.6</v>
      </c>
      <c r="E68185" t="s">
        <v>1227</v>
      </c>
    </row>
    <row r="68186" spans="1:5" hidden="1" x14ac:dyDescent="0.2">
      <c r="A68186" s="2">
        <v>68185</v>
      </c>
      <c r="B68186" t="s">
        <v>12</v>
      </c>
      <c r="C68186" s="1">
        <v>90900</v>
      </c>
      <c r="D68186" s="1">
        <v>91874.04</v>
      </c>
      <c r="E68186" t="s">
        <v>1227</v>
      </c>
    </row>
    <row r="68187" spans="1:5" hidden="1" x14ac:dyDescent="0.2">
      <c r="A68187" s="2">
        <v>68186</v>
      </c>
      <c r="B68187" t="s">
        <v>14</v>
      </c>
      <c r="C68187" s="1">
        <v>28309</v>
      </c>
      <c r="D68187" s="1">
        <v>35108.949999999997</v>
      </c>
      <c r="E68187" t="s">
        <v>1227</v>
      </c>
    </row>
    <row r="68188" spans="1:5" hidden="1" x14ac:dyDescent="0.2">
      <c r="A68188" s="2">
        <v>68187</v>
      </c>
      <c r="B68188" t="s">
        <v>22</v>
      </c>
      <c r="C68188" s="1">
        <v>9891</v>
      </c>
      <c r="D68188" s="1">
        <v>7640.44</v>
      </c>
      <c r="E68188" t="s">
        <v>1227</v>
      </c>
    </row>
    <row r="68189" spans="1:5" hidden="1" x14ac:dyDescent="0.2">
      <c r="A68189" s="2">
        <v>68188</v>
      </c>
      <c r="B68189" t="s">
        <v>17</v>
      </c>
      <c r="C68189" s="1">
        <v>62175</v>
      </c>
      <c r="D68189" s="1">
        <v>54484.2</v>
      </c>
      <c r="E68189" t="s">
        <v>1227</v>
      </c>
    </row>
    <row r="68190" spans="1:5" hidden="1" x14ac:dyDescent="0.2">
      <c r="A68190" s="2">
        <v>68189</v>
      </c>
      <c r="B68190" t="s">
        <v>8</v>
      </c>
      <c r="C68190" s="1">
        <v>56666</v>
      </c>
      <c r="D68190" s="1">
        <v>50604.87</v>
      </c>
      <c r="E68190" t="s">
        <v>1227</v>
      </c>
    </row>
    <row r="68191" spans="1:5" hidden="1" x14ac:dyDescent="0.2">
      <c r="A68191" s="2">
        <v>68190</v>
      </c>
      <c r="B68191" t="s">
        <v>10</v>
      </c>
      <c r="C68191" s="1">
        <v>76865</v>
      </c>
      <c r="D68191" s="1">
        <v>93478.12</v>
      </c>
      <c r="E68191" t="s">
        <v>1227</v>
      </c>
    </row>
    <row r="68192" spans="1:5" hidden="1" x14ac:dyDescent="0.2">
      <c r="A68192" s="2">
        <v>68191</v>
      </c>
      <c r="B68192" t="s">
        <v>26</v>
      </c>
      <c r="C68192" s="1">
        <v>57600</v>
      </c>
      <c r="D68192" s="1">
        <v>57565.760000000002</v>
      </c>
      <c r="E68192" t="s">
        <v>1227</v>
      </c>
    </row>
    <row r="68193" spans="1:5" hidden="1" x14ac:dyDescent="0.2">
      <c r="A68193" s="2">
        <v>68192</v>
      </c>
      <c r="B68193" t="s">
        <v>36</v>
      </c>
      <c r="C68193" s="1">
        <v>27110</v>
      </c>
      <c r="D68193" s="1">
        <v>22965.43</v>
      </c>
      <c r="E68193" t="s">
        <v>1227</v>
      </c>
    </row>
    <row r="68194" spans="1:5" hidden="1" x14ac:dyDescent="0.2">
      <c r="A68194" s="2">
        <v>68193</v>
      </c>
      <c r="B68194" t="s">
        <v>80</v>
      </c>
      <c r="C68194" s="1">
        <v>11310</v>
      </c>
      <c r="E68194" t="s">
        <v>1227</v>
      </c>
    </row>
    <row r="68195" spans="1:5" hidden="1" x14ac:dyDescent="0.2">
      <c r="A68195" s="2">
        <v>68194</v>
      </c>
      <c r="B68195" t="s">
        <v>80</v>
      </c>
      <c r="C68195" s="1">
        <v>11310</v>
      </c>
      <c r="D68195">
        <v>833.75</v>
      </c>
      <c r="E68195" t="s">
        <v>1227</v>
      </c>
    </row>
    <row r="68196" spans="1:5" hidden="1" x14ac:dyDescent="0.2">
      <c r="A68196" s="2">
        <v>68195</v>
      </c>
      <c r="B68196" t="s">
        <v>80</v>
      </c>
      <c r="C68196" s="1">
        <v>11310</v>
      </c>
      <c r="E68196" t="s">
        <v>1227</v>
      </c>
    </row>
    <row r="68197" spans="1:5" hidden="1" x14ac:dyDescent="0.2">
      <c r="A68197" s="2">
        <v>68196</v>
      </c>
      <c r="B68197" t="s">
        <v>1229</v>
      </c>
      <c r="C68197" s="1">
        <v>30285</v>
      </c>
      <c r="D68197" s="1">
        <v>33074.410000000003</v>
      </c>
      <c r="E68197" t="s">
        <v>1227</v>
      </c>
    </row>
    <row r="68198" spans="1:5" hidden="1" x14ac:dyDescent="0.2">
      <c r="A68198" s="2">
        <v>68197</v>
      </c>
      <c r="B68198" t="s">
        <v>80</v>
      </c>
      <c r="C68198" s="1">
        <v>11310</v>
      </c>
      <c r="D68198">
        <v>232</v>
      </c>
      <c r="E68198" t="s">
        <v>1227</v>
      </c>
    </row>
    <row r="68199" spans="1:5" hidden="1" x14ac:dyDescent="0.2">
      <c r="A68199" s="2">
        <v>68198</v>
      </c>
      <c r="B68199" t="s">
        <v>80</v>
      </c>
      <c r="C68199" s="1">
        <v>11310</v>
      </c>
      <c r="E68199" t="s">
        <v>1227</v>
      </c>
    </row>
    <row r="68200" spans="1:5" hidden="1" x14ac:dyDescent="0.2">
      <c r="A68200" s="2">
        <v>68199</v>
      </c>
      <c r="B68200" t="s">
        <v>19</v>
      </c>
      <c r="C68200" s="1">
        <v>50363</v>
      </c>
      <c r="D68200" s="1">
        <v>63829.37</v>
      </c>
      <c r="E68200" t="s">
        <v>1227</v>
      </c>
    </row>
    <row r="68201" spans="1:5" hidden="1" x14ac:dyDescent="0.2">
      <c r="A68201" s="2">
        <v>68200</v>
      </c>
      <c r="B68201" t="s">
        <v>1229</v>
      </c>
      <c r="C68201" s="1">
        <v>29182</v>
      </c>
      <c r="D68201" s="1">
        <v>31187.63</v>
      </c>
      <c r="E68201" t="s">
        <v>1227</v>
      </c>
    </row>
    <row r="68202" spans="1:5" hidden="1" x14ac:dyDescent="0.2">
      <c r="A68202" s="2">
        <v>68201</v>
      </c>
      <c r="B68202" t="s">
        <v>80</v>
      </c>
      <c r="C68202" s="1">
        <v>11310</v>
      </c>
      <c r="D68202" s="1">
        <v>1051.25</v>
      </c>
      <c r="E68202" t="s">
        <v>1227</v>
      </c>
    </row>
    <row r="68203" spans="1:5" hidden="1" x14ac:dyDescent="0.2">
      <c r="A68203" s="2">
        <v>68202</v>
      </c>
      <c r="B68203" t="s">
        <v>10</v>
      </c>
      <c r="C68203" s="1">
        <v>65351</v>
      </c>
      <c r="D68203" s="1">
        <v>73310.42</v>
      </c>
      <c r="E68203" t="s">
        <v>1227</v>
      </c>
    </row>
    <row r="68204" spans="1:5" hidden="1" x14ac:dyDescent="0.2">
      <c r="A68204" s="2">
        <v>68203</v>
      </c>
      <c r="B68204" t="s">
        <v>80</v>
      </c>
      <c r="C68204" s="1">
        <v>11310</v>
      </c>
      <c r="E68204" t="s">
        <v>1227</v>
      </c>
    </row>
    <row r="68205" spans="1:5" hidden="1" x14ac:dyDescent="0.2">
      <c r="A68205" s="2">
        <v>68204</v>
      </c>
      <c r="B68205" t="s">
        <v>7</v>
      </c>
      <c r="C68205" s="1">
        <v>68300</v>
      </c>
      <c r="D68205" s="1">
        <v>67443.59</v>
      </c>
      <c r="E68205" t="s">
        <v>1227</v>
      </c>
    </row>
    <row r="68206" spans="1:5" hidden="1" x14ac:dyDescent="0.2">
      <c r="A68206" s="2">
        <v>68205</v>
      </c>
      <c r="B68206" t="s">
        <v>80</v>
      </c>
      <c r="C68206" s="1">
        <v>11310</v>
      </c>
      <c r="D68206" s="1">
        <v>1051.25</v>
      </c>
      <c r="E68206" t="s">
        <v>1227</v>
      </c>
    </row>
    <row r="68207" spans="1:5" hidden="1" x14ac:dyDescent="0.2">
      <c r="A68207" s="2">
        <v>68206</v>
      </c>
      <c r="B68207" t="s">
        <v>10</v>
      </c>
      <c r="C68207" s="1">
        <v>45416</v>
      </c>
      <c r="D68207" s="1">
        <v>52092.11</v>
      </c>
      <c r="E68207" t="s">
        <v>1227</v>
      </c>
    </row>
    <row r="68208" spans="1:5" hidden="1" x14ac:dyDescent="0.2">
      <c r="A68208" s="2">
        <v>68207</v>
      </c>
      <c r="B68208" t="s">
        <v>16</v>
      </c>
      <c r="C68208" s="1">
        <v>32660</v>
      </c>
      <c r="D68208" s="1">
        <v>35300.21</v>
      </c>
      <c r="E68208" t="s">
        <v>1227</v>
      </c>
    </row>
    <row r="68209" spans="1:5" hidden="1" x14ac:dyDescent="0.2">
      <c r="A68209" s="2">
        <v>68208</v>
      </c>
      <c r="B68209" t="s">
        <v>10</v>
      </c>
      <c r="C68209" s="1">
        <v>94015</v>
      </c>
      <c r="D68209" s="1">
        <v>96274.84</v>
      </c>
      <c r="E68209" t="s">
        <v>1227</v>
      </c>
    </row>
    <row r="68210" spans="1:5" hidden="1" x14ac:dyDescent="0.2">
      <c r="A68210" s="2">
        <v>68209</v>
      </c>
      <c r="B68210" t="s">
        <v>39</v>
      </c>
      <c r="C68210" s="1">
        <v>38195</v>
      </c>
      <c r="D68210" s="1">
        <v>37936.93</v>
      </c>
      <c r="E68210" t="s">
        <v>1227</v>
      </c>
    </row>
    <row r="68211" spans="1:5" hidden="1" x14ac:dyDescent="0.2">
      <c r="A68211" s="2">
        <v>68210</v>
      </c>
      <c r="B68211" t="s">
        <v>10</v>
      </c>
      <c r="C68211" s="1">
        <v>67728</v>
      </c>
      <c r="D68211" s="1">
        <v>97439.06</v>
      </c>
      <c r="E68211" t="s">
        <v>1227</v>
      </c>
    </row>
    <row r="68212" spans="1:5" hidden="1" x14ac:dyDescent="0.2">
      <c r="A68212" s="2">
        <v>68211</v>
      </c>
      <c r="B68212" t="s">
        <v>80</v>
      </c>
      <c r="C68212" s="1">
        <v>11310</v>
      </c>
      <c r="D68212">
        <v>793.88</v>
      </c>
      <c r="E68212" t="s">
        <v>1227</v>
      </c>
    </row>
    <row r="68213" spans="1:5" hidden="1" x14ac:dyDescent="0.2">
      <c r="A68213" s="2">
        <v>68212</v>
      </c>
      <c r="B68213" t="s">
        <v>80</v>
      </c>
      <c r="C68213" s="1">
        <v>11310</v>
      </c>
      <c r="D68213">
        <v>978.75</v>
      </c>
      <c r="E68213" t="s">
        <v>1227</v>
      </c>
    </row>
    <row r="68214" spans="1:5" hidden="1" x14ac:dyDescent="0.2">
      <c r="A68214" s="2">
        <v>68213</v>
      </c>
      <c r="B68214" t="s">
        <v>36</v>
      </c>
      <c r="C68214" s="1">
        <v>38428</v>
      </c>
      <c r="D68214" s="1">
        <v>37291.760000000002</v>
      </c>
      <c r="E68214" t="s">
        <v>1227</v>
      </c>
    </row>
    <row r="68215" spans="1:5" hidden="1" x14ac:dyDescent="0.2">
      <c r="A68215" s="2">
        <v>68214</v>
      </c>
      <c r="B68215" t="s">
        <v>14</v>
      </c>
      <c r="C68215" s="1">
        <v>100000</v>
      </c>
      <c r="D68215" s="1">
        <v>86557.83</v>
      </c>
      <c r="E68215" t="s">
        <v>1227</v>
      </c>
    </row>
    <row r="68216" spans="1:5" hidden="1" x14ac:dyDescent="0.2">
      <c r="A68216" s="2">
        <v>68215</v>
      </c>
      <c r="B68216" t="s">
        <v>80</v>
      </c>
      <c r="C68216" s="1">
        <v>11310</v>
      </c>
      <c r="D68216" s="1">
        <v>1051.25</v>
      </c>
      <c r="E68216" t="s">
        <v>1227</v>
      </c>
    </row>
    <row r="68217" spans="1:5" hidden="1" x14ac:dyDescent="0.2">
      <c r="A68217" s="2">
        <v>68216</v>
      </c>
      <c r="B68217" t="s">
        <v>17</v>
      </c>
      <c r="C68217" s="1">
        <v>112684</v>
      </c>
      <c r="D68217" s="1">
        <v>149537.32</v>
      </c>
      <c r="E68217" t="s">
        <v>1227</v>
      </c>
    </row>
    <row r="68218" spans="1:5" hidden="1" x14ac:dyDescent="0.2">
      <c r="A68218" s="2">
        <v>68217</v>
      </c>
      <c r="B68218" t="s">
        <v>19</v>
      </c>
      <c r="C68218" s="1">
        <v>34211</v>
      </c>
      <c r="D68218" s="1">
        <v>33833.120000000003</v>
      </c>
      <c r="E68218" t="s">
        <v>1227</v>
      </c>
    </row>
    <row r="68219" spans="1:5" hidden="1" x14ac:dyDescent="0.2">
      <c r="A68219" s="2">
        <v>68218</v>
      </c>
      <c r="B68219" t="s">
        <v>17</v>
      </c>
      <c r="C68219" s="1">
        <v>68031</v>
      </c>
      <c r="D68219" s="1">
        <v>63834.59</v>
      </c>
      <c r="E68219" t="s">
        <v>1227</v>
      </c>
    </row>
    <row r="68220" spans="1:5" hidden="1" x14ac:dyDescent="0.2">
      <c r="A68220" s="2">
        <v>68219</v>
      </c>
      <c r="B68220" t="s">
        <v>80</v>
      </c>
      <c r="C68220" s="1">
        <v>11310</v>
      </c>
      <c r="D68220" s="1">
        <v>1044</v>
      </c>
      <c r="E68220" t="s">
        <v>1227</v>
      </c>
    </row>
    <row r="68221" spans="1:5" hidden="1" x14ac:dyDescent="0.2">
      <c r="A68221" s="2">
        <v>68220</v>
      </c>
      <c r="B68221" t="s">
        <v>17</v>
      </c>
      <c r="C68221" s="1">
        <v>64365</v>
      </c>
      <c r="D68221" s="1">
        <v>66244.95</v>
      </c>
      <c r="E68221" t="s">
        <v>1227</v>
      </c>
    </row>
    <row r="68222" spans="1:5" hidden="1" x14ac:dyDescent="0.2">
      <c r="A68222" s="2">
        <v>68221</v>
      </c>
      <c r="B68222" t="s">
        <v>80</v>
      </c>
      <c r="C68222" s="1">
        <v>11310</v>
      </c>
      <c r="E68222" t="s">
        <v>1227</v>
      </c>
    </row>
    <row r="68223" spans="1:5" hidden="1" x14ac:dyDescent="0.2">
      <c r="A68223" s="2">
        <v>68222</v>
      </c>
      <c r="B68223" t="s">
        <v>19</v>
      </c>
      <c r="C68223" s="1">
        <v>52171</v>
      </c>
      <c r="D68223" s="1">
        <v>56868.46</v>
      </c>
      <c r="E68223" t="s">
        <v>1227</v>
      </c>
    </row>
    <row r="68224" spans="1:5" hidden="1" x14ac:dyDescent="0.2">
      <c r="A68224" s="2">
        <v>68223</v>
      </c>
      <c r="B68224" t="s">
        <v>17</v>
      </c>
      <c r="C68224" s="1">
        <v>78937</v>
      </c>
      <c r="D68224" s="1">
        <v>89760.48</v>
      </c>
      <c r="E68224" t="s">
        <v>1227</v>
      </c>
    </row>
    <row r="68225" spans="1:5" hidden="1" x14ac:dyDescent="0.2">
      <c r="A68225" s="2">
        <v>68224</v>
      </c>
      <c r="B68225" t="s">
        <v>8</v>
      </c>
      <c r="C68225" s="1">
        <v>78400</v>
      </c>
      <c r="D68225" s="1">
        <v>79257.09</v>
      </c>
      <c r="E68225" t="s">
        <v>1227</v>
      </c>
    </row>
    <row r="68226" spans="1:5" hidden="1" x14ac:dyDescent="0.2">
      <c r="A68226" s="2">
        <v>68225</v>
      </c>
      <c r="B68226" t="s">
        <v>23</v>
      </c>
      <c r="C68226" s="1">
        <v>57133</v>
      </c>
      <c r="D68226" s="1">
        <v>58523.77</v>
      </c>
      <c r="E68226" t="s">
        <v>1227</v>
      </c>
    </row>
    <row r="68227" spans="1:5" hidden="1" x14ac:dyDescent="0.2">
      <c r="A68227" s="2">
        <v>68226</v>
      </c>
      <c r="B68227" t="s">
        <v>80</v>
      </c>
      <c r="C68227" s="1">
        <v>11310</v>
      </c>
      <c r="E68227" t="s">
        <v>1227</v>
      </c>
    </row>
    <row r="68228" spans="1:5" hidden="1" x14ac:dyDescent="0.2">
      <c r="A68228" s="2">
        <v>68227</v>
      </c>
      <c r="B68228" t="s">
        <v>80</v>
      </c>
      <c r="C68228" s="1">
        <v>11310</v>
      </c>
      <c r="E68228" t="s">
        <v>1227</v>
      </c>
    </row>
    <row r="68229" spans="1:5" hidden="1" x14ac:dyDescent="0.2">
      <c r="A68229" s="2">
        <v>68228</v>
      </c>
      <c r="B68229" t="s">
        <v>30</v>
      </c>
      <c r="C68229" s="1">
        <v>31319</v>
      </c>
      <c r="D68229" s="1">
        <v>39808.78</v>
      </c>
      <c r="E68229" t="s">
        <v>1227</v>
      </c>
    </row>
    <row r="68230" spans="1:5" hidden="1" x14ac:dyDescent="0.2">
      <c r="A68230" s="2">
        <v>68229</v>
      </c>
      <c r="B68230" t="s">
        <v>80</v>
      </c>
      <c r="C68230" s="1">
        <v>11310</v>
      </c>
      <c r="E68230" t="s">
        <v>1227</v>
      </c>
    </row>
    <row r="68231" spans="1:5" hidden="1" x14ac:dyDescent="0.2">
      <c r="A68231" s="2">
        <v>68230</v>
      </c>
      <c r="B68231" t="s">
        <v>13</v>
      </c>
      <c r="C68231" s="1">
        <v>55100</v>
      </c>
      <c r="D68231" s="1">
        <v>53556.73</v>
      </c>
      <c r="E68231" t="s">
        <v>1227</v>
      </c>
    </row>
    <row r="68232" spans="1:5" hidden="1" x14ac:dyDescent="0.2">
      <c r="A68232" s="2">
        <v>68231</v>
      </c>
      <c r="B68232" t="s">
        <v>8</v>
      </c>
      <c r="C68232" s="1">
        <v>25644</v>
      </c>
      <c r="D68232" s="1">
        <v>26008.46</v>
      </c>
      <c r="E68232" t="s">
        <v>1227</v>
      </c>
    </row>
    <row r="68233" spans="1:5" hidden="1" x14ac:dyDescent="0.2">
      <c r="A68233" s="2">
        <v>68232</v>
      </c>
      <c r="B68233" t="s">
        <v>80</v>
      </c>
      <c r="C68233" s="1">
        <v>11310</v>
      </c>
      <c r="E68233" t="s">
        <v>1227</v>
      </c>
    </row>
    <row r="68234" spans="1:5" hidden="1" x14ac:dyDescent="0.2">
      <c r="A68234" s="2">
        <v>68233</v>
      </c>
      <c r="B68234" t="s">
        <v>10</v>
      </c>
      <c r="C68234" s="1">
        <v>28711</v>
      </c>
      <c r="D68234" s="1">
        <v>28653.3</v>
      </c>
      <c r="E68234" t="s">
        <v>1227</v>
      </c>
    </row>
    <row r="68235" spans="1:5" hidden="1" x14ac:dyDescent="0.2">
      <c r="A68235" s="2">
        <v>68234</v>
      </c>
      <c r="B68235" t="s">
        <v>80</v>
      </c>
      <c r="C68235" s="1">
        <v>11310</v>
      </c>
      <c r="E68235" t="s">
        <v>1227</v>
      </c>
    </row>
    <row r="68236" spans="1:5" hidden="1" x14ac:dyDescent="0.2">
      <c r="A68236" s="2">
        <v>68235</v>
      </c>
      <c r="B68236" t="s">
        <v>80</v>
      </c>
      <c r="C68236" s="1">
        <v>11310</v>
      </c>
      <c r="E68236" t="s">
        <v>1227</v>
      </c>
    </row>
    <row r="68237" spans="1:5" hidden="1" x14ac:dyDescent="0.2">
      <c r="A68237" s="2">
        <v>68236</v>
      </c>
      <c r="B68237" t="s">
        <v>30</v>
      </c>
      <c r="C68237" s="1">
        <v>31319</v>
      </c>
      <c r="D68237" s="1">
        <v>34705.17</v>
      </c>
      <c r="E68237" t="s">
        <v>1227</v>
      </c>
    </row>
    <row r="68238" spans="1:5" hidden="1" x14ac:dyDescent="0.2">
      <c r="A68238" s="2">
        <v>68237</v>
      </c>
      <c r="B68238" t="s">
        <v>17</v>
      </c>
      <c r="C68238" s="1">
        <v>66231</v>
      </c>
      <c r="D68238" s="1">
        <v>72170.53</v>
      </c>
      <c r="E68238" t="s">
        <v>1227</v>
      </c>
    </row>
    <row r="68239" spans="1:5" hidden="1" x14ac:dyDescent="0.2">
      <c r="A68239" s="2">
        <v>68238</v>
      </c>
      <c r="B68239" t="s">
        <v>80</v>
      </c>
      <c r="C68239" s="1">
        <v>11310</v>
      </c>
      <c r="E68239" t="s">
        <v>1227</v>
      </c>
    </row>
    <row r="68240" spans="1:5" hidden="1" x14ac:dyDescent="0.2">
      <c r="A68240" s="2">
        <v>68239</v>
      </c>
      <c r="B68240" t="s">
        <v>80</v>
      </c>
      <c r="C68240" s="1">
        <v>11310</v>
      </c>
      <c r="E68240" t="s">
        <v>1227</v>
      </c>
    </row>
    <row r="68241" spans="1:5" hidden="1" x14ac:dyDescent="0.2">
      <c r="A68241" s="2">
        <v>68240</v>
      </c>
      <c r="B68241" t="s">
        <v>1232</v>
      </c>
      <c r="C68241" s="1">
        <v>29245</v>
      </c>
      <c r="D68241" s="1">
        <v>42191.06</v>
      </c>
      <c r="E68241" t="s">
        <v>1227</v>
      </c>
    </row>
    <row r="68242" spans="1:5" hidden="1" x14ac:dyDescent="0.2">
      <c r="A68242" s="2">
        <v>68241</v>
      </c>
      <c r="B68242" t="s">
        <v>17</v>
      </c>
      <c r="C68242" s="1">
        <v>67749</v>
      </c>
      <c r="D68242" s="1">
        <v>77917.990000000005</v>
      </c>
      <c r="E68242" t="s">
        <v>1227</v>
      </c>
    </row>
    <row r="68243" spans="1:5" hidden="1" x14ac:dyDescent="0.2">
      <c r="A68243" s="2">
        <v>68242</v>
      </c>
      <c r="B68243" t="s">
        <v>80</v>
      </c>
      <c r="C68243" s="1">
        <v>11310</v>
      </c>
      <c r="D68243">
        <v>960.63</v>
      </c>
      <c r="E68243" t="s">
        <v>1227</v>
      </c>
    </row>
    <row r="68244" spans="1:5" hidden="1" x14ac:dyDescent="0.2">
      <c r="A68244" s="2">
        <v>68243</v>
      </c>
      <c r="B68244" t="s">
        <v>1228</v>
      </c>
      <c r="C68244" s="1">
        <v>15080</v>
      </c>
      <c r="D68244" s="1">
        <v>3331.39</v>
      </c>
      <c r="E68244" t="s">
        <v>1227</v>
      </c>
    </row>
    <row r="68245" spans="1:5" hidden="1" x14ac:dyDescent="0.2">
      <c r="A68245" s="2">
        <v>68244</v>
      </c>
      <c r="B68245" t="s">
        <v>80</v>
      </c>
      <c r="C68245" s="1">
        <v>11310</v>
      </c>
      <c r="D68245" s="1">
        <v>1015</v>
      </c>
      <c r="E68245" t="s">
        <v>1227</v>
      </c>
    </row>
    <row r="68246" spans="1:5" hidden="1" x14ac:dyDescent="0.2">
      <c r="A68246" s="2">
        <v>68245</v>
      </c>
      <c r="B68246" t="s">
        <v>80</v>
      </c>
      <c r="C68246" s="1">
        <v>11310</v>
      </c>
      <c r="D68246">
        <v>942.5</v>
      </c>
      <c r="E68246" t="s">
        <v>1227</v>
      </c>
    </row>
    <row r="68247" spans="1:5" hidden="1" x14ac:dyDescent="0.2">
      <c r="A68247" s="2">
        <v>68246</v>
      </c>
      <c r="B68247" t="s">
        <v>80</v>
      </c>
      <c r="C68247" s="1">
        <v>11310</v>
      </c>
      <c r="D68247" s="1">
        <v>1051.25</v>
      </c>
      <c r="E68247" t="s">
        <v>1227</v>
      </c>
    </row>
    <row r="68248" spans="1:5" hidden="1" x14ac:dyDescent="0.2">
      <c r="A68248" s="2">
        <v>68247</v>
      </c>
      <c r="B68248" t="s">
        <v>80</v>
      </c>
      <c r="C68248" s="1">
        <v>11310</v>
      </c>
      <c r="E68248" t="s">
        <v>1227</v>
      </c>
    </row>
    <row r="68249" spans="1:5" hidden="1" x14ac:dyDescent="0.2">
      <c r="A68249" s="2">
        <v>68248</v>
      </c>
      <c r="B68249" t="s">
        <v>1236</v>
      </c>
      <c r="C68249" s="1">
        <v>15080</v>
      </c>
      <c r="D68249" s="1">
        <v>8991.99</v>
      </c>
      <c r="E68249" t="s">
        <v>1227</v>
      </c>
    </row>
    <row r="68250" spans="1:5" hidden="1" x14ac:dyDescent="0.2">
      <c r="A68250" s="2">
        <v>68249</v>
      </c>
      <c r="B68250" t="s">
        <v>45</v>
      </c>
      <c r="C68250" s="1">
        <v>54433</v>
      </c>
      <c r="D68250" s="1">
        <v>54489.42</v>
      </c>
      <c r="E68250" t="s">
        <v>1227</v>
      </c>
    </row>
    <row r="68251" spans="1:5" hidden="1" x14ac:dyDescent="0.2">
      <c r="A68251" s="2">
        <v>68250</v>
      </c>
      <c r="B68251" t="s">
        <v>23</v>
      </c>
      <c r="C68251" s="1">
        <v>46495</v>
      </c>
      <c r="D68251" s="1">
        <v>48261.49</v>
      </c>
      <c r="E68251" t="s">
        <v>1227</v>
      </c>
    </row>
    <row r="68252" spans="1:5" hidden="1" x14ac:dyDescent="0.2">
      <c r="A68252" s="2">
        <v>68251</v>
      </c>
      <c r="B68252" t="s">
        <v>1229</v>
      </c>
      <c r="C68252" s="1">
        <v>29640</v>
      </c>
      <c r="D68252" s="1">
        <v>20760.810000000001</v>
      </c>
      <c r="E68252" t="s">
        <v>1227</v>
      </c>
    </row>
    <row r="68253" spans="1:5" hidden="1" x14ac:dyDescent="0.2">
      <c r="A68253" s="2">
        <v>68252</v>
      </c>
      <c r="B68253" t="s">
        <v>80</v>
      </c>
      <c r="C68253" s="1">
        <v>11310</v>
      </c>
      <c r="E68253" t="s">
        <v>1227</v>
      </c>
    </row>
    <row r="68254" spans="1:5" hidden="1" x14ac:dyDescent="0.2">
      <c r="A68254" s="2">
        <v>68253</v>
      </c>
      <c r="B68254" t="s">
        <v>80</v>
      </c>
      <c r="C68254" s="1">
        <v>11310</v>
      </c>
      <c r="E68254" t="s">
        <v>1227</v>
      </c>
    </row>
    <row r="68255" spans="1:5" hidden="1" x14ac:dyDescent="0.2">
      <c r="A68255" s="2">
        <v>68254</v>
      </c>
      <c r="B68255" t="s">
        <v>19</v>
      </c>
      <c r="C68255" s="1">
        <v>32053</v>
      </c>
      <c r="D68255" s="1">
        <v>9408.6200000000008</v>
      </c>
      <c r="E68255" t="s">
        <v>1227</v>
      </c>
    </row>
    <row r="68256" spans="1:5" hidden="1" x14ac:dyDescent="0.2">
      <c r="A68256" s="2">
        <v>68255</v>
      </c>
      <c r="B68256" t="s">
        <v>10</v>
      </c>
      <c r="C68256" s="1">
        <v>45416</v>
      </c>
      <c r="D68256" s="1">
        <v>47829.21</v>
      </c>
      <c r="E68256" t="s">
        <v>1227</v>
      </c>
    </row>
    <row r="68257" spans="1:5" hidden="1" x14ac:dyDescent="0.2">
      <c r="A68257" s="2">
        <v>68256</v>
      </c>
      <c r="B68257" t="s">
        <v>19</v>
      </c>
      <c r="C68257" s="1">
        <v>54433</v>
      </c>
      <c r="D68257" s="1">
        <v>55286.59</v>
      </c>
      <c r="E68257" t="s">
        <v>1227</v>
      </c>
    </row>
    <row r="68258" spans="1:5" hidden="1" x14ac:dyDescent="0.2">
      <c r="A68258" s="2">
        <v>68257</v>
      </c>
      <c r="B68258" t="s">
        <v>17</v>
      </c>
      <c r="C68258" s="1">
        <v>68112</v>
      </c>
      <c r="D68258" s="1">
        <v>78425.84</v>
      </c>
      <c r="E68258" t="s">
        <v>1227</v>
      </c>
    </row>
    <row r="68259" spans="1:5" hidden="1" x14ac:dyDescent="0.2">
      <c r="A68259" s="2">
        <v>68258</v>
      </c>
      <c r="B68259" t="s">
        <v>12</v>
      </c>
      <c r="C68259" s="1">
        <v>15080</v>
      </c>
      <c r="D68259" s="1">
        <v>5835.05</v>
      </c>
      <c r="E68259" t="s">
        <v>1227</v>
      </c>
    </row>
    <row r="68260" spans="1:5" hidden="1" x14ac:dyDescent="0.2">
      <c r="A68260" s="2">
        <v>68259</v>
      </c>
      <c r="B68260" t="s">
        <v>18</v>
      </c>
      <c r="C68260" s="1">
        <v>56792</v>
      </c>
      <c r="D68260" s="1">
        <v>56197.58</v>
      </c>
      <c r="E68260" t="s">
        <v>1227</v>
      </c>
    </row>
    <row r="68261" spans="1:5" hidden="1" x14ac:dyDescent="0.2">
      <c r="A68261" s="2">
        <v>68260</v>
      </c>
      <c r="B68261" t="s">
        <v>10</v>
      </c>
      <c r="C68261" s="1">
        <v>59409</v>
      </c>
      <c r="D68261" s="1">
        <v>71200.42</v>
      </c>
      <c r="E68261" t="s">
        <v>1227</v>
      </c>
    </row>
    <row r="68262" spans="1:5" hidden="1" x14ac:dyDescent="0.2">
      <c r="A68262" s="2">
        <v>68261</v>
      </c>
      <c r="B68262" t="s">
        <v>7</v>
      </c>
      <c r="C68262" s="1">
        <v>91800</v>
      </c>
      <c r="D68262" s="1">
        <v>91730.81</v>
      </c>
      <c r="E68262" t="s">
        <v>1227</v>
      </c>
    </row>
    <row r="68263" spans="1:5" hidden="1" x14ac:dyDescent="0.2">
      <c r="A68263" s="2">
        <v>68262</v>
      </c>
      <c r="B68263" t="s">
        <v>80</v>
      </c>
      <c r="C68263" s="1">
        <v>11310</v>
      </c>
      <c r="D68263" s="1">
        <v>1051.25</v>
      </c>
      <c r="E68263" t="s">
        <v>1227</v>
      </c>
    </row>
    <row r="68264" spans="1:5" hidden="1" x14ac:dyDescent="0.2">
      <c r="A68264" s="2">
        <v>68263</v>
      </c>
      <c r="B68264" t="s">
        <v>30</v>
      </c>
      <c r="C68264" s="1">
        <v>47382</v>
      </c>
      <c r="D68264" s="1">
        <v>52230.69</v>
      </c>
      <c r="E68264" t="s">
        <v>1227</v>
      </c>
    </row>
    <row r="68265" spans="1:5" hidden="1" x14ac:dyDescent="0.2">
      <c r="A68265" s="2">
        <v>68264</v>
      </c>
      <c r="B68265" t="s">
        <v>80</v>
      </c>
      <c r="C68265" s="1">
        <v>11310</v>
      </c>
      <c r="D68265">
        <v>181.25</v>
      </c>
      <c r="E68265" t="s">
        <v>1227</v>
      </c>
    </row>
    <row r="68266" spans="1:5" hidden="1" x14ac:dyDescent="0.2">
      <c r="A68266" s="2">
        <v>68265</v>
      </c>
      <c r="B68266" t="s">
        <v>80</v>
      </c>
      <c r="C68266" s="1">
        <v>11310</v>
      </c>
      <c r="E68266" t="s">
        <v>1227</v>
      </c>
    </row>
    <row r="68267" spans="1:5" hidden="1" x14ac:dyDescent="0.2">
      <c r="A68267" s="2">
        <v>68266</v>
      </c>
      <c r="B68267" t="s">
        <v>1228</v>
      </c>
      <c r="C68267" s="1">
        <v>18408</v>
      </c>
      <c r="D68267" s="1">
        <v>8971.7000000000007</v>
      </c>
      <c r="E68267" t="s">
        <v>1227</v>
      </c>
    </row>
    <row r="68268" spans="1:5" hidden="1" x14ac:dyDescent="0.2">
      <c r="A68268" s="2">
        <v>68267</v>
      </c>
      <c r="B68268" t="s">
        <v>8</v>
      </c>
      <c r="C68268" s="1">
        <v>25644</v>
      </c>
      <c r="D68268" s="1">
        <v>25250.7</v>
      </c>
      <c r="E68268" t="s">
        <v>1227</v>
      </c>
    </row>
    <row r="68269" spans="1:5" hidden="1" x14ac:dyDescent="0.2">
      <c r="A68269" s="2">
        <v>68268</v>
      </c>
      <c r="B68269" t="s">
        <v>80</v>
      </c>
      <c r="C68269" s="1">
        <v>11310</v>
      </c>
      <c r="E68269" t="s">
        <v>1227</v>
      </c>
    </row>
    <row r="68270" spans="1:5" hidden="1" x14ac:dyDescent="0.2">
      <c r="A68270" s="2">
        <v>68269</v>
      </c>
      <c r="B68270" t="s">
        <v>21</v>
      </c>
      <c r="C68270" s="1">
        <v>40800</v>
      </c>
      <c r="D68270" s="1">
        <v>40838.300000000003</v>
      </c>
      <c r="E68270" t="s">
        <v>1227</v>
      </c>
    </row>
    <row r="68271" spans="1:5" hidden="1" x14ac:dyDescent="0.2">
      <c r="A68271" s="2">
        <v>68270</v>
      </c>
      <c r="B68271" t="s">
        <v>10</v>
      </c>
      <c r="C68271" s="1">
        <v>60598</v>
      </c>
      <c r="D68271" s="1">
        <v>84383.87</v>
      </c>
      <c r="E68271" t="s">
        <v>1227</v>
      </c>
    </row>
    <row r="68272" spans="1:5" hidden="1" x14ac:dyDescent="0.2">
      <c r="A68272" s="2">
        <v>68271</v>
      </c>
      <c r="B68272" t="s">
        <v>10</v>
      </c>
      <c r="C68272" s="1">
        <v>64163</v>
      </c>
      <c r="D68272" s="1">
        <v>77523.070000000007</v>
      </c>
      <c r="E68272" t="s">
        <v>1227</v>
      </c>
    </row>
    <row r="68273" spans="1:5" hidden="1" x14ac:dyDescent="0.2">
      <c r="A68273" s="2">
        <v>68272</v>
      </c>
      <c r="B68273" t="s">
        <v>17</v>
      </c>
      <c r="C68273" s="1">
        <v>68112</v>
      </c>
      <c r="D68273" s="1">
        <v>66125.78</v>
      </c>
      <c r="E68273" t="s">
        <v>1227</v>
      </c>
    </row>
    <row r="68274" spans="1:5" hidden="1" x14ac:dyDescent="0.2">
      <c r="A68274" s="2">
        <v>68273</v>
      </c>
      <c r="B68274" t="s">
        <v>40</v>
      </c>
      <c r="C68274" s="1">
        <v>42800</v>
      </c>
      <c r="D68274" s="1">
        <v>36221.56</v>
      </c>
      <c r="E68274" t="s">
        <v>1227</v>
      </c>
    </row>
    <row r="68275" spans="1:5" hidden="1" x14ac:dyDescent="0.2">
      <c r="A68275" s="2">
        <v>68274</v>
      </c>
      <c r="B68275" t="s">
        <v>10</v>
      </c>
      <c r="C68275" s="1">
        <v>67728</v>
      </c>
      <c r="D68275" s="1">
        <v>87309.4</v>
      </c>
      <c r="E68275" t="s">
        <v>1227</v>
      </c>
    </row>
    <row r="68276" spans="1:5" hidden="1" x14ac:dyDescent="0.2">
      <c r="A68276" s="2">
        <v>68275</v>
      </c>
      <c r="B68276" t="s">
        <v>17</v>
      </c>
      <c r="C68276" s="1">
        <v>88406</v>
      </c>
      <c r="D68276" s="1">
        <v>98448</v>
      </c>
      <c r="E68276" t="s">
        <v>1227</v>
      </c>
    </row>
    <row r="68277" spans="1:5" hidden="1" x14ac:dyDescent="0.2">
      <c r="A68277" s="2">
        <v>68276</v>
      </c>
      <c r="B68277" t="s">
        <v>17</v>
      </c>
      <c r="C68277" s="1">
        <v>68460</v>
      </c>
      <c r="D68277" s="1">
        <v>69232.38</v>
      </c>
      <c r="E68277" t="s">
        <v>1227</v>
      </c>
    </row>
    <row r="68278" spans="1:5" hidden="1" x14ac:dyDescent="0.2">
      <c r="A68278" s="2">
        <v>68277</v>
      </c>
      <c r="B68278" t="s">
        <v>10</v>
      </c>
      <c r="C68278" s="1">
        <v>63570</v>
      </c>
      <c r="D68278" s="1">
        <v>72297.8</v>
      </c>
      <c r="E68278" t="s">
        <v>1227</v>
      </c>
    </row>
    <row r="68279" spans="1:5" hidden="1" x14ac:dyDescent="0.2">
      <c r="A68279" s="2">
        <v>68278</v>
      </c>
      <c r="B68279" t="s">
        <v>7</v>
      </c>
      <c r="C68279" s="1">
        <v>77900</v>
      </c>
      <c r="D68279" s="1">
        <v>77302.080000000002</v>
      </c>
      <c r="E68279" t="s">
        <v>1227</v>
      </c>
    </row>
    <row r="68280" spans="1:5" hidden="1" x14ac:dyDescent="0.2">
      <c r="A68280" s="2">
        <v>68279</v>
      </c>
      <c r="B68280" t="s">
        <v>80</v>
      </c>
      <c r="C68280" s="1">
        <v>11310</v>
      </c>
      <c r="E68280" t="s">
        <v>1227</v>
      </c>
    </row>
    <row r="68281" spans="1:5" hidden="1" x14ac:dyDescent="0.2">
      <c r="A68281" s="2">
        <v>68280</v>
      </c>
      <c r="B68281" t="s">
        <v>1228</v>
      </c>
      <c r="C68281" s="1">
        <v>24960</v>
      </c>
      <c r="E68281" t="s">
        <v>1227</v>
      </c>
    </row>
    <row r="68282" spans="1:5" hidden="1" x14ac:dyDescent="0.2">
      <c r="A68282" s="2">
        <v>68281</v>
      </c>
      <c r="B68282" t="s">
        <v>7</v>
      </c>
      <c r="C68282" s="1">
        <v>55000</v>
      </c>
      <c r="D68282" s="1">
        <v>5923.01</v>
      </c>
      <c r="E68282" t="s">
        <v>1227</v>
      </c>
    </row>
    <row r="68283" spans="1:5" hidden="1" x14ac:dyDescent="0.2">
      <c r="A68283" s="2">
        <v>68282</v>
      </c>
      <c r="B68283" t="s">
        <v>10</v>
      </c>
      <c r="C68283" s="1">
        <v>44104</v>
      </c>
      <c r="D68283" s="1">
        <v>50119.67</v>
      </c>
      <c r="E68283" t="s">
        <v>1227</v>
      </c>
    </row>
    <row r="68284" spans="1:5" hidden="1" x14ac:dyDescent="0.2">
      <c r="A68284" s="2">
        <v>68283</v>
      </c>
      <c r="B68284" t="s">
        <v>10</v>
      </c>
      <c r="C68284" s="1">
        <v>68915</v>
      </c>
      <c r="D68284" s="1">
        <v>89697.18</v>
      </c>
      <c r="E68284" t="s">
        <v>1227</v>
      </c>
    </row>
    <row r="68285" spans="1:5" hidden="1" x14ac:dyDescent="0.2">
      <c r="A68285" s="2">
        <v>68284</v>
      </c>
      <c r="B68285" t="s">
        <v>30</v>
      </c>
      <c r="C68285" s="1">
        <v>41960</v>
      </c>
      <c r="D68285" s="1">
        <v>41513.58</v>
      </c>
      <c r="E68285" t="s">
        <v>1227</v>
      </c>
    </row>
    <row r="68286" spans="1:5" hidden="1" x14ac:dyDescent="0.2">
      <c r="A68286" s="2">
        <v>68285</v>
      </c>
      <c r="B68286" t="s">
        <v>10</v>
      </c>
      <c r="C68286" s="1">
        <v>71291</v>
      </c>
      <c r="D68286" s="1">
        <v>88799.71</v>
      </c>
      <c r="E68286" t="s">
        <v>1227</v>
      </c>
    </row>
    <row r="68287" spans="1:5" hidden="1" x14ac:dyDescent="0.2">
      <c r="A68287" s="2">
        <v>68286</v>
      </c>
      <c r="B68287" t="s">
        <v>17</v>
      </c>
      <c r="C68287" s="1">
        <v>65480</v>
      </c>
      <c r="D68287" s="1">
        <v>72761.91</v>
      </c>
      <c r="E68287" t="s">
        <v>1227</v>
      </c>
    </row>
    <row r="68288" spans="1:5" hidden="1" x14ac:dyDescent="0.2">
      <c r="A68288" s="2">
        <v>68287</v>
      </c>
      <c r="B68288" t="s">
        <v>80</v>
      </c>
      <c r="C68288" s="1">
        <v>11310</v>
      </c>
      <c r="E68288" t="s">
        <v>1227</v>
      </c>
    </row>
    <row r="68289" spans="1:5" hidden="1" x14ac:dyDescent="0.2">
      <c r="A68289" s="2">
        <v>68288</v>
      </c>
      <c r="B68289" t="s">
        <v>26</v>
      </c>
      <c r="C68289" s="1">
        <v>97600</v>
      </c>
      <c r="D68289" s="1">
        <v>98646.42</v>
      </c>
      <c r="E68289" t="s">
        <v>1227</v>
      </c>
    </row>
    <row r="68290" spans="1:5" hidden="1" x14ac:dyDescent="0.2">
      <c r="A68290" s="2">
        <v>68289</v>
      </c>
      <c r="B68290" t="s">
        <v>12</v>
      </c>
      <c r="C68290" s="1">
        <v>54510</v>
      </c>
      <c r="D68290" s="1">
        <v>49984.86</v>
      </c>
      <c r="E68290" t="s">
        <v>1227</v>
      </c>
    </row>
    <row r="68291" spans="1:5" hidden="1" x14ac:dyDescent="0.2">
      <c r="A68291" s="2">
        <v>68290</v>
      </c>
      <c r="B68291" t="s">
        <v>10</v>
      </c>
      <c r="C68291" s="1">
        <v>44773</v>
      </c>
      <c r="D68291" s="1">
        <v>51768.84</v>
      </c>
      <c r="E68291" t="s">
        <v>1227</v>
      </c>
    </row>
    <row r="68292" spans="1:5" hidden="1" x14ac:dyDescent="0.2">
      <c r="A68292" s="2">
        <v>68291</v>
      </c>
      <c r="B68292" t="s">
        <v>80</v>
      </c>
      <c r="C68292" s="1">
        <v>11310</v>
      </c>
      <c r="D68292" s="1">
        <v>1015</v>
      </c>
      <c r="E68292" t="s">
        <v>1227</v>
      </c>
    </row>
    <row r="68293" spans="1:5" hidden="1" x14ac:dyDescent="0.2">
      <c r="A68293" s="2">
        <v>68292</v>
      </c>
      <c r="B68293" t="s">
        <v>35</v>
      </c>
      <c r="C68293" s="1">
        <v>46583</v>
      </c>
      <c r="D68293" s="1">
        <v>46438.5</v>
      </c>
      <c r="E68293" t="s">
        <v>1227</v>
      </c>
    </row>
    <row r="68294" spans="1:5" hidden="1" x14ac:dyDescent="0.2">
      <c r="A68294" s="2">
        <v>68293</v>
      </c>
      <c r="B68294" t="s">
        <v>19</v>
      </c>
      <c r="C68294" s="1">
        <v>32287</v>
      </c>
      <c r="D68294" s="1">
        <v>35098.35</v>
      </c>
      <c r="E68294" t="s">
        <v>1227</v>
      </c>
    </row>
    <row r="68295" spans="1:5" hidden="1" x14ac:dyDescent="0.2">
      <c r="A68295" s="2">
        <v>68294</v>
      </c>
      <c r="B68295" t="s">
        <v>80</v>
      </c>
      <c r="C68295" s="1">
        <v>11310</v>
      </c>
      <c r="E68295" t="s">
        <v>1227</v>
      </c>
    </row>
    <row r="68296" spans="1:5" hidden="1" x14ac:dyDescent="0.2">
      <c r="A68296" s="2">
        <v>68295</v>
      </c>
      <c r="B68296" t="s">
        <v>80</v>
      </c>
      <c r="C68296" s="1">
        <v>11310</v>
      </c>
      <c r="E68296" t="s">
        <v>1227</v>
      </c>
    </row>
    <row r="68297" spans="1:5" hidden="1" x14ac:dyDescent="0.2">
      <c r="A68297" s="2">
        <v>68296</v>
      </c>
      <c r="B68297" t="s">
        <v>42</v>
      </c>
      <c r="C68297" s="1">
        <v>84300</v>
      </c>
      <c r="D68297" s="1">
        <v>85443.53</v>
      </c>
      <c r="E68297" t="s">
        <v>1227</v>
      </c>
    </row>
    <row r="68298" spans="1:5" hidden="1" x14ac:dyDescent="0.2">
      <c r="A68298" s="2">
        <v>68297</v>
      </c>
      <c r="B68298" t="s">
        <v>19</v>
      </c>
      <c r="C68298" s="1">
        <v>38537</v>
      </c>
      <c r="D68298" s="1">
        <v>38625.910000000003</v>
      </c>
      <c r="E68298" t="s">
        <v>1227</v>
      </c>
    </row>
    <row r="68299" spans="1:5" hidden="1" x14ac:dyDescent="0.2">
      <c r="A68299" s="2">
        <v>68298</v>
      </c>
      <c r="B68299" t="s">
        <v>10</v>
      </c>
      <c r="C68299" s="1">
        <v>67728</v>
      </c>
      <c r="D68299" s="1">
        <v>69134.66</v>
      </c>
      <c r="E68299" t="s">
        <v>1227</v>
      </c>
    </row>
    <row r="68300" spans="1:5" hidden="1" x14ac:dyDescent="0.2">
      <c r="A68300" s="2">
        <v>68299</v>
      </c>
      <c r="B68300" t="s">
        <v>13</v>
      </c>
      <c r="C68300" s="1">
        <v>47600</v>
      </c>
      <c r="D68300" s="1">
        <v>46458.49</v>
      </c>
      <c r="E68300" t="s">
        <v>1227</v>
      </c>
    </row>
    <row r="68301" spans="1:5" hidden="1" x14ac:dyDescent="0.2">
      <c r="A68301" s="2">
        <v>68300</v>
      </c>
      <c r="B68301" t="s">
        <v>42</v>
      </c>
      <c r="C68301" s="1">
        <v>37207</v>
      </c>
      <c r="D68301" s="1">
        <v>8962.5</v>
      </c>
      <c r="E68301" t="s">
        <v>1227</v>
      </c>
    </row>
    <row r="68302" spans="1:5" hidden="1" x14ac:dyDescent="0.2">
      <c r="A68302" s="2">
        <v>68301</v>
      </c>
      <c r="B68302" t="s">
        <v>17</v>
      </c>
      <c r="C68302" s="1">
        <v>86247</v>
      </c>
      <c r="D68302" s="1">
        <v>88626.41</v>
      </c>
      <c r="E68302" t="s">
        <v>1227</v>
      </c>
    </row>
    <row r="68303" spans="1:5" hidden="1" x14ac:dyDescent="0.2">
      <c r="A68303" s="2">
        <v>68302</v>
      </c>
      <c r="B68303" t="s">
        <v>14</v>
      </c>
      <c r="C68303" s="1">
        <v>34522</v>
      </c>
      <c r="D68303" s="1">
        <v>23367.29</v>
      </c>
      <c r="E68303" t="s">
        <v>1227</v>
      </c>
    </row>
    <row r="68304" spans="1:5" hidden="1" x14ac:dyDescent="0.2">
      <c r="A68304" s="2">
        <v>68303</v>
      </c>
      <c r="B68304" t="s">
        <v>1228</v>
      </c>
      <c r="C68304" s="1">
        <v>17680</v>
      </c>
      <c r="E68304" t="s">
        <v>1227</v>
      </c>
    </row>
    <row r="68305" spans="1:5" hidden="1" x14ac:dyDescent="0.2">
      <c r="A68305" s="2">
        <v>68304</v>
      </c>
      <c r="B68305" t="s">
        <v>10</v>
      </c>
      <c r="C68305" s="1">
        <v>44104</v>
      </c>
      <c r="D68305" s="1">
        <v>49882.54</v>
      </c>
      <c r="E68305" t="s">
        <v>1227</v>
      </c>
    </row>
    <row r="68306" spans="1:5" hidden="1" x14ac:dyDescent="0.2">
      <c r="A68306" s="2">
        <v>68305</v>
      </c>
      <c r="B68306" t="s">
        <v>17</v>
      </c>
      <c r="C68306" s="1">
        <v>66167</v>
      </c>
      <c r="D68306" s="1">
        <v>71865.52</v>
      </c>
      <c r="E68306" t="s">
        <v>1227</v>
      </c>
    </row>
    <row r="68307" spans="1:5" hidden="1" x14ac:dyDescent="0.2">
      <c r="A68307" s="2">
        <v>68306</v>
      </c>
      <c r="B68307" t="s">
        <v>7</v>
      </c>
      <c r="C68307" s="1">
        <v>55000</v>
      </c>
      <c r="D68307" s="1">
        <v>54951.68</v>
      </c>
      <c r="E68307" t="s">
        <v>1227</v>
      </c>
    </row>
    <row r="68308" spans="1:5" hidden="1" x14ac:dyDescent="0.2">
      <c r="A68308" s="2">
        <v>68307</v>
      </c>
      <c r="B68308" t="s">
        <v>17</v>
      </c>
      <c r="C68308" s="1">
        <v>70647</v>
      </c>
      <c r="D68308" s="1">
        <v>100265.18</v>
      </c>
      <c r="E68308" t="s">
        <v>1227</v>
      </c>
    </row>
    <row r="68309" spans="1:5" hidden="1" x14ac:dyDescent="0.2">
      <c r="A68309" s="2">
        <v>68308</v>
      </c>
      <c r="B68309" t="s">
        <v>15</v>
      </c>
      <c r="C68309" s="1">
        <v>46146</v>
      </c>
      <c r="D68309" s="1">
        <v>65778.78</v>
      </c>
      <c r="E68309" t="s">
        <v>1227</v>
      </c>
    </row>
    <row r="68310" spans="1:5" hidden="1" x14ac:dyDescent="0.2">
      <c r="A68310" s="2">
        <v>68309</v>
      </c>
      <c r="B68310" t="s">
        <v>1232</v>
      </c>
      <c r="C68310" s="1">
        <v>31866</v>
      </c>
      <c r="D68310" s="1">
        <v>31847.42</v>
      </c>
      <c r="E68310" t="s">
        <v>1227</v>
      </c>
    </row>
    <row r="68311" spans="1:5" hidden="1" x14ac:dyDescent="0.2">
      <c r="A68311" s="2">
        <v>68310</v>
      </c>
      <c r="B68311" t="s">
        <v>29</v>
      </c>
      <c r="C68311" s="1">
        <v>19802</v>
      </c>
      <c r="D68311" s="1">
        <v>5905.85</v>
      </c>
      <c r="E68311" t="s">
        <v>1227</v>
      </c>
    </row>
    <row r="68312" spans="1:5" hidden="1" x14ac:dyDescent="0.2">
      <c r="A68312" s="2">
        <v>68311</v>
      </c>
      <c r="B68312" t="s">
        <v>1228</v>
      </c>
      <c r="C68312" s="1">
        <v>20800</v>
      </c>
      <c r="D68312" s="1">
        <v>6361.25</v>
      </c>
      <c r="E68312" t="s">
        <v>1227</v>
      </c>
    </row>
    <row r="68313" spans="1:5" hidden="1" x14ac:dyDescent="0.2">
      <c r="A68313" s="2">
        <v>68312</v>
      </c>
      <c r="B68313" t="s">
        <v>80</v>
      </c>
      <c r="C68313" s="1">
        <v>11310</v>
      </c>
      <c r="E68313" t="s">
        <v>1227</v>
      </c>
    </row>
    <row r="68314" spans="1:5" hidden="1" x14ac:dyDescent="0.2">
      <c r="A68314" s="2">
        <v>68313</v>
      </c>
      <c r="B68314" t="s">
        <v>80</v>
      </c>
      <c r="C68314" s="1">
        <v>11310</v>
      </c>
      <c r="D68314">
        <v>870</v>
      </c>
      <c r="E68314" t="s">
        <v>1227</v>
      </c>
    </row>
    <row r="68315" spans="1:5" hidden="1" x14ac:dyDescent="0.2">
      <c r="A68315" s="2">
        <v>68314</v>
      </c>
      <c r="B68315" t="s">
        <v>22</v>
      </c>
      <c r="C68315" s="1">
        <v>10339</v>
      </c>
      <c r="D68315" s="1">
        <v>9675.92</v>
      </c>
      <c r="E68315" t="s">
        <v>1227</v>
      </c>
    </row>
    <row r="68316" spans="1:5" hidden="1" x14ac:dyDescent="0.2">
      <c r="A68316" s="2">
        <v>68315</v>
      </c>
      <c r="B68316" t="s">
        <v>35</v>
      </c>
      <c r="C68316" s="1">
        <v>35560</v>
      </c>
      <c r="D68316" s="1">
        <v>36690.82</v>
      </c>
      <c r="E68316" t="s">
        <v>1227</v>
      </c>
    </row>
    <row r="68317" spans="1:5" hidden="1" x14ac:dyDescent="0.2">
      <c r="A68317" s="2">
        <v>68316</v>
      </c>
      <c r="B68317" t="s">
        <v>42</v>
      </c>
      <c r="C68317" s="1">
        <v>40334</v>
      </c>
      <c r="D68317" s="1">
        <v>40444.33</v>
      </c>
      <c r="E68317" t="s">
        <v>1227</v>
      </c>
    </row>
    <row r="68318" spans="1:5" hidden="1" x14ac:dyDescent="0.2">
      <c r="A68318" s="2">
        <v>68317</v>
      </c>
      <c r="B68318" t="s">
        <v>19</v>
      </c>
      <c r="C68318" s="1">
        <v>24960</v>
      </c>
      <c r="D68318" s="1">
        <v>20510.59</v>
      </c>
      <c r="E68318" t="s">
        <v>1227</v>
      </c>
    </row>
    <row r="68319" spans="1:5" hidden="1" x14ac:dyDescent="0.2">
      <c r="A68319" s="2">
        <v>68318</v>
      </c>
      <c r="B68319" t="s">
        <v>8</v>
      </c>
      <c r="C68319" s="1">
        <v>34522</v>
      </c>
      <c r="D68319" s="1">
        <v>30103.86</v>
      </c>
      <c r="E68319" t="s">
        <v>1227</v>
      </c>
    </row>
    <row r="68320" spans="1:5" hidden="1" x14ac:dyDescent="0.2">
      <c r="A68320" s="2">
        <v>68319</v>
      </c>
      <c r="B68320" t="s">
        <v>8</v>
      </c>
      <c r="C68320" s="1">
        <v>101000</v>
      </c>
      <c r="D68320" s="1">
        <v>53607.53</v>
      </c>
      <c r="E68320" t="s">
        <v>1227</v>
      </c>
    </row>
    <row r="68321" spans="1:5" hidden="1" x14ac:dyDescent="0.2">
      <c r="A68321" s="2">
        <v>68320</v>
      </c>
      <c r="B68321" t="s">
        <v>12</v>
      </c>
      <c r="C68321" s="1">
        <v>38195</v>
      </c>
      <c r="D68321" s="1">
        <v>43103.12</v>
      </c>
      <c r="E68321" t="s">
        <v>1227</v>
      </c>
    </row>
    <row r="68322" spans="1:5" hidden="1" x14ac:dyDescent="0.2">
      <c r="A68322" s="2">
        <v>68321</v>
      </c>
      <c r="B68322" t="s">
        <v>8</v>
      </c>
      <c r="C68322" s="1">
        <v>36282</v>
      </c>
      <c r="D68322" s="1">
        <v>29361.81</v>
      </c>
      <c r="E68322" t="s">
        <v>1227</v>
      </c>
    </row>
    <row r="68323" spans="1:5" hidden="1" x14ac:dyDescent="0.2">
      <c r="A68323" s="2">
        <v>68322</v>
      </c>
      <c r="B68323" t="s">
        <v>80</v>
      </c>
      <c r="C68323" s="1">
        <v>11310</v>
      </c>
      <c r="E68323" t="s">
        <v>1227</v>
      </c>
    </row>
    <row r="68324" spans="1:5" hidden="1" x14ac:dyDescent="0.2">
      <c r="A68324" s="2">
        <v>68323</v>
      </c>
      <c r="B68324" t="s">
        <v>21</v>
      </c>
      <c r="C68324" s="1">
        <v>29320</v>
      </c>
      <c r="D68324" s="1">
        <v>30555.73</v>
      </c>
      <c r="E68324" t="s">
        <v>1227</v>
      </c>
    </row>
    <row r="68325" spans="1:5" hidden="1" x14ac:dyDescent="0.2">
      <c r="A68325" s="2">
        <v>68324</v>
      </c>
      <c r="B68325" t="s">
        <v>1236</v>
      </c>
      <c r="C68325" s="1">
        <v>31366</v>
      </c>
      <c r="D68325" s="1">
        <v>35809.53</v>
      </c>
      <c r="E68325" t="s">
        <v>1227</v>
      </c>
    </row>
    <row r="68326" spans="1:5" hidden="1" x14ac:dyDescent="0.2">
      <c r="A68326" s="2">
        <v>68325</v>
      </c>
      <c r="B68326" t="s">
        <v>19</v>
      </c>
      <c r="C68326" s="1">
        <v>37064</v>
      </c>
      <c r="D68326" s="1">
        <v>65162.02</v>
      </c>
      <c r="E68326" t="s">
        <v>1227</v>
      </c>
    </row>
    <row r="68327" spans="1:5" hidden="1" x14ac:dyDescent="0.2">
      <c r="A68327" s="2">
        <v>68326</v>
      </c>
      <c r="B68327" t="s">
        <v>8</v>
      </c>
      <c r="C68327" s="1">
        <v>25644</v>
      </c>
      <c r="D68327" s="1">
        <v>25655.42</v>
      </c>
      <c r="E68327" t="s">
        <v>1227</v>
      </c>
    </row>
    <row r="68328" spans="1:5" hidden="1" x14ac:dyDescent="0.2">
      <c r="A68328" s="2">
        <v>68327</v>
      </c>
      <c r="B68328" t="s">
        <v>1235</v>
      </c>
      <c r="C68328">
        <v>0</v>
      </c>
      <c r="E68328" t="s">
        <v>1227</v>
      </c>
    </row>
    <row r="68329" spans="1:5" hidden="1" x14ac:dyDescent="0.2">
      <c r="A68329" s="2">
        <v>68328</v>
      </c>
      <c r="B68329" t="s">
        <v>80</v>
      </c>
      <c r="C68329" s="1">
        <v>11310</v>
      </c>
      <c r="E68329" t="s">
        <v>1227</v>
      </c>
    </row>
    <row r="68330" spans="1:5" hidden="1" x14ac:dyDescent="0.2">
      <c r="A68330" s="2">
        <v>68329</v>
      </c>
      <c r="B68330" t="s">
        <v>8</v>
      </c>
      <c r="C68330" s="1">
        <v>67862</v>
      </c>
      <c r="D68330" s="1">
        <v>71060</v>
      </c>
      <c r="E68330" t="s">
        <v>1227</v>
      </c>
    </row>
    <row r="68331" spans="1:5" hidden="1" x14ac:dyDescent="0.2">
      <c r="A68331" s="2">
        <v>68330</v>
      </c>
      <c r="B68331" t="s">
        <v>17</v>
      </c>
      <c r="C68331" s="1">
        <v>47475</v>
      </c>
      <c r="D68331" s="1">
        <v>48448.54</v>
      </c>
      <c r="E68331" t="s">
        <v>1227</v>
      </c>
    </row>
    <row r="68332" spans="1:5" hidden="1" x14ac:dyDescent="0.2">
      <c r="A68332" s="2">
        <v>68331</v>
      </c>
      <c r="B68332" t="s">
        <v>22</v>
      </c>
      <c r="C68332" s="1">
        <v>10038</v>
      </c>
      <c r="D68332" s="1">
        <v>9942.65</v>
      </c>
      <c r="E68332" t="s">
        <v>1227</v>
      </c>
    </row>
    <row r="68333" spans="1:5" hidden="1" x14ac:dyDescent="0.2">
      <c r="A68333" s="2">
        <v>68332</v>
      </c>
      <c r="B68333" t="s">
        <v>80</v>
      </c>
      <c r="C68333" s="1">
        <v>11310</v>
      </c>
      <c r="D68333">
        <v>926.19</v>
      </c>
      <c r="E68333" t="s">
        <v>1227</v>
      </c>
    </row>
    <row r="68334" spans="1:5" hidden="1" x14ac:dyDescent="0.2">
      <c r="A68334" s="2">
        <v>68333</v>
      </c>
      <c r="B68334" t="s">
        <v>12</v>
      </c>
      <c r="C68334" s="1">
        <v>32169</v>
      </c>
      <c r="D68334" s="1">
        <v>18154.53</v>
      </c>
      <c r="E68334" t="s">
        <v>1227</v>
      </c>
    </row>
    <row r="68335" spans="1:5" hidden="1" x14ac:dyDescent="0.2">
      <c r="A68335" s="2">
        <v>68334</v>
      </c>
      <c r="B68335" t="s">
        <v>80</v>
      </c>
      <c r="C68335" s="1">
        <v>11310</v>
      </c>
      <c r="E68335" t="s">
        <v>1227</v>
      </c>
    </row>
    <row r="68336" spans="1:5" hidden="1" x14ac:dyDescent="0.2">
      <c r="A68336" s="2">
        <v>68335</v>
      </c>
      <c r="B68336" t="s">
        <v>80</v>
      </c>
      <c r="C68336" s="1">
        <v>11310</v>
      </c>
      <c r="E68336" t="s">
        <v>1227</v>
      </c>
    </row>
    <row r="68337" spans="1:5" hidden="1" x14ac:dyDescent="0.2">
      <c r="A68337" s="2">
        <v>68336</v>
      </c>
      <c r="B68337" t="s">
        <v>80</v>
      </c>
      <c r="C68337" s="1">
        <v>11310</v>
      </c>
      <c r="E68337" t="s">
        <v>1227</v>
      </c>
    </row>
    <row r="68338" spans="1:5" hidden="1" x14ac:dyDescent="0.2">
      <c r="A68338" s="2">
        <v>68337</v>
      </c>
      <c r="B68338" t="s">
        <v>19</v>
      </c>
      <c r="C68338" s="1">
        <v>53568</v>
      </c>
      <c r="D68338" s="1">
        <v>99680.45</v>
      </c>
      <c r="E68338" t="s">
        <v>1227</v>
      </c>
    </row>
    <row r="68339" spans="1:5" hidden="1" x14ac:dyDescent="0.2">
      <c r="A68339" s="2">
        <v>68338</v>
      </c>
      <c r="B68339" t="s">
        <v>80</v>
      </c>
      <c r="C68339" s="1">
        <v>11310</v>
      </c>
      <c r="E68339" t="s">
        <v>1227</v>
      </c>
    </row>
    <row r="68340" spans="1:5" hidden="1" x14ac:dyDescent="0.2">
      <c r="A68340" s="2">
        <v>68339</v>
      </c>
      <c r="B68340" t="s">
        <v>26</v>
      </c>
      <c r="C68340" s="1">
        <v>79100</v>
      </c>
      <c r="D68340" s="1">
        <v>77801.88</v>
      </c>
      <c r="E68340" t="s">
        <v>1227</v>
      </c>
    </row>
    <row r="68341" spans="1:5" hidden="1" x14ac:dyDescent="0.2">
      <c r="A68341" s="2">
        <v>68340</v>
      </c>
      <c r="B68341" t="s">
        <v>80</v>
      </c>
      <c r="C68341" s="1">
        <v>11310</v>
      </c>
      <c r="E68341" t="s">
        <v>1227</v>
      </c>
    </row>
    <row r="68342" spans="1:5" hidden="1" x14ac:dyDescent="0.2">
      <c r="A68342" s="2">
        <v>68341</v>
      </c>
      <c r="B68342" t="s">
        <v>80</v>
      </c>
      <c r="C68342" s="1">
        <v>11310</v>
      </c>
      <c r="E68342" t="s">
        <v>1227</v>
      </c>
    </row>
    <row r="68343" spans="1:5" hidden="1" x14ac:dyDescent="0.2">
      <c r="A68343" s="2">
        <v>68342</v>
      </c>
      <c r="B68343" t="s">
        <v>21</v>
      </c>
      <c r="C68343" s="1">
        <v>51517</v>
      </c>
      <c r="D68343" s="1">
        <v>57471.19</v>
      </c>
      <c r="E68343" t="s">
        <v>1227</v>
      </c>
    </row>
    <row r="68344" spans="1:5" hidden="1" x14ac:dyDescent="0.2">
      <c r="A68344" s="2">
        <v>68343</v>
      </c>
      <c r="B68344" t="s">
        <v>19</v>
      </c>
      <c r="C68344" s="1">
        <v>30285</v>
      </c>
      <c r="D68344" s="1">
        <v>34620.15</v>
      </c>
      <c r="E68344" t="s">
        <v>1227</v>
      </c>
    </row>
    <row r="68345" spans="1:5" hidden="1" x14ac:dyDescent="0.2">
      <c r="A68345" s="2">
        <v>68344</v>
      </c>
      <c r="B68345" t="s">
        <v>10</v>
      </c>
      <c r="C68345" s="1">
        <v>60004</v>
      </c>
      <c r="D68345" s="1">
        <v>87199.62</v>
      </c>
      <c r="E68345" t="s">
        <v>1227</v>
      </c>
    </row>
    <row r="68346" spans="1:5" hidden="1" x14ac:dyDescent="0.2">
      <c r="A68346" s="2">
        <v>68345</v>
      </c>
      <c r="B68346" t="s">
        <v>80</v>
      </c>
      <c r="C68346" s="1">
        <v>11310</v>
      </c>
      <c r="E68346" t="s">
        <v>1227</v>
      </c>
    </row>
    <row r="68347" spans="1:5" hidden="1" x14ac:dyDescent="0.2">
      <c r="A68347" s="2">
        <v>68346</v>
      </c>
      <c r="B68347" t="s">
        <v>7</v>
      </c>
      <c r="C68347" s="1">
        <v>52922</v>
      </c>
      <c r="D68347" s="1">
        <v>52371.82</v>
      </c>
      <c r="E68347" t="s">
        <v>1227</v>
      </c>
    </row>
    <row r="68348" spans="1:5" hidden="1" x14ac:dyDescent="0.2">
      <c r="A68348" s="2">
        <v>68347</v>
      </c>
      <c r="B68348" t="s">
        <v>31</v>
      </c>
      <c r="C68348" s="1">
        <v>38195</v>
      </c>
      <c r="D68348" s="1">
        <v>38022.550000000003</v>
      </c>
      <c r="E68348" t="s">
        <v>1227</v>
      </c>
    </row>
    <row r="68349" spans="1:5" hidden="1" x14ac:dyDescent="0.2">
      <c r="A68349" s="2">
        <v>68348</v>
      </c>
      <c r="B68349" t="s">
        <v>35</v>
      </c>
      <c r="C68349" s="1">
        <v>47980</v>
      </c>
      <c r="D68349" s="1">
        <v>50953.86</v>
      </c>
      <c r="E68349" t="s">
        <v>1227</v>
      </c>
    </row>
    <row r="68350" spans="1:5" hidden="1" x14ac:dyDescent="0.2">
      <c r="A68350" s="2">
        <v>68349</v>
      </c>
      <c r="B68350" t="s">
        <v>80</v>
      </c>
      <c r="C68350" s="1">
        <v>11310</v>
      </c>
      <c r="D68350" s="1">
        <v>1051.25</v>
      </c>
      <c r="E68350" t="s">
        <v>1227</v>
      </c>
    </row>
    <row r="68351" spans="1:5" hidden="1" x14ac:dyDescent="0.2">
      <c r="A68351" s="2">
        <v>68350</v>
      </c>
      <c r="B68351" t="s">
        <v>1228</v>
      </c>
      <c r="C68351" s="1">
        <v>15080</v>
      </c>
      <c r="D68351" s="1">
        <v>1649.39</v>
      </c>
      <c r="E68351" t="s">
        <v>1227</v>
      </c>
    </row>
    <row r="68352" spans="1:5" hidden="1" x14ac:dyDescent="0.2">
      <c r="A68352" s="2">
        <v>68351</v>
      </c>
      <c r="B68352" t="s">
        <v>20</v>
      </c>
      <c r="C68352" s="1">
        <v>27729</v>
      </c>
      <c r="D68352" s="1">
        <v>27519.38</v>
      </c>
      <c r="E68352" t="s">
        <v>1227</v>
      </c>
    </row>
    <row r="68353" spans="1:5" hidden="1" x14ac:dyDescent="0.2">
      <c r="A68353" s="2">
        <v>68352</v>
      </c>
      <c r="B68353" t="s">
        <v>15</v>
      </c>
      <c r="C68353" s="1">
        <v>32287</v>
      </c>
      <c r="D68353" s="1">
        <v>31874.73</v>
      </c>
      <c r="E68353" t="s">
        <v>1227</v>
      </c>
    </row>
    <row r="68354" spans="1:5" hidden="1" x14ac:dyDescent="0.2">
      <c r="A68354" s="2">
        <v>68353</v>
      </c>
      <c r="B68354" t="s">
        <v>80</v>
      </c>
      <c r="C68354" s="1">
        <v>11310</v>
      </c>
      <c r="E68354" t="s">
        <v>1227</v>
      </c>
    </row>
    <row r="68355" spans="1:5" hidden="1" x14ac:dyDescent="0.2">
      <c r="A68355" s="2">
        <v>68354</v>
      </c>
      <c r="B68355" t="s">
        <v>80</v>
      </c>
      <c r="C68355" s="1">
        <v>11310</v>
      </c>
      <c r="D68355">
        <v>826.5</v>
      </c>
      <c r="E68355" t="s">
        <v>1227</v>
      </c>
    </row>
    <row r="68356" spans="1:5" hidden="1" x14ac:dyDescent="0.2">
      <c r="A68356" s="2">
        <v>68355</v>
      </c>
      <c r="B68356" t="s">
        <v>46</v>
      </c>
      <c r="C68356" s="1">
        <v>70100</v>
      </c>
      <c r="D68356" s="1">
        <v>69703.08</v>
      </c>
      <c r="E68356" t="s">
        <v>1227</v>
      </c>
    </row>
    <row r="68357" spans="1:5" hidden="1" x14ac:dyDescent="0.2">
      <c r="A68357" s="2">
        <v>68356</v>
      </c>
      <c r="B68357" t="s">
        <v>80</v>
      </c>
      <c r="C68357" s="1">
        <v>11310</v>
      </c>
      <c r="E68357" t="s">
        <v>1227</v>
      </c>
    </row>
    <row r="68358" spans="1:5" hidden="1" x14ac:dyDescent="0.2">
      <c r="A68358" s="2">
        <v>68357</v>
      </c>
      <c r="B68358" t="s">
        <v>5</v>
      </c>
      <c r="C68358" s="1">
        <v>55468</v>
      </c>
      <c r="D68358" s="1">
        <v>54738.45</v>
      </c>
      <c r="E68358" t="s">
        <v>1227</v>
      </c>
    </row>
    <row r="68359" spans="1:5" hidden="1" x14ac:dyDescent="0.2">
      <c r="A68359" s="2">
        <v>68358</v>
      </c>
      <c r="B68359" t="s">
        <v>8</v>
      </c>
      <c r="C68359" s="1">
        <v>68300</v>
      </c>
      <c r="D68359" s="1">
        <v>68524.08</v>
      </c>
      <c r="E68359" t="s">
        <v>1227</v>
      </c>
    </row>
    <row r="68360" spans="1:5" hidden="1" x14ac:dyDescent="0.2">
      <c r="A68360" s="2">
        <v>68359</v>
      </c>
      <c r="B68360" t="s">
        <v>19</v>
      </c>
      <c r="C68360" s="1">
        <v>43710</v>
      </c>
      <c r="D68360" s="1">
        <v>44512.56</v>
      </c>
      <c r="E68360" t="s">
        <v>1227</v>
      </c>
    </row>
    <row r="68361" spans="1:5" hidden="1" x14ac:dyDescent="0.2">
      <c r="A68361" s="2">
        <v>68360</v>
      </c>
      <c r="B68361" t="s">
        <v>13</v>
      </c>
      <c r="C68361" s="1">
        <v>46583</v>
      </c>
      <c r="D68361" s="1">
        <v>46107.79</v>
      </c>
      <c r="E68361" t="s">
        <v>1227</v>
      </c>
    </row>
    <row r="68362" spans="1:5" hidden="1" x14ac:dyDescent="0.2">
      <c r="A68362" s="2">
        <v>68361</v>
      </c>
      <c r="B68362" t="s">
        <v>10</v>
      </c>
      <c r="C68362" s="1">
        <v>79596</v>
      </c>
      <c r="D68362" s="1">
        <v>108785.04</v>
      </c>
      <c r="E68362" t="s">
        <v>1227</v>
      </c>
    </row>
    <row r="68363" spans="1:5" hidden="1" x14ac:dyDescent="0.2">
      <c r="A68363" s="2">
        <v>68362</v>
      </c>
      <c r="B68363" t="s">
        <v>80</v>
      </c>
      <c r="C68363" s="1">
        <v>11310</v>
      </c>
      <c r="E68363" t="s">
        <v>1227</v>
      </c>
    </row>
    <row r="68364" spans="1:5" hidden="1" x14ac:dyDescent="0.2">
      <c r="A68364" s="2">
        <v>68363</v>
      </c>
      <c r="B68364" t="s">
        <v>13</v>
      </c>
      <c r="C68364" s="1">
        <v>29120</v>
      </c>
      <c r="D68364" s="1">
        <v>1680</v>
      </c>
      <c r="E68364" t="s">
        <v>1227</v>
      </c>
    </row>
    <row r="68365" spans="1:5" hidden="1" x14ac:dyDescent="0.2">
      <c r="A68365" s="2">
        <v>68364</v>
      </c>
      <c r="B68365" t="s">
        <v>80</v>
      </c>
      <c r="C68365" s="1">
        <v>11310</v>
      </c>
      <c r="E68365" t="s">
        <v>1227</v>
      </c>
    </row>
    <row r="68366" spans="1:5" hidden="1" x14ac:dyDescent="0.2">
      <c r="A68366" s="2">
        <v>68365</v>
      </c>
      <c r="B68366" t="s">
        <v>80</v>
      </c>
      <c r="C68366" s="1">
        <v>11310</v>
      </c>
      <c r="E68366" t="s">
        <v>1227</v>
      </c>
    </row>
    <row r="68367" spans="1:5" hidden="1" x14ac:dyDescent="0.2">
      <c r="A68367" s="2">
        <v>68366</v>
      </c>
      <c r="B68367" t="s">
        <v>13</v>
      </c>
      <c r="C68367" s="1">
        <v>31319</v>
      </c>
      <c r="D68367" s="1">
        <v>29806.89</v>
      </c>
      <c r="E68367" t="s">
        <v>1227</v>
      </c>
    </row>
    <row r="68368" spans="1:5" hidden="1" x14ac:dyDescent="0.2">
      <c r="A68368" s="2">
        <v>68367</v>
      </c>
      <c r="B68368" t="s">
        <v>80</v>
      </c>
      <c r="C68368" s="1">
        <v>11310</v>
      </c>
      <c r="E68368" t="s">
        <v>1227</v>
      </c>
    </row>
    <row r="68369" spans="1:5" hidden="1" x14ac:dyDescent="0.2">
      <c r="A68369" s="2">
        <v>68368</v>
      </c>
      <c r="B68369" t="s">
        <v>19</v>
      </c>
      <c r="C68369" s="1">
        <v>33946</v>
      </c>
      <c r="D68369" s="1">
        <v>54259.83</v>
      </c>
      <c r="E68369" t="s">
        <v>1227</v>
      </c>
    </row>
    <row r="68370" spans="1:5" hidden="1" x14ac:dyDescent="0.2">
      <c r="A68370" s="2">
        <v>68369</v>
      </c>
      <c r="B68370" t="s">
        <v>14</v>
      </c>
      <c r="C68370" s="1">
        <v>60000</v>
      </c>
      <c r="D68370" s="1">
        <v>58288.86</v>
      </c>
      <c r="E68370" t="s">
        <v>1227</v>
      </c>
    </row>
    <row r="68371" spans="1:5" hidden="1" x14ac:dyDescent="0.2">
      <c r="A68371" s="2">
        <v>68370</v>
      </c>
      <c r="B68371" t="s">
        <v>17</v>
      </c>
      <c r="C68371" s="1">
        <v>68031</v>
      </c>
      <c r="D68371" s="1">
        <v>74376.83</v>
      </c>
      <c r="E68371" t="s">
        <v>1227</v>
      </c>
    </row>
    <row r="68372" spans="1:5" hidden="1" x14ac:dyDescent="0.2">
      <c r="A68372" s="2">
        <v>68371</v>
      </c>
      <c r="B68372" t="s">
        <v>30</v>
      </c>
      <c r="C68372" s="1">
        <v>34512</v>
      </c>
      <c r="D68372" s="1">
        <v>34539.550000000003</v>
      </c>
      <c r="E68372" t="s">
        <v>1227</v>
      </c>
    </row>
    <row r="68373" spans="1:5" hidden="1" x14ac:dyDescent="0.2">
      <c r="A68373" s="2">
        <v>68372</v>
      </c>
      <c r="B68373" t="s">
        <v>1229</v>
      </c>
      <c r="C68373" s="1">
        <v>30992</v>
      </c>
      <c r="D68373" s="1">
        <v>31122.78</v>
      </c>
      <c r="E68373" t="s">
        <v>1227</v>
      </c>
    </row>
    <row r="68374" spans="1:5" hidden="1" x14ac:dyDescent="0.2">
      <c r="A68374" s="2">
        <v>68373</v>
      </c>
      <c r="B68374" t="s">
        <v>80</v>
      </c>
      <c r="C68374" s="1">
        <v>11310</v>
      </c>
      <c r="E68374" t="s">
        <v>1227</v>
      </c>
    </row>
    <row r="68375" spans="1:5" hidden="1" x14ac:dyDescent="0.2">
      <c r="A68375" s="2">
        <v>68374</v>
      </c>
      <c r="B68375" t="s">
        <v>5</v>
      </c>
      <c r="C68375" s="1">
        <v>64787</v>
      </c>
      <c r="D68375" s="1">
        <v>63888.19</v>
      </c>
      <c r="E68375" t="s">
        <v>1227</v>
      </c>
    </row>
    <row r="68376" spans="1:5" hidden="1" x14ac:dyDescent="0.2">
      <c r="A68376" s="2">
        <v>68375</v>
      </c>
      <c r="B68376" t="s">
        <v>14</v>
      </c>
      <c r="C68376" s="1">
        <v>49900</v>
      </c>
      <c r="D68376" s="1">
        <v>28103.82</v>
      </c>
      <c r="E68376" t="s">
        <v>1227</v>
      </c>
    </row>
    <row r="68377" spans="1:5" hidden="1" x14ac:dyDescent="0.2">
      <c r="A68377" s="2">
        <v>68376</v>
      </c>
      <c r="B68377" t="s">
        <v>17</v>
      </c>
      <c r="C68377" s="1">
        <v>66167</v>
      </c>
      <c r="D68377" s="1">
        <v>73206.75</v>
      </c>
      <c r="E68377" t="s">
        <v>1227</v>
      </c>
    </row>
    <row r="68378" spans="1:5" hidden="1" x14ac:dyDescent="0.2">
      <c r="A68378" s="2">
        <v>68377</v>
      </c>
      <c r="B68378" t="s">
        <v>80</v>
      </c>
      <c r="C68378" s="1">
        <v>11310</v>
      </c>
      <c r="E68378" t="s">
        <v>1227</v>
      </c>
    </row>
    <row r="68379" spans="1:5" hidden="1" x14ac:dyDescent="0.2">
      <c r="A68379" s="2">
        <v>68378</v>
      </c>
      <c r="B68379" t="s">
        <v>10</v>
      </c>
      <c r="C68379" s="1">
        <v>100000</v>
      </c>
      <c r="D68379" s="1">
        <v>104060.7</v>
      </c>
      <c r="E68379" t="s">
        <v>1227</v>
      </c>
    </row>
    <row r="68380" spans="1:5" hidden="1" x14ac:dyDescent="0.2">
      <c r="A68380" s="2">
        <v>68379</v>
      </c>
      <c r="B68380" t="s">
        <v>19</v>
      </c>
      <c r="C68380" s="1">
        <v>42422</v>
      </c>
      <c r="D68380" s="1">
        <v>52102.61</v>
      </c>
      <c r="E68380" t="s">
        <v>1227</v>
      </c>
    </row>
    <row r="68381" spans="1:5" hidden="1" x14ac:dyDescent="0.2">
      <c r="A68381" s="2">
        <v>68380</v>
      </c>
      <c r="B68381" t="s">
        <v>10</v>
      </c>
      <c r="C68381" s="1">
        <v>63570</v>
      </c>
      <c r="D68381" s="1">
        <v>80487.81</v>
      </c>
      <c r="E68381" t="s">
        <v>1227</v>
      </c>
    </row>
    <row r="68382" spans="1:5" hidden="1" x14ac:dyDescent="0.2">
      <c r="A68382" s="2">
        <v>68381</v>
      </c>
      <c r="B68382" t="s">
        <v>45</v>
      </c>
      <c r="C68382" s="1">
        <v>47600</v>
      </c>
      <c r="D68382" s="1">
        <v>46282.6</v>
      </c>
      <c r="E68382" t="s">
        <v>1227</v>
      </c>
    </row>
    <row r="68383" spans="1:5" hidden="1" x14ac:dyDescent="0.2">
      <c r="A68383" s="2">
        <v>68382</v>
      </c>
      <c r="B68383" t="s">
        <v>12</v>
      </c>
      <c r="C68383" s="1">
        <v>15080</v>
      </c>
      <c r="D68383" s="1">
        <v>5320.27</v>
      </c>
      <c r="E68383" t="s">
        <v>1227</v>
      </c>
    </row>
    <row r="68384" spans="1:5" hidden="1" x14ac:dyDescent="0.2">
      <c r="A68384" s="2">
        <v>68383</v>
      </c>
      <c r="B68384" t="s">
        <v>17</v>
      </c>
      <c r="C68384" s="1">
        <v>66167</v>
      </c>
      <c r="D68384" s="1">
        <v>68877.570000000007</v>
      </c>
      <c r="E68384" t="s">
        <v>1227</v>
      </c>
    </row>
    <row r="68385" spans="1:5" hidden="1" x14ac:dyDescent="0.2">
      <c r="A68385" s="2">
        <v>68384</v>
      </c>
      <c r="B68385" t="s">
        <v>80</v>
      </c>
      <c r="C68385" s="1">
        <v>11310</v>
      </c>
      <c r="E68385" t="s">
        <v>1227</v>
      </c>
    </row>
    <row r="68386" spans="1:5" hidden="1" x14ac:dyDescent="0.2">
      <c r="A68386" s="2">
        <v>68385</v>
      </c>
      <c r="B68386" t="s">
        <v>12</v>
      </c>
      <c r="C68386" s="1">
        <v>60862</v>
      </c>
      <c r="D68386" s="1">
        <v>60212.49</v>
      </c>
      <c r="E68386" t="s">
        <v>1227</v>
      </c>
    </row>
    <row r="68387" spans="1:5" hidden="1" x14ac:dyDescent="0.2">
      <c r="A68387" s="2">
        <v>68386</v>
      </c>
      <c r="B68387" t="s">
        <v>10</v>
      </c>
      <c r="C68387" s="1">
        <v>62380</v>
      </c>
      <c r="D68387" s="1">
        <v>80488.19</v>
      </c>
      <c r="E68387" t="s">
        <v>1227</v>
      </c>
    </row>
    <row r="68388" spans="1:5" hidden="1" x14ac:dyDescent="0.2">
      <c r="A68388" s="2">
        <v>68387</v>
      </c>
      <c r="B68388" t="s">
        <v>19</v>
      </c>
      <c r="C68388" s="1">
        <v>43710</v>
      </c>
      <c r="D68388" s="1">
        <v>48588.65</v>
      </c>
      <c r="E68388" t="s">
        <v>1227</v>
      </c>
    </row>
    <row r="68389" spans="1:5" hidden="1" x14ac:dyDescent="0.2">
      <c r="A68389" s="2">
        <v>68388</v>
      </c>
      <c r="B68389" t="s">
        <v>10</v>
      </c>
      <c r="C68389" s="1">
        <v>60004</v>
      </c>
      <c r="D68389" s="1">
        <v>66219.41</v>
      </c>
      <c r="E68389" t="s">
        <v>1227</v>
      </c>
    </row>
    <row r="68390" spans="1:5" hidden="1" x14ac:dyDescent="0.2">
      <c r="A68390" s="2">
        <v>68389</v>
      </c>
      <c r="B68390" t="s">
        <v>80</v>
      </c>
      <c r="C68390" s="1">
        <v>11310</v>
      </c>
      <c r="E68390" t="s">
        <v>1227</v>
      </c>
    </row>
    <row r="68391" spans="1:5" hidden="1" x14ac:dyDescent="0.2">
      <c r="A68391" s="2">
        <v>68390</v>
      </c>
      <c r="B68391" t="s">
        <v>7</v>
      </c>
      <c r="C68391" s="1">
        <v>80200</v>
      </c>
      <c r="D68391" s="1">
        <v>78327.81</v>
      </c>
      <c r="E68391" t="s">
        <v>1227</v>
      </c>
    </row>
    <row r="68392" spans="1:5" hidden="1" x14ac:dyDescent="0.2">
      <c r="A68392" s="2">
        <v>68391</v>
      </c>
      <c r="B68392" t="s">
        <v>10</v>
      </c>
      <c r="C68392" s="1">
        <v>75288</v>
      </c>
      <c r="D68392" s="1">
        <v>76317.97</v>
      </c>
      <c r="E68392" t="s">
        <v>1227</v>
      </c>
    </row>
    <row r="68393" spans="1:5" hidden="1" x14ac:dyDescent="0.2">
      <c r="A68393" s="2">
        <v>68392</v>
      </c>
      <c r="B68393" t="s">
        <v>17</v>
      </c>
      <c r="C68393" s="1">
        <v>65954</v>
      </c>
      <c r="D68393" s="1">
        <v>89427.07</v>
      </c>
      <c r="E68393" t="s">
        <v>1227</v>
      </c>
    </row>
    <row r="68394" spans="1:5" hidden="1" x14ac:dyDescent="0.2">
      <c r="A68394" s="2">
        <v>68393</v>
      </c>
      <c r="B68394" t="s">
        <v>1229</v>
      </c>
      <c r="C68394" s="1">
        <v>31366</v>
      </c>
      <c r="D68394" s="1">
        <v>33582.86</v>
      </c>
      <c r="E68394" t="s">
        <v>1227</v>
      </c>
    </row>
    <row r="68395" spans="1:5" hidden="1" x14ac:dyDescent="0.2">
      <c r="A68395" s="2">
        <v>68394</v>
      </c>
      <c r="B68395" t="s">
        <v>1229</v>
      </c>
      <c r="C68395" s="1">
        <v>37461</v>
      </c>
      <c r="D68395" s="1">
        <v>41434.230000000003</v>
      </c>
      <c r="E68395" t="s">
        <v>1227</v>
      </c>
    </row>
    <row r="68396" spans="1:5" hidden="1" x14ac:dyDescent="0.2">
      <c r="A68396" s="2">
        <v>68395</v>
      </c>
      <c r="B68396" t="s">
        <v>10</v>
      </c>
      <c r="C68396" s="1">
        <v>38195</v>
      </c>
      <c r="D68396" s="1">
        <v>35048.17</v>
      </c>
      <c r="E68396" t="s">
        <v>1227</v>
      </c>
    </row>
    <row r="68397" spans="1:5" hidden="1" x14ac:dyDescent="0.2">
      <c r="A68397" s="2">
        <v>68396</v>
      </c>
      <c r="B68397" t="s">
        <v>80</v>
      </c>
      <c r="C68397" s="1">
        <v>11310</v>
      </c>
      <c r="E68397" t="s">
        <v>1227</v>
      </c>
    </row>
    <row r="68398" spans="1:5" hidden="1" x14ac:dyDescent="0.2">
      <c r="A68398" s="2">
        <v>68397</v>
      </c>
      <c r="B68398" t="s">
        <v>10</v>
      </c>
      <c r="C68398" s="1">
        <v>63570</v>
      </c>
      <c r="D68398" s="1">
        <v>60944.37</v>
      </c>
      <c r="E68398" t="s">
        <v>1227</v>
      </c>
    </row>
    <row r="68399" spans="1:5" hidden="1" x14ac:dyDescent="0.2">
      <c r="A68399" s="2">
        <v>68398</v>
      </c>
      <c r="B68399" t="s">
        <v>14</v>
      </c>
      <c r="C68399" s="1">
        <v>49377</v>
      </c>
      <c r="D68399" s="1">
        <v>116848.71</v>
      </c>
      <c r="E68399" t="s">
        <v>1227</v>
      </c>
    </row>
    <row r="68400" spans="1:5" hidden="1" x14ac:dyDescent="0.2">
      <c r="A68400" s="2">
        <v>68399</v>
      </c>
      <c r="B68400" t="s">
        <v>1228</v>
      </c>
      <c r="C68400" s="1">
        <v>20800</v>
      </c>
      <c r="E68400" t="s">
        <v>1227</v>
      </c>
    </row>
    <row r="68401" spans="1:5" hidden="1" x14ac:dyDescent="0.2">
      <c r="A68401" s="2">
        <v>68400</v>
      </c>
      <c r="B68401" t="s">
        <v>7</v>
      </c>
      <c r="C68401" s="1">
        <v>36627</v>
      </c>
      <c r="D68401" s="1">
        <v>36255.94</v>
      </c>
      <c r="E68401" t="s">
        <v>1227</v>
      </c>
    </row>
    <row r="68402" spans="1:5" hidden="1" x14ac:dyDescent="0.2">
      <c r="A68402" s="2">
        <v>68401</v>
      </c>
      <c r="B68402" t="s">
        <v>1228</v>
      </c>
      <c r="C68402" s="1">
        <v>20800</v>
      </c>
      <c r="D68402">
        <v>90</v>
      </c>
      <c r="E68402" t="s">
        <v>1227</v>
      </c>
    </row>
    <row r="68403" spans="1:5" hidden="1" x14ac:dyDescent="0.2">
      <c r="A68403" s="2">
        <v>68402</v>
      </c>
      <c r="B68403" t="s">
        <v>13</v>
      </c>
      <c r="C68403" s="1">
        <v>29120</v>
      </c>
      <c r="D68403" s="1">
        <v>3052</v>
      </c>
      <c r="E68403" t="s">
        <v>1227</v>
      </c>
    </row>
    <row r="68404" spans="1:5" hidden="1" x14ac:dyDescent="0.2">
      <c r="A68404" s="2">
        <v>68403</v>
      </c>
      <c r="B68404" t="s">
        <v>80</v>
      </c>
      <c r="C68404" s="1">
        <v>11310</v>
      </c>
      <c r="E68404" t="s">
        <v>1227</v>
      </c>
    </row>
    <row r="68405" spans="1:5" hidden="1" x14ac:dyDescent="0.2">
      <c r="A68405" s="2">
        <v>68404</v>
      </c>
      <c r="B68405" t="s">
        <v>8</v>
      </c>
      <c r="C68405" s="1">
        <v>28778</v>
      </c>
      <c r="D68405" s="1">
        <v>28778.09</v>
      </c>
      <c r="E68405" t="s">
        <v>1227</v>
      </c>
    </row>
    <row r="68406" spans="1:5" hidden="1" x14ac:dyDescent="0.2">
      <c r="A68406" s="2">
        <v>68405</v>
      </c>
      <c r="B68406" t="s">
        <v>1228</v>
      </c>
      <c r="C68406" s="1">
        <v>20800</v>
      </c>
      <c r="D68406" s="1">
        <v>2460</v>
      </c>
      <c r="E68406" t="s">
        <v>1227</v>
      </c>
    </row>
    <row r="68407" spans="1:5" hidden="1" x14ac:dyDescent="0.2">
      <c r="A68407" s="2">
        <v>68406</v>
      </c>
      <c r="B68407" t="s">
        <v>8</v>
      </c>
      <c r="C68407" s="1">
        <v>35560</v>
      </c>
      <c r="D68407" s="1">
        <v>35200.54</v>
      </c>
      <c r="E68407" t="s">
        <v>1227</v>
      </c>
    </row>
    <row r="68408" spans="1:5" hidden="1" x14ac:dyDescent="0.2">
      <c r="A68408" s="2">
        <v>68407</v>
      </c>
      <c r="B68408" t="s">
        <v>1231</v>
      </c>
      <c r="C68408" s="1">
        <v>37694</v>
      </c>
      <c r="D68408" s="1">
        <v>39585.54</v>
      </c>
      <c r="E68408" t="s">
        <v>1227</v>
      </c>
    </row>
    <row r="68409" spans="1:5" hidden="1" x14ac:dyDescent="0.2">
      <c r="A68409" s="2">
        <v>68408</v>
      </c>
      <c r="B68409" t="s">
        <v>10</v>
      </c>
      <c r="C68409" s="1">
        <v>38195</v>
      </c>
      <c r="D68409" s="1">
        <v>36501.46</v>
      </c>
      <c r="E68409" t="s">
        <v>1227</v>
      </c>
    </row>
    <row r="68410" spans="1:5" hidden="1" x14ac:dyDescent="0.2">
      <c r="A68410" s="2">
        <v>68409</v>
      </c>
      <c r="B68410" t="s">
        <v>10</v>
      </c>
      <c r="C68410" s="1">
        <v>44773</v>
      </c>
      <c r="D68410" s="1">
        <v>83892.11</v>
      </c>
      <c r="E68410" t="s">
        <v>1227</v>
      </c>
    </row>
    <row r="68411" spans="1:5" hidden="1" x14ac:dyDescent="0.2">
      <c r="A68411" s="2">
        <v>68410</v>
      </c>
      <c r="B68411" t="s">
        <v>80</v>
      </c>
      <c r="C68411" s="1">
        <v>11310</v>
      </c>
      <c r="D68411">
        <v>906.25</v>
      </c>
      <c r="E68411" t="s">
        <v>1227</v>
      </c>
    </row>
    <row r="68412" spans="1:5" hidden="1" x14ac:dyDescent="0.2">
      <c r="A68412" s="2">
        <v>68411</v>
      </c>
      <c r="B68412" t="s">
        <v>10</v>
      </c>
      <c r="C68412" s="1">
        <v>65351</v>
      </c>
      <c r="D68412" s="1">
        <v>88915.16</v>
      </c>
      <c r="E68412" t="s">
        <v>1227</v>
      </c>
    </row>
    <row r="68413" spans="1:5" hidden="1" x14ac:dyDescent="0.2">
      <c r="A68413" s="2">
        <v>68412</v>
      </c>
      <c r="B68413" t="s">
        <v>80</v>
      </c>
      <c r="C68413" s="1">
        <v>11310</v>
      </c>
      <c r="E68413" t="s">
        <v>1227</v>
      </c>
    </row>
    <row r="68414" spans="1:5" hidden="1" x14ac:dyDescent="0.2">
      <c r="A68414" s="2">
        <v>68413</v>
      </c>
      <c r="B68414" t="s">
        <v>80</v>
      </c>
      <c r="C68414" s="1">
        <v>11310</v>
      </c>
      <c r="D68414">
        <v>0</v>
      </c>
      <c r="E68414" t="s">
        <v>1227</v>
      </c>
    </row>
    <row r="68415" spans="1:5" hidden="1" x14ac:dyDescent="0.2">
      <c r="A68415" s="2">
        <v>68414</v>
      </c>
      <c r="B68415" t="s">
        <v>19</v>
      </c>
      <c r="C68415" s="1">
        <v>53568</v>
      </c>
      <c r="D68415" s="1">
        <v>63121.42</v>
      </c>
      <c r="E68415" t="s">
        <v>1227</v>
      </c>
    </row>
    <row r="68416" spans="1:5" hidden="1" x14ac:dyDescent="0.2">
      <c r="A68416" s="2">
        <v>68415</v>
      </c>
      <c r="B68416" t="s">
        <v>17</v>
      </c>
      <c r="C68416" s="1">
        <v>70388</v>
      </c>
      <c r="D68416" s="1">
        <v>71725.3</v>
      </c>
      <c r="E68416" t="s">
        <v>1227</v>
      </c>
    </row>
    <row r="68417" spans="1:5" hidden="1" x14ac:dyDescent="0.2">
      <c r="A68417" s="2">
        <v>68416</v>
      </c>
      <c r="B68417" t="s">
        <v>80</v>
      </c>
      <c r="C68417" s="1">
        <v>11310</v>
      </c>
      <c r="E68417" t="s">
        <v>1227</v>
      </c>
    </row>
    <row r="68418" spans="1:5" hidden="1" x14ac:dyDescent="0.2">
      <c r="A68418" s="2">
        <v>68417</v>
      </c>
      <c r="B68418" t="s">
        <v>1237</v>
      </c>
      <c r="C68418" s="1">
        <v>39686</v>
      </c>
      <c r="D68418" s="1">
        <v>35983.9</v>
      </c>
      <c r="E68418" t="s">
        <v>1227</v>
      </c>
    </row>
    <row r="68419" spans="1:5" hidden="1" x14ac:dyDescent="0.2">
      <c r="A68419" s="2">
        <v>68418</v>
      </c>
      <c r="B68419" t="s">
        <v>10</v>
      </c>
      <c r="C68419" s="1">
        <v>29994</v>
      </c>
      <c r="D68419" s="1">
        <v>27340.66</v>
      </c>
      <c r="E68419" t="s">
        <v>1227</v>
      </c>
    </row>
    <row r="68420" spans="1:5" hidden="1" x14ac:dyDescent="0.2">
      <c r="A68420" s="2">
        <v>68419</v>
      </c>
      <c r="B68420" t="s">
        <v>42</v>
      </c>
      <c r="C68420" s="1">
        <v>58313</v>
      </c>
      <c r="D68420" s="1">
        <v>59658.84</v>
      </c>
      <c r="E68420" t="s">
        <v>1227</v>
      </c>
    </row>
    <row r="68421" spans="1:5" hidden="1" x14ac:dyDescent="0.2">
      <c r="A68421" s="2">
        <v>68420</v>
      </c>
      <c r="B68421" t="s">
        <v>10</v>
      </c>
      <c r="C68421" s="1">
        <v>67728</v>
      </c>
      <c r="D68421" s="1">
        <v>66434.92</v>
      </c>
      <c r="E68421" t="s">
        <v>1227</v>
      </c>
    </row>
    <row r="68422" spans="1:5" hidden="1" x14ac:dyDescent="0.2">
      <c r="A68422" s="2">
        <v>68421</v>
      </c>
      <c r="B68422" t="s">
        <v>8</v>
      </c>
      <c r="C68422" s="1">
        <v>4576</v>
      </c>
      <c r="D68422" s="1">
        <v>1491.5</v>
      </c>
      <c r="E68422" t="s">
        <v>1227</v>
      </c>
    </row>
    <row r="68423" spans="1:5" hidden="1" x14ac:dyDescent="0.2">
      <c r="A68423" s="2">
        <v>68422</v>
      </c>
      <c r="B68423" t="s">
        <v>29</v>
      </c>
      <c r="C68423" s="1">
        <v>39457</v>
      </c>
      <c r="D68423" s="1">
        <v>40821.730000000003</v>
      </c>
      <c r="E68423" t="s">
        <v>1227</v>
      </c>
    </row>
    <row r="68424" spans="1:5" hidden="1" x14ac:dyDescent="0.2">
      <c r="A68424" s="2">
        <v>68423</v>
      </c>
      <c r="B68424" t="s">
        <v>17</v>
      </c>
      <c r="C68424" s="1">
        <v>65480</v>
      </c>
      <c r="D68424" s="1">
        <v>72100.67</v>
      </c>
      <c r="E68424" t="s">
        <v>1227</v>
      </c>
    </row>
    <row r="68425" spans="1:5" hidden="1" x14ac:dyDescent="0.2">
      <c r="A68425" s="2">
        <v>68424</v>
      </c>
      <c r="B68425" t="s">
        <v>17</v>
      </c>
      <c r="C68425" s="1">
        <v>64365</v>
      </c>
      <c r="D68425" s="1">
        <v>62011.46</v>
      </c>
      <c r="E68425" t="s">
        <v>1227</v>
      </c>
    </row>
    <row r="68426" spans="1:5" hidden="1" x14ac:dyDescent="0.2">
      <c r="A68426" s="2">
        <v>68425</v>
      </c>
      <c r="B68426" t="s">
        <v>22</v>
      </c>
      <c r="C68426" s="1">
        <v>10038</v>
      </c>
      <c r="D68426" s="1">
        <v>9942.65</v>
      </c>
      <c r="E68426" t="s">
        <v>1227</v>
      </c>
    </row>
    <row r="68427" spans="1:5" hidden="1" x14ac:dyDescent="0.2">
      <c r="A68427" s="2">
        <v>68426</v>
      </c>
      <c r="B68427" t="s">
        <v>80</v>
      </c>
      <c r="C68427" s="1">
        <v>11310</v>
      </c>
      <c r="E68427" t="s">
        <v>1227</v>
      </c>
    </row>
    <row r="68428" spans="1:5" hidden="1" x14ac:dyDescent="0.2">
      <c r="A68428" s="2">
        <v>68427</v>
      </c>
      <c r="B68428" t="s">
        <v>17</v>
      </c>
      <c r="C68428" s="1">
        <v>64365</v>
      </c>
      <c r="D68428" s="1">
        <v>62060.79</v>
      </c>
      <c r="E68428" t="s">
        <v>1227</v>
      </c>
    </row>
    <row r="68429" spans="1:5" hidden="1" x14ac:dyDescent="0.2">
      <c r="A68429" s="2">
        <v>68428</v>
      </c>
      <c r="B68429" t="s">
        <v>20</v>
      </c>
      <c r="C68429" s="1">
        <v>30229</v>
      </c>
      <c r="D68429" s="1">
        <v>10360.65</v>
      </c>
      <c r="E68429" t="s">
        <v>1227</v>
      </c>
    </row>
    <row r="68430" spans="1:5" hidden="1" x14ac:dyDescent="0.2">
      <c r="A68430" s="2">
        <v>68429</v>
      </c>
      <c r="B68430" t="s">
        <v>19</v>
      </c>
      <c r="C68430" s="1">
        <v>30119</v>
      </c>
      <c r="D68430" s="1">
        <v>31576.61</v>
      </c>
      <c r="E68430" t="s">
        <v>1227</v>
      </c>
    </row>
    <row r="68431" spans="1:5" hidden="1" x14ac:dyDescent="0.2">
      <c r="A68431" s="2">
        <v>68430</v>
      </c>
      <c r="B68431" t="s">
        <v>21</v>
      </c>
      <c r="C68431" s="1">
        <v>51517</v>
      </c>
      <c r="D68431" s="1">
        <v>53676.47</v>
      </c>
      <c r="E68431" t="s">
        <v>1227</v>
      </c>
    </row>
    <row r="68432" spans="1:5" hidden="1" x14ac:dyDescent="0.2">
      <c r="A68432" s="2">
        <v>68431</v>
      </c>
      <c r="B68432" t="s">
        <v>12</v>
      </c>
      <c r="C68432" s="1">
        <v>37199</v>
      </c>
      <c r="D68432" s="1">
        <v>38495.360000000001</v>
      </c>
      <c r="E68432" t="s">
        <v>1227</v>
      </c>
    </row>
    <row r="68433" spans="1:5" hidden="1" x14ac:dyDescent="0.2">
      <c r="A68433" s="2">
        <v>68432</v>
      </c>
      <c r="B68433" t="s">
        <v>16</v>
      </c>
      <c r="C68433" s="1">
        <v>31593</v>
      </c>
      <c r="D68433" s="1">
        <v>33523.620000000003</v>
      </c>
      <c r="E68433" t="s">
        <v>1227</v>
      </c>
    </row>
    <row r="68434" spans="1:5" hidden="1" x14ac:dyDescent="0.2">
      <c r="A68434" s="2">
        <v>68433</v>
      </c>
      <c r="B68434" t="s">
        <v>80</v>
      </c>
      <c r="C68434" s="1">
        <v>11310</v>
      </c>
      <c r="D68434" s="1">
        <v>1051.25</v>
      </c>
      <c r="E68434" t="s">
        <v>1227</v>
      </c>
    </row>
    <row r="68435" spans="1:5" hidden="1" x14ac:dyDescent="0.2">
      <c r="A68435" s="2">
        <v>68434</v>
      </c>
      <c r="B68435" t="s">
        <v>22</v>
      </c>
      <c r="C68435" s="1">
        <v>9891</v>
      </c>
      <c r="D68435" s="1">
        <v>8028.44</v>
      </c>
      <c r="E68435" t="s">
        <v>1227</v>
      </c>
    </row>
    <row r="68436" spans="1:5" hidden="1" x14ac:dyDescent="0.2">
      <c r="A68436" s="2">
        <v>68435</v>
      </c>
      <c r="B68436" t="s">
        <v>17</v>
      </c>
      <c r="C68436" s="1">
        <v>70393</v>
      </c>
      <c r="D68436" s="1">
        <v>68526.880000000005</v>
      </c>
      <c r="E68436" t="s">
        <v>1227</v>
      </c>
    </row>
    <row r="68437" spans="1:5" hidden="1" x14ac:dyDescent="0.2">
      <c r="A68437" s="2">
        <v>68436</v>
      </c>
      <c r="B68437" t="s">
        <v>1229</v>
      </c>
      <c r="C68437" s="1">
        <v>35173</v>
      </c>
      <c r="D68437" s="1">
        <v>38524.870000000003</v>
      </c>
      <c r="E68437" t="s">
        <v>1227</v>
      </c>
    </row>
    <row r="68438" spans="1:5" hidden="1" x14ac:dyDescent="0.2">
      <c r="A68438" s="2">
        <v>68437</v>
      </c>
      <c r="B68438" t="s">
        <v>80</v>
      </c>
      <c r="C68438" s="1">
        <v>11310</v>
      </c>
      <c r="D68438">
        <v>797.5</v>
      </c>
      <c r="E68438" t="s">
        <v>1227</v>
      </c>
    </row>
    <row r="68439" spans="1:5" hidden="1" x14ac:dyDescent="0.2">
      <c r="A68439" s="2">
        <v>68438</v>
      </c>
      <c r="B68439" t="s">
        <v>14</v>
      </c>
      <c r="C68439" s="1">
        <v>30014</v>
      </c>
      <c r="D68439" s="1">
        <v>27788.42</v>
      </c>
      <c r="E68439" t="s">
        <v>1227</v>
      </c>
    </row>
    <row r="68440" spans="1:5" hidden="1" x14ac:dyDescent="0.2">
      <c r="A68440" s="2">
        <v>68439</v>
      </c>
      <c r="B68440" t="s">
        <v>80</v>
      </c>
      <c r="C68440" s="1">
        <v>11310</v>
      </c>
      <c r="E68440" t="s">
        <v>1227</v>
      </c>
    </row>
    <row r="68441" spans="1:5" hidden="1" x14ac:dyDescent="0.2">
      <c r="A68441" s="2">
        <v>68440</v>
      </c>
      <c r="B68441" t="s">
        <v>80</v>
      </c>
      <c r="C68441" s="1">
        <v>11310</v>
      </c>
      <c r="E68441" t="s">
        <v>1227</v>
      </c>
    </row>
    <row r="68442" spans="1:5" hidden="1" x14ac:dyDescent="0.2">
      <c r="A68442" s="2">
        <v>68441</v>
      </c>
      <c r="B68442" t="s">
        <v>80</v>
      </c>
      <c r="C68442" s="1">
        <v>11310</v>
      </c>
      <c r="D68442">
        <v>793.88</v>
      </c>
      <c r="E68442" t="s">
        <v>1227</v>
      </c>
    </row>
    <row r="68443" spans="1:5" hidden="1" x14ac:dyDescent="0.2">
      <c r="A68443" s="2">
        <v>68442</v>
      </c>
      <c r="B68443" t="s">
        <v>80</v>
      </c>
      <c r="C68443" s="1">
        <v>11310</v>
      </c>
      <c r="E68443" t="s">
        <v>1227</v>
      </c>
    </row>
    <row r="68444" spans="1:5" hidden="1" x14ac:dyDescent="0.2">
      <c r="A68444" s="2">
        <v>68443</v>
      </c>
      <c r="B68444" t="s">
        <v>1229</v>
      </c>
      <c r="C68444" s="1">
        <v>30285</v>
      </c>
      <c r="D68444" s="1">
        <v>32205.33</v>
      </c>
      <c r="E68444" t="s">
        <v>1227</v>
      </c>
    </row>
    <row r="68445" spans="1:5" hidden="1" x14ac:dyDescent="0.2">
      <c r="A68445" s="2">
        <v>68444</v>
      </c>
      <c r="B68445" t="s">
        <v>30</v>
      </c>
      <c r="C68445" s="1">
        <v>32302</v>
      </c>
      <c r="D68445" s="1">
        <v>34177.26</v>
      </c>
      <c r="E68445" t="s">
        <v>1227</v>
      </c>
    </row>
    <row r="68446" spans="1:5" hidden="1" x14ac:dyDescent="0.2">
      <c r="A68446" s="2">
        <v>68445</v>
      </c>
      <c r="B68446" t="s">
        <v>23</v>
      </c>
      <c r="C68446" s="1">
        <v>46495</v>
      </c>
      <c r="D68446" s="1">
        <v>49501.31</v>
      </c>
      <c r="E68446" t="s">
        <v>1227</v>
      </c>
    </row>
    <row r="68447" spans="1:5" hidden="1" x14ac:dyDescent="0.2">
      <c r="A68447" s="2">
        <v>68446</v>
      </c>
      <c r="B68447" t="s">
        <v>5</v>
      </c>
      <c r="C68447" s="1">
        <v>40250</v>
      </c>
      <c r="D68447" s="1">
        <v>39434.39</v>
      </c>
      <c r="E68447" t="s">
        <v>1227</v>
      </c>
    </row>
    <row r="68448" spans="1:5" hidden="1" x14ac:dyDescent="0.2">
      <c r="A68448" s="2">
        <v>68447</v>
      </c>
      <c r="B68448" t="s">
        <v>80</v>
      </c>
      <c r="C68448" s="1">
        <v>11310</v>
      </c>
      <c r="D68448">
        <v>906.25</v>
      </c>
      <c r="E68448" t="s">
        <v>1227</v>
      </c>
    </row>
    <row r="68449" spans="1:5" hidden="1" x14ac:dyDescent="0.2">
      <c r="A68449" s="2">
        <v>68448</v>
      </c>
      <c r="B68449" t="s">
        <v>39</v>
      </c>
      <c r="C68449" s="1">
        <v>40542</v>
      </c>
      <c r="D68449" s="1">
        <v>34127.26</v>
      </c>
      <c r="E68449" t="s">
        <v>1227</v>
      </c>
    </row>
    <row r="68450" spans="1:5" hidden="1" x14ac:dyDescent="0.2">
      <c r="A68450" s="2">
        <v>68449</v>
      </c>
      <c r="B68450" t="s">
        <v>1229</v>
      </c>
      <c r="C68450" s="1">
        <v>34154</v>
      </c>
      <c r="D68450" s="1">
        <v>36318.120000000003</v>
      </c>
      <c r="E68450" t="s">
        <v>1227</v>
      </c>
    </row>
    <row r="68451" spans="1:5" hidden="1" x14ac:dyDescent="0.2">
      <c r="A68451" s="2">
        <v>68450</v>
      </c>
      <c r="B68451" t="s">
        <v>1236</v>
      </c>
      <c r="C68451" s="1">
        <v>29245</v>
      </c>
      <c r="D68451" s="1">
        <v>32606.51</v>
      </c>
      <c r="E68451" t="s">
        <v>1227</v>
      </c>
    </row>
    <row r="68452" spans="1:5" hidden="1" x14ac:dyDescent="0.2">
      <c r="A68452" s="2">
        <v>68451</v>
      </c>
      <c r="B68452" t="s">
        <v>10</v>
      </c>
      <c r="C68452" s="1">
        <v>61191</v>
      </c>
      <c r="D68452" s="1">
        <v>66397.39</v>
      </c>
      <c r="E68452" t="s">
        <v>1227</v>
      </c>
    </row>
    <row r="68453" spans="1:5" hidden="1" x14ac:dyDescent="0.2">
      <c r="A68453" s="2">
        <v>68452</v>
      </c>
      <c r="B68453" t="s">
        <v>80</v>
      </c>
      <c r="C68453" s="1">
        <v>11310</v>
      </c>
      <c r="E68453" t="s">
        <v>1227</v>
      </c>
    </row>
    <row r="68454" spans="1:5" hidden="1" x14ac:dyDescent="0.2">
      <c r="A68454" s="2">
        <v>68453</v>
      </c>
      <c r="B68454" t="s">
        <v>80</v>
      </c>
      <c r="C68454" s="1">
        <v>11310</v>
      </c>
      <c r="D68454" s="1">
        <v>1051.25</v>
      </c>
      <c r="E68454" t="s">
        <v>1227</v>
      </c>
    </row>
    <row r="68455" spans="1:5" hidden="1" x14ac:dyDescent="0.2">
      <c r="A68455" s="2">
        <v>68454</v>
      </c>
      <c r="B68455" t="s">
        <v>19</v>
      </c>
      <c r="C68455" s="1">
        <v>28725</v>
      </c>
      <c r="D68455" s="1">
        <v>38923.51</v>
      </c>
      <c r="E68455" t="s">
        <v>1227</v>
      </c>
    </row>
    <row r="68456" spans="1:5" hidden="1" x14ac:dyDescent="0.2">
      <c r="A68456" s="2">
        <v>68455</v>
      </c>
      <c r="B68456" t="s">
        <v>1228</v>
      </c>
      <c r="C68456" s="1">
        <v>20800</v>
      </c>
      <c r="E68456" t="s">
        <v>1227</v>
      </c>
    </row>
    <row r="68457" spans="1:5" hidden="1" x14ac:dyDescent="0.2">
      <c r="A68457" s="2">
        <v>68456</v>
      </c>
      <c r="B68457" t="s">
        <v>11</v>
      </c>
      <c r="C68457" s="1">
        <v>28603</v>
      </c>
      <c r="D68457" s="1">
        <v>1244.47</v>
      </c>
      <c r="E68457" t="s">
        <v>1227</v>
      </c>
    </row>
    <row r="68458" spans="1:5" hidden="1" x14ac:dyDescent="0.2">
      <c r="A68458" s="2">
        <v>68457</v>
      </c>
      <c r="B68458" t="s">
        <v>10</v>
      </c>
      <c r="C68458" s="1">
        <v>65351</v>
      </c>
      <c r="D68458" s="1">
        <v>70974.05</v>
      </c>
      <c r="E68458" t="s">
        <v>1227</v>
      </c>
    </row>
    <row r="68459" spans="1:5" hidden="1" x14ac:dyDescent="0.2">
      <c r="A68459" s="2">
        <v>68458</v>
      </c>
      <c r="B68459" t="s">
        <v>8</v>
      </c>
      <c r="C68459" s="1">
        <v>48601</v>
      </c>
      <c r="D68459" s="1">
        <v>50817.93</v>
      </c>
      <c r="E68459" t="s">
        <v>1227</v>
      </c>
    </row>
    <row r="68460" spans="1:5" hidden="1" x14ac:dyDescent="0.2">
      <c r="A68460" s="2">
        <v>68459</v>
      </c>
      <c r="B68460" t="s">
        <v>17</v>
      </c>
      <c r="C68460" s="1">
        <v>68281</v>
      </c>
      <c r="D68460" s="1">
        <v>73194.52</v>
      </c>
      <c r="E68460" t="s">
        <v>1227</v>
      </c>
    </row>
    <row r="68461" spans="1:5" hidden="1" x14ac:dyDescent="0.2">
      <c r="A68461" s="2">
        <v>68460</v>
      </c>
      <c r="B68461" t="s">
        <v>80</v>
      </c>
      <c r="C68461" s="1">
        <v>11310</v>
      </c>
      <c r="D68461" s="1">
        <v>1051.25</v>
      </c>
      <c r="E68461" t="s">
        <v>1227</v>
      </c>
    </row>
    <row r="68462" spans="1:5" hidden="1" x14ac:dyDescent="0.2">
      <c r="A68462" s="2">
        <v>68461</v>
      </c>
      <c r="B68462" t="s">
        <v>1229</v>
      </c>
      <c r="C68462" s="1">
        <v>36192</v>
      </c>
      <c r="D68462" s="1">
        <v>43439.01</v>
      </c>
      <c r="E68462" t="s">
        <v>1227</v>
      </c>
    </row>
    <row r="68463" spans="1:5" hidden="1" x14ac:dyDescent="0.2">
      <c r="A68463" s="2">
        <v>68462</v>
      </c>
      <c r="B68463" t="s">
        <v>59</v>
      </c>
      <c r="C68463" s="1">
        <v>49970</v>
      </c>
      <c r="D68463" s="1">
        <v>50027.56</v>
      </c>
      <c r="E68463" t="s">
        <v>1227</v>
      </c>
    </row>
    <row r="68464" spans="1:5" hidden="1" x14ac:dyDescent="0.2">
      <c r="A68464" s="2">
        <v>68463</v>
      </c>
      <c r="B68464" t="s">
        <v>1228</v>
      </c>
      <c r="C68464" s="1">
        <v>18408</v>
      </c>
      <c r="D68464" s="1">
        <v>9622.2000000000007</v>
      </c>
      <c r="E68464" t="s">
        <v>1227</v>
      </c>
    </row>
    <row r="68465" spans="1:5" hidden="1" x14ac:dyDescent="0.2">
      <c r="A68465" s="2">
        <v>68464</v>
      </c>
      <c r="B68465" t="s">
        <v>10</v>
      </c>
      <c r="C68465" s="1">
        <v>71291</v>
      </c>
      <c r="D68465" s="1">
        <v>70278.36</v>
      </c>
      <c r="E68465" t="s">
        <v>1227</v>
      </c>
    </row>
    <row r="68466" spans="1:5" hidden="1" x14ac:dyDescent="0.2">
      <c r="A68466" s="2">
        <v>68465</v>
      </c>
      <c r="B68466" t="s">
        <v>10</v>
      </c>
      <c r="C68466" s="1">
        <v>46146</v>
      </c>
      <c r="D68466" s="1">
        <v>50817.72</v>
      </c>
      <c r="E68466" t="s">
        <v>1227</v>
      </c>
    </row>
    <row r="68467" spans="1:5" hidden="1" x14ac:dyDescent="0.2">
      <c r="A68467" s="2">
        <v>68466</v>
      </c>
      <c r="B68467" t="s">
        <v>10</v>
      </c>
      <c r="C68467" s="1">
        <v>60598</v>
      </c>
      <c r="D68467" s="1">
        <v>36166.82</v>
      </c>
      <c r="E68467" t="s">
        <v>1227</v>
      </c>
    </row>
    <row r="68468" spans="1:5" hidden="1" x14ac:dyDescent="0.2">
      <c r="A68468" s="2">
        <v>68467</v>
      </c>
      <c r="B68468" t="s">
        <v>80</v>
      </c>
      <c r="C68468" s="1">
        <v>11310</v>
      </c>
      <c r="E68468" t="s">
        <v>1227</v>
      </c>
    </row>
    <row r="68469" spans="1:5" hidden="1" x14ac:dyDescent="0.2">
      <c r="A68469" s="2">
        <v>68468</v>
      </c>
      <c r="B68469" t="s">
        <v>80</v>
      </c>
      <c r="C68469" s="1">
        <v>11310</v>
      </c>
      <c r="D68469">
        <v>0</v>
      </c>
      <c r="E68469" t="s">
        <v>1227</v>
      </c>
    </row>
    <row r="68470" spans="1:5" hidden="1" x14ac:dyDescent="0.2">
      <c r="A68470" s="2">
        <v>68469</v>
      </c>
      <c r="B68470" t="s">
        <v>45</v>
      </c>
      <c r="C68470" s="1">
        <v>35606</v>
      </c>
      <c r="D68470" s="1">
        <v>35560.44</v>
      </c>
      <c r="E68470" t="s">
        <v>1227</v>
      </c>
    </row>
    <row r="68471" spans="1:5" hidden="1" x14ac:dyDescent="0.2">
      <c r="A68471" s="2">
        <v>68470</v>
      </c>
      <c r="B68471" t="s">
        <v>10</v>
      </c>
      <c r="C68471" s="1">
        <v>44104</v>
      </c>
      <c r="D68471" s="1">
        <v>50377.14</v>
      </c>
      <c r="E68471" t="s">
        <v>1227</v>
      </c>
    </row>
    <row r="68472" spans="1:5" hidden="1" x14ac:dyDescent="0.2">
      <c r="A68472" s="2">
        <v>68471</v>
      </c>
      <c r="B68472" t="s">
        <v>12</v>
      </c>
      <c r="C68472" s="1">
        <v>31740</v>
      </c>
      <c r="D68472" s="1">
        <v>31437.62</v>
      </c>
      <c r="E68472" t="s">
        <v>1227</v>
      </c>
    </row>
    <row r="68473" spans="1:5" hidden="1" x14ac:dyDescent="0.2">
      <c r="A68473" s="2">
        <v>68472</v>
      </c>
      <c r="B68473" t="s">
        <v>10</v>
      </c>
      <c r="C68473" s="1">
        <v>81973</v>
      </c>
      <c r="D68473" s="1">
        <v>102822.48</v>
      </c>
      <c r="E68473" t="s">
        <v>1227</v>
      </c>
    </row>
    <row r="68474" spans="1:5" hidden="1" x14ac:dyDescent="0.2">
      <c r="A68474" s="2">
        <v>68473</v>
      </c>
      <c r="B68474" t="s">
        <v>31</v>
      </c>
      <c r="C68474" s="1">
        <v>42500</v>
      </c>
      <c r="D68474" s="1">
        <v>41329.69</v>
      </c>
      <c r="E68474" t="s">
        <v>1227</v>
      </c>
    </row>
    <row r="68475" spans="1:5" hidden="1" x14ac:dyDescent="0.2">
      <c r="A68475" s="2">
        <v>68474</v>
      </c>
      <c r="B68475" t="s">
        <v>10</v>
      </c>
      <c r="C68475" s="1">
        <v>57797</v>
      </c>
      <c r="D68475" s="1">
        <v>76366.84</v>
      </c>
      <c r="E68475" t="s">
        <v>1227</v>
      </c>
    </row>
    <row r="68476" spans="1:5" hidden="1" x14ac:dyDescent="0.2">
      <c r="A68476" s="2">
        <v>68475</v>
      </c>
      <c r="B68476" t="s">
        <v>80</v>
      </c>
      <c r="C68476" s="1">
        <v>11310</v>
      </c>
      <c r="D68476">
        <v>920.75</v>
      </c>
      <c r="E68476" t="s">
        <v>1227</v>
      </c>
    </row>
    <row r="68477" spans="1:5" hidden="1" x14ac:dyDescent="0.2">
      <c r="A68477" s="2">
        <v>68476</v>
      </c>
      <c r="B68477" t="s">
        <v>80</v>
      </c>
      <c r="C68477" s="1">
        <v>11310</v>
      </c>
      <c r="E68477" t="s">
        <v>1227</v>
      </c>
    </row>
    <row r="68478" spans="1:5" hidden="1" x14ac:dyDescent="0.2">
      <c r="A68478" s="2">
        <v>68477</v>
      </c>
      <c r="B68478" t="s">
        <v>17</v>
      </c>
      <c r="C68478" s="1">
        <v>75622</v>
      </c>
      <c r="D68478" s="1">
        <v>79183.17</v>
      </c>
      <c r="E68478" t="s">
        <v>1227</v>
      </c>
    </row>
    <row r="68479" spans="1:5" hidden="1" x14ac:dyDescent="0.2">
      <c r="A68479" s="2">
        <v>68478</v>
      </c>
      <c r="B68479" t="s">
        <v>17</v>
      </c>
      <c r="C68479" s="1">
        <v>65442</v>
      </c>
      <c r="D68479" s="1">
        <v>90232.07</v>
      </c>
      <c r="E68479" t="s">
        <v>1227</v>
      </c>
    </row>
    <row r="68480" spans="1:5" hidden="1" x14ac:dyDescent="0.2">
      <c r="A68480" s="2">
        <v>68479</v>
      </c>
      <c r="B68480" t="s">
        <v>8</v>
      </c>
      <c r="C68480" s="1">
        <v>52975</v>
      </c>
      <c r="D68480" s="1">
        <v>51676.91</v>
      </c>
      <c r="E68480" t="s">
        <v>1227</v>
      </c>
    </row>
    <row r="68481" spans="1:5" hidden="1" x14ac:dyDescent="0.2">
      <c r="A68481" s="2">
        <v>68480</v>
      </c>
      <c r="B68481" t="s">
        <v>80</v>
      </c>
      <c r="C68481" s="1">
        <v>11310</v>
      </c>
      <c r="E68481" t="s">
        <v>1227</v>
      </c>
    </row>
    <row r="68482" spans="1:5" hidden="1" x14ac:dyDescent="0.2">
      <c r="A68482" s="2">
        <v>68481</v>
      </c>
      <c r="B68482" t="s">
        <v>80</v>
      </c>
      <c r="C68482" s="1">
        <v>11310</v>
      </c>
      <c r="E68482" t="s">
        <v>1227</v>
      </c>
    </row>
    <row r="68483" spans="1:5" hidden="1" x14ac:dyDescent="0.2">
      <c r="A68483" s="2">
        <v>68482</v>
      </c>
      <c r="B68483" t="s">
        <v>19</v>
      </c>
      <c r="C68483" s="1">
        <v>55891</v>
      </c>
      <c r="D68483" s="1">
        <v>79740.78</v>
      </c>
      <c r="E68483" t="s">
        <v>1227</v>
      </c>
    </row>
    <row r="68484" spans="1:5" hidden="1" x14ac:dyDescent="0.2">
      <c r="A68484" s="2">
        <v>68483</v>
      </c>
      <c r="B68484" t="s">
        <v>8</v>
      </c>
      <c r="C68484" s="1">
        <v>30285</v>
      </c>
      <c r="D68484" s="1">
        <v>24078.560000000001</v>
      </c>
      <c r="E68484" t="s">
        <v>1227</v>
      </c>
    </row>
    <row r="68485" spans="1:5" hidden="1" x14ac:dyDescent="0.2">
      <c r="A68485" s="2">
        <v>68484</v>
      </c>
      <c r="B68485" t="s">
        <v>8</v>
      </c>
      <c r="C68485" s="1">
        <v>40115</v>
      </c>
      <c r="D68485" s="1">
        <v>12179.03</v>
      </c>
      <c r="E68485" t="s">
        <v>1227</v>
      </c>
    </row>
    <row r="68486" spans="1:5" hidden="1" x14ac:dyDescent="0.2">
      <c r="A68486" s="2">
        <v>68485</v>
      </c>
      <c r="B68486" t="s">
        <v>8</v>
      </c>
      <c r="C68486" s="1">
        <v>33442</v>
      </c>
      <c r="D68486" s="1">
        <v>24194.52</v>
      </c>
      <c r="E68486" t="s">
        <v>1227</v>
      </c>
    </row>
    <row r="68487" spans="1:5" hidden="1" x14ac:dyDescent="0.2">
      <c r="A68487" s="2">
        <v>68486</v>
      </c>
      <c r="B68487" t="s">
        <v>1228</v>
      </c>
      <c r="C68487" s="1">
        <v>20842</v>
      </c>
      <c r="D68487" s="1">
        <v>2901.17</v>
      </c>
      <c r="E68487" t="s">
        <v>1227</v>
      </c>
    </row>
    <row r="68488" spans="1:5" hidden="1" x14ac:dyDescent="0.2">
      <c r="A68488" s="2">
        <v>68487</v>
      </c>
      <c r="B68488" t="s">
        <v>19</v>
      </c>
      <c r="C68488" s="1">
        <v>37045</v>
      </c>
      <c r="D68488" s="1">
        <v>50181.99</v>
      </c>
      <c r="E68488" t="s">
        <v>1227</v>
      </c>
    </row>
    <row r="68489" spans="1:5" hidden="1" x14ac:dyDescent="0.2">
      <c r="A68489" s="2">
        <v>68488</v>
      </c>
      <c r="B68489" t="s">
        <v>15</v>
      </c>
      <c r="C68489" s="1">
        <v>31740</v>
      </c>
      <c r="D68489" s="1">
        <v>38571.14</v>
      </c>
      <c r="E68489" t="s">
        <v>1227</v>
      </c>
    </row>
    <row r="68490" spans="1:5" hidden="1" x14ac:dyDescent="0.2">
      <c r="A68490" s="2">
        <v>68489</v>
      </c>
      <c r="B68490" t="s">
        <v>7</v>
      </c>
      <c r="C68490" s="1">
        <v>37207</v>
      </c>
      <c r="D68490" s="1">
        <v>35962.9</v>
      </c>
      <c r="E68490" t="s">
        <v>1227</v>
      </c>
    </row>
    <row r="68491" spans="1:5" hidden="1" x14ac:dyDescent="0.2">
      <c r="A68491" s="2">
        <v>68490</v>
      </c>
      <c r="B68491" t="s">
        <v>80</v>
      </c>
      <c r="C68491" s="1">
        <v>11310</v>
      </c>
      <c r="D68491">
        <v>0</v>
      </c>
      <c r="E68491" t="s">
        <v>1227</v>
      </c>
    </row>
    <row r="68492" spans="1:5" hidden="1" x14ac:dyDescent="0.2">
      <c r="A68492" s="2">
        <v>68491</v>
      </c>
      <c r="B68492" t="s">
        <v>1229</v>
      </c>
      <c r="C68492" s="1">
        <v>38231</v>
      </c>
      <c r="D68492" s="1">
        <v>42111.38</v>
      </c>
      <c r="E68492" t="s">
        <v>1227</v>
      </c>
    </row>
    <row r="68493" spans="1:5" hidden="1" x14ac:dyDescent="0.2">
      <c r="A68493" s="2">
        <v>68492</v>
      </c>
      <c r="B68493" t="s">
        <v>8</v>
      </c>
      <c r="C68493" s="1">
        <v>30751</v>
      </c>
      <c r="D68493" s="1">
        <v>19402.68</v>
      </c>
      <c r="E68493" t="s">
        <v>1227</v>
      </c>
    </row>
    <row r="68494" spans="1:5" hidden="1" x14ac:dyDescent="0.2">
      <c r="A68494" s="2">
        <v>68493</v>
      </c>
      <c r="B68494" t="s">
        <v>10</v>
      </c>
      <c r="C68494" s="1">
        <v>62380</v>
      </c>
      <c r="D68494" s="1">
        <v>64039.67</v>
      </c>
      <c r="E68494" t="s">
        <v>1227</v>
      </c>
    </row>
    <row r="68495" spans="1:5" hidden="1" x14ac:dyDescent="0.2">
      <c r="A68495" s="2">
        <v>68494</v>
      </c>
      <c r="B68495" t="s">
        <v>10</v>
      </c>
      <c r="C68495" s="1">
        <v>64757</v>
      </c>
      <c r="D68495" s="1">
        <v>89449.76</v>
      </c>
      <c r="E68495" t="s">
        <v>1227</v>
      </c>
    </row>
    <row r="68496" spans="1:5" hidden="1" x14ac:dyDescent="0.2">
      <c r="A68496" s="2">
        <v>68495</v>
      </c>
      <c r="B68496" t="s">
        <v>80</v>
      </c>
      <c r="C68496" s="1">
        <v>11310</v>
      </c>
      <c r="E68496" t="s">
        <v>1227</v>
      </c>
    </row>
    <row r="68497" spans="1:5" hidden="1" x14ac:dyDescent="0.2">
      <c r="A68497" s="2">
        <v>68496</v>
      </c>
      <c r="B68497" t="s">
        <v>80</v>
      </c>
      <c r="C68497" s="1">
        <v>11310</v>
      </c>
      <c r="E68497" t="s">
        <v>1227</v>
      </c>
    </row>
    <row r="68498" spans="1:5" hidden="1" x14ac:dyDescent="0.2">
      <c r="A68498" s="2">
        <v>68497</v>
      </c>
      <c r="B68498" t="s">
        <v>10</v>
      </c>
      <c r="C68498" s="1">
        <v>63570</v>
      </c>
      <c r="D68498" s="1">
        <v>65991.78</v>
      </c>
      <c r="E68498" t="s">
        <v>1227</v>
      </c>
    </row>
    <row r="68499" spans="1:5" hidden="1" x14ac:dyDescent="0.2">
      <c r="A68499" s="2">
        <v>68498</v>
      </c>
      <c r="B68499" t="s">
        <v>80</v>
      </c>
      <c r="C68499" s="1">
        <v>11310</v>
      </c>
      <c r="D68499" s="1">
        <v>1051.25</v>
      </c>
      <c r="E68499" t="s">
        <v>1227</v>
      </c>
    </row>
    <row r="68500" spans="1:5" hidden="1" x14ac:dyDescent="0.2">
      <c r="A68500" s="2">
        <v>68499</v>
      </c>
      <c r="B68500" t="s">
        <v>10</v>
      </c>
      <c r="C68500" s="1">
        <v>77193</v>
      </c>
      <c r="D68500" s="1">
        <v>74435.28</v>
      </c>
      <c r="E68500" t="s">
        <v>1227</v>
      </c>
    </row>
    <row r="68501" spans="1:5" hidden="1" x14ac:dyDescent="0.2">
      <c r="A68501" s="2">
        <v>68500</v>
      </c>
      <c r="B68501" t="s">
        <v>80</v>
      </c>
      <c r="C68501" s="1">
        <v>11310</v>
      </c>
      <c r="D68501">
        <v>833.75</v>
      </c>
      <c r="E68501" t="s">
        <v>1227</v>
      </c>
    </row>
    <row r="68502" spans="1:5" hidden="1" x14ac:dyDescent="0.2">
      <c r="A68502" s="2">
        <v>68501</v>
      </c>
      <c r="B68502" t="s">
        <v>19</v>
      </c>
      <c r="C68502" s="1">
        <v>39104</v>
      </c>
      <c r="D68502" s="1">
        <v>39615.870000000003</v>
      </c>
      <c r="E68502" t="s">
        <v>1227</v>
      </c>
    </row>
    <row r="68503" spans="1:5" hidden="1" x14ac:dyDescent="0.2">
      <c r="A68503" s="2">
        <v>68502</v>
      </c>
      <c r="B68503" t="s">
        <v>10</v>
      </c>
      <c r="C68503" s="1">
        <v>44104</v>
      </c>
      <c r="D68503" s="1">
        <v>49789.96</v>
      </c>
      <c r="E68503" t="s">
        <v>1227</v>
      </c>
    </row>
    <row r="68504" spans="1:5" hidden="1" x14ac:dyDescent="0.2">
      <c r="A68504" s="2">
        <v>68503</v>
      </c>
      <c r="B68504" t="s">
        <v>5</v>
      </c>
      <c r="C68504" s="1">
        <v>41108</v>
      </c>
      <c r="D68504" s="1">
        <v>40643.25</v>
      </c>
      <c r="E68504" t="s">
        <v>1227</v>
      </c>
    </row>
    <row r="68505" spans="1:5" hidden="1" x14ac:dyDescent="0.2">
      <c r="A68505" s="2">
        <v>68504</v>
      </c>
      <c r="B68505" t="s">
        <v>80</v>
      </c>
      <c r="C68505" s="1">
        <v>11310</v>
      </c>
      <c r="E68505" t="s">
        <v>1227</v>
      </c>
    </row>
    <row r="68506" spans="1:5" hidden="1" x14ac:dyDescent="0.2">
      <c r="A68506" s="2">
        <v>68505</v>
      </c>
      <c r="B68506" t="s">
        <v>10</v>
      </c>
      <c r="C68506" s="1">
        <v>87229</v>
      </c>
      <c r="D68506" s="1">
        <v>92662.720000000001</v>
      </c>
      <c r="E68506" t="s">
        <v>1227</v>
      </c>
    </row>
    <row r="68507" spans="1:5" hidden="1" x14ac:dyDescent="0.2">
      <c r="A68507" s="2">
        <v>68506</v>
      </c>
      <c r="B68507" t="s">
        <v>12</v>
      </c>
      <c r="C68507" s="1">
        <v>15080</v>
      </c>
      <c r="D68507" s="1">
        <v>7178.74</v>
      </c>
      <c r="E68507" t="s">
        <v>1227</v>
      </c>
    </row>
    <row r="68508" spans="1:5" hidden="1" x14ac:dyDescent="0.2">
      <c r="A68508" s="2">
        <v>68507</v>
      </c>
      <c r="B68508" t="s">
        <v>10</v>
      </c>
      <c r="C68508" s="1">
        <v>43999</v>
      </c>
      <c r="D68508" s="1">
        <v>33519.19</v>
      </c>
      <c r="E68508" t="s">
        <v>1227</v>
      </c>
    </row>
    <row r="68509" spans="1:5" hidden="1" x14ac:dyDescent="0.2">
      <c r="A68509" s="2">
        <v>68508</v>
      </c>
      <c r="B68509" t="s">
        <v>17</v>
      </c>
      <c r="C68509" s="1">
        <v>75197</v>
      </c>
      <c r="D68509" s="1">
        <v>79234.33</v>
      </c>
      <c r="E68509" t="s">
        <v>1227</v>
      </c>
    </row>
    <row r="68510" spans="1:5" hidden="1" x14ac:dyDescent="0.2">
      <c r="A68510" s="2">
        <v>68509</v>
      </c>
      <c r="B68510" t="s">
        <v>17</v>
      </c>
      <c r="C68510" s="1">
        <v>86247</v>
      </c>
      <c r="D68510" s="1">
        <v>91769.07</v>
      </c>
      <c r="E68510" t="s">
        <v>1227</v>
      </c>
    </row>
    <row r="68511" spans="1:5" hidden="1" x14ac:dyDescent="0.2">
      <c r="A68511" s="2">
        <v>68510</v>
      </c>
      <c r="B68511" t="s">
        <v>12</v>
      </c>
      <c r="C68511" s="1">
        <v>60500</v>
      </c>
      <c r="D68511" s="1">
        <v>60682.26</v>
      </c>
      <c r="E68511" t="s">
        <v>1227</v>
      </c>
    </row>
    <row r="68512" spans="1:5" hidden="1" x14ac:dyDescent="0.2">
      <c r="A68512" s="2">
        <v>68511</v>
      </c>
      <c r="B68512" t="s">
        <v>8</v>
      </c>
      <c r="C68512" s="1">
        <v>93600</v>
      </c>
      <c r="D68512" s="1">
        <v>73372.5</v>
      </c>
      <c r="E68512" t="s">
        <v>1227</v>
      </c>
    </row>
    <row r="68513" spans="1:5" hidden="1" x14ac:dyDescent="0.2">
      <c r="A68513" s="2">
        <v>68512</v>
      </c>
      <c r="B68513" t="s">
        <v>19</v>
      </c>
      <c r="C68513" s="1">
        <v>44881</v>
      </c>
      <c r="D68513" s="1">
        <v>56605.23</v>
      </c>
      <c r="E68513" t="s">
        <v>1227</v>
      </c>
    </row>
    <row r="68514" spans="1:5" hidden="1" x14ac:dyDescent="0.2">
      <c r="A68514" s="2">
        <v>68513</v>
      </c>
      <c r="B68514" t="s">
        <v>10</v>
      </c>
      <c r="C68514" s="1">
        <v>68322</v>
      </c>
      <c r="D68514" s="1">
        <v>132709.4</v>
      </c>
      <c r="E68514" t="s">
        <v>1227</v>
      </c>
    </row>
    <row r="68515" spans="1:5" hidden="1" x14ac:dyDescent="0.2">
      <c r="A68515" s="2">
        <v>68514</v>
      </c>
      <c r="B68515" t="s">
        <v>45</v>
      </c>
      <c r="C68515" s="1">
        <v>34522</v>
      </c>
      <c r="D68515" s="1">
        <v>7962.66</v>
      </c>
      <c r="E68515" t="s">
        <v>1227</v>
      </c>
    </row>
    <row r="68516" spans="1:5" hidden="1" x14ac:dyDescent="0.2">
      <c r="A68516" s="2">
        <v>68515</v>
      </c>
      <c r="B68516" t="s">
        <v>80</v>
      </c>
      <c r="C68516" s="1">
        <v>11310</v>
      </c>
      <c r="E68516" t="s">
        <v>1227</v>
      </c>
    </row>
    <row r="68517" spans="1:5" hidden="1" x14ac:dyDescent="0.2">
      <c r="A68517" s="2">
        <v>68516</v>
      </c>
      <c r="B68517" t="s">
        <v>17</v>
      </c>
      <c r="C68517" s="1">
        <v>76911</v>
      </c>
      <c r="D68517" s="1">
        <v>77293.39</v>
      </c>
      <c r="E68517" t="s">
        <v>1227</v>
      </c>
    </row>
    <row r="68518" spans="1:5" hidden="1" x14ac:dyDescent="0.2">
      <c r="A68518" s="2">
        <v>68517</v>
      </c>
      <c r="B68518" t="s">
        <v>16</v>
      </c>
      <c r="C68518" s="1">
        <v>22318</v>
      </c>
      <c r="D68518" s="1">
        <v>19673.95</v>
      </c>
      <c r="E68518" t="s">
        <v>1227</v>
      </c>
    </row>
    <row r="68519" spans="1:5" hidden="1" x14ac:dyDescent="0.2">
      <c r="A68519" s="2">
        <v>68518</v>
      </c>
      <c r="B68519" t="s">
        <v>21</v>
      </c>
      <c r="C68519" s="1">
        <v>34814</v>
      </c>
      <c r="D68519" s="1">
        <v>36293</v>
      </c>
      <c r="E68519" t="s">
        <v>1227</v>
      </c>
    </row>
    <row r="68520" spans="1:5" hidden="1" x14ac:dyDescent="0.2">
      <c r="A68520" s="2">
        <v>68519</v>
      </c>
      <c r="B68520" t="s">
        <v>80</v>
      </c>
      <c r="C68520" s="1">
        <v>11310</v>
      </c>
      <c r="E68520" t="s">
        <v>1227</v>
      </c>
    </row>
    <row r="68521" spans="1:5" hidden="1" x14ac:dyDescent="0.2">
      <c r="A68521" s="2">
        <v>68520</v>
      </c>
      <c r="B68521" t="s">
        <v>10</v>
      </c>
      <c r="C68521" s="1">
        <v>52000</v>
      </c>
      <c r="D68521" s="1">
        <v>48142.89</v>
      </c>
      <c r="E68521" t="s">
        <v>1227</v>
      </c>
    </row>
    <row r="68522" spans="1:5" hidden="1" x14ac:dyDescent="0.2">
      <c r="A68522" s="2">
        <v>68521</v>
      </c>
      <c r="B68522" t="s">
        <v>80</v>
      </c>
      <c r="C68522" s="1">
        <v>11310</v>
      </c>
      <c r="D68522">
        <v>978.75</v>
      </c>
      <c r="E68522" t="s">
        <v>1227</v>
      </c>
    </row>
    <row r="68523" spans="1:5" hidden="1" x14ac:dyDescent="0.2">
      <c r="A68523" s="2">
        <v>68522</v>
      </c>
      <c r="B68523" t="s">
        <v>12</v>
      </c>
      <c r="C68523" s="1">
        <v>15080</v>
      </c>
      <c r="D68523" s="1">
        <v>7018.01</v>
      </c>
      <c r="E68523" t="s">
        <v>1227</v>
      </c>
    </row>
    <row r="68524" spans="1:5" hidden="1" x14ac:dyDescent="0.2">
      <c r="A68524" s="2">
        <v>68523</v>
      </c>
      <c r="B68524" t="s">
        <v>80</v>
      </c>
      <c r="C68524" s="1">
        <v>11310</v>
      </c>
      <c r="D68524">
        <v>797.5</v>
      </c>
      <c r="E68524" t="s">
        <v>1227</v>
      </c>
    </row>
    <row r="68525" spans="1:5" hidden="1" x14ac:dyDescent="0.2">
      <c r="A68525" s="2">
        <v>68524</v>
      </c>
      <c r="B68525" t="s">
        <v>19</v>
      </c>
      <c r="C68525" s="1">
        <v>38537</v>
      </c>
      <c r="D68525" s="1">
        <v>54528.47</v>
      </c>
      <c r="E68525" t="s">
        <v>1227</v>
      </c>
    </row>
    <row r="68526" spans="1:5" hidden="1" x14ac:dyDescent="0.2">
      <c r="A68526" s="2">
        <v>68525</v>
      </c>
      <c r="B68526" t="s">
        <v>13</v>
      </c>
      <c r="C68526" s="1">
        <v>59274</v>
      </c>
      <c r="D68526" s="1">
        <v>62125.04</v>
      </c>
      <c r="E68526" t="s">
        <v>1227</v>
      </c>
    </row>
    <row r="68527" spans="1:5" hidden="1" x14ac:dyDescent="0.2">
      <c r="A68527" s="2">
        <v>68526</v>
      </c>
      <c r="B68527" t="s">
        <v>1229</v>
      </c>
      <c r="C68527" s="1">
        <v>29245</v>
      </c>
      <c r="D68527" s="1">
        <v>30278.74</v>
      </c>
      <c r="E68527" t="s">
        <v>1227</v>
      </c>
    </row>
    <row r="68528" spans="1:5" hidden="1" x14ac:dyDescent="0.2">
      <c r="A68528" s="2">
        <v>68527</v>
      </c>
      <c r="B68528" t="s">
        <v>40</v>
      </c>
      <c r="C68528" s="1">
        <v>108173</v>
      </c>
      <c r="D68528" s="1">
        <v>106761.76</v>
      </c>
      <c r="E68528" t="s">
        <v>1227</v>
      </c>
    </row>
    <row r="68529" spans="1:5" hidden="1" x14ac:dyDescent="0.2">
      <c r="A68529" s="2">
        <v>68528</v>
      </c>
      <c r="B68529" t="s">
        <v>19</v>
      </c>
      <c r="C68529" s="1">
        <v>30119</v>
      </c>
      <c r="D68529" s="1">
        <v>55313.29</v>
      </c>
      <c r="E68529" t="s">
        <v>1227</v>
      </c>
    </row>
    <row r="68530" spans="1:5" hidden="1" x14ac:dyDescent="0.2">
      <c r="A68530" s="2">
        <v>68529</v>
      </c>
      <c r="B68530" t="s">
        <v>12</v>
      </c>
      <c r="C68530" s="1">
        <v>62000</v>
      </c>
      <c r="D68530" s="1">
        <v>61958.74</v>
      </c>
      <c r="E68530" t="s">
        <v>1227</v>
      </c>
    </row>
    <row r="68531" spans="1:5" hidden="1" x14ac:dyDescent="0.2">
      <c r="A68531" s="2">
        <v>68530</v>
      </c>
      <c r="B68531" t="s">
        <v>30</v>
      </c>
      <c r="C68531" s="1">
        <v>68500</v>
      </c>
      <c r="D68531" s="1">
        <v>68752.97</v>
      </c>
      <c r="E68531" t="s">
        <v>1227</v>
      </c>
    </row>
    <row r="68532" spans="1:5" hidden="1" x14ac:dyDescent="0.2">
      <c r="A68532" s="2">
        <v>68531</v>
      </c>
      <c r="B68532" t="s">
        <v>80</v>
      </c>
      <c r="C68532" s="1">
        <v>11310</v>
      </c>
      <c r="E68532" t="s">
        <v>1227</v>
      </c>
    </row>
    <row r="68533" spans="1:5" hidden="1" x14ac:dyDescent="0.2">
      <c r="A68533" s="2">
        <v>68532</v>
      </c>
      <c r="B68533" t="s">
        <v>10</v>
      </c>
      <c r="C68533" s="1">
        <v>64757</v>
      </c>
      <c r="D68533" s="1">
        <v>67649.33</v>
      </c>
      <c r="E68533" t="s">
        <v>1227</v>
      </c>
    </row>
    <row r="68534" spans="1:5" hidden="1" x14ac:dyDescent="0.2">
      <c r="A68534" s="2">
        <v>68533</v>
      </c>
      <c r="B68534" t="s">
        <v>80</v>
      </c>
      <c r="C68534" s="1">
        <v>11310</v>
      </c>
      <c r="E68534" t="s">
        <v>1227</v>
      </c>
    </row>
    <row r="68535" spans="1:5" hidden="1" x14ac:dyDescent="0.2">
      <c r="A68535" s="2">
        <v>68534</v>
      </c>
      <c r="B68535" t="s">
        <v>80</v>
      </c>
      <c r="C68535" s="1">
        <v>11310</v>
      </c>
      <c r="E68535" t="s">
        <v>1227</v>
      </c>
    </row>
    <row r="68536" spans="1:5" hidden="1" x14ac:dyDescent="0.2">
      <c r="A68536" s="2">
        <v>68535</v>
      </c>
      <c r="B68536" t="s">
        <v>19</v>
      </c>
      <c r="C68536" s="1">
        <v>43710</v>
      </c>
      <c r="D68536" s="1">
        <v>52623.57</v>
      </c>
      <c r="E68536" t="s">
        <v>1227</v>
      </c>
    </row>
    <row r="68537" spans="1:5" hidden="1" x14ac:dyDescent="0.2">
      <c r="A68537" s="2">
        <v>68536</v>
      </c>
      <c r="B68537" t="s">
        <v>12</v>
      </c>
      <c r="C68537" s="1">
        <v>30342</v>
      </c>
      <c r="D68537" s="1">
        <v>29572.77</v>
      </c>
      <c r="E68537" t="s">
        <v>1227</v>
      </c>
    </row>
    <row r="68538" spans="1:5" hidden="1" x14ac:dyDescent="0.2">
      <c r="A68538" s="2">
        <v>68537</v>
      </c>
      <c r="B68538" t="s">
        <v>19</v>
      </c>
      <c r="C68538" s="1">
        <v>30119</v>
      </c>
      <c r="D68538" s="1">
        <v>31223.75</v>
      </c>
      <c r="E68538" t="s">
        <v>1227</v>
      </c>
    </row>
    <row r="68539" spans="1:5" hidden="1" x14ac:dyDescent="0.2">
      <c r="A68539" s="2">
        <v>68538</v>
      </c>
      <c r="B68539" t="s">
        <v>1228</v>
      </c>
      <c r="C68539" s="1">
        <v>18408</v>
      </c>
      <c r="D68539" s="1">
        <v>1557.61</v>
      </c>
      <c r="E68539" t="s">
        <v>1227</v>
      </c>
    </row>
    <row r="68540" spans="1:5" hidden="1" x14ac:dyDescent="0.2">
      <c r="A68540" s="2">
        <v>68539</v>
      </c>
      <c r="B68540" t="s">
        <v>80</v>
      </c>
      <c r="C68540" s="1">
        <v>11310</v>
      </c>
      <c r="E68540" t="s">
        <v>1227</v>
      </c>
    </row>
    <row r="68541" spans="1:5" hidden="1" x14ac:dyDescent="0.2">
      <c r="A68541" s="2">
        <v>68540</v>
      </c>
      <c r="B68541" t="s">
        <v>1229</v>
      </c>
      <c r="C68541" s="1">
        <v>29245</v>
      </c>
      <c r="D68541" s="1">
        <v>31643.59</v>
      </c>
      <c r="E68541" t="s">
        <v>1227</v>
      </c>
    </row>
    <row r="68542" spans="1:5" hidden="1" x14ac:dyDescent="0.2">
      <c r="A68542" s="2">
        <v>68541</v>
      </c>
      <c r="B68542" t="s">
        <v>45</v>
      </c>
      <c r="C68542" s="1">
        <v>43674</v>
      </c>
      <c r="D68542" s="1">
        <v>43268.24</v>
      </c>
      <c r="E68542" t="s">
        <v>1227</v>
      </c>
    </row>
    <row r="68543" spans="1:5" hidden="1" x14ac:dyDescent="0.2">
      <c r="A68543" s="2">
        <v>68542</v>
      </c>
      <c r="B68543" t="s">
        <v>10</v>
      </c>
      <c r="C68543" s="1">
        <v>77193</v>
      </c>
      <c r="D68543" s="1">
        <v>92242.4</v>
      </c>
      <c r="E68543" t="s">
        <v>1227</v>
      </c>
    </row>
    <row r="68544" spans="1:5" hidden="1" x14ac:dyDescent="0.2">
      <c r="A68544" s="2">
        <v>68543</v>
      </c>
      <c r="B68544" t="s">
        <v>80</v>
      </c>
      <c r="C68544" s="1">
        <v>11310</v>
      </c>
      <c r="D68544" s="1">
        <v>1051.25</v>
      </c>
      <c r="E68544" t="s">
        <v>1227</v>
      </c>
    </row>
    <row r="68545" spans="1:5" hidden="1" x14ac:dyDescent="0.2">
      <c r="A68545" s="2">
        <v>68544</v>
      </c>
      <c r="B68545" t="s">
        <v>12</v>
      </c>
      <c r="C68545" s="1">
        <v>29518</v>
      </c>
      <c r="D68545" s="1">
        <v>28713.74</v>
      </c>
      <c r="E68545" t="s">
        <v>1227</v>
      </c>
    </row>
    <row r="68546" spans="1:5" hidden="1" x14ac:dyDescent="0.2">
      <c r="A68546" s="2">
        <v>68545</v>
      </c>
      <c r="B68546" t="s">
        <v>12</v>
      </c>
      <c r="C68546" s="1">
        <v>52064</v>
      </c>
      <c r="D68546" s="1">
        <v>51709.46</v>
      </c>
      <c r="E68546" t="s">
        <v>1227</v>
      </c>
    </row>
    <row r="68547" spans="1:5" hidden="1" x14ac:dyDescent="0.2">
      <c r="A68547" s="2">
        <v>68546</v>
      </c>
      <c r="B68547" t="s">
        <v>14</v>
      </c>
      <c r="C68547" s="1">
        <v>50774</v>
      </c>
      <c r="D68547" s="1">
        <v>60010.37</v>
      </c>
      <c r="E68547" t="s">
        <v>1227</v>
      </c>
    </row>
    <row r="68548" spans="1:5" hidden="1" x14ac:dyDescent="0.2">
      <c r="A68548" s="2">
        <v>68547</v>
      </c>
      <c r="B68548" t="s">
        <v>38</v>
      </c>
      <c r="C68548" s="1">
        <v>31200</v>
      </c>
      <c r="D68548" s="1">
        <v>8400</v>
      </c>
      <c r="E68548" t="s">
        <v>1227</v>
      </c>
    </row>
    <row r="68549" spans="1:5" hidden="1" x14ac:dyDescent="0.2">
      <c r="A68549" s="2">
        <v>68548</v>
      </c>
      <c r="B68549" t="s">
        <v>19</v>
      </c>
      <c r="C68549" s="1">
        <v>39026</v>
      </c>
      <c r="D68549" s="1">
        <v>44074.55</v>
      </c>
      <c r="E68549" t="s">
        <v>1227</v>
      </c>
    </row>
    <row r="68550" spans="1:5" hidden="1" x14ac:dyDescent="0.2">
      <c r="A68550" s="2">
        <v>68549</v>
      </c>
      <c r="B68550" t="s">
        <v>80</v>
      </c>
      <c r="C68550" s="1">
        <v>11310</v>
      </c>
      <c r="D68550">
        <v>797.5</v>
      </c>
      <c r="E68550" t="s">
        <v>1227</v>
      </c>
    </row>
    <row r="68551" spans="1:5" hidden="1" x14ac:dyDescent="0.2">
      <c r="A68551" s="2">
        <v>68550</v>
      </c>
      <c r="B68551" t="s">
        <v>80</v>
      </c>
      <c r="C68551" s="1">
        <v>11310</v>
      </c>
      <c r="E68551" t="s">
        <v>1227</v>
      </c>
    </row>
    <row r="68552" spans="1:5" hidden="1" x14ac:dyDescent="0.2">
      <c r="A68552" s="2">
        <v>68551</v>
      </c>
      <c r="B68552" t="s">
        <v>80</v>
      </c>
      <c r="C68552" s="1">
        <v>11310</v>
      </c>
      <c r="E68552" t="s">
        <v>1227</v>
      </c>
    </row>
    <row r="68553" spans="1:5" hidden="1" x14ac:dyDescent="0.2">
      <c r="A68553" s="2">
        <v>68552</v>
      </c>
      <c r="B68553" t="s">
        <v>10</v>
      </c>
      <c r="C68553" s="1">
        <v>60004</v>
      </c>
      <c r="D68553" s="1">
        <v>70669.94</v>
      </c>
      <c r="E68553" t="s">
        <v>1227</v>
      </c>
    </row>
    <row r="68554" spans="1:5" hidden="1" x14ac:dyDescent="0.2">
      <c r="A68554" s="2">
        <v>68553</v>
      </c>
      <c r="B68554" t="s">
        <v>10</v>
      </c>
      <c r="C68554" s="1">
        <v>33215</v>
      </c>
      <c r="D68554" s="1">
        <v>32864.949999999997</v>
      </c>
      <c r="E68554" t="s">
        <v>1227</v>
      </c>
    </row>
    <row r="68555" spans="1:5" hidden="1" x14ac:dyDescent="0.2">
      <c r="A68555" s="2">
        <v>68554</v>
      </c>
      <c r="B68555" t="s">
        <v>80</v>
      </c>
      <c r="C68555" s="1">
        <v>11310</v>
      </c>
      <c r="E68555" t="s">
        <v>1227</v>
      </c>
    </row>
    <row r="68556" spans="1:5" hidden="1" x14ac:dyDescent="0.2">
      <c r="A68556" s="2">
        <v>68555</v>
      </c>
      <c r="B68556" t="s">
        <v>19</v>
      </c>
      <c r="C68556" s="1">
        <v>39026</v>
      </c>
      <c r="D68556" s="1">
        <v>40893.360000000001</v>
      </c>
      <c r="E68556" t="s">
        <v>1227</v>
      </c>
    </row>
    <row r="68557" spans="1:5" hidden="1" x14ac:dyDescent="0.2">
      <c r="A68557" s="2">
        <v>68556</v>
      </c>
      <c r="B68557" t="s">
        <v>10</v>
      </c>
      <c r="C68557" s="1">
        <v>71291</v>
      </c>
      <c r="D68557" s="1">
        <v>120194.23</v>
      </c>
      <c r="E68557" t="s">
        <v>1227</v>
      </c>
    </row>
    <row r="68558" spans="1:5" hidden="1" x14ac:dyDescent="0.2">
      <c r="A68558" s="2">
        <v>68557</v>
      </c>
      <c r="B68558" t="s">
        <v>19</v>
      </c>
      <c r="C68558" s="1">
        <v>60862</v>
      </c>
      <c r="D68558" s="1">
        <v>63037.09</v>
      </c>
      <c r="E68558" t="s">
        <v>1227</v>
      </c>
    </row>
    <row r="68559" spans="1:5" hidden="1" x14ac:dyDescent="0.2">
      <c r="A68559" s="2">
        <v>68558</v>
      </c>
      <c r="B68559" t="s">
        <v>42</v>
      </c>
      <c r="C68559" s="1">
        <v>38195</v>
      </c>
      <c r="D68559" s="1">
        <v>38816.230000000003</v>
      </c>
      <c r="E68559" t="s">
        <v>1227</v>
      </c>
    </row>
    <row r="68560" spans="1:5" hidden="1" x14ac:dyDescent="0.2">
      <c r="A68560" s="2">
        <v>68559</v>
      </c>
      <c r="B68560" t="s">
        <v>80</v>
      </c>
      <c r="C68560" s="1">
        <v>11310</v>
      </c>
      <c r="E68560" t="s">
        <v>1227</v>
      </c>
    </row>
    <row r="68561" spans="1:5" hidden="1" x14ac:dyDescent="0.2">
      <c r="A68561" s="2">
        <v>68560</v>
      </c>
      <c r="B68561" t="s">
        <v>1229</v>
      </c>
      <c r="C68561" s="1">
        <v>36192</v>
      </c>
      <c r="D68561" s="1">
        <v>42930.32</v>
      </c>
      <c r="E68561" t="s">
        <v>1227</v>
      </c>
    </row>
    <row r="68562" spans="1:5" hidden="1" x14ac:dyDescent="0.2">
      <c r="A68562" s="2">
        <v>68561</v>
      </c>
      <c r="B68562" t="s">
        <v>27</v>
      </c>
      <c r="C68562" s="1">
        <v>37994</v>
      </c>
      <c r="D68562" s="1">
        <v>50779.14</v>
      </c>
      <c r="E68562" t="s">
        <v>1227</v>
      </c>
    </row>
    <row r="68563" spans="1:5" hidden="1" x14ac:dyDescent="0.2">
      <c r="A68563" s="2">
        <v>68562</v>
      </c>
      <c r="B68563" t="s">
        <v>80</v>
      </c>
      <c r="C68563" s="1">
        <v>11310</v>
      </c>
      <c r="E68563" t="s">
        <v>1227</v>
      </c>
    </row>
    <row r="68564" spans="1:5" hidden="1" x14ac:dyDescent="0.2">
      <c r="A68564" s="2">
        <v>68563</v>
      </c>
      <c r="B68564" t="s">
        <v>19</v>
      </c>
      <c r="C68564" s="1">
        <v>32739</v>
      </c>
      <c r="D68564" s="1">
        <v>33116.17</v>
      </c>
      <c r="E68564" t="s">
        <v>1227</v>
      </c>
    </row>
    <row r="68565" spans="1:5" hidden="1" x14ac:dyDescent="0.2">
      <c r="A68565" s="2">
        <v>68564</v>
      </c>
      <c r="B68565" t="s">
        <v>80</v>
      </c>
      <c r="C68565" s="1">
        <v>11310</v>
      </c>
      <c r="E68565" t="s">
        <v>1227</v>
      </c>
    </row>
    <row r="68566" spans="1:5" hidden="1" x14ac:dyDescent="0.2">
      <c r="A68566" s="2">
        <v>68565</v>
      </c>
      <c r="B68566" t="s">
        <v>19</v>
      </c>
      <c r="C68566" s="1">
        <v>31694</v>
      </c>
      <c r="D68566" s="1">
        <v>16490.04</v>
      </c>
      <c r="E68566" t="s">
        <v>1227</v>
      </c>
    </row>
    <row r="68567" spans="1:5" hidden="1" x14ac:dyDescent="0.2">
      <c r="A68567" s="2">
        <v>68566</v>
      </c>
      <c r="B68567" t="s">
        <v>10</v>
      </c>
      <c r="C68567" s="1">
        <v>54463</v>
      </c>
      <c r="D68567" s="1">
        <v>70244.09</v>
      </c>
      <c r="E68567" t="s">
        <v>1227</v>
      </c>
    </row>
    <row r="68568" spans="1:5" hidden="1" x14ac:dyDescent="0.2">
      <c r="A68568" s="2">
        <v>68567</v>
      </c>
      <c r="B68568" t="s">
        <v>8</v>
      </c>
      <c r="C68568" s="1">
        <v>39026</v>
      </c>
      <c r="D68568" s="1">
        <v>63545.16</v>
      </c>
      <c r="E68568" t="s">
        <v>1227</v>
      </c>
    </row>
    <row r="68569" spans="1:5" hidden="1" x14ac:dyDescent="0.2">
      <c r="A68569" s="2">
        <v>68568</v>
      </c>
      <c r="B68569" t="s">
        <v>20</v>
      </c>
      <c r="C68569" s="1">
        <v>34522</v>
      </c>
      <c r="D68569" s="1">
        <v>31228.05</v>
      </c>
      <c r="E68569" t="s">
        <v>1227</v>
      </c>
    </row>
    <row r="68570" spans="1:5" hidden="1" x14ac:dyDescent="0.2">
      <c r="A68570" s="2">
        <v>68569</v>
      </c>
      <c r="B68570" t="s">
        <v>12</v>
      </c>
      <c r="C68570" s="1">
        <v>38195</v>
      </c>
      <c r="D68570" s="1">
        <v>38082.19</v>
      </c>
      <c r="E68570" t="s">
        <v>1227</v>
      </c>
    </row>
    <row r="68571" spans="1:5" hidden="1" x14ac:dyDescent="0.2">
      <c r="A68571" s="2">
        <v>68570</v>
      </c>
      <c r="B68571" t="s">
        <v>18</v>
      </c>
      <c r="C68571" s="1">
        <v>45416</v>
      </c>
      <c r="D68571" s="1">
        <v>10722.7</v>
      </c>
      <c r="E68571" t="s">
        <v>1227</v>
      </c>
    </row>
    <row r="68572" spans="1:5" hidden="1" x14ac:dyDescent="0.2">
      <c r="A68572" s="2">
        <v>68571</v>
      </c>
      <c r="B68572" t="s">
        <v>80</v>
      </c>
      <c r="C68572" s="1">
        <v>11310</v>
      </c>
      <c r="D68572" s="1">
        <v>1051.25</v>
      </c>
      <c r="E68572" t="s">
        <v>1227</v>
      </c>
    </row>
    <row r="68573" spans="1:5" hidden="1" x14ac:dyDescent="0.2">
      <c r="A68573" s="2">
        <v>68572</v>
      </c>
      <c r="B68573" t="s">
        <v>18</v>
      </c>
      <c r="C68573" s="1">
        <v>53200</v>
      </c>
      <c r="D68573" s="1">
        <v>53823.43</v>
      </c>
      <c r="E68573" t="s">
        <v>1227</v>
      </c>
    </row>
    <row r="68574" spans="1:5" hidden="1" x14ac:dyDescent="0.2">
      <c r="A68574" s="2">
        <v>68573</v>
      </c>
      <c r="B68574" t="s">
        <v>10</v>
      </c>
      <c r="C68574" s="1">
        <v>55891</v>
      </c>
      <c r="D68574" s="1">
        <v>55534.49</v>
      </c>
      <c r="E68574" t="s">
        <v>1227</v>
      </c>
    </row>
    <row r="68575" spans="1:5" hidden="1" x14ac:dyDescent="0.2">
      <c r="A68575" s="2">
        <v>68574</v>
      </c>
      <c r="B68575" t="s">
        <v>10</v>
      </c>
      <c r="C68575" s="1">
        <v>56312</v>
      </c>
      <c r="D68575" s="1">
        <v>52297.43</v>
      </c>
      <c r="E68575" t="s">
        <v>1227</v>
      </c>
    </row>
    <row r="68576" spans="1:5" hidden="1" x14ac:dyDescent="0.2">
      <c r="A68576" s="2">
        <v>68575</v>
      </c>
      <c r="B68576" t="s">
        <v>13</v>
      </c>
      <c r="C68576" s="1">
        <v>41202</v>
      </c>
      <c r="D68576" s="1">
        <v>40763.120000000003</v>
      </c>
      <c r="E68576" t="s">
        <v>1227</v>
      </c>
    </row>
    <row r="68577" spans="1:5" hidden="1" x14ac:dyDescent="0.2">
      <c r="A68577" s="2">
        <v>68576</v>
      </c>
      <c r="B68577" t="s">
        <v>10</v>
      </c>
      <c r="C68577" s="1">
        <v>44104</v>
      </c>
      <c r="D68577" s="1">
        <v>50252.05</v>
      </c>
      <c r="E68577" t="s">
        <v>1227</v>
      </c>
    </row>
    <row r="68578" spans="1:5" hidden="1" x14ac:dyDescent="0.2">
      <c r="A68578" s="2">
        <v>68577</v>
      </c>
      <c r="B68578" t="s">
        <v>48</v>
      </c>
      <c r="C68578" s="1">
        <v>150756</v>
      </c>
      <c r="D68578" s="1">
        <v>151779.07</v>
      </c>
      <c r="E68578" t="s">
        <v>1227</v>
      </c>
    </row>
    <row r="68579" spans="1:5" hidden="1" x14ac:dyDescent="0.2">
      <c r="A68579" s="2">
        <v>68578</v>
      </c>
      <c r="B68579" t="s">
        <v>80</v>
      </c>
      <c r="C68579" s="1">
        <v>11310</v>
      </c>
      <c r="E68579" t="s">
        <v>1227</v>
      </c>
    </row>
    <row r="68580" spans="1:5" hidden="1" x14ac:dyDescent="0.2">
      <c r="A68580" s="2">
        <v>68579</v>
      </c>
      <c r="B68580" t="s">
        <v>1228</v>
      </c>
      <c r="C68580" s="1">
        <v>20800</v>
      </c>
      <c r="E68580" t="s">
        <v>1227</v>
      </c>
    </row>
    <row r="68581" spans="1:5" hidden="1" x14ac:dyDescent="0.2">
      <c r="A68581" s="2">
        <v>68580</v>
      </c>
      <c r="B68581" t="s">
        <v>10</v>
      </c>
      <c r="C68581" s="1">
        <v>44773</v>
      </c>
      <c r="D68581" s="1">
        <v>56930.55</v>
      </c>
      <c r="E68581" t="s">
        <v>1227</v>
      </c>
    </row>
    <row r="68582" spans="1:5" hidden="1" x14ac:dyDescent="0.2">
      <c r="A68582" s="2">
        <v>68581</v>
      </c>
      <c r="B68582" t="s">
        <v>10</v>
      </c>
      <c r="C68582" s="1">
        <v>44104</v>
      </c>
      <c r="D68582" s="1">
        <v>48951.98</v>
      </c>
      <c r="E68582" t="s">
        <v>1227</v>
      </c>
    </row>
    <row r="68583" spans="1:5" hidden="1" x14ac:dyDescent="0.2">
      <c r="A68583" s="2">
        <v>68582</v>
      </c>
      <c r="B68583" t="s">
        <v>10</v>
      </c>
      <c r="C68583" s="1">
        <v>62380</v>
      </c>
      <c r="D68583" s="1">
        <v>69193.17</v>
      </c>
      <c r="E68583" t="s">
        <v>1227</v>
      </c>
    </row>
    <row r="68584" spans="1:5" hidden="1" x14ac:dyDescent="0.2">
      <c r="A68584" s="2">
        <v>68583</v>
      </c>
      <c r="B68584" t="s">
        <v>10</v>
      </c>
      <c r="C68584" s="1">
        <v>62975</v>
      </c>
      <c r="D68584" s="1">
        <v>94424.79</v>
      </c>
      <c r="E68584" t="s">
        <v>1227</v>
      </c>
    </row>
    <row r="68585" spans="1:5" hidden="1" x14ac:dyDescent="0.2">
      <c r="A68585" s="2">
        <v>68584</v>
      </c>
      <c r="B68585" t="s">
        <v>1228</v>
      </c>
      <c r="C68585" s="1">
        <v>16640</v>
      </c>
      <c r="E68585" t="s">
        <v>1227</v>
      </c>
    </row>
    <row r="68586" spans="1:5" hidden="1" x14ac:dyDescent="0.2">
      <c r="A68586" s="2">
        <v>68585</v>
      </c>
      <c r="B68586" t="s">
        <v>13</v>
      </c>
      <c r="C68586" s="1">
        <v>73800</v>
      </c>
      <c r="D68586" s="1">
        <v>74018.3</v>
      </c>
      <c r="E68586" t="s">
        <v>1227</v>
      </c>
    </row>
    <row r="68587" spans="1:5" hidden="1" x14ac:dyDescent="0.2">
      <c r="A68587" s="2">
        <v>68586</v>
      </c>
      <c r="B68587" t="s">
        <v>10</v>
      </c>
      <c r="C68587" s="1">
        <v>64757</v>
      </c>
      <c r="D68587" s="1">
        <v>67764.34</v>
      </c>
      <c r="E68587" t="s">
        <v>1227</v>
      </c>
    </row>
    <row r="68588" spans="1:5" hidden="1" x14ac:dyDescent="0.2">
      <c r="A68588" s="2">
        <v>68587</v>
      </c>
      <c r="B68588" t="s">
        <v>10</v>
      </c>
      <c r="C68588" s="1">
        <v>60004</v>
      </c>
      <c r="D68588" s="1">
        <v>81488.490000000005</v>
      </c>
      <c r="E68588" t="s">
        <v>1227</v>
      </c>
    </row>
    <row r="68589" spans="1:5" hidden="1" x14ac:dyDescent="0.2">
      <c r="A68589" s="2">
        <v>68588</v>
      </c>
      <c r="B68589" t="s">
        <v>1236</v>
      </c>
      <c r="C68589" s="1">
        <v>29245</v>
      </c>
      <c r="D68589" s="1">
        <v>36019.980000000003</v>
      </c>
      <c r="E68589" t="s">
        <v>1227</v>
      </c>
    </row>
    <row r="68590" spans="1:5" hidden="1" x14ac:dyDescent="0.2">
      <c r="A68590" s="2">
        <v>68589</v>
      </c>
      <c r="B68590" t="s">
        <v>8</v>
      </c>
      <c r="C68590" s="1">
        <v>35898</v>
      </c>
      <c r="D68590" s="1">
        <v>25689.66</v>
      </c>
      <c r="E68590" t="s">
        <v>1227</v>
      </c>
    </row>
    <row r="68591" spans="1:5" hidden="1" x14ac:dyDescent="0.2">
      <c r="A68591" s="2">
        <v>68590</v>
      </c>
      <c r="B68591" t="s">
        <v>14</v>
      </c>
      <c r="C68591" s="1">
        <v>96390</v>
      </c>
      <c r="D68591" s="1">
        <v>92436.97</v>
      </c>
      <c r="E68591" t="s">
        <v>1227</v>
      </c>
    </row>
    <row r="68592" spans="1:5" hidden="1" x14ac:dyDescent="0.2">
      <c r="A68592" s="2">
        <v>68591</v>
      </c>
      <c r="B68592" t="s">
        <v>10</v>
      </c>
      <c r="C68592" s="1">
        <v>56312</v>
      </c>
      <c r="D68592" s="1">
        <v>64292.51</v>
      </c>
      <c r="E68592" t="s">
        <v>1227</v>
      </c>
    </row>
    <row r="68593" spans="1:5" hidden="1" x14ac:dyDescent="0.2">
      <c r="A68593" s="2">
        <v>68592</v>
      </c>
      <c r="B68593" t="s">
        <v>10</v>
      </c>
      <c r="C68593" s="1">
        <v>43999</v>
      </c>
      <c r="D68593" s="1">
        <v>8793.0300000000007</v>
      </c>
      <c r="E68593" t="s">
        <v>1227</v>
      </c>
    </row>
    <row r="68594" spans="1:5" hidden="1" x14ac:dyDescent="0.2">
      <c r="A68594" s="2">
        <v>68593</v>
      </c>
      <c r="B68594" t="s">
        <v>14</v>
      </c>
      <c r="C68594" s="1">
        <v>58313</v>
      </c>
      <c r="D68594" s="1">
        <v>57708.9</v>
      </c>
      <c r="E68594" t="s">
        <v>1227</v>
      </c>
    </row>
    <row r="68595" spans="1:5" hidden="1" x14ac:dyDescent="0.2">
      <c r="A68595" s="2">
        <v>68594</v>
      </c>
      <c r="B68595" t="s">
        <v>62</v>
      </c>
      <c r="C68595">
        <v>900</v>
      </c>
      <c r="D68595">
        <v>934.74</v>
      </c>
      <c r="E68595" t="s">
        <v>1227</v>
      </c>
    </row>
    <row r="68596" spans="1:5" hidden="1" x14ac:dyDescent="0.2">
      <c r="A68596" s="2">
        <v>68595</v>
      </c>
      <c r="B68596" t="s">
        <v>10</v>
      </c>
      <c r="C68596" s="1">
        <v>44773</v>
      </c>
      <c r="D68596" s="1">
        <v>15936.34</v>
      </c>
      <c r="E68596" t="s">
        <v>1227</v>
      </c>
    </row>
    <row r="68597" spans="1:5" hidden="1" x14ac:dyDescent="0.2">
      <c r="A68597" s="2">
        <v>68596</v>
      </c>
      <c r="B68597" t="s">
        <v>17</v>
      </c>
      <c r="C68597" s="1">
        <v>73763</v>
      </c>
      <c r="D68597" s="1">
        <v>77731.13</v>
      </c>
      <c r="E68597" t="s">
        <v>1227</v>
      </c>
    </row>
    <row r="68598" spans="1:5" hidden="1" x14ac:dyDescent="0.2">
      <c r="A68598" s="2">
        <v>68597</v>
      </c>
      <c r="B68598" t="s">
        <v>19</v>
      </c>
      <c r="C68598" s="1">
        <v>43227</v>
      </c>
      <c r="D68598" s="1">
        <v>40307.85</v>
      </c>
      <c r="E68598" t="s">
        <v>1227</v>
      </c>
    </row>
    <row r="68599" spans="1:5" hidden="1" x14ac:dyDescent="0.2">
      <c r="A68599" s="2">
        <v>68598</v>
      </c>
      <c r="B68599" t="s">
        <v>1228</v>
      </c>
      <c r="C68599" s="1">
        <v>20800</v>
      </c>
      <c r="D68599" s="1">
        <v>9710</v>
      </c>
      <c r="E68599" t="s">
        <v>1227</v>
      </c>
    </row>
    <row r="68600" spans="1:5" hidden="1" x14ac:dyDescent="0.2">
      <c r="A68600" s="2">
        <v>68599</v>
      </c>
      <c r="B68600" t="s">
        <v>10</v>
      </c>
      <c r="C68600" s="1">
        <v>52976</v>
      </c>
      <c r="D68600" s="1">
        <v>55345.86</v>
      </c>
      <c r="E68600" t="s">
        <v>1227</v>
      </c>
    </row>
    <row r="68601" spans="1:5" hidden="1" x14ac:dyDescent="0.2">
      <c r="A68601" s="2">
        <v>68600</v>
      </c>
      <c r="B68601" t="s">
        <v>14</v>
      </c>
      <c r="C68601" s="1">
        <v>49900</v>
      </c>
      <c r="D68601" s="1">
        <v>49898.75</v>
      </c>
      <c r="E68601" t="s">
        <v>1227</v>
      </c>
    </row>
    <row r="68602" spans="1:5" hidden="1" x14ac:dyDescent="0.2">
      <c r="A68602" s="2">
        <v>68601</v>
      </c>
      <c r="B68602" t="s">
        <v>45</v>
      </c>
      <c r="C68602" s="1">
        <v>47600</v>
      </c>
      <c r="D68602" s="1">
        <v>38266.74</v>
      </c>
      <c r="E68602" t="s">
        <v>1227</v>
      </c>
    </row>
    <row r="68603" spans="1:5" hidden="1" x14ac:dyDescent="0.2">
      <c r="A68603" s="2">
        <v>68602</v>
      </c>
      <c r="B68603" t="s">
        <v>12</v>
      </c>
      <c r="C68603" s="1">
        <v>63400</v>
      </c>
      <c r="D68603" s="1">
        <v>64188.39</v>
      </c>
      <c r="E68603" t="s">
        <v>1227</v>
      </c>
    </row>
    <row r="68604" spans="1:5" hidden="1" x14ac:dyDescent="0.2">
      <c r="A68604" s="2">
        <v>68603</v>
      </c>
      <c r="B68604" t="s">
        <v>7</v>
      </c>
      <c r="C68604" s="1">
        <v>55000</v>
      </c>
      <c r="D68604" s="1">
        <v>5288.45</v>
      </c>
      <c r="E68604" t="s">
        <v>1227</v>
      </c>
    </row>
    <row r="68605" spans="1:5" hidden="1" x14ac:dyDescent="0.2">
      <c r="A68605" s="2">
        <v>68604</v>
      </c>
      <c r="B68605" t="s">
        <v>40</v>
      </c>
      <c r="C68605" s="1">
        <v>60275</v>
      </c>
      <c r="D68605" s="1">
        <v>60283.07</v>
      </c>
      <c r="E68605" t="s">
        <v>1227</v>
      </c>
    </row>
    <row r="68606" spans="1:5" hidden="1" x14ac:dyDescent="0.2">
      <c r="A68606" s="2">
        <v>68605</v>
      </c>
      <c r="B68606" t="s">
        <v>19</v>
      </c>
      <c r="C68606" s="1">
        <v>61157</v>
      </c>
      <c r="D68606" s="1">
        <v>68115.42</v>
      </c>
      <c r="E68606" t="s">
        <v>1227</v>
      </c>
    </row>
    <row r="68607" spans="1:5" hidden="1" x14ac:dyDescent="0.2">
      <c r="A68607" s="2">
        <v>68606</v>
      </c>
      <c r="B68607" t="s">
        <v>24</v>
      </c>
      <c r="C68607" s="1">
        <v>80900</v>
      </c>
      <c r="D68607" s="1">
        <v>80358.63</v>
      </c>
      <c r="E68607" t="s">
        <v>1227</v>
      </c>
    </row>
    <row r="68608" spans="1:5" hidden="1" x14ac:dyDescent="0.2">
      <c r="A68608" s="2">
        <v>68607</v>
      </c>
      <c r="B68608" t="s">
        <v>19</v>
      </c>
      <c r="C68608" s="1">
        <v>51517</v>
      </c>
      <c r="D68608" s="1">
        <v>54829.78</v>
      </c>
      <c r="E68608" t="s">
        <v>1227</v>
      </c>
    </row>
    <row r="68609" spans="1:5" hidden="1" x14ac:dyDescent="0.2">
      <c r="A68609" s="2">
        <v>68608</v>
      </c>
      <c r="B68609" t="s">
        <v>19</v>
      </c>
      <c r="C68609" s="1">
        <v>75700</v>
      </c>
      <c r="D68609" s="1">
        <v>76814.8</v>
      </c>
      <c r="E68609" t="s">
        <v>1227</v>
      </c>
    </row>
    <row r="68610" spans="1:5" hidden="1" x14ac:dyDescent="0.2">
      <c r="A68610" s="2">
        <v>68609</v>
      </c>
      <c r="B68610" t="s">
        <v>23</v>
      </c>
      <c r="C68610" s="1">
        <v>44020</v>
      </c>
      <c r="D68610" s="1">
        <v>49596.54</v>
      </c>
      <c r="E68610" t="s">
        <v>1227</v>
      </c>
    </row>
    <row r="68611" spans="1:5" hidden="1" x14ac:dyDescent="0.2">
      <c r="A68611" s="2">
        <v>68610</v>
      </c>
      <c r="B68611" t="s">
        <v>10</v>
      </c>
      <c r="C68611" s="1">
        <v>77564</v>
      </c>
      <c r="D68611" s="1">
        <v>118340.23</v>
      </c>
      <c r="E68611" t="s">
        <v>1227</v>
      </c>
    </row>
    <row r="68612" spans="1:5" hidden="1" x14ac:dyDescent="0.2">
      <c r="A68612" s="2">
        <v>68611</v>
      </c>
      <c r="B68612" t="s">
        <v>10</v>
      </c>
      <c r="C68612" s="1">
        <v>28711</v>
      </c>
      <c r="D68612" s="1">
        <v>8856.06</v>
      </c>
      <c r="E68612" t="s">
        <v>1227</v>
      </c>
    </row>
    <row r="68613" spans="1:5" hidden="1" x14ac:dyDescent="0.2">
      <c r="A68613" s="2">
        <v>68612</v>
      </c>
      <c r="B68613" t="s">
        <v>10</v>
      </c>
      <c r="C68613" s="1">
        <v>44104</v>
      </c>
      <c r="D68613" s="1">
        <v>47495.25</v>
      </c>
      <c r="E68613" t="s">
        <v>1227</v>
      </c>
    </row>
    <row r="68614" spans="1:5" hidden="1" x14ac:dyDescent="0.2">
      <c r="A68614" s="2">
        <v>68613</v>
      </c>
      <c r="B68614" t="s">
        <v>17</v>
      </c>
      <c r="C68614" s="1">
        <v>129587</v>
      </c>
      <c r="D68614" s="1">
        <v>131703.92000000001</v>
      </c>
      <c r="E68614" t="s">
        <v>1227</v>
      </c>
    </row>
    <row r="68615" spans="1:5" hidden="1" x14ac:dyDescent="0.2">
      <c r="A68615" s="2">
        <v>68614</v>
      </c>
      <c r="B68615" t="s">
        <v>19</v>
      </c>
      <c r="C68615" s="1">
        <v>52171</v>
      </c>
      <c r="D68615" s="1">
        <v>61386.26</v>
      </c>
      <c r="E68615" t="s">
        <v>1227</v>
      </c>
    </row>
    <row r="68616" spans="1:5" hidden="1" x14ac:dyDescent="0.2">
      <c r="A68616" s="2">
        <v>68615</v>
      </c>
      <c r="B68616" t="s">
        <v>37</v>
      </c>
      <c r="C68616" s="1">
        <v>58313</v>
      </c>
      <c r="D68616" s="1">
        <v>58359.66</v>
      </c>
      <c r="E68616" t="s">
        <v>1227</v>
      </c>
    </row>
    <row r="68617" spans="1:5" hidden="1" x14ac:dyDescent="0.2">
      <c r="A68617" s="2">
        <v>68616</v>
      </c>
      <c r="B68617" t="s">
        <v>10</v>
      </c>
      <c r="C68617" s="1">
        <v>44104</v>
      </c>
      <c r="D68617" s="1">
        <v>48915.33</v>
      </c>
      <c r="E68617" t="s">
        <v>1227</v>
      </c>
    </row>
    <row r="68618" spans="1:5" hidden="1" x14ac:dyDescent="0.2">
      <c r="A68618" s="2">
        <v>68617</v>
      </c>
      <c r="B68618" t="s">
        <v>80</v>
      </c>
      <c r="C68618" s="1">
        <v>11310</v>
      </c>
      <c r="E68618" t="s">
        <v>1227</v>
      </c>
    </row>
    <row r="68619" spans="1:5" hidden="1" x14ac:dyDescent="0.2">
      <c r="A68619" s="2">
        <v>68618</v>
      </c>
      <c r="B68619" t="s">
        <v>80</v>
      </c>
      <c r="C68619" s="1">
        <v>11310</v>
      </c>
      <c r="E68619" t="s">
        <v>1227</v>
      </c>
    </row>
    <row r="68620" spans="1:5" hidden="1" x14ac:dyDescent="0.2">
      <c r="A68620" s="2">
        <v>68619</v>
      </c>
      <c r="B68620" t="s">
        <v>10</v>
      </c>
      <c r="C68620" s="1">
        <v>43999</v>
      </c>
      <c r="D68620" s="1">
        <v>21070.03</v>
      </c>
      <c r="E68620" t="s">
        <v>1227</v>
      </c>
    </row>
    <row r="68621" spans="1:5" hidden="1" x14ac:dyDescent="0.2">
      <c r="A68621" s="2">
        <v>68620</v>
      </c>
      <c r="B68621" t="s">
        <v>10</v>
      </c>
      <c r="C68621" s="1">
        <v>44104</v>
      </c>
      <c r="D68621" s="1">
        <v>48608.12</v>
      </c>
      <c r="E68621" t="s">
        <v>1227</v>
      </c>
    </row>
    <row r="68622" spans="1:5" hidden="1" x14ac:dyDescent="0.2">
      <c r="A68622" s="2">
        <v>68621</v>
      </c>
      <c r="B68622" t="s">
        <v>19</v>
      </c>
      <c r="C68622" s="1">
        <v>53568</v>
      </c>
      <c r="D68622" s="1">
        <v>52164.32</v>
      </c>
      <c r="E68622" t="s">
        <v>1227</v>
      </c>
    </row>
    <row r="68623" spans="1:5" hidden="1" x14ac:dyDescent="0.2">
      <c r="A68623" s="2">
        <v>68622</v>
      </c>
      <c r="B68623" t="s">
        <v>86</v>
      </c>
      <c r="C68623" s="1">
        <v>55314</v>
      </c>
      <c r="D68623" s="1">
        <v>53626.04</v>
      </c>
      <c r="E68623" t="s">
        <v>1244</v>
      </c>
    </row>
    <row r="68624" spans="1:5" hidden="1" x14ac:dyDescent="0.2">
      <c r="A68624" s="2">
        <v>68623</v>
      </c>
      <c r="B68624" t="s">
        <v>360</v>
      </c>
      <c r="C68624" s="1">
        <v>74000</v>
      </c>
      <c r="D68624" s="1">
        <v>73000.08</v>
      </c>
      <c r="E68624" t="s">
        <v>1244</v>
      </c>
    </row>
    <row r="68625" spans="1:5" hidden="1" x14ac:dyDescent="0.2">
      <c r="A68625" s="2">
        <v>68624</v>
      </c>
      <c r="B68625" t="s">
        <v>88</v>
      </c>
      <c r="C68625" s="1">
        <v>64500</v>
      </c>
      <c r="D68625" s="1">
        <v>64403.839999999997</v>
      </c>
      <c r="E68625" t="s">
        <v>1244</v>
      </c>
    </row>
    <row r="68626" spans="1:5" hidden="1" x14ac:dyDescent="0.2">
      <c r="A68626" s="2">
        <v>68625</v>
      </c>
      <c r="B68626" t="s">
        <v>181</v>
      </c>
      <c r="C68626" s="1">
        <v>46309</v>
      </c>
      <c r="D68626" s="1">
        <v>59620.160000000003</v>
      </c>
      <c r="E68626" t="s">
        <v>1244</v>
      </c>
    </row>
    <row r="68627" spans="1:5" hidden="1" x14ac:dyDescent="0.2">
      <c r="A68627" s="2">
        <v>68626</v>
      </c>
      <c r="B68627" t="s">
        <v>89</v>
      </c>
      <c r="C68627" s="1">
        <v>60060</v>
      </c>
      <c r="D68627" s="1">
        <v>54059.6</v>
      </c>
      <c r="E68627" t="s">
        <v>1244</v>
      </c>
    </row>
    <row r="68628" spans="1:5" hidden="1" x14ac:dyDescent="0.2">
      <c r="A68628" s="2">
        <v>68627</v>
      </c>
      <c r="B68628" t="s">
        <v>1245</v>
      </c>
      <c r="C68628" s="1">
        <v>42702</v>
      </c>
      <c r="D68628" s="1">
        <v>20250.8</v>
      </c>
      <c r="E68628" t="s">
        <v>1244</v>
      </c>
    </row>
    <row r="68629" spans="1:5" hidden="1" x14ac:dyDescent="0.2">
      <c r="A68629" s="2">
        <v>68628</v>
      </c>
      <c r="B68629" t="s">
        <v>90</v>
      </c>
      <c r="C68629" s="1">
        <v>62175</v>
      </c>
      <c r="D68629" s="1">
        <v>83757.48</v>
      </c>
      <c r="E68629" t="s">
        <v>1244</v>
      </c>
    </row>
    <row r="68630" spans="1:5" hidden="1" x14ac:dyDescent="0.2">
      <c r="A68630" s="2">
        <v>68629</v>
      </c>
      <c r="B68630" t="s">
        <v>1012</v>
      </c>
      <c r="C68630" s="1">
        <v>77343</v>
      </c>
      <c r="D68630" s="1">
        <v>92574.91</v>
      </c>
      <c r="E68630" t="s">
        <v>1244</v>
      </c>
    </row>
    <row r="68631" spans="1:5" hidden="1" x14ac:dyDescent="0.2">
      <c r="A68631" s="2">
        <v>68630</v>
      </c>
      <c r="B68631" t="s">
        <v>92</v>
      </c>
      <c r="C68631" s="1">
        <v>44548</v>
      </c>
      <c r="D68631" s="1">
        <v>55943.29</v>
      </c>
      <c r="E68631" t="s">
        <v>1244</v>
      </c>
    </row>
    <row r="68632" spans="1:5" hidden="1" x14ac:dyDescent="0.2">
      <c r="A68632" s="2">
        <v>68631</v>
      </c>
      <c r="B68632" t="s">
        <v>158</v>
      </c>
      <c r="C68632" s="1">
        <v>18408</v>
      </c>
      <c r="D68632" s="1">
        <v>1051.25</v>
      </c>
      <c r="E68632" t="s">
        <v>1244</v>
      </c>
    </row>
    <row r="68633" spans="1:5" hidden="1" x14ac:dyDescent="0.2">
      <c r="A68633" s="2">
        <v>68632</v>
      </c>
      <c r="B68633" t="s">
        <v>158</v>
      </c>
      <c r="C68633" s="1">
        <v>18408</v>
      </c>
      <c r="D68633" s="1">
        <v>1051.25</v>
      </c>
      <c r="E68633" t="s">
        <v>1244</v>
      </c>
    </row>
    <row r="68634" spans="1:5" hidden="1" x14ac:dyDescent="0.2">
      <c r="A68634" s="2">
        <v>68633</v>
      </c>
      <c r="B68634" t="s">
        <v>158</v>
      </c>
      <c r="C68634" s="1">
        <v>18408</v>
      </c>
      <c r="D68634" s="1">
        <v>1051.25</v>
      </c>
      <c r="E68634" t="s">
        <v>1244</v>
      </c>
    </row>
    <row r="68635" spans="1:5" hidden="1" x14ac:dyDescent="0.2">
      <c r="A68635" s="2">
        <v>68634</v>
      </c>
      <c r="B68635" t="s">
        <v>365</v>
      </c>
      <c r="C68635" s="1">
        <v>35386</v>
      </c>
      <c r="D68635" s="1">
        <v>35491.79</v>
      </c>
      <c r="E68635" t="s">
        <v>1244</v>
      </c>
    </row>
    <row r="68636" spans="1:5" hidden="1" x14ac:dyDescent="0.2">
      <c r="A68636" s="2">
        <v>68635</v>
      </c>
      <c r="B68636" t="s">
        <v>93</v>
      </c>
      <c r="C68636" s="1">
        <v>33879</v>
      </c>
      <c r="D68636" s="1">
        <v>34271.230000000003</v>
      </c>
      <c r="E68636" t="s">
        <v>1244</v>
      </c>
    </row>
    <row r="68637" spans="1:5" hidden="1" x14ac:dyDescent="0.2">
      <c r="A68637" s="2">
        <v>68636</v>
      </c>
      <c r="B68637" t="s">
        <v>158</v>
      </c>
      <c r="C68637" s="1">
        <v>20800</v>
      </c>
      <c r="D68637" s="1">
        <v>8450</v>
      </c>
      <c r="E68637" t="s">
        <v>1244</v>
      </c>
    </row>
    <row r="68638" spans="1:5" hidden="1" x14ac:dyDescent="0.2">
      <c r="A68638" s="2">
        <v>68637</v>
      </c>
      <c r="B68638" t="s">
        <v>663</v>
      </c>
      <c r="C68638" s="1">
        <v>42026</v>
      </c>
      <c r="D68638" s="1">
        <v>42221.93</v>
      </c>
      <c r="E68638" t="s">
        <v>1244</v>
      </c>
    </row>
    <row r="68639" spans="1:5" hidden="1" x14ac:dyDescent="0.2">
      <c r="A68639" s="2">
        <v>68638</v>
      </c>
      <c r="B68639" t="s">
        <v>234</v>
      </c>
      <c r="C68639" s="1">
        <v>29378</v>
      </c>
      <c r="D68639" s="1">
        <v>32262.74</v>
      </c>
      <c r="E68639" t="s">
        <v>1244</v>
      </c>
    </row>
    <row r="68640" spans="1:5" hidden="1" x14ac:dyDescent="0.2">
      <c r="A68640" s="2">
        <v>68639</v>
      </c>
      <c r="B68640" t="s">
        <v>98</v>
      </c>
      <c r="C68640" s="1">
        <v>37943</v>
      </c>
      <c r="D68640" s="1">
        <v>38275.72</v>
      </c>
      <c r="E68640" t="s">
        <v>1244</v>
      </c>
    </row>
    <row r="68641" spans="1:5" hidden="1" x14ac:dyDescent="0.2">
      <c r="A68641" s="2">
        <v>68640</v>
      </c>
      <c r="B68641" t="s">
        <v>100</v>
      </c>
      <c r="C68641" s="1">
        <v>45074</v>
      </c>
      <c r="D68641" s="1">
        <v>55836.74</v>
      </c>
      <c r="E68641" t="s">
        <v>1244</v>
      </c>
    </row>
    <row r="68642" spans="1:5" hidden="1" x14ac:dyDescent="0.2">
      <c r="A68642" s="2">
        <v>68641</v>
      </c>
      <c r="B68642" t="s">
        <v>82</v>
      </c>
      <c r="C68642" s="1">
        <v>59600</v>
      </c>
      <c r="D68642" s="1">
        <v>45741.89</v>
      </c>
      <c r="E68642" t="s">
        <v>1244</v>
      </c>
    </row>
    <row r="68643" spans="1:5" hidden="1" x14ac:dyDescent="0.2">
      <c r="A68643" s="2">
        <v>68642</v>
      </c>
      <c r="B68643" t="s">
        <v>105</v>
      </c>
      <c r="C68643" s="1">
        <v>48331</v>
      </c>
      <c r="D68643" s="1">
        <v>54595.92</v>
      </c>
      <c r="E68643" t="s">
        <v>1244</v>
      </c>
    </row>
    <row r="68644" spans="1:5" hidden="1" x14ac:dyDescent="0.2">
      <c r="A68644" s="2">
        <v>68643</v>
      </c>
      <c r="B68644" t="s">
        <v>139</v>
      </c>
      <c r="C68644" s="1">
        <v>59600</v>
      </c>
      <c r="D68644" s="1">
        <v>40858.879999999997</v>
      </c>
      <c r="E68644" t="s">
        <v>1244</v>
      </c>
    </row>
    <row r="68645" spans="1:5" hidden="1" x14ac:dyDescent="0.2">
      <c r="A68645" s="2">
        <v>68644</v>
      </c>
      <c r="B68645" t="s">
        <v>158</v>
      </c>
      <c r="C68645" s="1">
        <v>22880</v>
      </c>
      <c r="D68645" s="1">
        <v>2233</v>
      </c>
      <c r="E68645" t="s">
        <v>1244</v>
      </c>
    </row>
    <row r="68646" spans="1:5" hidden="1" x14ac:dyDescent="0.2">
      <c r="A68646" s="2">
        <v>68645</v>
      </c>
      <c r="B68646" t="s">
        <v>132</v>
      </c>
      <c r="C68646" s="1">
        <v>65480</v>
      </c>
      <c r="D68646" s="1">
        <v>104095.81</v>
      </c>
      <c r="E68646" t="s">
        <v>1244</v>
      </c>
    </row>
    <row r="68647" spans="1:5" hidden="1" x14ac:dyDescent="0.2">
      <c r="A68647" s="2">
        <v>68646</v>
      </c>
      <c r="B68647" t="s">
        <v>109</v>
      </c>
      <c r="C68647" s="1">
        <v>36271</v>
      </c>
      <c r="D68647" s="1">
        <v>34245.74</v>
      </c>
      <c r="E68647" t="s">
        <v>1244</v>
      </c>
    </row>
    <row r="68648" spans="1:5" hidden="1" x14ac:dyDescent="0.2">
      <c r="A68648" s="2">
        <v>68647</v>
      </c>
      <c r="B68648" t="s">
        <v>110</v>
      </c>
      <c r="C68648" s="1">
        <v>30721</v>
      </c>
      <c r="D68648" s="1">
        <v>32793.019999999997</v>
      </c>
      <c r="E68648" t="s">
        <v>1244</v>
      </c>
    </row>
    <row r="68649" spans="1:5" hidden="1" x14ac:dyDescent="0.2">
      <c r="A68649" s="2">
        <v>68648</v>
      </c>
      <c r="B68649" t="s">
        <v>725</v>
      </c>
      <c r="C68649" s="1">
        <v>49573</v>
      </c>
      <c r="D68649" s="1">
        <v>49104.57</v>
      </c>
      <c r="E68649" t="s">
        <v>1244</v>
      </c>
    </row>
    <row r="68650" spans="1:5" hidden="1" x14ac:dyDescent="0.2">
      <c r="A68650" s="2">
        <v>68649</v>
      </c>
      <c r="B68650" t="s">
        <v>112</v>
      </c>
      <c r="C68650" s="1">
        <v>50365</v>
      </c>
      <c r="D68650" s="1">
        <v>50804.84</v>
      </c>
      <c r="E68650" t="s">
        <v>1244</v>
      </c>
    </row>
    <row r="68651" spans="1:5" hidden="1" x14ac:dyDescent="0.2">
      <c r="A68651" s="2">
        <v>68650</v>
      </c>
      <c r="B68651" t="s">
        <v>187</v>
      </c>
      <c r="C68651" s="1">
        <v>46199</v>
      </c>
      <c r="D68651" s="1">
        <v>18387.12</v>
      </c>
      <c r="E68651" t="s">
        <v>1244</v>
      </c>
    </row>
    <row r="68652" spans="1:5" hidden="1" x14ac:dyDescent="0.2">
      <c r="A68652" s="2">
        <v>68651</v>
      </c>
      <c r="B68652" t="s">
        <v>113</v>
      </c>
      <c r="C68652" s="1">
        <v>35691</v>
      </c>
      <c r="D68652" s="1">
        <v>34970.51</v>
      </c>
      <c r="E68652" t="s">
        <v>1244</v>
      </c>
    </row>
    <row r="68653" spans="1:5" hidden="1" x14ac:dyDescent="0.2">
      <c r="A68653" s="2">
        <v>68652</v>
      </c>
      <c r="B68653" t="s">
        <v>114</v>
      </c>
      <c r="C68653" s="1">
        <v>37359</v>
      </c>
      <c r="D68653" s="1">
        <v>37768.67</v>
      </c>
      <c r="E68653" t="s">
        <v>1244</v>
      </c>
    </row>
    <row r="68654" spans="1:5" hidden="1" x14ac:dyDescent="0.2">
      <c r="A68654" s="2">
        <v>68653</v>
      </c>
      <c r="B68654" t="s">
        <v>158</v>
      </c>
      <c r="C68654" s="1">
        <v>20800</v>
      </c>
      <c r="D68654" s="1">
        <v>1690</v>
      </c>
      <c r="E68654" t="s">
        <v>1244</v>
      </c>
    </row>
    <row r="68655" spans="1:5" hidden="1" x14ac:dyDescent="0.2">
      <c r="A68655" s="2">
        <v>68654</v>
      </c>
      <c r="B68655" t="s">
        <v>118</v>
      </c>
      <c r="C68655" s="1">
        <v>45548</v>
      </c>
      <c r="D68655" s="1">
        <v>47176.38</v>
      </c>
      <c r="E68655" t="s">
        <v>1244</v>
      </c>
    </row>
    <row r="68656" spans="1:5" hidden="1" x14ac:dyDescent="0.2">
      <c r="A68656" s="2">
        <v>68655</v>
      </c>
      <c r="B68656" t="s">
        <v>120</v>
      </c>
      <c r="C68656" s="1">
        <v>10546</v>
      </c>
      <c r="D68656" s="1">
        <v>10594.83</v>
      </c>
      <c r="E68656" t="s">
        <v>1244</v>
      </c>
    </row>
    <row r="68657" spans="1:5" hidden="1" x14ac:dyDescent="0.2">
      <c r="A68657" s="2">
        <v>68656</v>
      </c>
      <c r="B68657" t="s">
        <v>121</v>
      </c>
      <c r="C68657" s="1">
        <v>57803</v>
      </c>
      <c r="D68657" s="1">
        <v>58077.78</v>
      </c>
      <c r="E68657" t="s">
        <v>1244</v>
      </c>
    </row>
    <row r="68658" spans="1:5" hidden="1" x14ac:dyDescent="0.2">
      <c r="A68658" s="2">
        <v>68657</v>
      </c>
      <c r="B68658" t="s">
        <v>122</v>
      </c>
      <c r="C68658" s="1">
        <v>73674</v>
      </c>
      <c r="E68658" t="s">
        <v>1244</v>
      </c>
    </row>
    <row r="68659" spans="1:5" hidden="1" x14ac:dyDescent="0.2">
      <c r="A68659" s="2">
        <v>68658</v>
      </c>
      <c r="B68659" t="s">
        <v>119</v>
      </c>
      <c r="C68659" s="1">
        <v>35420</v>
      </c>
      <c r="D68659" s="1">
        <v>70115.03</v>
      </c>
      <c r="E68659" t="s">
        <v>1244</v>
      </c>
    </row>
    <row r="68660" spans="1:5" hidden="1" x14ac:dyDescent="0.2">
      <c r="A68660" s="2">
        <v>68659</v>
      </c>
      <c r="B68660" t="s">
        <v>460</v>
      </c>
      <c r="C68660" s="1">
        <v>56100</v>
      </c>
      <c r="D68660" s="1">
        <v>56080.84</v>
      </c>
      <c r="E68660" t="s">
        <v>1244</v>
      </c>
    </row>
    <row r="68661" spans="1:5" hidden="1" x14ac:dyDescent="0.2">
      <c r="A68661" s="2">
        <v>68660</v>
      </c>
      <c r="B68661" t="s">
        <v>127</v>
      </c>
      <c r="C68661" s="1">
        <v>16744</v>
      </c>
      <c r="D68661" s="1">
        <v>4524.1400000000003</v>
      </c>
      <c r="E68661" t="s">
        <v>1244</v>
      </c>
    </row>
    <row r="68662" spans="1:5" hidden="1" x14ac:dyDescent="0.2">
      <c r="A68662" s="2">
        <v>68661</v>
      </c>
      <c r="B68662" t="s">
        <v>235</v>
      </c>
      <c r="C68662" s="1">
        <v>46309</v>
      </c>
      <c r="D68662" s="1">
        <v>49193.52</v>
      </c>
      <c r="E68662" t="s">
        <v>1244</v>
      </c>
    </row>
    <row r="68663" spans="1:5" hidden="1" x14ac:dyDescent="0.2">
      <c r="A68663" s="2">
        <v>68662</v>
      </c>
      <c r="B68663" t="s">
        <v>414</v>
      </c>
      <c r="C68663" s="1">
        <v>63300</v>
      </c>
      <c r="D68663" s="1">
        <v>45398.06</v>
      </c>
      <c r="E68663" t="s">
        <v>1244</v>
      </c>
    </row>
    <row r="68664" spans="1:5" hidden="1" x14ac:dyDescent="0.2">
      <c r="A68664" s="2">
        <v>68663</v>
      </c>
      <c r="B68664" t="s">
        <v>566</v>
      </c>
      <c r="C68664" s="1">
        <v>70388</v>
      </c>
      <c r="D68664" s="1">
        <v>70859.53</v>
      </c>
      <c r="E68664" t="s">
        <v>1244</v>
      </c>
    </row>
    <row r="68665" spans="1:5" hidden="1" x14ac:dyDescent="0.2">
      <c r="A68665" s="2">
        <v>68664</v>
      </c>
      <c r="B68665" t="s">
        <v>115</v>
      </c>
      <c r="C68665" s="1">
        <v>30834</v>
      </c>
      <c r="D68665" s="1">
        <v>6907.73</v>
      </c>
      <c r="E68665" t="s">
        <v>1244</v>
      </c>
    </row>
    <row r="68666" spans="1:5" hidden="1" x14ac:dyDescent="0.2">
      <c r="A68666" s="2">
        <v>68665</v>
      </c>
      <c r="B68666" t="s">
        <v>132</v>
      </c>
      <c r="C68666" s="1">
        <v>67749</v>
      </c>
      <c r="D68666" s="1">
        <v>78206.070000000007</v>
      </c>
      <c r="E68666" t="s">
        <v>1244</v>
      </c>
    </row>
    <row r="68667" spans="1:5" hidden="1" x14ac:dyDescent="0.2">
      <c r="A68667" s="2">
        <v>68666</v>
      </c>
      <c r="B68667" t="s">
        <v>265</v>
      </c>
      <c r="C68667" s="1">
        <v>73858</v>
      </c>
      <c r="D68667" s="1">
        <v>78814.039999999994</v>
      </c>
      <c r="E68667" t="s">
        <v>1244</v>
      </c>
    </row>
    <row r="68668" spans="1:5" hidden="1" x14ac:dyDescent="0.2">
      <c r="A68668" s="2">
        <v>68667</v>
      </c>
      <c r="B68668" t="s">
        <v>989</v>
      </c>
      <c r="C68668" s="1">
        <v>56100</v>
      </c>
      <c r="D68668" s="1">
        <v>56077.25</v>
      </c>
      <c r="E68668" t="s">
        <v>1244</v>
      </c>
    </row>
    <row r="68669" spans="1:5" hidden="1" x14ac:dyDescent="0.2">
      <c r="A68669" s="2">
        <v>68668</v>
      </c>
      <c r="B68669" t="s">
        <v>138</v>
      </c>
      <c r="C68669" s="1">
        <v>33879</v>
      </c>
      <c r="D68669" s="1">
        <v>47507.27</v>
      </c>
      <c r="E68669" t="s">
        <v>1244</v>
      </c>
    </row>
    <row r="68670" spans="1:5" hidden="1" x14ac:dyDescent="0.2">
      <c r="A68670" s="2">
        <v>68669</v>
      </c>
      <c r="B68670" t="s">
        <v>672</v>
      </c>
      <c r="C68670" s="1">
        <v>56100</v>
      </c>
      <c r="D68670" s="1">
        <v>55279.42</v>
      </c>
      <c r="E68670" t="s">
        <v>1244</v>
      </c>
    </row>
    <row r="68671" spans="1:5" hidden="1" x14ac:dyDescent="0.2">
      <c r="A68671" s="2">
        <v>68670</v>
      </c>
      <c r="B68671" t="s">
        <v>257</v>
      </c>
      <c r="C68671" s="1">
        <v>21320</v>
      </c>
      <c r="D68671" s="1">
        <v>3127.89</v>
      </c>
      <c r="E68671" t="s">
        <v>1244</v>
      </c>
    </row>
    <row r="68672" spans="1:5" hidden="1" x14ac:dyDescent="0.2">
      <c r="A68672" s="2">
        <v>68671</v>
      </c>
      <c r="B68672" t="s">
        <v>141</v>
      </c>
      <c r="C68672" s="1">
        <v>52020</v>
      </c>
      <c r="D68672" s="1">
        <v>53843.92</v>
      </c>
      <c r="E68672" t="s">
        <v>1244</v>
      </c>
    </row>
    <row r="68673" spans="1:5" hidden="1" x14ac:dyDescent="0.2">
      <c r="A68673" s="2">
        <v>68672</v>
      </c>
      <c r="B68673" t="s">
        <v>451</v>
      </c>
      <c r="C68673" s="1">
        <v>68013</v>
      </c>
      <c r="D68673" s="1">
        <v>97765.28</v>
      </c>
      <c r="E68673" t="s">
        <v>1244</v>
      </c>
    </row>
    <row r="68674" spans="1:5" hidden="1" x14ac:dyDescent="0.2">
      <c r="A68674" s="2">
        <v>68673</v>
      </c>
      <c r="B68674" t="s">
        <v>145</v>
      </c>
      <c r="C68674" s="1">
        <v>33879</v>
      </c>
      <c r="D68674" s="1">
        <v>34161.24</v>
      </c>
      <c r="E68674" t="s">
        <v>1244</v>
      </c>
    </row>
    <row r="68675" spans="1:5" hidden="1" x14ac:dyDescent="0.2">
      <c r="A68675" s="2">
        <v>68674</v>
      </c>
      <c r="B68675" t="s">
        <v>146</v>
      </c>
      <c r="C68675" s="1">
        <v>38339</v>
      </c>
      <c r="D68675" s="1">
        <v>38803.550000000003</v>
      </c>
      <c r="E68675" t="s">
        <v>1244</v>
      </c>
    </row>
    <row r="68676" spans="1:5" hidden="1" x14ac:dyDescent="0.2">
      <c r="A68676" s="2">
        <v>68675</v>
      </c>
      <c r="B68676" t="s">
        <v>138</v>
      </c>
      <c r="C68676" s="1">
        <v>34895</v>
      </c>
      <c r="D68676" s="1">
        <v>22273.55</v>
      </c>
      <c r="E68676" t="s">
        <v>1244</v>
      </c>
    </row>
    <row r="68677" spans="1:5" hidden="1" x14ac:dyDescent="0.2">
      <c r="A68677" s="2">
        <v>68676</v>
      </c>
      <c r="B68677" t="s">
        <v>25</v>
      </c>
      <c r="C68677" s="1">
        <v>38447</v>
      </c>
      <c r="D68677" s="1">
        <v>41260.01</v>
      </c>
      <c r="E68677" t="s">
        <v>1244</v>
      </c>
    </row>
    <row r="68678" spans="1:5" hidden="1" x14ac:dyDescent="0.2">
      <c r="A68678" s="2">
        <v>68677</v>
      </c>
      <c r="B68678" t="s">
        <v>147</v>
      </c>
      <c r="C68678" s="1">
        <v>46747</v>
      </c>
      <c r="D68678" s="1">
        <v>60584.35</v>
      </c>
      <c r="E68678" t="s">
        <v>1244</v>
      </c>
    </row>
    <row r="68679" spans="1:5" hidden="1" x14ac:dyDescent="0.2">
      <c r="A68679" s="2">
        <v>68678</v>
      </c>
      <c r="B68679" t="s">
        <v>82</v>
      </c>
      <c r="C68679" s="1">
        <v>120300</v>
      </c>
      <c r="D68679" s="1">
        <v>121835.78</v>
      </c>
      <c r="E68679" t="s">
        <v>1244</v>
      </c>
    </row>
    <row r="68680" spans="1:5" hidden="1" x14ac:dyDescent="0.2">
      <c r="A68680" s="2">
        <v>68679</v>
      </c>
      <c r="B68680" t="s">
        <v>149</v>
      </c>
      <c r="C68680" s="1">
        <v>65954</v>
      </c>
      <c r="D68680" s="1">
        <v>73100.289999999994</v>
      </c>
      <c r="E68680" t="s">
        <v>1244</v>
      </c>
    </row>
    <row r="68681" spans="1:5" hidden="1" x14ac:dyDescent="0.2">
      <c r="A68681" s="2">
        <v>68680</v>
      </c>
      <c r="B68681" t="s">
        <v>120</v>
      </c>
      <c r="C68681" s="1">
        <v>11467</v>
      </c>
      <c r="D68681" s="1">
        <v>11423.62</v>
      </c>
      <c r="E68681" t="s">
        <v>1244</v>
      </c>
    </row>
    <row r="68682" spans="1:5" hidden="1" x14ac:dyDescent="0.2">
      <c r="A68682" s="2">
        <v>68681</v>
      </c>
      <c r="B68682" t="s">
        <v>929</v>
      </c>
      <c r="C68682" s="1">
        <v>62379</v>
      </c>
      <c r="D68682" s="1">
        <v>71416.91</v>
      </c>
      <c r="E68682" t="s">
        <v>1244</v>
      </c>
    </row>
    <row r="68683" spans="1:5" hidden="1" x14ac:dyDescent="0.2">
      <c r="A68683" s="2">
        <v>68682</v>
      </c>
      <c r="B68683" t="s">
        <v>153</v>
      </c>
      <c r="C68683" s="1">
        <v>36271</v>
      </c>
      <c r="D68683" s="1">
        <v>36559.160000000003</v>
      </c>
      <c r="E68683" t="s">
        <v>1244</v>
      </c>
    </row>
    <row r="68684" spans="1:5" hidden="1" x14ac:dyDescent="0.2">
      <c r="A68684" s="2">
        <v>68683</v>
      </c>
      <c r="B68684" t="s">
        <v>154</v>
      </c>
      <c r="C68684" s="1">
        <v>38959</v>
      </c>
      <c r="D68684" s="1">
        <v>47587.6</v>
      </c>
      <c r="E68684" t="s">
        <v>1244</v>
      </c>
    </row>
    <row r="68685" spans="1:5" hidden="1" x14ac:dyDescent="0.2">
      <c r="A68685" s="2">
        <v>68684</v>
      </c>
      <c r="B68685" t="s">
        <v>105</v>
      </c>
      <c r="C68685" s="1">
        <v>33879</v>
      </c>
      <c r="D68685" s="1">
        <v>44530.42</v>
      </c>
      <c r="E68685" t="s">
        <v>1244</v>
      </c>
    </row>
    <row r="68686" spans="1:5" hidden="1" x14ac:dyDescent="0.2">
      <c r="A68686" s="2">
        <v>68685</v>
      </c>
      <c r="B68686" t="s">
        <v>156</v>
      </c>
      <c r="C68686" s="1">
        <v>76496</v>
      </c>
      <c r="D68686" s="1">
        <v>114469.18</v>
      </c>
      <c r="E68686" t="s">
        <v>1244</v>
      </c>
    </row>
    <row r="68687" spans="1:5" hidden="1" x14ac:dyDescent="0.2">
      <c r="A68687" s="2">
        <v>68686</v>
      </c>
      <c r="B68687" t="s">
        <v>158</v>
      </c>
      <c r="C68687" s="1">
        <v>31200</v>
      </c>
      <c r="D68687" s="1">
        <v>15885</v>
      </c>
      <c r="E68687" t="s">
        <v>1244</v>
      </c>
    </row>
    <row r="68688" spans="1:5" hidden="1" x14ac:dyDescent="0.2">
      <c r="A68688" s="2">
        <v>68687</v>
      </c>
      <c r="B68688" t="s">
        <v>159</v>
      </c>
      <c r="C68688" s="1">
        <v>70753</v>
      </c>
      <c r="D68688" s="1">
        <v>79266.91</v>
      </c>
      <c r="E68688" t="s">
        <v>1244</v>
      </c>
    </row>
    <row r="68689" spans="1:5" hidden="1" x14ac:dyDescent="0.2">
      <c r="A68689" s="2">
        <v>68688</v>
      </c>
      <c r="B68689" t="s">
        <v>347</v>
      </c>
      <c r="C68689" s="1">
        <v>69296</v>
      </c>
      <c r="D68689" s="1">
        <v>71863.88</v>
      </c>
      <c r="E68689" t="s">
        <v>1244</v>
      </c>
    </row>
    <row r="68690" spans="1:5" hidden="1" x14ac:dyDescent="0.2">
      <c r="A68690" s="2">
        <v>68689</v>
      </c>
      <c r="B68690" t="s">
        <v>161</v>
      </c>
      <c r="C68690" s="1">
        <v>30888</v>
      </c>
      <c r="D68690" s="1">
        <v>30511.69</v>
      </c>
      <c r="E68690" t="s">
        <v>1244</v>
      </c>
    </row>
    <row r="68691" spans="1:5" hidden="1" x14ac:dyDescent="0.2">
      <c r="A68691" s="2">
        <v>68690</v>
      </c>
      <c r="B68691" t="s">
        <v>162</v>
      </c>
      <c r="C68691" s="1">
        <v>67674</v>
      </c>
      <c r="D68691" s="1">
        <v>69141.97</v>
      </c>
      <c r="E68691" t="s">
        <v>1244</v>
      </c>
    </row>
    <row r="68692" spans="1:5" hidden="1" x14ac:dyDescent="0.2">
      <c r="A68692" s="2">
        <v>68691</v>
      </c>
      <c r="B68692" t="s">
        <v>163</v>
      </c>
      <c r="C68692" s="1">
        <v>64144</v>
      </c>
      <c r="D68692" s="1">
        <v>68208.98</v>
      </c>
      <c r="E68692" t="s">
        <v>1244</v>
      </c>
    </row>
    <row r="68693" spans="1:5" hidden="1" x14ac:dyDescent="0.2">
      <c r="A68693" s="2">
        <v>68692</v>
      </c>
      <c r="B68693" t="s">
        <v>463</v>
      </c>
      <c r="C68693" s="1">
        <v>48297</v>
      </c>
      <c r="D68693" s="1">
        <v>51584.65</v>
      </c>
      <c r="E68693" t="s">
        <v>1244</v>
      </c>
    </row>
    <row r="68694" spans="1:5" hidden="1" x14ac:dyDescent="0.2">
      <c r="A68694" s="2">
        <v>68693</v>
      </c>
      <c r="B68694" t="s">
        <v>838</v>
      </c>
      <c r="C68694" s="1">
        <v>31616</v>
      </c>
      <c r="D68694" s="1">
        <v>40777.93</v>
      </c>
      <c r="E68694" t="s">
        <v>1244</v>
      </c>
    </row>
    <row r="68695" spans="1:5" hidden="1" x14ac:dyDescent="0.2">
      <c r="A68695" s="2">
        <v>68694</v>
      </c>
      <c r="B68695" t="s">
        <v>1246</v>
      </c>
      <c r="C68695" s="1">
        <v>48940</v>
      </c>
      <c r="D68695" s="1">
        <v>49193.65</v>
      </c>
      <c r="E68695" t="s">
        <v>1244</v>
      </c>
    </row>
    <row r="68696" spans="1:5" hidden="1" x14ac:dyDescent="0.2">
      <c r="A68696" s="2">
        <v>68695</v>
      </c>
      <c r="B68696" t="s">
        <v>172</v>
      </c>
      <c r="C68696" s="1">
        <v>38605</v>
      </c>
      <c r="D68696" s="1">
        <v>44442.29</v>
      </c>
      <c r="E68696" t="s">
        <v>1244</v>
      </c>
    </row>
    <row r="68697" spans="1:5" hidden="1" x14ac:dyDescent="0.2">
      <c r="A68697" s="2">
        <v>68696</v>
      </c>
      <c r="B68697" t="s">
        <v>174</v>
      </c>
      <c r="C68697" s="1">
        <v>62075</v>
      </c>
      <c r="D68697" s="1">
        <v>62473.72</v>
      </c>
      <c r="E68697" t="s">
        <v>1244</v>
      </c>
    </row>
    <row r="68698" spans="1:5" hidden="1" x14ac:dyDescent="0.2">
      <c r="A68698" s="2">
        <v>68697</v>
      </c>
      <c r="B68698" t="s">
        <v>145</v>
      </c>
      <c r="C68698" s="1">
        <v>56100</v>
      </c>
      <c r="D68698" s="1">
        <v>56178.02</v>
      </c>
      <c r="E68698" t="s">
        <v>1244</v>
      </c>
    </row>
    <row r="68699" spans="1:5" hidden="1" x14ac:dyDescent="0.2">
      <c r="A68699" s="2">
        <v>68698</v>
      </c>
      <c r="B68699" t="s">
        <v>176</v>
      </c>
      <c r="C68699" s="1">
        <v>86800</v>
      </c>
      <c r="D68699" s="1">
        <v>87910.67</v>
      </c>
      <c r="E68699" t="s">
        <v>1244</v>
      </c>
    </row>
    <row r="68700" spans="1:5" hidden="1" x14ac:dyDescent="0.2">
      <c r="A68700" s="2">
        <v>68699</v>
      </c>
      <c r="B68700" t="s">
        <v>177</v>
      </c>
      <c r="C68700" s="1">
        <v>100013</v>
      </c>
      <c r="D68700" s="1">
        <v>101193.7</v>
      </c>
      <c r="E68700" t="s">
        <v>1244</v>
      </c>
    </row>
    <row r="68701" spans="1:5" hidden="1" x14ac:dyDescent="0.2">
      <c r="A68701" s="2">
        <v>68700</v>
      </c>
      <c r="B68701" t="s">
        <v>135</v>
      </c>
      <c r="C68701" s="1">
        <v>35212</v>
      </c>
      <c r="E68701" t="s">
        <v>1244</v>
      </c>
    </row>
    <row r="68702" spans="1:5" hidden="1" x14ac:dyDescent="0.2">
      <c r="A68702" s="2">
        <v>68701</v>
      </c>
      <c r="B68702" t="s">
        <v>826</v>
      </c>
      <c r="C68702" s="1">
        <v>61500</v>
      </c>
      <c r="D68702" s="1">
        <v>56886.51</v>
      </c>
      <c r="E68702" t="s">
        <v>1244</v>
      </c>
    </row>
    <row r="68703" spans="1:5" hidden="1" x14ac:dyDescent="0.2">
      <c r="A68703" s="2">
        <v>68702</v>
      </c>
      <c r="B68703" t="s">
        <v>180</v>
      </c>
      <c r="C68703" s="1">
        <v>76113</v>
      </c>
      <c r="D68703" s="1">
        <v>81374.52</v>
      </c>
      <c r="E68703" t="s">
        <v>1244</v>
      </c>
    </row>
    <row r="68704" spans="1:5" hidden="1" x14ac:dyDescent="0.2">
      <c r="A68704" s="2">
        <v>68703</v>
      </c>
      <c r="B68704" t="s">
        <v>156</v>
      </c>
      <c r="C68704" s="1">
        <v>91801</v>
      </c>
      <c r="D68704" s="1">
        <v>120359.61</v>
      </c>
      <c r="E68704" t="s">
        <v>1244</v>
      </c>
    </row>
    <row r="68705" spans="1:5" hidden="1" x14ac:dyDescent="0.2">
      <c r="A68705" s="2">
        <v>68704</v>
      </c>
      <c r="B68705" t="s">
        <v>181</v>
      </c>
      <c r="C68705" s="1">
        <v>77155</v>
      </c>
      <c r="D68705" s="1">
        <v>86656</v>
      </c>
      <c r="E68705" t="s">
        <v>1244</v>
      </c>
    </row>
    <row r="68706" spans="1:5" hidden="1" x14ac:dyDescent="0.2">
      <c r="A68706" s="2">
        <v>68705</v>
      </c>
      <c r="B68706" t="s">
        <v>388</v>
      </c>
      <c r="C68706" s="1">
        <v>68013</v>
      </c>
      <c r="D68706" s="1">
        <v>85344.19</v>
      </c>
      <c r="E68706" t="s">
        <v>1244</v>
      </c>
    </row>
    <row r="68707" spans="1:5" hidden="1" x14ac:dyDescent="0.2">
      <c r="A68707" s="2">
        <v>68706</v>
      </c>
      <c r="B68707" t="s">
        <v>146</v>
      </c>
      <c r="C68707" s="1">
        <v>39489</v>
      </c>
      <c r="D68707" s="1">
        <v>41932.589999999997</v>
      </c>
      <c r="E68707" t="s">
        <v>1244</v>
      </c>
    </row>
    <row r="68708" spans="1:5" hidden="1" x14ac:dyDescent="0.2">
      <c r="A68708" s="2">
        <v>68707</v>
      </c>
      <c r="B68708" t="s">
        <v>146</v>
      </c>
      <c r="C68708" s="1">
        <v>42939</v>
      </c>
      <c r="D68708" s="1">
        <v>45574.12</v>
      </c>
      <c r="E68708" t="s">
        <v>1244</v>
      </c>
    </row>
    <row r="68709" spans="1:5" hidden="1" x14ac:dyDescent="0.2">
      <c r="A68709" s="2">
        <v>68708</v>
      </c>
      <c r="B68709" t="s">
        <v>329</v>
      </c>
      <c r="C68709" s="1">
        <v>68998</v>
      </c>
      <c r="D68709" s="1">
        <v>72979.66</v>
      </c>
      <c r="E68709" t="s">
        <v>1244</v>
      </c>
    </row>
    <row r="68710" spans="1:5" hidden="1" x14ac:dyDescent="0.2">
      <c r="A68710" s="2">
        <v>68709</v>
      </c>
      <c r="B68710" t="s">
        <v>91</v>
      </c>
      <c r="C68710" s="1">
        <v>69938</v>
      </c>
      <c r="D68710" s="1">
        <v>75353.600000000006</v>
      </c>
      <c r="E68710" t="s">
        <v>1244</v>
      </c>
    </row>
    <row r="68711" spans="1:5" hidden="1" x14ac:dyDescent="0.2">
      <c r="A68711" s="2">
        <v>68710</v>
      </c>
      <c r="B68711" t="s">
        <v>146</v>
      </c>
      <c r="C68711" s="1">
        <v>67700</v>
      </c>
      <c r="D68711" s="1">
        <v>68200.100000000006</v>
      </c>
      <c r="E68711" t="s">
        <v>1244</v>
      </c>
    </row>
    <row r="68712" spans="1:5" hidden="1" x14ac:dyDescent="0.2">
      <c r="A68712" s="2">
        <v>68711</v>
      </c>
      <c r="B68712" t="s">
        <v>180</v>
      </c>
      <c r="C68712" s="1">
        <v>72011</v>
      </c>
      <c r="D68712" s="1">
        <v>72677.039999999994</v>
      </c>
      <c r="E68712" t="s">
        <v>1244</v>
      </c>
    </row>
    <row r="68713" spans="1:5" hidden="1" x14ac:dyDescent="0.2">
      <c r="A68713" s="2">
        <v>68712</v>
      </c>
      <c r="B68713" t="s">
        <v>186</v>
      </c>
      <c r="C68713" s="1">
        <v>69600</v>
      </c>
      <c r="D68713" s="1">
        <v>70146.19</v>
      </c>
      <c r="E68713" t="s">
        <v>1244</v>
      </c>
    </row>
    <row r="68714" spans="1:5" hidden="1" x14ac:dyDescent="0.2">
      <c r="A68714" s="2">
        <v>68713</v>
      </c>
      <c r="B68714" t="s">
        <v>152</v>
      </c>
      <c r="C68714" s="1">
        <v>47012</v>
      </c>
      <c r="D68714" s="1">
        <v>53123.74</v>
      </c>
      <c r="E68714" t="s">
        <v>1244</v>
      </c>
    </row>
    <row r="68715" spans="1:5" hidden="1" x14ac:dyDescent="0.2">
      <c r="A68715" s="2">
        <v>68714</v>
      </c>
      <c r="B68715" t="s">
        <v>114</v>
      </c>
      <c r="C68715" s="1">
        <v>30834</v>
      </c>
      <c r="D68715" s="1">
        <v>8190.36</v>
      </c>
      <c r="E68715" t="s">
        <v>1244</v>
      </c>
    </row>
    <row r="68716" spans="1:5" hidden="1" x14ac:dyDescent="0.2">
      <c r="A68716" s="2">
        <v>68715</v>
      </c>
      <c r="B68716" t="s">
        <v>188</v>
      </c>
      <c r="C68716" s="1">
        <v>48126</v>
      </c>
      <c r="D68716" s="1">
        <v>49126.82</v>
      </c>
      <c r="E68716" t="s">
        <v>1244</v>
      </c>
    </row>
    <row r="68717" spans="1:5" hidden="1" x14ac:dyDescent="0.2">
      <c r="A68717" s="2">
        <v>68716</v>
      </c>
      <c r="B68717" t="s">
        <v>139</v>
      </c>
      <c r="C68717" s="1">
        <v>88400</v>
      </c>
      <c r="D68717" s="1">
        <v>88823.8</v>
      </c>
      <c r="E68717" t="s">
        <v>1244</v>
      </c>
    </row>
    <row r="68718" spans="1:5" hidden="1" x14ac:dyDescent="0.2">
      <c r="A68718" s="2">
        <v>68717</v>
      </c>
      <c r="B68718" t="s">
        <v>423</v>
      </c>
      <c r="C68718" s="1">
        <v>67184</v>
      </c>
      <c r="D68718" s="1">
        <v>42209.15</v>
      </c>
      <c r="E68718" t="s">
        <v>1244</v>
      </c>
    </row>
    <row r="68719" spans="1:5" hidden="1" x14ac:dyDescent="0.2">
      <c r="A68719" s="2">
        <v>68718</v>
      </c>
      <c r="B68719" t="s">
        <v>460</v>
      </c>
      <c r="C68719" s="1">
        <v>56100</v>
      </c>
      <c r="D68719" s="1">
        <v>31286.51</v>
      </c>
      <c r="E68719" t="s">
        <v>1244</v>
      </c>
    </row>
    <row r="68720" spans="1:5" hidden="1" x14ac:dyDescent="0.2">
      <c r="A68720" s="2">
        <v>68719</v>
      </c>
      <c r="B68720" t="s">
        <v>181</v>
      </c>
      <c r="C68720" s="1">
        <v>46199</v>
      </c>
      <c r="D68720" s="1">
        <v>44839.67</v>
      </c>
      <c r="E68720" t="s">
        <v>1244</v>
      </c>
    </row>
    <row r="68721" spans="1:5" hidden="1" x14ac:dyDescent="0.2">
      <c r="A68721" s="2">
        <v>68720</v>
      </c>
      <c r="B68721" t="s">
        <v>158</v>
      </c>
      <c r="C68721" s="1">
        <v>16640</v>
      </c>
      <c r="E68721" t="s">
        <v>1244</v>
      </c>
    </row>
    <row r="68722" spans="1:5" hidden="1" x14ac:dyDescent="0.2">
      <c r="A68722" s="2">
        <v>68721</v>
      </c>
      <c r="B68722" t="s">
        <v>189</v>
      </c>
      <c r="C68722" s="1">
        <v>59600</v>
      </c>
      <c r="D68722" s="1">
        <v>59893.66</v>
      </c>
      <c r="E68722" t="s">
        <v>1244</v>
      </c>
    </row>
    <row r="68723" spans="1:5" hidden="1" x14ac:dyDescent="0.2">
      <c r="A68723" s="2">
        <v>68722</v>
      </c>
      <c r="B68723" t="s">
        <v>192</v>
      </c>
      <c r="C68723" s="1">
        <v>29827</v>
      </c>
      <c r="D68723" s="1">
        <v>35547.410000000003</v>
      </c>
      <c r="E68723" t="s">
        <v>1244</v>
      </c>
    </row>
    <row r="68724" spans="1:5" hidden="1" x14ac:dyDescent="0.2">
      <c r="A68724" s="2">
        <v>68723</v>
      </c>
      <c r="B68724" t="s">
        <v>193</v>
      </c>
      <c r="C68724" s="1">
        <v>62075</v>
      </c>
      <c r="D68724" s="1">
        <v>76135.5</v>
      </c>
      <c r="E68724" t="s">
        <v>1244</v>
      </c>
    </row>
    <row r="68725" spans="1:5" hidden="1" x14ac:dyDescent="0.2">
      <c r="A68725" s="2">
        <v>68724</v>
      </c>
      <c r="B68725" t="s">
        <v>162</v>
      </c>
      <c r="C68725" s="1">
        <v>82700</v>
      </c>
      <c r="D68725" s="1">
        <v>82919.960000000006</v>
      </c>
      <c r="E68725" t="s">
        <v>1244</v>
      </c>
    </row>
    <row r="68726" spans="1:5" hidden="1" x14ac:dyDescent="0.2">
      <c r="A68726" s="2">
        <v>68725</v>
      </c>
      <c r="B68726" t="s">
        <v>194</v>
      </c>
      <c r="C68726" s="1">
        <v>100400</v>
      </c>
      <c r="D68726" s="1">
        <v>101408.53</v>
      </c>
      <c r="E68726" t="s">
        <v>1244</v>
      </c>
    </row>
    <row r="68727" spans="1:5" hidden="1" x14ac:dyDescent="0.2">
      <c r="A68727" s="2">
        <v>68726</v>
      </c>
      <c r="B68727" t="s">
        <v>162</v>
      </c>
      <c r="C68727" s="1">
        <v>56100</v>
      </c>
      <c r="D68727" s="1">
        <v>56381.59</v>
      </c>
      <c r="E68727" t="s">
        <v>1244</v>
      </c>
    </row>
    <row r="68728" spans="1:5" hidden="1" x14ac:dyDescent="0.2">
      <c r="A68728" s="2">
        <v>68727</v>
      </c>
      <c r="B68728" t="s">
        <v>320</v>
      </c>
      <c r="C68728" s="1">
        <v>62379</v>
      </c>
      <c r="D68728" s="1">
        <v>92416.62</v>
      </c>
      <c r="E68728" t="s">
        <v>1244</v>
      </c>
    </row>
    <row r="68729" spans="1:5" hidden="1" x14ac:dyDescent="0.2">
      <c r="A68729" s="2">
        <v>68728</v>
      </c>
      <c r="B68729" t="s">
        <v>196</v>
      </c>
      <c r="C68729" s="1">
        <v>64365</v>
      </c>
      <c r="D68729" s="1">
        <v>72717.98</v>
      </c>
      <c r="E68729" t="s">
        <v>1244</v>
      </c>
    </row>
    <row r="68730" spans="1:5" hidden="1" x14ac:dyDescent="0.2">
      <c r="A68730" s="2">
        <v>68729</v>
      </c>
      <c r="B68730" t="s">
        <v>197</v>
      </c>
      <c r="C68730" s="1">
        <v>70349</v>
      </c>
      <c r="D68730" s="1">
        <v>68821.56</v>
      </c>
      <c r="E68730" t="s">
        <v>1244</v>
      </c>
    </row>
    <row r="68731" spans="1:5" hidden="1" x14ac:dyDescent="0.2">
      <c r="A68731" s="2">
        <v>68730</v>
      </c>
      <c r="B68731" t="s">
        <v>198</v>
      </c>
      <c r="C68731" s="1">
        <v>38151</v>
      </c>
      <c r="D68731" s="1">
        <v>41808.550000000003</v>
      </c>
      <c r="E68731" t="s">
        <v>1244</v>
      </c>
    </row>
    <row r="68732" spans="1:5" hidden="1" x14ac:dyDescent="0.2">
      <c r="A68732" s="2">
        <v>68731</v>
      </c>
      <c r="B68732" t="s">
        <v>671</v>
      </c>
      <c r="C68732" s="1">
        <v>64500</v>
      </c>
      <c r="D68732" s="1">
        <v>22203.65</v>
      </c>
      <c r="E68732" t="s">
        <v>1244</v>
      </c>
    </row>
    <row r="68733" spans="1:5" hidden="1" x14ac:dyDescent="0.2">
      <c r="A68733" s="2">
        <v>68732</v>
      </c>
      <c r="B68733" t="s">
        <v>505</v>
      </c>
      <c r="C68733" s="1">
        <v>82250</v>
      </c>
      <c r="D68733" s="1">
        <v>73178.990000000005</v>
      </c>
      <c r="E68733" t="s">
        <v>1244</v>
      </c>
    </row>
    <row r="68734" spans="1:5" hidden="1" x14ac:dyDescent="0.2">
      <c r="A68734" s="2">
        <v>68733</v>
      </c>
      <c r="B68734" t="s">
        <v>82</v>
      </c>
      <c r="C68734" s="1">
        <v>48556</v>
      </c>
      <c r="D68734" s="1">
        <v>47481.22</v>
      </c>
      <c r="E68734" t="s">
        <v>1244</v>
      </c>
    </row>
    <row r="68735" spans="1:5" hidden="1" x14ac:dyDescent="0.2">
      <c r="A68735" s="2">
        <v>68734</v>
      </c>
      <c r="B68735" t="s">
        <v>115</v>
      </c>
      <c r="C68735" s="1">
        <v>41001</v>
      </c>
      <c r="D68735" s="1">
        <v>46035.79</v>
      </c>
      <c r="E68735" t="s">
        <v>1244</v>
      </c>
    </row>
    <row r="68736" spans="1:5" hidden="1" x14ac:dyDescent="0.2">
      <c r="A68736" s="2">
        <v>68735</v>
      </c>
      <c r="B68736" t="s">
        <v>120</v>
      </c>
      <c r="C68736" s="1">
        <v>10239</v>
      </c>
      <c r="D68736" s="1">
        <v>10269.09</v>
      </c>
      <c r="E68736" t="s">
        <v>1244</v>
      </c>
    </row>
    <row r="68737" spans="1:5" hidden="1" x14ac:dyDescent="0.2">
      <c r="A68737" s="2">
        <v>68736</v>
      </c>
      <c r="B68737" t="s">
        <v>362</v>
      </c>
      <c r="C68737" s="1">
        <v>47012</v>
      </c>
      <c r="D68737" s="1">
        <v>51647.07</v>
      </c>
      <c r="E68737" t="s">
        <v>1244</v>
      </c>
    </row>
    <row r="68738" spans="1:5" hidden="1" x14ac:dyDescent="0.2">
      <c r="A68738" s="2">
        <v>68737</v>
      </c>
      <c r="B68738" t="s">
        <v>396</v>
      </c>
      <c r="C68738" s="1">
        <v>87589</v>
      </c>
      <c r="D68738" s="1">
        <v>54362.87</v>
      </c>
      <c r="E68738" t="s">
        <v>1244</v>
      </c>
    </row>
    <row r="68739" spans="1:5" hidden="1" x14ac:dyDescent="0.2">
      <c r="A68739" s="2">
        <v>68738</v>
      </c>
      <c r="B68739" t="s">
        <v>208</v>
      </c>
      <c r="C68739" s="1">
        <v>49597</v>
      </c>
      <c r="D68739" s="1">
        <v>55530.080000000002</v>
      </c>
      <c r="E68739" t="s">
        <v>1244</v>
      </c>
    </row>
    <row r="68740" spans="1:5" hidden="1" x14ac:dyDescent="0.2">
      <c r="A68740" s="2">
        <v>68739</v>
      </c>
      <c r="B68740" t="s">
        <v>139</v>
      </c>
      <c r="C68740" s="1">
        <v>67800</v>
      </c>
      <c r="D68740" s="1">
        <v>67367.61</v>
      </c>
      <c r="E68740" t="s">
        <v>1244</v>
      </c>
    </row>
    <row r="68741" spans="1:5" hidden="1" x14ac:dyDescent="0.2">
      <c r="A68741" s="2">
        <v>68740</v>
      </c>
      <c r="B68741" t="s">
        <v>210</v>
      </c>
      <c r="C68741" s="1">
        <v>53980</v>
      </c>
      <c r="D68741" s="1">
        <v>55182.87</v>
      </c>
      <c r="E68741" t="s">
        <v>1244</v>
      </c>
    </row>
    <row r="68742" spans="1:5" hidden="1" x14ac:dyDescent="0.2">
      <c r="A68742" s="2">
        <v>68741</v>
      </c>
      <c r="B68742" t="s">
        <v>699</v>
      </c>
      <c r="C68742" s="1">
        <v>70967</v>
      </c>
      <c r="D68742" s="1">
        <v>132393.37</v>
      </c>
      <c r="E68742" t="s">
        <v>1244</v>
      </c>
    </row>
    <row r="68743" spans="1:5" hidden="1" x14ac:dyDescent="0.2">
      <c r="A68743" s="2">
        <v>68742</v>
      </c>
      <c r="B68743" t="s">
        <v>213</v>
      </c>
      <c r="C68743" s="1">
        <v>64365</v>
      </c>
      <c r="D68743" s="1">
        <v>65468.47</v>
      </c>
      <c r="E68743" t="s">
        <v>1244</v>
      </c>
    </row>
    <row r="68744" spans="1:5" hidden="1" x14ac:dyDescent="0.2">
      <c r="A68744" s="2">
        <v>68743</v>
      </c>
      <c r="B68744" t="s">
        <v>467</v>
      </c>
      <c r="C68744" s="1">
        <v>31758</v>
      </c>
      <c r="D68744" s="1">
        <v>31740.93</v>
      </c>
      <c r="E68744" t="s">
        <v>1244</v>
      </c>
    </row>
    <row r="68745" spans="1:5" hidden="1" x14ac:dyDescent="0.2">
      <c r="A68745" s="2">
        <v>68744</v>
      </c>
      <c r="B68745" t="s">
        <v>105</v>
      </c>
      <c r="C68745" s="1">
        <v>31158</v>
      </c>
      <c r="D68745" s="1">
        <v>42307.09</v>
      </c>
      <c r="E68745" t="s">
        <v>1244</v>
      </c>
    </row>
    <row r="68746" spans="1:5" hidden="1" x14ac:dyDescent="0.2">
      <c r="A68746" s="2">
        <v>68745</v>
      </c>
      <c r="B68746" t="s">
        <v>215</v>
      </c>
      <c r="C68746" s="1">
        <v>68460</v>
      </c>
      <c r="D68746" s="1">
        <v>70594.94</v>
      </c>
      <c r="E68746" t="s">
        <v>1244</v>
      </c>
    </row>
    <row r="68747" spans="1:5" hidden="1" x14ac:dyDescent="0.2">
      <c r="A68747" s="2">
        <v>68746</v>
      </c>
      <c r="B68747" t="s">
        <v>427</v>
      </c>
      <c r="C68747" s="1">
        <v>68460</v>
      </c>
      <c r="D68747" s="1">
        <v>106697.52</v>
      </c>
      <c r="E68747" t="s">
        <v>1244</v>
      </c>
    </row>
    <row r="68748" spans="1:5" hidden="1" x14ac:dyDescent="0.2">
      <c r="A68748" s="2">
        <v>68747</v>
      </c>
      <c r="B68748" t="s">
        <v>738</v>
      </c>
      <c r="C68748" s="1">
        <v>59600</v>
      </c>
      <c r="D68748" s="1">
        <v>59367.75</v>
      </c>
      <c r="E68748" t="s">
        <v>1244</v>
      </c>
    </row>
    <row r="68749" spans="1:5" hidden="1" x14ac:dyDescent="0.2">
      <c r="A68749" s="2">
        <v>68748</v>
      </c>
      <c r="B68749" t="s">
        <v>220</v>
      </c>
      <c r="C68749" s="1">
        <v>87163</v>
      </c>
      <c r="D68749" s="1">
        <v>96221.54</v>
      </c>
      <c r="E68749" t="s">
        <v>1244</v>
      </c>
    </row>
    <row r="68750" spans="1:5" hidden="1" x14ac:dyDescent="0.2">
      <c r="A68750" s="2">
        <v>68749</v>
      </c>
      <c r="B68750" t="s">
        <v>221</v>
      </c>
      <c r="C68750" s="1">
        <v>16640</v>
      </c>
      <c r="D68750" s="1">
        <v>7317</v>
      </c>
      <c r="E68750" t="s">
        <v>1244</v>
      </c>
    </row>
    <row r="68751" spans="1:5" hidden="1" x14ac:dyDescent="0.2">
      <c r="A68751" s="2">
        <v>68750</v>
      </c>
      <c r="B68751" t="s">
        <v>222</v>
      </c>
      <c r="C68751" s="1">
        <v>68656</v>
      </c>
      <c r="D68751" s="1">
        <v>84593.76</v>
      </c>
      <c r="E68751" t="s">
        <v>1244</v>
      </c>
    </row>
    <row r="68752" spans="1:5" hidden="1" x14ac:dyDescent="0.2">
      <c r="A68752" s="2">
        <v>68751</v>
      </c>
      <c r="B68752" t="s">
        <v>223</v>
      </c>
      <c r="C68752" s="1">
        <v>75197</v>
      </c>
      <c r="D68752" s="1">
        <v>77714.929999999993</v>
      </c>
      <c r="E68752" t="s">
        <v>1244</v>
      </c>
    </row>
    <row r="68753" spans="1:5" hidden="1" x14ac:dyDescent="0.2">
      <c r="A68753" s="2">
        <v>68752</v>
      </c>
      <c r="B68753" t="s">
        <v>424</v>
      </c>
      <c r="C68753" s="1">
        <v>33354</v>
      </c>
      <c r="D68753" s="1">
        <v>33097.410000000003</v>
      </c>
      <c r="E68753" t="s">
        <v>1244</v>
      </c>
    </row>
    <row r="68754" spans="1:5" hidden="1" x14ac:dyDescent="0.2">
      <c r="A68754" s="2">
        <v>68753</v>
      </c>
      <c r="B68754" t="s">
        <v>226</v>
      </c>
      <c r="C68754" s="1">
        <v>26157</v>
      </c>
      <c r="D68754" s="1">
        <v>28582.21</v>
      </c>
      <c r="E68754" t="s">
        <v>1244</v>
      </c>
    </row>
    <row r="68755" spans="1:5" hidden="1" x14ac:dyDescent="0.2">
      <c r="A68755" s="2">
        <v>68754</v>
      </c>
      <c r="B68755" t="s">
        <v>227</v>
      </c>
      <c r="C68755" s="1">
        <v>42808</v>
      </c>
      <c r="D68755" s="1">
        <v>40399.279999999999</v>
      </c>
      <c r="E68755" t="s">
        <v>1244</v>
      </c>
    </row>
    <row r="68756" spans="1:5" hidden="1" x14ac:dyDescent="0.2">
      <c r="A68756" s="2">
        <v>68755</v>
      </c>
      <c r="B68756" t="s">
        <v>228</v>
      </c>
      <c r="C68756" s="1">
        <v>26916</v>
      </c>
      <c r="D68756" s="1">
        <v>11731.87</v>
      </c>
      <c r="E68756" t="s">
        <v>1244</v>
      </c>
    </row>
    <row r="68757" spans="1:5" hidden="1" x14ac:dyDescent="0.2">
      <c r="A68757" s="2">
        <v>68756</v>
      </c>
      <c r="B68757" t="s">
        <v>229</v>
      </c>
      <c r="C68757" s="1">
        <v>36774</v>
      </c>
      <c r="D68757" s="1">
        <v>43622.49</v>
      </c>
      <c r="E68757" t="s">
        <v>1244</v>
      </c>
    </row>
    <row r="68758" spans="1:5" hidden="1" x14ac:dyDescent="0.2">
      <c r="A68758" s="2">
        <v>68757</v>
      </c>
      <c r="B68758" t="s">
        <v>230</v>
      </c>
      <c r="C68758" s="1">
        <v>67800</v>
      </c>
      <c r="D68758" s="1">
        <v>68537.34</v>
      </c>
      <c r="E68758" t="s">
        <v>1244</v>
      </c>
    </row>
    <row r="68759" spans="1:5" hidden="1" x14ac:dyDescent="0.2">
      <c r="A68759" s="2">
        <v>68758</v>
      </c>
      <c r="B68759" t="s">
        <v>583</v>
      </c>
      <c r="C68759" s="1">
        <v>76317</v>
      </c>
      <c r="D68759" s="1">
        <v>84360.91</v>
      </c>
      <c r="E68759" t="s">
        <v>1244</v>
      </c>
    </row>
    <row r="68760" spans="1:5" hidden="1" x14ac:dyDescent="0.2">
      <c r="A68760" s="2">
        <v>68759</v>
      </c>
      <c r="B68760" t="s">
        <v>232</v>
      </c>
      <c r="C68760" s="1">
        <v>70753</v>
      </c>
      <c r="D68760" s="1">
        <v>76953.64</v>
      </c>
      <c r="E68760" t="s">
        <v>1244</v>
      </c>
    </row>
    <row r="68761" spans="1:5" hidden="1" x14ac:dyDescent="0.2">
      <c r="A68761" s="2">
        <v>68760</v>
      </c>
      <c r="B68761" t="s">
        <v>744</v>
      </c>
      <c r="C68761" s="1">
        <v>20800</v>
      </c>
      <c r="D68761" s="1">
        <v>15175.35</v>
      </c>
      <c r="E68761" t="s">
        <v>1244</v>
      </c>
    </row>
    <row r="68762" spans="1:5" hidden="1" x14ac:dyDescent="0.2">
      <c r="A68762" s="2">
        <v>68761</v>
      </c>
      <c r="B68762" t="s">
        <v>1198</v>
      </c>
      <c r="C68762" s="1">
        <v>22318</v>
      </c>
      <c r="D68762" s="1">
        <v>25536.93</v>
      </c>
      <c r="E68762" t="s">
        <v>1244</v>
      </c>
    </row>
    <row r="68763" spans="1:5" hidden="1" x14ac:dyDescent="0.2">
      <c r="A68763" s="2">
        <v>68762</v>
      </c>
      <c r="B68763" t="s">
        <v>234</v>
      </c>
      <c r="C68763" s="1">
        <v>53468</v>
      </c>
      <c r="D68763" s="1">
        <v>72553.039999999994</v>
      </c>
      <c r="E68763" t="s">
        <v>1244</v>
      </c>
    </row>
    <row r="68764" spans="1:5" hidden="1" x14ac:dyDescent="0.2">
      <c r="A68764" s="2">
        <v>68763</v>
      </c>
      <c r="B68764" t="s">
        <v>235</v>
      </c>
      <c r="C68764" s="1">
        <v>55625</v>
      </c>
      <c r="D68764" s="1">
        <v>57050.01</v>
      </c>
      <c r="E68764" t="s">
        <v>1244</v>
      </c>
    </row>
    <row r="68765" spans="1:5" hidden="1" x14ac:dyDescent="0.2">
      <c r="A68765" s="2">
        <v>68764</v>
      </c>
      <c r="B68765" t="s">
        <v>237</v>
      </c>
      <c r="C68765" s="1">
        <v>10089</v>
      </c>
      <c r="D68765" s="1">
        <v>8781.31</v>
      </c>
      <c r="E68765" t="s">
        <v>1244</v>
      </c>
    </row>
    <row r="68766" spans="1:5" hidden="1" x14ac:dyDescent="0.2">
      <c r="A68766" s="2">
        <v>68765</v>
      </c>
      <c r="B68766" t="s">
        <v>238</v>
      </c>
      <c r="C68766" s="1">
        <v>33879</v>
      </c>
      <c r="D68766" s="1">
        <v>34652.74</v>
      </c>
      <c r="E68766" t="s">
        <v>1244</v>
      </c>
    </row>
    <row r="68767" spans="1:5" hidden="1" x14ac:dyDescent="0.2">
      <c r="A68767" s="2">
        <v>68766</v>
      </c>
      <c r="B68767" t="s">
        <v>239</v>
      </c>
      <c r="C68767" s="1">
        <v>66086</v>
      </c>
      <c r="D68767" s="1">
        <v>73252.13</v>
      </c>
      <c r="E68767" t="s">
        <v>1244</v>
      </c>
    </row>
    <row r="68768" spans="1:5" hidden="1" x14ac:dyDescent="0.2">
      <c r="A68768" s="2">
        <v>68767</v>
      </c>
      <c r="B68768" t="s">
        <v>114</v>
      </c>
      <c r="C68768" s="1">
        <v>30834</v>
      </c>
      <c r="D68768" s="1">
        <v>2371.84</v>
      </c>
      <c r="E68768" t="s">
        <v>1244</v>
      </c>
    </row>
    <row r="68769" spans="1:5" hidden="1" x14ac:dyDescent="0.2">
      <c r="A68769" s="2">
        <v>68768</v>
      </c>
      <c r="B68769" t="s">
        <v>240</v>
      </c>
      <c r="C68769" s="1">
        <v>62175</v>
      </c>
      <c r="D68769" s="1">
        <v>57641.77</v>
      </c>
      <c r="E68769" t="s">
        <v>1244</v>
      </c>
    </row>
    <row r="68770" spans="1:5" hidden="1" x14ac:dyDescent="0.2">
      <c r="A68770" s="2">
        <v>68769</v>
      </c>
      <c r="B68770" t="s">
        <v>241</v>
      </c>
      <c r="C68770" s="1">
        <v>32947</v>
      </c>
      <c r="D68770" s="1">
        <v>37482.879999999997</v>
      </c>
      <c r="E68770" t="s">
        <v>1244</v>
      </c>
    </row>
    <row r="68771" spans="1:5" hidden="1" x14ac:dyDescent="0.2">
      <c r="A68771" s="2">
        <v>68770</v>
      </c>
      <c r="B68771" t="s">
        <v>663</v>
      </c>
      <c r="C68771" s="1">
        <v>35000</v>
      </c>
      <c r="D68771" s="1">
        <v>22813.17</v>
      </c>
      <c r="E68771" t="s">
        <v>1244</v>
      </c>
    </row>
    <row r="68772" spans="1:5" hidden="1" x14ac:dyDescent="0.2">
      <c r="A68772" s="2">
        <v>68771</v>
      </c>
      <c r="B68772" t="s">
        <v>414</v>
      </c>
      <c r="C68772" s="1">
        <v>65500</v>
      </c>
      <c r="D68772" s="1">
        <v>27711.53</v>
      </c>
      <c r="E68772" t="s">
        <v>1244</v>
      </c>
    </row>
    <row r="68773" spans="1:5" hidden="1" x14ac:dyDescent="0.2">
      <c r="A68773" s="2">
        <v>68772</v>
      </c>
      <c r="B68773" t="s">
        <v>156</v>
      </c>
      <c r="C68773" s="1">
        <v>74517</v>
      </c>
      <c r="D68773" s="1">
        <v>84716.47</v>
      </c>
      <c r="E68773" t="s">
        <v>1244</v>
      </c>
    </row>
    <row r="68774" spans="1:5" hidden="1" x14ac:dyDescent="0.2">
      <c r="A68774" s="2">
        <v>68773</v>
      </c>
      <c r="B68774" t="s">
        <v>243</v>
      </c>
      <c r="C68774" s="1">
        <v>69296</v>
      </c>
      <c r="D68774" s="1">
        <v>86571.37</v>
      </c>
      <c r="E68774" t="s">
        <v>1244</v>
      </c>
    </row>
    <row r="68775" spans="1:5" hidden="1" x14ac:dyDescent="0.2">
      <c r="A68775" s="2">
        <v>68774</v>
      </c>
      <c r="B68775" t="s">
        <v>244</v>
      </c>
      <c r="C68775" s="1">
        <v>58463</v>
      </c>
      <c r="D68775" s="1">
        <v>81513.539999999994</v>
      </c>
      <c r="E68775" t="s">
        <v>1244</v>
      </c>
    </row>
    <row r="68776" spans="1:5" hidden="1" x14ac:dyDescent="0.2">
      <c r="A68776" s="2">
        <v>68775</v>
      </c>
      <c r="B68776" t="s">
        <v>396</v>
      </c>
      <c r="C68776" s="1">
        <v>92620</v>
      </c>
      <c r="D68776" s="1">
        <v>90853.87</v>
      </c>
      <c r="E68776" t="s">
        <v>1244</v>
      </c>
    </row>
    <row r="68777" spans="1:5" hidden="1" x14ac:dyDescent="0.2">
      <c r="A68777" s="2">
        <v>68776</v>
      </c>
      <c r="B68777" t="s">
        <v>139</v>
      </c>
      <c r="C68777" s="1">
        <v>59600</v>
      </c>
      <c r="D68777" s="1">
        <v>59226.98</v>
      </c>
      <c r="E68777" t="s">
        <v>1244</v>
      </c>
    </row>
    <row r="68778" spans="1:5" hidden="1" x14ac:dyDescent="0.2">
      <c r="A68778" s="2">
        <v>68777</v>
      </c>
      <c r="B68778" t="s">
        <v>247</v>
      </c>
      <c r="C68778" s="1">
        <v>48689</v>
      </c>
      <c r="D68778" s="1">
        <v>60045.54</v>
      </c>
      <c r="E68778" t="s">
        <v>1244</v>
      </c>
    </row>
    <row r="68779" spans="1:5" hidden="1" x14ac:dyDescent="0.2">
      <c r="A68779" s="2">
        <v>68778</v>
      </c>
      <c r="B68779" t="s">
        <v>254</v>
      </c>
      <c r="C68779" s="1">
        <v>52073</v>
      </c>
      <c r="D68779" s="1">
        <v>54987.839999999997</v>
      </c>
      <c r="E68779" t="s">
        <v>1244</v>
      </c>
    </row>
    <row r="68780" spans="1:5" hidden="1" x14ac:dyDescent="0.2">
      <c r="A68780" s="2">
        <v>68779</v>
      </c>
      <c r="B68780" t="s">
        <v>100</v>
      </c>
      <c r="C68780" s="1">
        <v>37951</v>
      </c>
      <c r="D68780" s="1">
        <v>41930.18</v>
      </c>
      <c r="E68780" t="s">
        <v>1244</v>
      </c>
    </row>
    <row r="68781" spans="1:5" hidden="1" x14ac:dyDescent="0.2">
      <c r="A68781" s="2">
        <v>68780</v>
      </c>
      <c r="B68781" t="s">
        <v>158</v>
      </c>
      <c r="C68781" s="1">
        <v>20800</v>
      </c>
      <c r="D68781" s="1">
        <v>9565</v>
      </c>
      <c r="E68781" t="s">
        <v>1244</v>
      </c>
    </row>
    <row r="68782" spans="1:5" hidden="1" x14ac:dyDescent="0.2">
      <c r="A68782" s="2">
        <v>68781</v>
      </c>
      <c r="B68782" t="s">
        <v>139</v>
      </c>
      <c r="C68782" s="1">
        <v>38959</v>
      </c>
      <c r="D68782" s="1">
        <v>39567.040000000001</v>
      </c>
      <c r="E68782" t="s">
        <v>1244</v>
      </c>
    </row>
    <row r="68783" spans="1:5" hidden="1" x14ac:dyDescent="0.2">
      <c r="A68783" s="2">
        <v>68782</v>
      </c>
      <c r="B68783" t="s">
        <v>257</v>
      </c>
      <c r="C68783" s="1">
        <v>33556</v>
      </c>
      <c r="D68783" s="1">
        <v>32887.919999999998</v>
      </c>
      <c r="E68783" t="s">
        <v>1244</v>
      </c>
    </row>
    <row r="68784" spans="1:5" hidden="1" x14ac:dyDescent="0.2">
      <c r="A68784" s="2">
        <v>68783</v>
      </c>
      <c r="B68784" t="s">
        <v>154</v>
      </c>
      <c r="C68784" s="1">
        <v>44414</v>
      </c>
      <c r="D68784" s="1">
        <v>4953.7299999999996</v>
      </c>
      <c r="E68784" t="s">
        <v>1244</v>
      </c>
    </row>
    <row r="68785" spans="1:5" hidden="1" x14ac:dyDescent="0.2">
      <c r="A68785" s="2">
        <v>68784</v>
      </c>
      <c r="B68785" t="s">
        <v>499</v>
      </c>
      <c r="C68785" s="1">
        <v>22318</v>
      </c>
      <c r="D68785" s="1">
        <v>7859.77</v>
      </c>
      <c r="E68785" t="s">
        <v>1244</v>
      </c>
    </row>
    <row r="68786" spans="1:5" hidden="1" x14ac:dyDescent="0.2">
      <c r="A68786" s="2">
        <v>68785</v>
      </c>
      <c r="B68786" t="s">
        <v>116</v>
      </c>
      <c r="C68786" s="1">
        <v>55625</v>
      </c>
      <c r="D68786" s="1">
        <v>59935.47</v>
      </c>
      <c r="E68786" t="s">
        <v>1244</v>
      </c>
    </row>
    <row r="68787" spans="1:5" hidden="1" x14ac:dyDescent="0.2">
      <c r="A68787" s="2">
        <v>68786</v>
      </c>
      <c r="B68787" t="s">
        <v>467</v>
      </c>
      <c r="C68787" s="1">
        <v>39735</v>
      </c>
      <c r="D68787" s="1">
        <v>44830.22</v>
      </c>
      <c r="E68787" t="s">
        <v>1244</v>
      </c>
    </row>
    <row r="68788" spans="1:5" hidden="1" x14ac:dyDescent="0.2">
      <c r="A68788" s="2">
        <v>68787</v>
      </c>
      <c r="B68788" t="s">
        <v>263</v>
      </c>
      <c r="C68788" s="1">
        <v>37250</v>
      </c>
      <c r="D68788" s="1">
        <v>34249.93</v>
      </c>
      <c r="E68788" t="s">
        <v>1244</v>
      </c>
    </row>
    <row r="68789" spans="1:5" hidden="1" x14ac:dyDescent="0.2">
      <c r="A68789" s="2">
        <v>68788</v>
      </c>
      <c r="B68789" t="s">
        <v>220</v>
      </c>
      <c r="C68789" s="1">
        <v>47012</v>
      </c>
      <c r="D68789" s="1">
        <v>54217.37</v>
      </c>
      <c r="E68789" t="s">
        <v>1244</v>
      </c>
    </row>
    <row r="68790" spans="1:5" hidden="1" x14ac:dyDescent="0.2">
      <c r="A68790" s="2">
        <v>68789</v>
      </c>
      <c r="B68790" t="s">
        <v>264</v>
      </c>
      <c r="C68790" s="1">
        <v>29827</v>
      </c>
      <c r="D68790" s="1">
        <v>32189.39</v>
      </c>
      <c r="E68790" t="s">
        <v>1244</v>
      </c>
    </row>
    <row r="68791" spans="1:5" hidden="1" x14ac:dyDescent="0.2">
      <c r="A68791" s="2">
        <v>68790</v>
      </c>
      <c r="B68791" t="s">
        <v>138</v>
      </c>
      <c r="C68791" s="1">
        <v>33354</v>
      </c>
      <c r="D68791" s="1">
        <v>35952.120000000003</v>
      </c>
      <c r="E68791" t="s">
        <v>1244</v>
      </c>
    </row>
    <row r="68792" spans="1:5" hidden="1" x14ac:dyDescent="0.2">
      <c r="A68792" s="2">
        <v>68791</v>
      </c>
      <c r="B68792" t="s">
        <v>265</v>
      </c>
      <c r="C68792" s="1">
        <v>79133</v>
      </c>
      <c r="D68792" s="1">
        <v>118109.57</v>
      </c>
      <c r="E68792" t="s">
        <v>1244</v>
      </c>
    </row>
    <row r="68793" spans="1:5" hidden="1" x14ac:dyDescent="0.2">
      <c r="A68793" s="2">
        <v>68792</v>
      </c>
      <c r="B68793" t="s">
        <v>148</v>
      </c>
      <c r="C68793" s="1">
        <v>23920</v>
      </c>
      <c r="D68793">
        <v>0</v>
      </c>
      <c r="E68793" t="s">
        <v>1244</v>
      </c>
    </row>
    <row r="68794" spans="1:5" hidden="1" x14ac:dyDescent="0.2">
      <c r="A68794" s="2">
        <v>68793</v>
      </c>
      <c r="B68794" t="s">
        <v>267</v>
      </c>
      <c r="C68794" s="1">
        <v>39807</v>
      </c>
      <c r="D68794" s="1">
        <v>41436.910000000003</v>
      </c>
      <c r="E68794" t="s">
        <v>1244</v>
      </c>
    </row>
    <row r="68795" spans="1:5" hidden="1" x14ac:dyDescent="0.2">
      <c r="A68795" s="2">
        <v>68794</v>
      </c>
      <c r="B68795" t="s">
        <v>672</v>
      </c>
      <c r="C68795" s="1">
        <v>63211</v>
      </c>
      <c r="D68795" s="1">
        <v>20290.46</v>
      </c>
      <c r="E68795" t="s">
        <v>1244</v>
      </c>
    </row>
    <row r="68796" spans="1:5" hidden="1" x14ac:dyDescent="0.2">
      <c r="A68796" s="2">
        <v>68795</v>
      </c>
      <c r="B68796" t="s">
        <v>272</v>
      </c>
      <c r="C68796" s="1">
        <v>47515</v>
      </c>
      <c r="D68796" s="1">
        <v>54811.49</v>
      </c>
      <c r="E68796" t="s">
        <v>1244</v>
      </c>
    </row>
    <row r="68797" spans="1:5" hidden="1" x14ac:dyDescent="0.2">
      <c r="A68797" s="2">
        <v>68796</v>
      </c>
      <c r="B68797" t="s">
        <v>273</v>
      </c>
      <c r="C68797" s="1">
        <v>114400</v>
      </c>
      <c r="D68797" s="1">
        <v>114670.77</v>
      </c>
      <c r="E68797" t="s">
        <v>1244</v>
      </c>
    </row>
    <row r="68798" spans="1:5" hidden="1" x14ac:dyDescent="0.2">
      <c r="A68798" s="2">
        <v>68797</v>
      </c>
      <c r="B68798" t="s">
        <v>862</v>
      </c>
      <c r="C68798" s="1">
        <v>30803</v>
      </c>
      <c r="D68798" s="1">
        <v>39058.800000000003</v>
      </c>
      <c r="E68798" t="s">
        <v>1244</v>
      </c>
    </row>
    <row r="68799" spans="1:5" hidden="1" x14ac:dyDescent="0.2">
      <c r="A68799" s="2">
        <v>68798</v>
      </c>
      <c r="B68799" t="s">
        <v>149</v>
      </c>
      <c r="C68799" s="1">
        <v>65480</v>
      </c>
      <c r="D68799" s="1">
        <v>73414.070000000007</v>
      </c>
      <c r="E68799" t="s">
        <v>1244</v>
      </c>
    </row>
    <row r="68800" spans="1:5" hidden="1" x14ac:dyDescent="0.2">
      <c r="A68800" s="2">
        <v>68799</v>
      </c>
      <c r="B68800" t="s">
        <v>235</v>
      </c>
      <c r="C68800" s="1">
        <v>69938</v>
      </c>
      <c r="D68800" s="1">
        <v>82754.44</v>
      </c>
      <c r="E68800" t="s">
        <v>1244</v>
      </c>
    </row>
    <row r="68801" spans="1:5" hidden="1" x14ac:dyDescent="0.2">
      <c r="A68801" s="2">
        <v>68800</v>
      </c>
      <c r="B68801" t="s">
        <v>275</v>
      </c>
      <c r="C68801" s="1">
        <v>53416</v>
      </c>
      <c r="D68801" s="1">
        <v>54060.88</v>
      </c>
      <c r="E68801" t="s">
        <v>1244</v>
      </c>
    </row>
    <row r="68802" spans="1:5" hidden="1" x14ac:dyDescent="0.2">
      <c r="A68802" s="2">
        <v>68801</v>
      </c>
      <c r="B68802" t="s">
        <v>276</v>
      </c>
      <c r="C68802" s="1">
        <v>70138</v>
      </c>
      <c r="E68802" t="s">
        <v>1244</v>
      </c>
    </row>
    <row r="68803" spans="1:5" hidden="1" x14ac:dyDescent="0.2">
      <c r="A68803" s="2">
        <v>68802</v>
      </c>
      <c r="B68803" t="s">
        <v>279</v>
      </c>
      <c r="C68803" s="1">
        <v>38959</v>
      </c>
      <c r="D68803" s="1">
        <v>41625.43</v>
      </c>
      <c r="E68803" t="s">
        <v>1244</v>
      </c>
    </row>
    <row r="68804" spans="1:5" hidden="1" x14ac:dyDescent="0.2">
      <c r="A68804" s="2">
        <v>68803</v>
      </c>
      <c r="B68804" t="s">
        <v>498</v>
      </c>
      <c r="C68804" s="1">
        <v>44583</v>
      </c>
      <c r="D68804" s="1">
        <v>67454.179999999993</v>
      </c>
      <c r="E68804" t="s">
        <v>1244</v>
      </c>
    </row>
    <row r="68805" spans="1:5" hidden="1" x14ac:dyDescent="0.2">
      <c r="A68805" s="2">
        <v>68804</v>
      </c>
      <c r="B68805" t="s">
        <v>384</v>
      </c>
      <c r="C68805" s="1">
        <v>29999</v>
      </c>
      <c r="D68805" s="1">
        <v>29883.68</v>
      </c>
      <c r="E68805" t="s">
        <v>1244</v>
      </c>
    </row>
    <row r="68806" spans="1:5" hidden="1" x14ac:dyDescent="0.2">
      <c r="A68806" s="2">
        <v>68805</v>
      </c>
      <c r="B68806" t="s">
        <v>120</v>
      </c>
      <c r="C68806" s="1">
        <v>10853</v>
      </c>
      <c r="D68806" s="1">
        <v>10739.58</v>
      </c>
      <c r="E68806" t="s">
        <v>1244</v>
      </c>
    </row>
    <row r="68807" spans="1:5" hidden="1" x14ac:dyDescent="0.2">
      <c r="A68807" s="2">
        <v>68806</v>
      </c>
      <c r="B68807" t="s">
        <v>280</v>
      </c>
      <c r="C68807" s="1">
        <v>34998</v>
      </c>
      <c r="D68807" s="1">
        <v>39082.29</v>
      </c>
      <c r="E68807" t="s">
        <v>1244</v>
      </c>
    </row>
    <row r="68808" spans="1:5" hidden="1" x14ac:dyDescent="0.2">
      <c r="A68808" s="2">
        <v>68807</v>
      </c>
      <c r="B68808" t="s">
        <v>182</v>
      </c>
      <c r="C68808" s="1">
        <v>76496</v>
      </c>
      <c r="D68808" s="1">
        <v>82716.44</v>
      </c>
      <c r="E68808" t="s">
        <v>1244</v>
      </c>
    </row>
    <row r="68809" spans="1:5" hidden="1" x14ac:dyDescent="0.2">
      <c r="A68809" s="2">
        <v>68808</v>
      </c>
      <c r="B68809" t="s">
        <v>91</v>
      </c>
      <c r="C68809" s="1">
        <v>77155</v>
      </c>
      <c r="D68809" s="1">
        <v>89184.19</v>
      </c>
      <c r="E68809" t="s">
        <v>1244</v>
      </c>
    </row>
    <row r="68810" spans="1:5" hidden="1" x14ac:dyDescent="0.2">
      <c r="A68810" s="2">
        <v>68809</v>
      </c>
      <c r="B68810" t="s">
        <v>282</v>
      </c>
      <c r="C68810" s="1">
        <v>80190</v>
      </c>
      <c r="D68810" s="1">
        <v>79827.34</v>
      </c>
      <c r="E68810" t="s">
        <v>1244</v>
      </c>
    </row>
    <row r="68811" spans="1:5" hidden="1" x14ac:dyDescent="0.2">
      <c r="A68811" s="2">
        <v>68810</v>
      </c>
      <c r="B68811" t="s">
        <v>283</v>
      </c>
      <c r="C68811" s="1">
        <v>46387</v>
      </c>
      <c r="D68811" s="1">
        <v>46629.58</v>
      </c>
      <c r="E68811" t="s">
        <v>1244</v>
      </c>
    </row>
    <row r="68812" spans="1:5" hidden="1" x14ac:dyDescent="0.2">
      <c r="A68812" s="2">
        <v>68811</v>
      </c>
      <c r="B68812" t="s">
        <v>284</v>
      </c>
      <c r="C68812" s="1">
        <v>53215</v>
      </c>
      <c r="D68812" s="1">
        <v>53043.55</v>
      </c>
      <c r="E68812" t="s">
        <v>1244</v>
      </c>
    </row>
    <row r="68813" spans="1:5" hidden="1" x14ac:dyDescent="0.2">
      <c r="A68813" s="2">
        <v>68812</v>
      </c>
      <c r="B68813" t="s">
        <v>265</v>
      </c>
      <c r="C68813" s="1">
        <v>87163</v>
      </c>
      <c r="D68813" s="1">
        <v>110005.78</v>
      </c>
      <c r="E68813" t="s">
        <v>1244</v>
      </c>
    </row>
    <row r="68814" spans="1:5" hidden="1" x14ac:dyDescent="0.2">
      <c r="A68814" s="2">
        <v>68813</v>
      </c>
      <c r="B68814" t="s">
        <v>286</v>
      </c>
      <c r="C68814" s="1">
        <v>63200</v>
      </c>
      <c r="D68814" s="1">
        <v>63641.53</v>
      </c>
      <c r="E68814" t="s">
        <v>1244</v>
      </c>
    </row>
    <row r="68815" spans="1:5" hidden="1" x14ac:dyDescent="0.2">
      <c r="A68815" s="2">
        <v>68814</v>
      </c>
      <c r="B68815" t="s">
        <v>288</v>
      </c>
      <c r="C68815" s="1">
        <v>41109</v>
      </c>
      <c r="D68815" s="1">
        <v>41124.559999999998</v>
      </c>
      <c r="E68815" t="s">
        <v>1244</v>
      </c>
    </row>
    <row r="68816" spans="1:5" hidden="1" x14ac:dyDescent="0.2">
      <c r="A68816" s="2">
        <v>68815</v>
      </c>
      <c r="B68816" t="s">
        <v>328</v>
      </c>
      <c r="C68816" s="1">
        <v>47070</v>
      </c>
      <c r="D68816" s="1">
        <v>71905.61</v>
      </c>
      <c r="E68816" t="s">
        <v>1244</v>
      </c>
    </row>
    <row r="68817" spans="1:5" hidden="1" x14ac:dyDescent="0.2">
      <c r="A68817" s="2">
        <v>68816</v>
      </c>
      <c r="B68817" t="s">
        <v>279</v>
      </c>
      <c r="C68817" s="1">
        <v>43837</v>
      </c>
      <c r="D68817" s="1">
        <v>48087.32</v>
      </c>
      <c r="E68817" t="s">
        <v>1244</v>
      </c>
    </row>
    <row r="68818" spans="1:5" hidden="1" x14ac:dyDescent="0.2">
      <c r="A68818" s="2">
        <v>68817</v>
      </c>
      <c r="B68818" t="s">
        <v>290</v>
      </c>
      <c r="C68818" s="1">
        <v>76911</v>
      </c>
      <c r="D68818" s="1">
        <v>76997.97</v>
      </c>
      <c r="E68818" t="s">
        <v>1244</v>
      </c>
    </row>
    <row r="68819" spans="1:5" hidden="1" x14ac:dyDescent="0.2">
      <c r="A68819" s="2">
        <v>68818</v>
      </c>
      <c r="B68819" t="s">
        <v>802</v>
      </c>
      <c r="C68819" s="1">
        <v>56160</v>
      </c>
      <c r="E68819" t="s">
        <v>1244</v>
      </c>
    </row>
    <row r="68820" spans="1:5" hidden="1" x14ac:dyDescent="0.2">
      <c r="A68820" s="2">
        <v>68819</v>
      </c>
      <c r="B68820" t="s">
        <v>158</v>
      </c>
      <c r="C68820" s="1">
        <v>35360</v>
      </c>
      <c r="D68820" s="1">
        <v>15521</v>
      </c>
      <c r="E68820" t="s">
        <v>1244</v>
      </c>
    </row>
    <row r="68821" spans="1:5" hidden="1" x14ac:dyDescent="0.2">
      <c r="A68821" s="2">
        <v>68820</v>
      </c>
      <c r="B68821" t="s">
        <v>141</v>
      </c>
      <c r="C68821" s="1">
        <v>46560</v>
      </c>
      <c r="D68821" s="1">
        <v>52316.66</v>
      </c>
      <c r="E68821" t="s">
        <v>1244</v>
      </c>
    </row>
    <row r="68822" spans="1:5" hidden="1" x14ac:dyDescent="0.2">
      <c r="A68822" s="2">
        <v>68821</v>
      </c>
      <c r="B68822" t="s">
        <v>291</v>
      </c>
      <c r="C68822" s="1">
        <v>67370</v>
      </c>
      <c r="D68822" s="1">
        <v>97081.279999999999</v>
      </c>
      <c r="E68822" t="s">
        <v>1244</v>
      </c>
    </row>
    <row r="68823" spans="1:5" hidden="1" x14ac:dyDescent="0.2">
      <c r="A68823" s="2">
        <v>68822</v>
      </c>
      <c r="B68823" t="s">
        <v>292</v>
      </c>
      <c r="C68823" s="1">
        <v>43761</v>
      </c>
      <c r="D68823" s="1">
        <v>51971.16</v>
      </c>
      <c r="E68823" t="s">
        <v>1244</v>
      </c>
    </row>
    <row r="68824" spans="1:5" hidden="1" x14ac:dyDescent="0.2">
      <c r="A68824" s="2">
        <v>68823</v>
      </c>
      <c r="B68824" t="s">
        <v>1049</v>
      </c>
      <c r="C68824" s="1">
        <v>52000</v>
      </c>
      <c r="D68824" s="1">
        <v>42096.67</v>
      </c>
      <c r="E68824" t="s">
        <v>1244</v>
      </c>
    </row>
    <row r="68825" spans="1:5" hidden="1" x14ac:dyDescent="0.2">
      <c r="A68825" s="2">
        <v>68824</v>
      </c>
      <c r="B68825" t="s">
        <v>294</v>
      </c>
      <c r="C68825" s="1">
        <v>92000</v>
      </c>
      <c r="D68825" s="1">
        <v>92396.9</v>
      </c>
      <c r="E68825" t="s">
        <v>1244</v>
      </c>
    </row>
    <row r="68826" spans="1:5" hidden="1" x14ac:dyDescent="0.2">
      <c r="A68826" s="2">
        <v>68825</v>
      </c>
      <c r="B68826" t="s">
        <v>116</v>
      </c>
      <c r="C68826" s="1">
        <v>55625</v>
      </c>
      <c r="D68826" s="1">
        <v>63537.24</v>
      </c>
      <c r="E68826" t="s">
        <v>1244</v>
      </c>
    </row>
    <row r="68827" spans="1:5" hidden="1" x14ac:dyDescent="0.2">
      <c r="A68827" s="2">
        <v>68826</v>
      </c>
      <c r="B68827" t="s">
        <v>296</v>
      </c>
      <c r="C68827" s="1">
        <v>38848</v>
      </c>
      <c r="D68827" s="1">
        <v>40079.56</v>
      </c>
      <c r="E68827" t="s">
        <v>1244</v>
      </c>
    </row>
    <row r="68828" spans="1:5" hidden="1" x14ac:dyDescent="0.2">
      <c r="A68828" s="2">
        <v>68827</v>
      </c>
      <c r="B68828" t="s">
        <v>206</v>
      </c>
      <c r="C68828" s="1">
        <v>67025</v>
      </c>
      <c r="D68828" s="1">
        <v>115048.74</v>
      </c>
      <c r="E68828" t="s">
        <v>1244</v>
      </c>
    </row>
    <row r="68829" spans="1:5" hidden="1" x14ac:dyDescent="0.2">
      <c r="A68829" s="2">
        <v>68828</v>
      </c>
      <c r="B68829" t="s">
        <v>163</v>
      </c>
      <c r="C68829" s="1">
        <v>82100</v>
      </c>
      <c r="D68829" s="1">
        <v>83228.800000000003</v>
      </c>
      <c r="E68829" t="s">
        <v>1244</v>
      </c>
    </row>
    <row r="68830" spans="1:5" hidden="1" x14ac:dyDescent="0.2">
      <c r="A68830" s="2">
        <v>68829</v>
      </c>
      <c r="B68830" t="s">
        <v>299</v>
      </c>
      <c r="C68830" s="1">
        <v>22318</v>
      </c>
      <c r="D68830" s="1">
        <v>24504.2</v>
      </c>
      <c r="E68830" t="s">
        <v>1244</v>
      </c>
    </row>
    <row r="68831" spans="1:5" hidden="1" x14ac:dyDescent="0.2">
      <c r="A68831" s="2">
        <v>68830</v>
      </c>
      <c r="B68831" t="s">
        <v>424</v>
      </c>
      <c r="C68831" s="1">
        <v>34895</v>
      </c>
      <c r="D68831" s="1">
        <v>32289.71</v>
      </c>
      <c r="E68831" t="s">
        <v>1244</v>
      </c>
    </row>
    <row r="68832" spans="1:5" hidden="1" x14ac:dyDescent="0.2">
      <c r="A68832" s="2">
        <v>68831</v>
      </c>
      <c r="B68832" t="s">
        <v>301</v>
      </c>
      <c r="C68832" s="1">
        <v>69300</v>
      </c>
      <c r="D68832" s="1">
        <v>69222.210000000006</v>
      </c>
      <c r="E68832" t="s">
        <v>1244</v>
      </c>
    </row>
    <row r="68833" spans="1:5" hidden="1" x14ac:dyDescent="0.2">
      <c r="A68833" s="2">
        <v>68832</v>
      </c>
      <c r="B68833" t="s">
        <v>268</v>
      </c>
      <c r="C68833" s="1">
        <v>19802</v>
      </c>
      <c r="D68833" s="1">
        <v>9128.08</v>
      </c>
      <c r="E68833" t="s">
        <v>1244</v>
      </c>
    </row>
    <row r="68834" spans="1:5" hidden="1" x14ac:dyDescent="0.2">
      <c r="A68834" s="2">
        <v>68833</v>
      </c>
      <c r="B68834" t="s">
        <v>138</v>
      </c>
      <c r="C68834" s="1">
        <v>30108</v>
      </c>
      <c r="D68834" s="1">
        <v>37255.19</v>
      </c>
      <c r="E68834" t="s">
        <v>1244</v>
      </c>
    </row>
    <row r="68835" spans="1:5" hidden="1" x14ac:dyDescent="0.2">
      <c r="A68835" s="2">
        <v>68834</v>
      </c>
      <c r="B68835" t="s">
        <v>303</v>
      </c>
      <c r="C68835" s="1">
        <v>79018</v>
      </c>
      <c r="D68835" s="1">
        <v>88693.34</v>
      </c>
      <c r="E68835" t="s">
        <v>1244</v>
      </c>
    </row>
    <row r="68836" spans="1:5" hidden="1" x14ac:dyDescent="0.2">
      <c r="A68836" s="2">
        <v>68835</v>
      </c>
      <c r="B68836" t="s">
        <v>164</v>
      </c>
      <c r="C68836" s="1">
        <v>22880</v>
      </c>
      <c r="D68836" s="1">
        <v>2222.5</v>
      </c>
      <c r="E68836" t="s">
        <v>1244</v>
      </c>
    </row>
    <row r="68837" spans="1:5" hidden="1" x14ac:dyDescent="0.2">
      <c r="A68837" s="2">
        <v>68836</v>
      </c>
      <c r="B68837" t="s">
        <v>307</v>
      </c>
      <c r="C68837" s="1">
        <v>26157</v>
      </c>
      <c r="D68837" s="1">
        <v>27578.11</v>
      </c>
      <c r="E68837" t="s">
        <v>1244</v>
      </c>
    </row>
    <row r="68838" spans="1:5" hidden="1" x14ac:dyDescent="0.2">
      <c r="A68838" s="2">
        <v>68837</v>
      </c>
      <c r="B68838" t="s">
        <v>1193</v>
      </c>
      <c r="C68838" s="1">
        <v>31470</v>
      </c>
      <c r="E68838" t="s">
        <v>1244</v>
      </c>
    </row>
    <row r="68839" spans="1:5" hidden="1" x14ac:dyDescent="0.2">
      <c r="A68839" s="2">
        <v>68838</v>
      </c>
      <c r="B68839" t="s">
        <v>308</v>
      </c>
      <c r="C68839" s="1">
        <v>26464</v>
      </c>
      <c r="D68839" s="1">
        <v>27340.67</v>
      </c>
      <c r="E68839" t="s">
        <v>1244</v>
      </c>
    </row>
    <row r="68840" spans="1:5" hidden="1" x14ac:dyDescent="0.2">
      <c r="A68840" s="2">
        <v>68839</v>
      </c>
      <c r="B68840" t="s">
        <v>139</v>
      </c>
      <c r="C68840" s="1">
        <v>46837</v>
      </c>
      <c r="D68840" s="1">
        <v>52255.199999999997</v>
      </c>
      <c r="E68840" t="s">
        <v>1244</v>
      </c>
    </row>
    <row r="68841" spans="1:5" hidden="1" x14ac:dyDescent="0.2">
      <c r="A68841" s="2">
        <v>68840</v>
      </c>
      <c r="B68841" t="s">
        <v>313</v>
      </c>
      <c r="C68841" s="1">
        <v>5512</v>
      </c>
      <c r="D68841" s="1">
        <v>2567.54</v>
      </c>
      <c r="E68841" t="s">
        <v>1244</v>
      </c>
    </row>
    <row r="68842" spans="1:5" hidden="1" x14ac:dyDescent="0.2">
      <c r="A68842" s="2">
        <v>68841</v>
      </c>
      <c r="B68842" t="s">
        <v>138</v>
      </c>
      <c r="C68842" s="1">
        <v>33354</v>
      </c>
      <c r="D68842" s="1">
        <v>28811.24</v>
      </c>
      <c r="E68842" t="s">
        <v>1244</v>
      </c>
    </row>
    <row r="68843" spans="1:5" hidden="1" x14ac:dyDescent="0.2">
      <c r="A68843" s="2">
        <v>68842</v>
      </c>
      <c r="B68843" t="s">
        <v>314</v>
      </c>
      <c r="C68843" s="1">
        <v>30108</v>
      </c>
      <c r="D68843" s="1">
        <v>34731.53</v>
      </c>
      <c r="E68843" t="s">
        <v>1244</v>
      </c>
    </row>
    <row r="68844" spans="1:5" hidden="1" x14ac:dyDescent="0.2">
      <c r="A68844" s="2">
        <v>68843</v>
      </c>
      <c r="B68844" t="s">
        <v>161</v>
      </c>
      <c r="C68844" s="1">
        <v>31824</v>
      </c>
      <c r="D68844" s="1">
        <v>34721.269999999997</v>
      </c>
      <c r="E68844" t="s">
        <v>1244</v>
      </c>
    </row>
    <row r="68845" spans="1:5" hidden="1" x14ac:dyDescent="0.2">
      <c r="A68845" s="2">
        <v>68844</v>
      </c>
      <c r="B68845" t="s">
        <v>575</v>
      </c>
      <c r="C68845" s="1">
        <v>66086</v>
      </c>
      <c r="D68845" s="1">
        <v>70767.88</v>
      </c>
      <c r="E68845" t="s">
        <v>1244</v>
      </c>
    </row>
    <row r="68846" spans="1:5" hidden="1" x14ac:dyDescent="0.2">
      <c r="A68846" s="2">
        <v>68845</v>
      </c>
      <c r="B68846" t="s">
        <v>318</v>
      </c>
      <c r="C68846" s="1">
        <v>37943</v>
      </c>
      <c r="D68846" s="1">
        <v>37845.199999999997</v>
      </c>
      <c r="E68846" t="s">
        <v>1244</v>
      </c>
    </row>
    <row r="68847" spans="1:5" hidden="1" x14ac:dyDescent="0.2">
      <c r="A68847" s="2">
        <v>68846</v>
      </c>
      <c r="B68847" t="s">
        <v>319</v>
      </c>
      <c r="C68847" s="1">
        <v>33280</v>
      </c>
      <c r="D68847" s="1">
        <v>9696</v>
      </c>
      <c r="E68847" t="s">
        <v>1244</v>
      </c>
    </row>
    <row r="68848" spans="1:5" hidden="1" x14ac:dyDescent="0.2">
      <c r="A68848" s="2">
        <v>68847</v>
      </c>
      <c r="B68848" t="s">
        <v>940</v>
      </c>
      <c r="C68848" s="1">
        <v>29994</v>
      </c>
      <c r="D68848" s="1">
        <v>27802.16</v>
      </c>
      <c r="E68848" t="s">
        <v>1244</v>
      </c>
    </row>
    <row r="68849" spans="1:5" hidden="1" x14ac:dyDescent="0.2">
      <c r="A68849" s="2">
        <v>68848</v>
      </c>
      <c r="B68849" t="s">
        <v>499</v>
      </c>
      <c r="C68849" s="1">
        <v>29307</v>
      </c>
      <c r="D68849" s="1">
        <v>22432.15</v>
      </c>
      <c r="E68849" t="s">
        <v>1244</v>
      </c>
    </row>
    <row r="68850" spans="1:5" hidden="1" x14ac:dyDescent="0.2">
      <c r="A68850" s="2">
        <v>68849</v>
      </c>
      <c r="B68850" t="s">
        <v>494</v>
      </c>
      <c r="C68850" s="1">
        <v>77666</v>
      </c>
      <c r="D68850" s="1">
        <v>115788.38</v>
      </c>
      <c r="E68850" t="s">
        <v>1244</v>
      </c>
    </row>
    <row r="68851" spans="1:5" hidden="1" x14ac:dyDescent="0.2">
      <c r="A68851" s="2">
        <v>68850</v>
      </c>
      <c r="B68851" t="s">
        <v>498</v>
      </c>
      <c r="C68851" s="1">
        <v>29307</v>
      </c>
      <c r="D68851" s="1">
        <v>43740.57</v>
      </c>
      <c r="E68851" t="s">
        <v>1244</v>
      </c>
    </row>
    <row r="68852" spans="1:5" hidden="1" x14ac:dyDescent="0.2">
      <c r="A68852" s="2">
        <v>68851</v>
      </c>
      <c r="B68852" t="s">
        <v>322</v>
      </c>
      <c r="C68852" s="1">
        <v>35930</v>
      </c>
      <c r="D68852" s="1">
        <v>29596.33</v>
      </c>
      <c r="E68852" t="s">
        <v>1244</v>
      </c>
    </row>
    <row r="68853" spans="1:5" hidden="1" x14ac:dyDescent="0.2">
      <c r="A68853" s="2">
        <v>68852</v>
      </c>
      <c r="B68853" t="s">
        <v>423</v>
      </c>
      <c r="C68853" s="1">
        <v>49088</v>
      </c>
      <c r="D68853" s="1">
        <v>46279.4</v>
      </c>
      <c r="E68853" t="s">
        <v>1244</v>
      </c>
    </row>
    <row r="68854" spans="1:5" hidden="1" x14ac:dyDescent="0.2">
      <c r="A68854" s="2">
        <v>68853</v>
      </c>
      <c r="B68854" t="s">
        <v>208</v>
      </c>
      <c r="C68854" s="1">
        <v>54640</v>
      </c>
      <c r="D68854" s="1">
        <v>70001.259999999995</v>
      </c>
      <c r="E68854" t="s">
        <v>1244</v>
      </c>
    </row>
    <row r="68855" spans="1:5" hidden="1" x14ac:dyDescent="0.2">
      <c r="A68855" s="2">
        <v>68854</v>
      </c>
      <c r="B68855" t="s">
        <v>146</v>
      </c>
      <c r="C68855" s="1">
        <v>48126</v>
      </c>
      <c r="D68855" s="1">
        <v>44642.93</v>
      </c>
      <c r="E68855" t="s">
        <v>1244</v>
      </c>
    </row>
    <row r="68856" spans="1:5" hidden="1" x14ac:dyDescent="0.2">
      <c r="A68856" s="2">
        <v>68855</v>
      </c>
      <c r="B68856" t="s">
        <v>146</v>
      </c>
      <c r="C68856" s="1">
        <v>57008</v>
      </c>
      <c r="D68856" s="1">
        <v>59398.43</v>
      </c>
      <c r="E68856" t="s">
        <v>1244</v>
      </c>
    </row>
    <row r="68857" spans="1:5" hidden="1" x14ac:dyDescent="0.2">
      <c r="A68857" s="2">
        <v>68856</v>
      </c>
      <c r="B68857" t="s">
        <v>323</v>
      </c>
      <c r="C68857" s="1">
        <v>54640</v>
      </c>
      <c r="D68857" s="1">
        <v>55374.41</v>
      </c>
      <c r="E68857" t="s">
        <v>1244</v>
      </c>
    </row>
    <row r="68858" spans="1:5" hidden="1" x14ac:dyDescent="0.2">
      <c r="A68858" s="2">
        <v>68857</v>
      </c>
      <c r="B68858" t="s">
        <v>324</v>
      </c>
      <c r="C68858" s="1">
        <v>67800</v>
      </c>
      <c r="D68858" s="1">
        <v>68742.86</v>
      </c>
      <c r="E68858" t="s">
        <v>1244</v>
      </c>
    </row>
    <row r="68859" spans="1:5" hidden="1" x14ac:dyDescent="0.2">
      <c r="A68859" s="2">
        <v>68858</v>
      </c>
      <c r="B68859" t="s">
        <v>158</v>
      </c>
      <c r="C68859" s="1">
        <v>20800</v>
      </c>
      <c r="D68859" s="1">
        <v>11290</v>
      </c>
      <c r="E68859" t="s">
        <v>1244</v>
      </c>
    </row>
    <row r="68860" spans="1:5" hidden="1" x14ac:dyDescent="0.2">
      <c r="A68860" s="2">
        <v>68859</v>
      </c>
      <c r="B68860" t="s">
        <v>325</v>
      </c>
      <c r="C68860" s="1">
        <v>68825</v>
      </c>
      <c r="D68860" s="1">
        <v>70506.210000000006</v>
      </c>
      <c r="E68860" t="s">
        <v>1244</v>
      </c>
    </row>
    <row r="68861" spans="1:5" hidden="1" x14ac:dyDescent="0.2">
      <c r="A68861" s="2">
        <v>68860</v>
      </c>
      <c r="B68861" t="s">
        <v>326</v>
      </c>
      <c r="C68861" s="1">
        <v>69975</v>
      </c>
      <c r="D68861" s="1">
        <v>73073.69</v>
      </c>
      <c r="E68861" t="s">
        <v>1244</v>
      </c>
    </row>
    <row r="68862" spans="1:5" hidden="1" x14ac:dyDescent="0.2">
      <c r="A68862" s="2">
        <v>68861</v>
      </c>
      <c r="B68862" t="s">
        <v>201</v>
      </c>
      <c r="C68862" s="1">
        <v>63300</v>
      </c>
      <c r="D68862" s="1">
        <v>63884.75</v>
      </c>
      <c r="E68862" t="s">
        <v>1244</v>
      </c>
    </row>
    <row r="68863" spans="1:5" hidden="1" x14ac:dyDescent="0.2">
      <c r="A68863" s="2">
        <v>68862</v>
      </c>
      <c r="B68863" t="s">
        <v>158</v>
      </c>
      <c r="C68863" s="1">
        <v>20842</v>
      </c>
      <c r="D68863" s="1">
        <v>4604.6099999999997</v>
      </c>
      <c r="E68863" t="s">
        <v>1244</v>
      </c>
    </row>
    <row r="68864" spans="1:5" hidden="1" x14ac:dyDescent="0.2">
      <c r="A68864" s="2">
        <v>68863</v>
      </c>
      <c r="B68864" t="s">
        <v>428</v>
      </c>
      <c r="C68864" s="1">
        <v>46309</v>
      </c>
      <c r="D68864" s="1">
        <v>48911.72</v>
      </c>
      <c r="E68864" t="s">
        <v>1244</v>
      </c>
    </row>
    <row r="68865" spans="1:5" hidden="1" x14ac:dyDescent="0.2">
      <c r="A68865" s="2">
        <v>68864</v>
      </c>
      <c r="B68865" t="s">
        <v>1247</v>
      </c>
      <c r="C68865" s="1">
        <v>84130</v>
      </c>
      <c r="D68865" s="1">
        <v>146941.15</v>
      </c>
      <c r="E68865" t="s">
        <v>1244</v>
      </c>
    </row>
    <row r="68866" spans="1:5" hidden="1" x14ac:dyDescent="0.2">
      <c r="A68866" s="2">
        <v>68865</v>
      </c>
      <c r="B68866" t="s">
        <v>815</v>
      </c>
      <c r="C68866" s="1">
        <v>25709</v>
      </c>
      <c r="D68866" s="1">
        <v>2350.5100000000002</v>
      </c>
      <c r="E68866" t="s">
        <v>1244</v>
      </c>
    </row>
    <row r="68867" spans="1:5" hidden="1" x14ac:dyDescent="0.2">
      <c r="A68867" s="2">
        <v>68866</v>
      </c>
      <c r="B68867" t="s">
        <v>329</v>
      </c>
      <c r="C68867" s="1">
        <v>69938</v>
      </c>
      <c r="D68867" s="1">
        <v>75836.31</v>
      </c>
      <c r="E68867" t="s">
        <v>1244</v>
      </c>
    </row>
    <row r="68868" spans="1:5" hidden="1" x14ac:dyDescent="0.2">
      <c r="A68868" s="2">
        <v>68867</v>
      </c>
      <c r="B68868" t="s">
        <v>619</v>
      </c>
      <c r="C68868" s="1">
        <v>66731</v>
      </c>
      <c r="D68868" s="1">
        <v>75283.429999999993</v>
      </c>
      <c r="E68868" t="s">
        <v>1244</v>
      </c>
    </row>
    <row r="68869" spans="1:5" hidden="1" x14ac:dyDescent="0.2">
      <c r="A68869" s="2">
        <v>68868</v>
      </c>
      <c r="B68869" t="s">
        <v>978</v>
      </c>
      <c r="C68869" s="1">
        <v>62700</v>
      </c>
      <c r="D68869" s="1">
        <v>63300.02</v>
      </c>
      <c r="E68869" t="s">
        <v>1244</v>
      </c>
    </row>
    <row r="68870" spans="1:5" hidden="1" x14ac:dyDescent="0.2">
      <c r="A68870" s="2">
        <v>68869</v>
      </c>
      <c r="B68870" t="s">
        <v>362</v>
      </c>
      <c r="C68870" s="1">
        <v>86386</v>
      </c>
      <c r="D68870" s="1">
        <v>114342.48</v>
      </c>
      <c r="E68870" t="s">
        <v>1244</v>
      </c>
    </row>
    <row r="68871" spans="1:5" hidden="1" x14ac:dyDescent="0.2">
      <c r="A68871" s="2">
        <v>68870</v>
      </c>
      <c r="B68871" t="s">
        <v>333</v>
      </c>
      <c r="C68871" s="1">
        <v>69400</v>
      </c>
      <c r="D68871" s="1">
        <v>70671.960000000006</v>
      </c>
      <c r="E68871" t="s">
        <v>1244</v>
      </c>
    </row>
    <row r="68872" spans="1:5" hidden="1" x14ac:dyDescent="0.2">
      <c r="A68872" s="2">
        <v>68871</v>
      </c>
      <c r="B68872" t="s">
        <v>146</v>
      </c>
      <c r="C68872" s="1">
        <v>69500</v>
      </c>
      <c r="D68872" s="1">
        <v>70010.89</v>
      </c>
      <c r="E68872" t="s">
        <v>1244</v>
      </c>
    </row>
    <row r="68873" spans="1:5" hidden="1" x14ac:dyDescent="0.2">
      <c r="A68873" s="2">
        <v>68872</v>
      </c>
      <c r="B68873" t="s">
        <v>113</v>
      </c>
      <c r="C68873" s="1">
        <v>67000</v>
      </c>
      <c r="D68873" s="1">
        <v>65568.53</v>
      </c>
      <c r="E68873" t="s">
        <v>1244</v>
      </c>
    </row>
    <row r="68874" spans="1:5" hidden="1" x14ac:dyDescent="0.2">
      <c r="A68874" s="2">
        <v>68873</v>
      </c>
      <c r="B68874" t="s">
        <v>120</v>
      </c>
      <c r="C68874" s="1">
        <v>11467</v>
      </c>
      <c r="D68874" s="1">
        <v>11371.94</v>
      </c>
      <c r="E68874" t="s">
        <v>1244</v>
      </c>
    </row>
    <row r="68875" spans="1:5" hidden="1" x14ac:dyDescent="0.2">
      <c r="A68875" s="2">
        <v>68874</v>
      </c>
      <c r="B68875" t="s">
        <v>236</v>
      </c>
      <c r="C68875" s="1">
        <v>59487</v>
      </c>
      <c r="D68875" s="1">
        <v>60292</v>
      </c>
      <c r="E68875" t="s">
        <v>1244</v>
      </c>
    </row>
    <row r="68876" spans="1:5" hidden="1" x14ac:dyDescent="0.2">
      <c r="A68876" s="2">
        <v>68875</v>
      </c>
      <c r="B68876" t="s">
        <v>122</v>
      </c>
      <c r="C68876" s="1">
        <v>73674</v>
      </c>
      <c r="D68876" s="1">
        <v>2703.37</v>
      </c>
      <c r="E68876" t="s">
        <v>1244</v>
      </c>
    </row>
    <row r="68877" spans="1:5" hidden="1" x14ac:dyDescent="0.2">
      <c r="A68877" s="2">
        <v>68876</v>
      </c>
      <c r="B68877" t="s">
        <v>193</v>
      </c>
      <c r="C68877" s="1">
        <v>47560</v>
      </c>
      <c r="D68877" s="1">
        <v>65921.149999999994</v>
      </c>
      <c r="E68877" t="s">
        <v>1244</v>
      </c>
    </row>
    <row r="68878" spans="1:5" hidden="1" x14ac:dyDescent="0.2">
      <c r="A68878" s="2">
        <v>68877</v>
      </c>
      <c r="B68878" t="s">
        <v>748</v>
      </c>
      <c r="C68878" s="1">
        <v>65446</v>
      </c>
      <c r="D68878" s="1">
        <v>138390.07</v>
      </c>
      <c r="E68878" t="s">
        <v>1244</v>
      </c>
    </row>
    <row r="68879" spans="1:5" hidden="1" x14ac:dyDescent="0.2">
      <c r="A68879" s="2">
        <v>68878</v>
      </c>
      <c r="B68879" t="s">
        <v>188</v>
      </c>
      <c r="C68879" s="1">
        <v>57008</v>
      </c>
      <c r="D68879" s="1">
        <v>57301.53</v>
      </c>
      <c r="E68879" t="s">
        <v>1244</v>
      </c>
    </row>
    <row r="68880" spans="1:5" hidden="1" x14ac:dyDescent="0.2">
      <c r="A68880" s="2">
        <v>68879</v>
      </c>
      <c r="B68880" t="s">
        <v>339</v>
      </c>
      <c r="C68880" s="1">
        <v>39000</v>
      </c>
      <c r="D68880" s="1">
        <v>55848.28</v>
      </c>
      <c r="E68880" t="s">
        <v>1244</v>
      </c>
    </row>
    <row r="68881" spans="1:5" hidden="1" x14ac:dyDescent="0.2">
      <c r="A68881" s="2">
        <v>68880</v>
      </c>
      <c r="B68881" t="s">
        <v>1248</v>
      </c>
      <c r="C68881" s="1">
        <v>62075</v>
      </c>
      <c r="D68881" s="1">
        <v>63240.24</v>
      </c>
      <c r="E68881" t="s">
        <v>1244</v>
      </c>
    </row>
    <row r="68882" spans="1:5" hidden="1" x14ac:dyDescent="0.2">
      <c r="A68882" s="2">
        <v>68881</v>
      </c>
      <c r="B68882" t="s">
        <v>220</v>
      </c>
      <c r="C68882" s="1">
        <v>55625</v>
      </c>
      <c r="D68882" s="1">
        <v>62475.13</v>
      </c>
      <c r="E68882" t="s">
        <v>1244</v>
      </c>
    </row>
    <row r="68883" spans="1:5" hidden="1" x14ac:dyDescent="0.2">
      <c r="A68883" s="2">
        <v>68882</v>
      </c>
      <c r="B68883" t="s">
        <v>342</v>
      </c>
      <c r="C68883" s="1">
        <v>45809</v>
      </c>
      <c r="D68883" s="1">
        <v>49320.34</v>
      </c>
      <c r="E68883" t="s">
        <v>1244</v>
      </c>
    </row>
    <row r="68884" spans="1:5" hidden="1" x14ac:dyDescent="0.2">
      <c r="A68884" s="2">
        <v>68883</v>
      </c>
      <c r="B68884" t="s">
        <v>343</v>
      </c>
      <c r="C68884" s="1">
        <v>30721</v>
      </c>
      <c r="D68884" s="1">
        <v>34031.699999999997</v>
      </c>
      <c r="E68884" t="s">
        <v>1244</v>
      </c>
    </row>
    <row r="68885" spans="1:5" hidden="1" x14ac:dyDescent="0.2">
      <c r="A68885" s="2">
        <v>68884</v>
      </c>
      <c r="B68885" t="s">
        <v>160</v>
      </c>
      <c r="C68885" s="1">
        <v>72500</v>
      </c>
      <c r="D68885" s="1">
        <v>78220.160000000003</v>
      </c>
      <c r="E68885" t="s">
        <v>1244</v>
      </c>
    </row>
    <row r="68886" spans="1:5" hidden="1" x14ac:dyDescent="0.2">
      <c r="A68886" s="2">
        <v>68885</v>
      </c>
      <c r="B68886" t="s">
        <v>108</v>
      </c>
      <c r="C68886" s="1">
        <v>60489</v>
      </c>
      <c r="D68886" s="1">
        <v>119506.01</v>
      </c>
      <c r="E68886" t="s">
        <v>1244</v>
      </c>
    </row>
    <row r="68887" spans="1:5" hidden="1" x14ac:dyDescent="0.2">
      <c r="A68887" s="2">
        <v>68886</v>
      </c>
      <c r="B68887" t="s">
        <v>163</v>
      </c>
      <c r="C68887" s="1">
        <v>50661</v>
      </c>
      <c r="D68887" s="1">
        <v>57394.09</v>
      </c>
      <c r="E68887" t="s">
        <v>1244</v>
      </c>
    </row>
    <row r="68888" spans="1:5" hidden="1" x14ac:dyDescent="0.2">
      <c r="A68888" s="2">
        <v>68887</v>
      </c>
      <c r="B68888" t="s">
        <v>105</v>
      </c>
      <c r="C68888" s="1">
        <v>35204</v>
      </c>
      <c r="D68888" s="1">
        <v>43098.14</v>
      </c>
      <c r="E68888" t="s">
        <v>1244</v>
      </c>
    </row>
    <row r="68889" spans="1:5" hidden="1" x14ac:dyDescent="0.2">
      <c r="A68889" s="2">
        <v>68888</v>
      </c>
      <c r="B68889" t="s">
        <v>209</v>
      </c>
      <c r="C68889" s="1">
        <v>44826</v>
      </c>
      <c r="D68889" s="1">
        <v>44824.07</v>
      </c>
      <c r="E68889" t="s">
        <v>1244</v>
      </c>
    </row>
    <row r="68890" spans="1:5" hidden="1" x14ac:dyDescent="0.2">
      <c r="A68890" s="2">
        <v>68889</v>
      </c>
      <c r="B68890" t="s">
        <v>260</v>
      </c>
      <c r="C68890" s="1">
        <v>57095</v>
      </c>
      <c r="D68890" s="1">
        <v>78700.22</v>
      </c>
      <c r="E68890" t="s">
        <v>1244</v>
      </c>
    </row>
    <row r="68891" spans="1:5" hidden="1" x14ac:dyDescent="0.2">
      <c r="A68891" s="2">
        <v>68890</v>
      </c>
      <c r="B68891" t="s">
        <v>344</v>
      </c>
      <c r="C68891" s="1">
        <v>73858</v>
      </c>
      <c r="D68891" s="1">
        <v>100200.29</v>
      </c>
      <c r="E68891" t="s">
        <v>1244</v>
      </c>
    </row>
    <row r="68892" spans="1:5" hidden="1" x14ac:dyDescent="0.2">
      <c r="A68892" s="2">
        <v>68891</v>
      </c>
      <c r="B68892" t="s">
        <v>162</v>
      </c>
      <c r="C68892" s="1">
        <v>47515</v>
      </c>
      <c r="D68892" s="1">
        <v>51302.5</v>
      </c>
      <c r="E68892" t="s">
        <v>1244</v>
      </c>
    </row>
    <row r="68893" spans="1:5" hidden="1" x14ac:dyDescent="0.2">
      <c r="A68893" s="2">
        <v>68892</v>
      </c>
      <c r="B68893" t="s">
        <v>345</v>
      </c>
      <c r="C68893" s="1">
        <v>91801</v>
      </c>
      <c r="D68893" s="1">
        <v>143633.59</v>
      </c>
      <c r="E68893" t="s">
        <v>1244</v>
      </c>
    </row>
    <row r="68894" spans="1:5" hidden="1" x14ac:dyDescent="0.2">
      <c r="A68894" s="2">
        <v>68893</v>
      </c>
      <c r="B68894" t="s">
        <v>235</v>
      </c>
      <c r="C68894" s="1">
        <v>46309</v>
      </c>
      <c r="D68894" s="1">
        <v>52918.98</v>
      </c>
      <c r="E68894" t="s">
        <v>1244</v>
      </c>
    </row>
    <row r="68895" spans="1:5" hidden="1" x14ac:dyDescent="0.2">
      <c r="A68895" s="2">
        <v>68894</v>
      </c>
      <c r="B68895" t="s">
        <v>347</v>
      </c>
      <c r="C68895" s="1">
        <v>69938</v>
      </c>
      <c r="D68895" s="1">
        <v>78435.87</v>
      </c>
      <c r="E68895" t="s">
        <v>1244</v>
      </c>
    </row>
    <row r="68896" spans="1:5" hidden="1" x14ac:dyDescent="0.2">
      <c r="A68896" s="2">
        <v>68895</v>
      </c>
      <c r="B68896" t="s">
        <v>360</v>
      </c>
      <c r="C68896" s="1">
        <v>74000</v>
      </c>
      <c r="D68896" s="1">
        <v>72665.429999999993</v>
      </c>
      <c r="E68896" t="s">
        <v>1244</v>
      </c>
    </row>
    <row r="68897" spans="1:5" hidden="1" x14ac:dyDescent="0.2">
      <c r="A68897" s="2">
        <v>68896</v>
      </c>
      <c r="B68897" t="s">
        <v>349</v>
      </c>
      <c r="C68897" s="1">
        <v>101800</v>
      </c>
      <c r="D68897" s="1">
        <v>103149.28</v>
      </c>
      <c r="E68897" t="s">
        <v>1244</v>
      </c>
    </row>
    <row r="68898" spans="1:5" hidden="1" x14ac:dyDescent="0.2">
      <c r="A68898" s="2">
        <v>68897</v>
      </c>
      <c r="B68898" t="s">
        <v>350</v>
      </c>
      <c r="C68898" s="1">
        <v>74517</v>
      </c>
      <c r="D68898" s="1">
        <v>83343.539999999994</v>
      </c>
      <c r="E68898" t="s">
        <v>1244</v>
      </c>
    </row>
    <row r="68899" spans="1:5" hidden="1" x14ac:dyDescent="0.2">
      <c r="A68899" s="2">
        <v>68898</v>
      </c>
      <c r="B68899" t="s">
        <v>351</v>
      </c>
      <c r="C68899" s="1">
        <v>61500</v>
      </c>
      <c r="D68899" s="1">
        <v>61880.68</v>
      </c>
      <c r="E68899" t="s">
        <v>1244</v>
      </c>
    </row>
    <row r="68900" spans="1:5" hidden="1" x14ac:dyDescent="0.2">
      <c r="A68900" s="2">
        <v>68899</v>
      </c>
      <c r="B68900" t="s">
        <v>257</v>
      </c>
      <c r="C68900" s="1">
        <v>20800</v>
      </c>
      <c r="D68900" s="1">
        <v>3532.2</v>
      </c>
      <c r="E68900" t="s">
        <v>1244</v>
      </c>
    </row>
    <row r="68901" spans="1:5" hidden="1" x14ac:dyDescent="0.2">
      <c r="A68901" s="2">
        <v>68900</v>
      </c>
      <c r="B68901" t="s">
        <v>353</v>
      </c>
      <c r="C68901" s="1">
        <v>79133</v>
      </c>
      <c r="D68901" s="1">
        <v>129087.11</v>
      </c>
      <c r="E68901" t="s">
        <v>1244</v>
      </c>
    </row>
    <row r="68902" spans="1:5" hidden="1" x14ac:dyDescent="0.2">
      <c r="A68902" s="2">
        <v>68901</v>
      </c>
      <c r="B68902" t="s">
        <v>209</v>
      </c>
      <c r="C68902" s="1">
        <v>43287</v>
      </c>
      <c r="D68902" s="1">
        <v>11397.18</v>
      </c>
      <c r="E68902" t="s">
        <v>1244</v>
      </c>
    </row>
    <row r="68903" spans="1:5" hidden="1" x14ac:dyDescent="0.2">
      <c r="A68903" s="2">
        <v>68902</v>
      </c>
      <c r="B68903" t="s">
        <v>119</v>
      </c>
      <c r="C68903" s="1">
        <v>31484</v>
      </c>
      <c r="D68903" s="1">
        <v>46176.49</v>
      </c>
      <c r="E68903" t="s">
        <v>1244</v>
      </c>
    </row>
    <row r="68904" spans="1:5" hidden="1" x14ac:dyDescent="0.2">
      <c r="A68904" s="2">
        <v>68903</v>
      </c>
      <c r="B68904" t="s">
        <v>619</v>
      </c>
      <c r="C68904" s="1">
        <v>29999</v>
      </c>
      <c r="D68904" s="1">
        <v>2653.75</v>
      </c>
      <c r="E68904" t="s">
        <v>1244</v>
      </c>
    </row>
    <row r="68905" spans="1:5" hidden="1" x14ac:dyDescent="0.2">
      <c r="A68905" s="2">
        <v>68904</v>
      </c>
      <c r="B68905" t="s">
        <v>324</v>
      </c>
      <c r="C68905" s="1">
        <v>44548</v>
      </c>
      <c r="D68905" s="1">
        <v>45967.01</v>
      </c>
      <c r="E68905" t="s">
        <v>1244</v>
      </c>
    </row>
    <row r="68906" spans="1:5" hidden="1" x14ac:dyDescent="0.2">
      <c r="A68906" s="2">
        <v>68905</v>
      </c>
      <c r="B68906" t="s">
        <v>740</v>
      </c>
      <c r="C68906" s="1">
        <v>58200</v>
      </c>
      <c r="D68906" s="1">
        <v>38053.83</v>
      </c>
      <c r="E68906" t="s">
        <v>1244</v>
      </c>
    </row>
    <row r="68907" spans="1:5" hidden="1" x14ac:dyDescent="0.2">
      <c r="A68907" s="2">
        <v>68906</v>
      </c>
      <c r="B68907" t="s">
        <v>109</v>
      </c>
      <c r="C68907" s="1">
        <v>33884</v>
      </c>
      <c r="D68907" s="1">
        <v>18653.23</v>
      </c>
      <c r="E68907" t="s">
        <v>1244</v>
      </c>
    </row>
    <row r="68908" spans="1:5" hidden="1" x14ac:dyDescent="0.2">
      <c r="A68908" s="2">
        <v>68907</v>
      </c>
      <c r="B68908" t="s">
        <v>356</v>
      </c>
      <c r="C68908" s="1">
        <v>69500</v>
      </c>
      <c r="D68908" s="1">
        <v>69609.210000000006</v>
      </c>
      <c r="E68908" t="s">
        <v>1244</v>
      </c>
    </row>
    <row r="68909" spans="1:5" hidden="1" x14ac:dyDescent="0.2">
      <c r="A68909" s="2">
        <v>68908</v>
      </c>
      <c r="B68909" t="s">
        <v>273</v>
      </c>
      <c r="C68909" s="1">
        <v>36271</v>
      </c>
      <c r="D68909" s="1">
        <v>37751.94</v>
      </c>
      <c r="E68909" t="s">
        <v>1244</v>
      </c>
    </row>
    <row r="68910" spans="1:5" hidden="1" x14ac:dyDescent="0.2">
      <c r="A68910" s="2">
        <v>68909</v>
      </c>
      <c r="B68910" t="s">
        <v>357</v>
      </c>
      <c r="C68910" s="1">
        <v>32375</v>
      </c>
      <c r="D68910" s="1">
        <v>32225.919999999998</v>
      </c>
      <c r="E68910" t="s">
        <v>1244</v>
      </c>
    </row>
    <row r="68911" spans="1:5" hidden="1" x14ac:dyDescent="0.2">
      <c r="A68911" s="2">
        <v>68910</v>
      </c>
      <c r="B68911" t="s">
        <v>113</v>
      </c>
      <c r="C68911" s="1">
        <v>72000</v>
      </c>
      <c r="D68911" s="1">
        <v>69992.31</v>
      </c>
      <c r="E68911" t="s">
        <v>1244</v>
      </c>
    </row>
    <row r="68912" spans="1:5" hidden="1" x14ac:dyDescent="0.2">
      <c r="A68912" s="2">
        <v>68911</v>
      </c>
      <c r="B68912" t="s">
        <v>616</v>
      </c>
      <c r="C68912" s="1">
        <v>75641</v>
      </c>
      <c r="D68912" s="1">
        <v>151133.38</v>
      </c>
      <c r="E68912" t="s">
        <v>1244</v>
      </c>
    </row>
    <row r="68913" spans="1:5" hidden="1" x14ac:dyDescent="0.2">
      <c r="A68913" s="2">
        <v>68912</v>
      </c>
      <c r="B68913" t="s">
        <v>641</v>
      </c>
      <c r="C68913" s="1">
        <v>69296</v>
      </c>
      <c r="D68913" s="1">
        <v>73946.19</v>
      </c>
      <c r="E68913" t="s">
        <v>1244</v>
      </c>
    </row>
    <row r="68914" spans="1:5" hidden="1" x14ac:dyDescent="0.2">
      <c r="A68914" s="2">
        <v>68913</v>
      </c>
      <c r="B68914" t="s">
        <v>365</v>
      </c>
      <c r="C68914" s="1">
        <v>48940</v>
      </c>
      <c r="D68914" s="1">
        <v>49194.77</v>
      </c>
      <c r="E68914" t="s">
        <v>1244</v>
      </c>
    </row>
    <row r="68915" spans="1:5" hidden="1" x14ac:dyDescent="0.2">
      <c r="A68915" s="2">
        <v>68914</v>
      </c>
      <c r="B68915" t="s">
        <v>352</v>
      </c>
      <c r="C68915" s="1">
        <v>56942</v>
      </c>
      <c r="D68915" s="1">
        <v>56918.25</v>
      </c>
      <c r="E68915" t="s">
        <v>1244</v>
      </c>
    </row>
    <row r="68916" spans="1:5" hidden="1" x14ac:dyDescent="0.2">
      <c r="A68916" s="2">
        <v>68915</v>
      </c>
      <c r="B68916" t="s">
        <v>368</v>
      </c>
      <c r="C68916" s="1">
        <v>31158</v>
      </c>
      <c r="D68916" s="1">
        <v>42893.23</v>
      </c>
      <c r="E68916" t="s">
        <v>1244</v>
      </c>
    </row>
    <row r="68917" spans="1:5" hidden="1" x14ac:dyDescent="0.2">
      <c r="A68917" s="2">
        <v>68916</v>
      </c>
      <c r="B68917" t="s">
        <v>234</v>
      </c>
      <c r="C68917" s="1">
        <v>29328</v>
      </c>
      <c r="D68917" s="1">
        <v>17759.2</v>
      </c>
      <c r="E68917" t="s">
        <v>1244</v>
      </c>
    </row>
    <row r="68918" spans="1:5" hidden="1" x14ac:dyDescent="0.2">
      <c r="A68918" s="2">
        <v>68917</v>
      </c>
      <c r="B68918" t="s">
        <v>370</v>
      </c>
      <c r="C68918" s="1">
        <v>96300</v>
      </c>
      <c r="D68918" s="1">
        <v>97368.83</v>
      </c>
      <c r="E68918" t="s">
        <v>1244</v>
      </c>
    </row>
    <row r="68919" spans="1:5" hidden="1" x14ac:dyDescent="0.2">
      <c r="A68919" s="2">
        <v>68918</v>
      </c>
      <c r="B68919" t="s">
        <v>220</v>
      </c>
      <c r="C68919" s="1">
        <v>69296</v>
      </c>
      <c r="D68919" s="1">
        <v>106343.15</v>
      </c>
      <c r="E68919" t="s">
        <v>1244</v>
      </c>
    </row>
    <row r="68920" spans="1:5" hidden="1" x14ac:dyDescent="0.2">
      <c r="A68920" s="2">
        <v>68919</v>
      </c>
      <c r="B68920" t="s">
        <v>371</v>
      </c>
      <c r="C68920" s="1">
        <v>36147</v>
      </c>
      <c r="D68920" s="1">
        <v>36434.11</v>
      </c>
      <c r="E68920" t="s">
        <v>1244</v>
      </c>
    </row>
    <row r="68921" spans="1:5" hidden="1" x14ac:dyDescent="0.2">
      <c r="A68921" s="2">
        <v>68920</v>
      </c>
      <c r="B68921" t="s">
        <v>273</v>
      </c>
      <c r="C68921" s="1">
        <v>36271</v>
      </c>
      <c r="D68921" s="1">
        <v>39421.74</v>
      </c>
      <c r="E68921" t="s">
        <v>1244</v>
      </c>
    </row>
    <row r="68922" spans="1:5" hidden="1" x14ac:dyDescent="0.2">
      <c r="A68922" s="2">
        <v>68921</v>
      </c>
      <c r="B68922" t="s">
        <v>343</v>
      </c>
      <c r="C68922" s="1">
        <v>31990</v>
      </c>
      <c r="D68922" s="1">
        <v>51717.38</v>
      </c>
      <c r="E68922" t="s">
        <v>1244</v>
      </c>
    </row>
    <row r="68923" spans="1:5" hidden="1" x14ac:dyDescent="0.2">
      <c r="A68923" s="2">
        <v>68922</v>
      </c>
      <c r="B68923" t="s">
        <v>158</v>
      </c>
      <c r="C68923" s="1">
        <v>22464</v>
      </c>
      <c r="D68923" s="1">
        <v>9323.1</v>
      </c>
      <c r="E68923" t="s">
        <v>1244</v>
      </c>
    </row>
    <row r="68924" spans="1:5" hidden="1" x14ac:dyDescent="0.2">
      <c r="A68924" s="2">
        <v>68923</v>
      </c>
      <c r="B68924" t="s">
        <v>244</v>
      </c>
      <c r="C68924" s="1">
        <v>65480</v>
      </c>
      <c r="D68924" s="1">
        <v>103924.08</v>
      </c>
      <c r="E68924" t="s">
        <v>1244</v>
      </c>
    </row>
    <row r="68925" spans="1:5" hidden="1" x14ac:dyDescent="0.2">
      <c r="A68925" s="2">
        <v>68924</v>
      </c>
      <c r="B68925" t="s">
        <v>373</v>
      </c>
      <c r="C68925" s="1">
        <v>28364</v>
      </c>
      <c r="D68925" s="1">
        <v>30150.6</v>
      </c>
      <c r="E68925" t="s">
        <v>1244</v>
      </c>
    </row>
    <row r="68926" spans="1:5" hidden="1" x14ac:dyDescent="0.2">
      <c r="A68926" s="2">
        <v>68925</v>
      </c>
      <c r="B68926" t="s">
        <v>475</v>
      </c>
      <c r="C68926" s="1">
        <v>37774</v>
      </c>
      <c r="D68926" s="1">
        <v>38674.51</v>
      </c>
      <c r="E68926" t="s">
        <v>1244</v>
      </c>
    </row>
    <row r="68927" spans="1:5" hidden="1" x14ac:dyDescent="0.2">
      <c r="A68927" s="2">
        <v>68926</v>
      </c>
      <c r="B68927" t="s">
        <v>141</v>
      </c>
      <c r="C68927" s="1">
        <v>114050</v>
      </c>
      <c r="D68927" s="1">
        <v>115550.04</v>
      </c>
      <c r="E68927" t="s">
        <v>1244</v>
      </c>
    </row>
    <row r="68928" spans="1:5" hidden="1" x14ac:dyDescent="0.2">
      <c r="A68928" s="2">
        <v>68927</v>
      </c>
      <c r="B68928" t="s">
        <v>279</v>
      </c>
      <c r="C68928" s="1">
        <v>31990</v>
      </c>
      <c r="D68928" s="1">
        <v>38396.79</v>
      </c>
      <c r="E68928" t="s">
        <v>1244</v>
      </c>
    </row>
    <row r="68929" spans="1:5" hidden="1" x14ac:dyDescent="0.2">
      <c r="A68929" s="2">
        <v>68928</v>
      </c>
      <c r="B68929" t="s">
        <v>374</v>
      </c>
      <c r="C68929" s="1">
        <v>42303</v>
      </c>
      <c r="D68929" s="1">
        <v>55939</v>
      </c>
      <c r="E68929" t="s">
        <v>1244</v>
      </c>
    </row>
    <row r="68930" spans="1:5" hidden="1" x14ac:dyDescent="0.2">
      <c r="A68930" s="2">
        <v>68929</v>
      </c>
      <c r="B68930" t="s">
        <v>834</v>
      </c>
      <c r="C68930" s="1">
        <v>55599</v>
      </c>
      <c r="D68930" s="1">
        <v>55871.66</v>
      </c>
      <c r="E68930" t="s">
        <v>1244</v>
      </c>
    </row>
    <row r="68931" spans="1:5" hidden="1" x14ac:dyDescent="0.2">
      <c r="A68931" s="2">
        <v>68930</v>
      </c>
      <c r="B68931" t="s">
        <v>146</v>
      </c>
      <c r="C68931" s="1">
        <v>29307</v>
      </c>
      <c r="D68931" s="1">
        <v>36097.96</v>
      </c>
      <c r="E68931" t="s">
        <v>1244</v>
      </c>
    </row>
    <row r="68932" spans="1:5" hidden="1" x14ac:dyDescent="0.2">
      <c r="A68932" s="2">
        <v>68931</v>
      </c>
      <c r="B68932" t="s">
        <v>119</v>
      </c>
      <c r="C68932" s="1">
        <v>38339</v>
      </c>
      <c r="D68932" s="1">
        <v>87003.7</v>
      </c>
      <c r="E68932" t="s">
        <v>1244</v>
      </c>
    </row>
    <row r="68933" spans="1:5" hidden="1" x14ac:dyDescent="0.2">
      <c r="A68933" s="2">
        <v>68932</v>
      </c>
      <c r="B68933" t="s">
        <v>375</v>
      </c>
      <c r="C68933" s="1">
        <v>29827</v>
      </c>
      <c r="D68933" s="1">
        <v>29963.06</v>
      </c>
      <c r="E68933" t="s">
        <v>1244</v>
      </c>
    </row>
    <row r="68934" spans="1:5" hidden="1" x14ac:dyDescent="0.2">
      <c r="A68934" s="2">
        <v>68933</v>
      </c>
      <c r="B68934" t="s">
        <v>717</v>
      </c>
      <c r="C68934" s="1">
        <v>42600</v>
      </c>
      <c r="D68934" s="1">
        <v>43728.82</v>
      </c>
      <c r="E68934" t="s">
        <v>1244</v>
      </c>
    </row>
    <row r="68935" spans="1:5" hidden="1" x14ac:dyDescent="0.2">
      <c r="A68935" s="2">
        <v>68934</v>
      </c>
      <c r="B68935" t="s">
        <v>120</v>
      </c>
      <c r="C68935" s="1">
        <v>10853</v>
      </c>
      <c r="D68935" s="1">
        <v>10812.24</v>
      </c>
      <c r="E68935" t="s">
        <v>1244</v>
      </c>
    </row>
    <row r="68936" spans="1:5" hidden="1" x14ac:dyDescent="0.2">
      <c r="A68936" s="2">
        <v>68935</v>
      </c>
      <c r="B68936" t="s">
        <v>339</v>
      </c>
      <c r="C68936" s="1">
        <v>34840</v>
      </c>
      <c r="D68936" s="1">
        <v>40553.21</v>
      </c>
      <c r="E68936" t="s">
        <v>1244</v>
      </c>
    </row>
    <row r="68937" spans="1:5" hidden="1" x14ac:dyDescent="0.2">
      <c r="A68937" s="2">
        <v>68936</v>
      </c>
      <c r="B68937" t="s">
        <v>138</v>
      </c>
      <c r="C68937" s="1">
        <v>33354</v>
      </c>
      <c r="D68937" s="1">
        <v>38356.589999999997</v>
      </c>
      <c r="E68937" t="s">
        <v>1244</v>
      </c>
    </row>
    <row r="68938" spans="1:5" hidden="1" x14ac:dyDescent="0.2">
      <c r="A68938" s="2">
        <v>68937</v>
      </c>
      <c r="B68938" t="s">
        <v>379</v>
      </c>
      <c r="C68938" s="1">
        <v>51347</v>
      </c>
      <c r="D68938" s="1">
        <v>52184.97</v>
      </c>
      <c r="E68938" t="s">
        <v>1244</v>
      </c>
    </row>
    <row r="68939" spans="1:5" hidden="1" x14ac:dyDescent="0.2">
      <c r="A68939" s="2">
        <v>68938</v>
      </c>
      <c r="B68939" t="s">
        <v>323</v>
      </c>
      <c r="C68939" s="1">
        <v>65909</v>
      </c>
      <c r="D68939" s="1">
        <v>67676.05</v>
      </c>
      <c r="E68939" t="s">
        <v>1244</v>
      </c>
    </row>
    <row r="68940" spans="1:5" hidden="1" x14ac:dyDescent="0.2">
      <c r="A68940" s="2">
        <v>68939</v>
      </c>
      <c r="B68940" t="s">
        <v>380</v>
      </c>
      <c r="C68940" s="1">
        <v>52000</v>
      </c>
      <c r="D68940" s="1">
        <v>3825</v>
      </c>
      <c r="E68940" t="s">
        <v>1244</v>
      </c>
    </row>
    <row r="68941" spans="1:5" hidden="1" x14ac:dyDescent="0.2">
      <c r="A68941" s="2">
        <v>68940</v>
      </c>
      <c r="B68941" t="s">
        <v>381</v>
      </c>
      <c r="C68941" s="1">
        <v>50890</v>
      </c>
      <c r="D68941" s="1">
        <v>50050.68</v>
      </c>
      <c r="E68941" t="s">
        <v>1244</v>
      </c>
    </row>
    <row r="68942" spans="1:5" hidden="1" x14ac:dyDescent="0.2">
      <c r="A68942" s="2">
        <v>68941</v>
      </c>
      <c r="B68942" t="s">
        <v>147</v>
      </c>
      <c r="C68942" s="1">
        <v>48940</v>
      </c>
      <c r="D68942" s="1">
        <v>53080.74</v>
      </c>
      <c r="E68942" t="s">
        <v>1244</v>
      </c>
    </row>
    <row r="68943" spans="1:5" hidden="1" x14ac:dyDescent="0.2">
      <c r="A68943" s="2">
        <v>68942</v>
      </c>
      <c r="B68943" t="s">
        <v>313</v>
      </c>
      <c r="C68943" s="1">
        <v>4576</v>
      </c>
      <c r="E68943" t="s">
        <v>1244</v>
      </c>
    </row>
    <row r="68944" spans="1:5" hidden="1" x14ac:dyDescent="0.2">
      <c r="A68944" s="2">
        <v>68943</v>
      </c>
      <c r="B68944" t="s">
        <v>147</v>
      </c>
      <c r="C68944" s="1">
        <v>48940</v>
      </c>
      <c r="D68944" s="1">
        <v>54017.54</v>
      </c>
      <c r="E68944" t="s">
        <v>1244</v>
      </c>
    </row>
    <row r="68945" spans="1:5" hidden="1" x14ac:dyDescent="0.2">
      <c r="A68945" s="2">
        <v>68944</v>
      </c>
      <c r="B68945" t="s">
        <v>89</v>
      </c>
      <c r="C68945" s="1">
        <v>107593</v>
      </c>
      <c r="D68945" s="1">
        <v>104194.84</v>
      </c>
      <c r="E68945" t="s">
        <v>1244</v>
      </c>
    </row>
    <row r="68946" spans="1:5" hidden="1" x14ac:dyDescent="0.2">
      <c r="A68946" s="2">
        <v>68945</v>
      </c>
      <c r="B68946" t="s">
        <v>172</v>
      </c>
      <c r="C68946" s="1">
        <v>39807</v>
      </c>
      <c r="D68946" s="1">
        <v>51436.1</v>
      </c>
      <c r="E68946" t="s">
        <v>1244</v>
      </c>
    </row>
    <row r="68947" spans="1:5" hidden="1" x14ac:dyDescent="0.2">
      <c r="A68947" s="2">
        <v>68946</v>
      </c>
      <c r="B68947" t="s">
        <v>220</v>
      </c>
      <c r="C68947" s="1">
        <v>55625</v>
      </c>
      <c r="D68947" s="1">
        <v>62132.160000000003</v>
      </c>
      <c r="E68947" t="s">
        <v>1244</v>
      </c>
    </row>
    <row r="68948" spans="1:5" hidden="1" x14ac:dyDescent="0.2">
      <c r="A68948" s="2">
        <v>68947</v>
      </c>
      <c r="B68948" t="s">
        <v>383</v>
      </c>
      <c r="C68948" s="1">
        <v>74517</v>
      </c>
      <c r="D68948" s="1">
        <v>113021.48</v>
      </c>
      <c r="E68948" t="s">
        <v>1244</v>
      </c>
    </row>
    <row r="68949" spans="1:5" hidden="1" x14ac:dyDescent="0.2">
      <c r="A68949" s="2">
        <v>68948</v>
      </c>
      <c r="B68949" t="s">
        <v>384</v>
      </c>
      <c r="C68949" s="1">
        <v>29994</v>
      </c>
      <c r="D68949" s="1">
        <v>23807.69</v>
      </c>
      <c r="E68949" t="s">
        <v>1244</v>
      </c>
    </row>
    <row r="68950" spans="1:5" hidden="1" x14ac:dyDescent="0.2">
      <c r="A68950" s="2">
        <v>68949</v>
      </c>
      <c r="B68950" t="s">
        <v>108</v>
      </c>
      <c r="C68950" s="1">
        <v>44545</v>
      </c>
      <c r="D68950" s="1">
        <v>64842.44</v>
      </c>
      <c r="E68950" t="s">
        <v>1244</v>
      </c>
    </row>
    <row r="68951" spans="1:5" hidden="1" x14ac:dyDescent="0.2">
      <c r="A68951" s="2">
        <v>68950</v>
      </c>
      <c r="B68951" t="s">
        <v>158</v>
      </c>
      <c r="C68951" s="1">
        <v>18408</v>
      </c>
      <c r="E68951" t="s">
        <v>1244</v>
      </c>
    </row>
    <row r="68952" spans="1:5" hidden="1" x14ac:dyDescent="0.2">
      <c r="A68952" s="2">
        <v>68951</v>
      </c>
      <c r="B68952" t="s">
        <v>141</v>
      </c>
      <c r="C68952" s="1">
        <v>47425</v>
      </c>
      <c r="D68952" s="1">
        <v>51276.28</v>
      </c>
      <c r="E68952" t="s">
        <v>1244</v>
      </c>
    </row>
    <row r="68953" spans="1:5" hidden="1" x14ac:dyDescent="0.2">
      <c r="A68953" s="2">
        <v>68952</v>
      </c>
      <c r="B68953" t="s">
        <v>385</v>
      </c>
      <c r="C68953" s="1">
        <v>33879</v>
      </c>
      <c r="D68953" s="1">
        <v>34660.42</v>
      </c>
      <c r="E68953" t="s">
        <v>1244</v>
      </c>
    </row>
    <row r="68954" spans="1:5" hidden="1" x14ac:dyDescent="0.2">
      <c r="A68954" s="2">
        <v>68953</v>
      </c>
      <c r="B68954" t="s">
        <v>146</v>
      </c>
      <c r="C68954" s="1">
        <v>48126</v>
      </c>
      <c r="D68954" s="1">
        <v>54533.11</v>
      </c>
      <c r="E68954" t="s">
        <v>1244</v>
      </c>
    </row>
    <row r="68955" spans="1:5" hidden="1" x14ac:dyDescent="0.2">
      <c r="A68955" s="2">
        <v>68954</v>
      </c>
      <c r="B68955" t="s">
        <v>193</v>
      </c>
      <c r="C68955" s="1">
        <v>41355</v>
      </c>
      <c r="D68955" s="1">
        <v>47110.79</v>
      </c>
      <c r="E68955" t="s">
        <v>1244</v>
      </c>
    </row>
    <row r="68956" spans="1:5" hidden="1" x14ac:dyDescent="0.2">
      <c r="A68956" s="2">
        <v>68955</v>
      </c>
      <c r="B68956" t="s">
        <v>530</v>
      </c>
      <c r="C68956" s="1">
        <v>19802</v>
      </c>
      <c r="D68956" s="1">
        <v>9479.01</v>
      </c>
      <c r="E68956" t="s">
        <v>1244</v>
      </c>
    </row>
    <row r="68957" spans="1:5" hidden="1" x14ac:dyDescent="0.2">
      <c r="A68957" s="2">
        <v>68956</v>
      </c>
      <c r="B68957" t="s">
        <v>388</v>
      </c>
      <c r="C68957" s="1">
        <v>66731</v>
      </c>
      <c r="D68957" s="1">
        <v>87017.93</v>
      </c>
      <c r="E68957" t="s">
        <v>1244</v>
      </c>
    </row>
    <row r="68958" spans="1:5" hidden="1" x14ac:dyDescent="0.2">
      <c r="A68958" s="2">
        <v>68957</v>
      </c>
      <c r="B68958" t="s">
        <v>105</v>
      </c>
      <c r="C68958" s="1">
        <v>47070</v>
      </c>
      <c r="D68958" s="1">
        <v>58562.23</v>
      </c>
      <c r="E68958" t="s">
        <v>1244</v>
      </c>
    </row>
    <row r="68959" spans="1:5" hidden="1" x14ac:dyDescent="0.2">
      <c r="A68959" s="2">
        <v>68958</v>
      </c>
      <c r="B68959" t="s">
        <v>866</v>
      </c>
      <c r="C68959" s="1">
        <v>68200</v>
      </c>
      <c r="D68959" s="1">
        <v>67334.16</v>
      </c>
      <c r="E68959" t="s">
        <v>1244</v>
      </c>
    </row>
    <row r="68960" spans="1:5" hidden="1" x14ac:dyDescent="0.2">
      <c r="A68960" s="2">
        <v>68959</v>
      </c>
      <c r="B68960" t="s">
        <v>390</v>
      </c>
      <c r="C68960" s="1">
        <v>11467</v>
      </c>
      <c r="D68960" s="1">
        <v>11665.69</v>
      </c>
      <c r="E68960" t="s">
        <v>1244</v>
      </c>
    </row>
    <row r="68961" spans="1:5" hidden="1" x14ac:dyDescent="0.2">
      <c r="A68961" s="2">
        <v>68960</v>
      </c>
      <c r="B68961" t="s">
        <v>86</v>
      </c>
      <c r="C68961" s="1">
        <v>49396</v>
      </c>
      <c r="D68961" s="1">
        <v>48507.23</v>
      </c>
      <c r="E68961" t="s">
        <v>1244</v>
      </c>
    </row>
    <row r="68962" spans="1:5" hidden="1" x14ac:dyDescent="0.2">
      <c r="A68962" s="2">
        <v>68961</v>
      </c>
      <c r="B68962" t="s">
        <v>964</v>
      </c>
      <c r="C68962" s="1">
        <v>66731</v>
      </c>
      <c r="D68962" s="1">
        <v>67453.539999999994</v>
      </c>
      <c r="E68962" t="s">
        <v>1244</v>
      </c>
    </row>
    <row r="68963" spans="1:5" hidden="1" x14ac:dyDescent="0.2">
      <c r="A68963" s="2">
        <v>68962</v>
      </c>
      <c r="B68963" t="s">
        <v>394</v>
      </c>
      <c r="C68963" s="1">
        <v>73409</v>
      </c>
      <c r="D68963" s="1">
        <v>74193.789999999994</v>
      </c>
      <c r="E68963" t="s">
        <v>1244</v>
      </c>
    </row>
    <row r="68964" spans="1:5" hidden="1" x14ac:dyDescent="0.2">
      <c r="A68964" s="2">
        <v>68963</v>
      </c>
      <c r="B68964" t="s">
        <v>88</v>
      </c>
      <c r="C68964" s="1">
        <v>41500</v>
      </c>
      <c r="D68964" s="1">
        <v>17751.82</v>
      </c>
      <c r="E68964" t="s">
        <v>1244</v>
      </c>
    </row>
    <row r="68965" spans="1:5" hidden="1" x14ac:dyDescent="0.2">
      <c r="A68965" s="2">
        <v>68964</v>
      </c>
      <c r="B68965" t="s">
        <v>395</v>
      </c>
      <c r="C68965" s="1">
        <v>73199</v>
      </c>
      <c r="D68965" s="1">
        <v>83659.83</v>
      </c>
      <c r="E68965" t="s">
        <v>1244</v>
      </c>
    </row>
    <row r="68966" spans="1:5" hidden="1" x14ac:dyDescent="0.2">
      <c r="A68966" s="2">
        <v>68965</v>
      </c>
      <c r="B68966" t="s">
        <v>288</v>
      </c>
      <c r="C68966" s="1">
        <v>76700</v>
      </c>
      <c r="D68966" s="1">
        <v>76584.61</v>
      </c>
      <c r="E68966" t="s">
        <v>1244</v>
      </c>
    </row>
    <row r="68967" spans="1:5" hidden="1" x14ac:dyDescent="0.2">
      <c r="A68967" s="2">
        <v>68966</v>
      </c>
      <c r="B68967" t="s">
        <v>264</v>
      </c>
      <c r="C68967" s="1">
        <v>41109</v>
      </c>
      <c r="D68967" s="1">
        <v>40944.400000000001</v>
      </c>
      <c r="E68967" t="s">
        <v>1244</v>
      </c>
    </row>
    <row r="68968" spans="1:5" hidden="1" x14ac:dyDescent="0.2">
      <c r="A68968" s="2">
        <v>68967</v>
      </c>
      <c r="B68968" t="s">
        <v>398</v>
      </c>
      <c r="C68968" s="1">
        <v>50326</v>
      </c>
      <c r="D68968" s="1">
        <v>50610.02</v>
      </c>
      <c r="E68968" t="s">
        <v>1244</v>
      </c>
    </row>
    <row r="68969" spans="1:5" hidden="1" x14ac:dyDescent="0.2">
      <c r="A68969" s="2">
        <v>68968</v>
      </c>
      <c r="B68969" t="s">
        <v>193</v>
      </c>
      <c r="C68969" s="1">
        <v>41355</v>
      </c>
      <c r="D68969" s="1">
        <v>41486.93</v>
      </c>
      <c r="E68969" t="s">
        <v>1244</v>
      </c>
    </row>
    <row r="68970" spans="1:5" hidden="1" x14ac:dyDescent="0.2">
      <c r="A68970" s="2">
        <v>68969</v>
      </c>
      <c r="B68970" t="s">
        <v>449</v>
      </c>
      <c r="C68970" s="1">
        <v>74100</v>
      </c>
      <c r="D68970" s="1">
        <v>82725.149999999994</v>
      </c>
      <c r="E68970" t="s">
        <v>1244</v>
      </c>
    </row>
    <row r="68971" spans="1:5" hidden="1" x14ac:dyDescent="0.2">
      <c r="A68971" s="2">
        <v>68970</v>
      </c>
      <c r="B68971" t="s">
        <v>1249</v>
      </c>
      <c r="C68971" s="1">
        <v>46309</v>
      </c>
      <c r="D68971" s="1">
        <v>48126.81</v>
      </c>
      <c r="E68971" t="s">
        <v>1244</v>
      </c>
    </row>
    <row r="68972" spans="1:5" hidden="1" x14ac:dyDescent="0.2">
      <c r="A68972" s="2">
        <v>68971</v>
      </c>
      <c r="B68972" t="s">
        <v>187</v>
      </c>
      <c r="C68972" s="1">
        <v>46199</v>
      </c>
      <c r="D68972" s="1">
        <v>6929.71</v>
      </c>
      <c r="E68972" t="s">
        <v>1244</v>
      </c>
    </row>
    <row r="68973" spans="1:5" hidden="1" x14ac:dyDescent="0.2">
      <c r="A68973" s="2">
        <v>68972</v>
      </c>
      <c r="B68973" t="s">
        <v>402</v>
      </c>
      <c r="C68973" s="1">
        <v>73100</v>
      </c>
      <c r="D68973" s="1">
        <v>74593.960000000006</v>
      </c>
      <c r="E68973" t="s">
        <v>1244</v>
      </c>
    </row>
    <row r="68974" spans="1:5" hidden="1" x14ac:dyDescent="0.2">
      <c r="A68974" s="2">
        <v>68973</v>
      </c>
      <c r="B68974" t="s">
        <v>294</v>
      </c>
      <c r="C68974" s="1">
        <v>56343</v>
      </c>
      <c r="D68974" s="1">
        <v>53434.58</v>
      </c>
      <c r="E68974" t="s">
        <v>1244</v>
      </c>
    </row>
    <row r="68975" spans="1:5" hidden="1" x14ac:dyDescent="0.2">
      <c r="A68975" s="2">
        <v>68974</v>
      </c>
      <c r="B68975" t="s">
        <v>243</v>
      </c>
      <c r="C68975" s="1">
        <v>67370</v>
      </c>
      <c r="D68975" s="1">
        <v>77842.600000000006</v>
      </c>
      <c r="E68975" t="s">
        <v>1244</v>
      </c>
    </row>
    <row r="68976" spans="1:5" hidden="1" x14ac:dyDescent="0.2">
      <c r="A68976" s="2">
        <v>68975</v>
      </c>
      <c r="B68976" t="s">
        <v>964</v>
      </c>
      <c r="C68976" s="1">
        <v>72540</v>
      </c>
      <c r="D68976" s="1">
        <v>72150.58</v>
      </c>
      <c r="E68976" t="s">
        <v>1244</v>
      </c>
    </row>
    <row r="68977" spans="1:5" hidden="1" x14ac:dyDescent="0.2">
      <c r="A68977" s="2">
        <v>68976</v>
      </c>
      <c r="B68977" t="s">
        <v>725</v>
      </c>
      <c r="C68977" s="1">
        <v>103950</v>
      </c>
      <c r="D68977" s="1">
        <v>101681.53</v>
      </c>
      <c r="E68977" t="s">
        <v>1244</v>
      </c>
    </row>
    <row r="68978" spans="1:5" hidden="1" x14ac:dyDescent="0.2">
      <c r="A68978" s="2">
        <v>68977</v>
      </c>
      <c r="B68978" t="s">
        <v>201</v>
      </c>
      <c r="C68978" s="1">
        <v>41109</v>
      </c>
      <c r="D68978" s="1">
        <v>39688.589999999997</v>
      </c>
      <c r="E68978" t="s">
        <v>1244</v>
      </c>
    </row>
    <row r="68979" spans="1:5" hidden="1" x14ac:dyDescent="0.2">
      <c r="A68979" s="2">
        <v>68978</v>
      </c>
      <c r="B68979" t="s">
        <v>162</v>
      </c>
      <c r="C68979" s="1">
        <v>62379</v>
      </c>
      <c r="D68979" s="1">
        <v>72765.94</v>
      </c>
      <c r="E68979" t="s">
        <v>1244</v>
      </c>
    </row>
    <row r="68980" spans="1:5" hidden="1" x14ac:dyDescent="0.2">
      <c r="A68980" s="2">
        <v>68979</v>
      </c>
      <c r="B68980" t="s">
        <v>408</v>
      </c>
      <c r="C68980" s="1">
        <v>80700</v>
      </c>
      <c r="D68980" s="1">
        <v>81508.03</v>
      </c>
      <c r="E68980" t="s">
        <v>1244</v>
      </c>
    </row>
    <row r="68981" spans="1:5" hidden="1" x14ac:dyDescent="0.2">
      <c r="A68981" s="2">
        <v>68980</v>
      </c>
      <c r="B68981" t="s">
        <v>139</v>
      </c>
      <c r="C68981" s="1">
        <v>65909</v>
      </c>
      <c r="D68981" s="1">
        <v>68013.81</v>
      </c>
      <c r="E68981" t="s">
        <v>1244</v>
      </c>
    </row>
    <row r="68982" spans="1:5" hidden="1" x14ac:dyDescent="0.2">
      <c r="A68982" s="2">
        <v>68981</v>
      </c>
      <c r="B68982" t="s">
        <v>353</v>
      </c>
      <c r="C68982" s="1">
        <v>76317</v>
      </c>
      <c r="D68982" s="1">
        <v>102917.53</v>
      </c>
      <c r="E68982" t="s">
        <v>1244</v>
      </c>
    </row>
    <row r="68983" spans="1:5" hidden="1" x14ac:dyDescent="0.2">
      <c r="A68983" s="2">
        <v>68982</v>
      </c>
      <c r="B68983" t="s">
        <v>267</v>
      </c>
      <c r="C68983" s="1">
        <v>30721</v>
      </c>
      <c r="D68983" s="1">
        <v>34074.080000000002</v>
      </c>
      <c r="E68983" t="s">
        <v>1244</v>
      </c>
    </row>
    <row r="68984" spans="1:5" hidden="1" x14ac:dyDescent="0.2">
      <c r="A68984" s="2">
        <v>68983</v>
      </c>
      <c r="B68984" t="s">
        <v>158</v>
      </c>
      <c r="C68984" s="1">
        <v>20800</v>
      </c>
      <c r="E68984" t="s">
        <v>1244</v>
      </c>
    </row>
    <row r="68985" spans="1:5" hidden="1" x14ac:dyDescent="0.2">
      <c r="A68985" s="2">
        <v>68984</v>
      </c>
      <c r="B68985" t="s">
        <v>193</v>
      </c>
      <c r="C68985" s="1">
        <v>41355</v>
      </c>
      <c r="D68985" s="1">
        <v>49677.88</v>
      </c>
      <c r="E68985" t="s">
        <v>1244</v>
      </c>
    </row>
    <row r="68986" spans="1:5" hidden="1" x14ac:dyDescent="0.2">
      <c r="A68986" s="2">
        <v>68985</v>
      </c>
      <c r="B68986" t="s">
        <v>411</v>
      </c>
      <c r="C68986" s="1">
        <v>60456</v>
      </c>
      <c r="D68986" s="1">
        <v>61078.400000000001</v>
      </c>
      <c r="E68986" t="s">
        <v>1244</v>
      </c>
    </row>
    <row r="68987" spans="1:5" hidden="1" x14ac:dyDescent="0.2">
      <c r="A68987" s="2">
        <v>68986</v>
      </c>
      <c r="B68987" t="s">
        <v>685</v>
      </c>
      <c r="C68987" s="1">
        <v>76317</v>
      </c>
      <c r="D68987" s="1">
        <v>88521.33</v>
      </c>
      <c r="E68987" t="s">
        <v>1244</v>
      </c>
    </row>
    <row r="68988" spans="1:5" hidden="1" x14ac:dyDescent="0.2">
      <c r="A68988" s="2">
        <v>68987</v>
      </c>
      <c r="B68988" t="s">
        <v>621</v>
      </c>
      <c r="C68988" s="1">
        <v>46309</v>
      </c>
      <c r="D68988" s="1">
        <v>49336.37</v>
      </c>
      <c r="E68988" t="s">
        <v>1244</v>
      </c>
    </row>
    <row r="68989" spans="1:5" hidden="1" x14ac:dyDescent="0.2">
      <c r="A68989" s="2">
        <v>68988</v>
      </c>
      <c r="B68989" t="s">
        <v>412</v>
      </c>
      <c r="C68989" s="1">
        <v>34684</v>
      </c>
      <c r="D68989" s="1">
        <v>39245.120000000003</v>
      </c>
      <c r="E68989" t="s">
        <v>1244</v>
      </c>
    </row>
    <row r="68990" spans="1:5" hidden="1" x14ac:dyDescent="0.2">
      <c r="A68990" s="2">
        <v>68989</v>
      </c>
      <c r="B68990" t="s">
        <v>116</v>
      </c>
      <c r="C68990" s="1">
        <v>59128</v>
      </c>
      <c r="D68990" s="1">
        <v>78361.570000000007</v>
      </c>
      <c r="E68990" t="s">
        <v>1244</v>
      </c>
    </row>
    <row r="68991" spans="1:5" hidden="1" x14ac:dyDescent="0.2">
      <c r="A68991" s="2">
        <v>68990</v>
      </c>
      <c r="B68991" t="s">
        <v>413</v>
      </c>
      <c r="C68991" s="1">
        <v>29827</v>
      </c>
      <c r="D68991" s="1">
        <v>3334.44</v>
      </c>
      <c r="E68991" t="s">
        <v>1244</v>
      </c>
    </row>
    <row r="68992" spans="1:5" hidden="1" x14ac:dyDescent="0.2">
      <c r="A68992" s="2">
        <v>68991</v>
      </c>
      <c r="B68992" t="s">
        <v>441</v>
      </c>
      <c r="C68992" s="1">
        <v>68200</v>
      </c>
      <c r="D68992" s="1">
        <v>68854.899999999994</v>
      </c>
      <c r="E68992" t="s">
        <v>1244</v>
      </c>
    </row>
    <row r="68993" spans="1:5" hidden="1" x14ac:dyDescent="0.2">
      <c r="A68993" s="2">
        <v>68992</v>
      </c>
      <c r="B68993" t="s">
        <v>280</v>
      </c>
      <c r="C68993" s="1">
        <v>39198</v>
      </c>
      <c r="D68993" s="1">
        <v>39474.18</v>
      </c>
      <c r="E68993" t="s">
        <v>1244</v>
      </c>
    </row>
    <row r="68994" spans="1:5" hidden="1" x14ac:dyDescent="0.2">
      <c r="A68994" s="2">
        <v>68993</v>
      </c>
      <c r="B68994" t="s">
        <v>113</v>
      </c>
      <c r="C68994" s="1">
        <v>63300</v>
      </c>
      <c r="D68994" s="1">
        <v>62980.86</v>
      </c>
      <c r="E68994" t="s">
        <v>1244</v>
      </c>
    </row>
    <row r="68995" spans="1:5" hidden="1" x14ac:dyDescent="0.2">
      <c r="A68995" s="2">
        <v>68994</v>
      </c>
      <c r="B68995" t="s">
        <v>415</v>
      </c>
      <c r="C68995" s="1">
        <v>82592</v>
      </c>
      <c r="D68995" s="1">
        <v>84644.44</v>
      </c>
      <c r="E68995" t="s">
        <v>1244</v>
      </c>
    </row>
    <row r="68996" spans="1:5" hidden="1" x14ac:dyDescent="0.2">
      <c r="A68996" s="2">
        <v>68995</v>
      </c>
      <c r="B68996" t="s">
        <v>416</v>
      </c>
      <c r="C68996" s="1">
        <v>53215</v>
      </c>
      <c r="D68996" s="1">
        <v>80507.39</v>
      </c>
      <c r="E68996" t="s">
        <v>1244</v>
      </c>
    </row>
    <row r="68997" spans="1:5" hidden="1" x14ac:dyDescent="0.2">
      <c r="A68997" s="2">
        <v>68996</v>
      </c>
      <c r="B68997" t="s">
        <v>419</v>
      </c>
      <c r="C68997" s="1">
        <v>41596</v>
      </c>
      <c r="D68997" s="1">
        <v>47389.53</v>
      </c>
      <c r="E68997" t="s">
        <v>1244</v>
      </c>
    </row>
    <row r="68998" spans="1:5" hidden="1" x14ac:dyDescent="0.2">
      <c r="A68998" s="2">
        <v>68997</v>
      </c>
      <c r="B68998" t="s">
        <v>138</v>
      </c>
      <c r="C68998" s="1">
        <v>33879</v>
      </c>
      <c r="D68998" s="1">
        <v>29799.43</v>
      </c>
      <c r="E68998" t="s">
        <v>1244</v>
      </c>
    </row>
    <row r="68999" spans="1:5" hidden="1" x14ac:dyDescent="0.2">
      <c r="A68999" s="2">
        <v>68998</v>
      </c>
      <c r="B68999" t="s">
        <v>280</v>
      </c>
      <c r="C68999" s="1">
        <v>30108</v>
      </c>
      <c r="D68999" s="1">
        <v>32727.48</v>
      </c>
      <c r="E68999" t="s">
        <v>1244</v>
      </c>
    </row>
    <row r="69000" spans="1:5" hidden="1" x14ac:dyDescent="0.2">
      <c r="A69000" s="2">
        <v>68999</v>
      </c>
      <c r="B69000" t="s">
        <v>420</v>
      </c>
      <c r="C69000" s="1">
        <v>67370</v>
      </c>
      <c r="D69000" s="1">
        <v>100128.27</v>
      </c>
      <c r="E69000" t="s">
        <v>1244</v>
      </c>
    </row>
    <row r="69001" spans="1:5" hidden="1" x14ac:dyDescent="0.2">
      <c r="A69001" s="2">
        <v>69000</v>
      </c>
      <c r="B69001" t="s">
        <v>141</v>
      </c>
      <c r="C69001" s="1">
        <v>26832</v>
      </c>
      <c r="D69001" s="1">
        <v>22654.95</v>
      </c>
      <c r="E69001" t="s">
        <v>1244</v>
      </c>
    </row>
    <row r="69002" spans="1:5" hidden="1" x14ac:dyDescent="0.2">
      <c r="A69002" s="2">
        <v>69001</v>
      </c>
      <c r="B69002" t="s">
        <v>82</v>
      </c>
      <c r="C69002" s="1">
        <v>89800</v>
      </c>
      <c r="D69002" s="1">
        <v>90727.6</v>
      </c>
      <c r="E69002" t="s">
        <v>1244</v>
      </c>
    </row>
    <row r="69003" spans="1:5" hidden="1" x14ac:dyDescent="0.2">
      <c r="A69003" s="2">
        <v>69002</v>
      </c>
      <c r="B69003" t="s">
        <v>237</v>
      </c>
      <c r="C69003" s="1">
        <v>10089</v>
      </c>
      <c r="D69003" s="1">
        <v>8243.01</v>
      </c>
      <c r="E69003" t="s">
        <v>1244</v>
      </c>
    </row>
    <row r="69004" spans="1:5" hidden="1" x14ac:dyDescent="0.2">
      <c r="A69004" s="2">
        <v>69003</v>
      </c>
      <c r="B69004" t="s">
        <v>198</v>
      </c>
      <c r="C69004" s="1">
        <v>30949</v>
      </c>
      <c r="D69004" s="1">
        <v>31671.99</v>
      </c>
      <c r="E69004" t="s">
        <v>1244</v>
      </c>
    </row>
    <row r="69005" spans="1:5" hidden="1" x14ac:dyDescent="0.2">
      <c r="A69005" s="2">
        <v>69004</v>
      </c>
      <c r="B69005" t="s">
        <v>47</v>
      </c>
      <c r="C69005" s="1">
        <v>64300</v>
      </c>
      <c r="D69005" s="1">
        <v>64825.01</v>
      </c>
      <c r="E69005" t="s">
        <v>1244</v>
      </c>
    </row>
    <row r="69006" spans="1:5" hidden="1" x14ac:dyDescent="0.2">
      <c r="A69006" s="2">
        <v>69005</v>
      </c>
      <c r="B69006" t="s">
        <v>422</v>
      </c>
      <c r="C69006" s="1">
        <v>54826</v>
      </c>
      <c r="D69006" s="1">
        <v>60643.77</v>
      </c>
      <c r="E69006" t="s">
        <v>1244</v>
      </c>
    </row>
    <row r="69007" spans="1:5" hidden="1" x14ac:dyDescent="0.2">
      <c r="A69007" s="2">
        <v>69006</v>
      </c>
      <c r="B69007" t="s">
        <v>289</v>
      </c>
      <c r="C69007" s="1">
        <v>67025</v>
      </c>
      <c r="D69007" s="1">
        <v>90246.51</v>
      </c>
      <c r="E69007" t="s">
        <v>1244</v>
      </c>
    </row>
    <row r="69008" spans="1:5" hidden="1" x14ac:dyDescent="0.2">
      <c r="A69008" s="2">
        <v>69007</v>
      </c>
      <c r="B69008" t="s">
        <v>116</v>
      </c>
      <c r="C69008" s="1">
        <v>55625</v>
      </c>
      <c r="D69008" s="1">
        <v>57523.91</v>
      </c>
      <c r="E69008" t="s">
        <v>1244</v>
      </c>
    </row>
    <row r="69009" spans="1:5" hidden="1" x14ac:dyDescent="0.2">
      <c r="A69009" s="2">
        <v>69008</v>
      </c>
      <c r="B69009" t="s">
        <v>740</v>
      </c>
      <c r="C69009" s="1">
        <v>29500</v>
      </c>
      <c r="D69009" s="1">
        <v>25749.24</v>
      </c>
      <c r="E69009" t="s">
        <v>1244</v>
      </c>
    </row>
    <row r="69010" spans="1:5" hidden="1" x14ac:dyDescent="0.2">
      <c r="A69010" s="2">
        <v>69009</v>
      </c>
      <c r="B69010" t="s">
        <v>91</v>
      </c>
      <c r="C69010" s="1">
        <v>47012</v>
      </c>
      <c r="D69010" s="1">
        <v>60146.68</v>
      </c>
      <c r="E69010" t="s">
        <v>1244</v>
      </c>
    </row>
    <row r="69011" spans="1:5" hidden="1" x14ac:dyDescent="0.2">
      <c r="A69011" s="2">
        <v>69010</v>
      </c>
      <c r="B69011" t="s">
        <v>407</v>
      </c>
      <c r="C69011" s="1">
        <v>29307</v>
      </c>
      <c r="D69011" s="1">
        <v>31604.86</v>
      </c>
      <c r="E69011" t="s">
        <v>1244</v>
      </c>
    </row>
    <row r="69012" spans="1:5" hidden="1" x14ac:dyDescent="0.2">
      <c r="A69012" s="2">
        <v>69011</v>
      </c>
      <c r="B69012" t="s">
        <v>424</v>
      </c>
      <c r="C69012" s="1">
        <v>35691</v>
      </c>
      <c r="D69012" s="1">
        <v>35832.53</v>
      </c>
      <c r="E69012" t="s">
        <v>1244</v>
      </c>
    </row>
    <row r="69013" spans="1:5" hidden="1" x14ac:dyDescent="0.2">
      <c r="A69013" s="2">
        <v>69012</v>
      </c>
      <c r="B69013" t="s">
        <v>1038</v>
      </c>
      <c r="C69013" s="1">
        <v>74517</v>
      </c>
      <c r="D69013" s="1">
        <v>101118.05</v>
      </c>
      <c r="E69013" t="s">
        <v>1244</v>
      </c>
    </row>
    <row r="69014" spans="1:5" hidden="1" x14ac:dyDescent="0.2">
      <c r="A69014" s="2">
        <v>69013</v>
      </c>
      <c r="B69014" t="s">
        <v>427</v>
      </c>
      <c r="C69014" s="1">
        <v>74100</v>
      </c>
      <c r="D69014" s="1">
        <v>82591.039999999994</v>
      </c>
      <c r="E69014" t="s">
        <v>1244</v>
      </c>
    </row>
    <row r="69015" spans="1:5" hidden="1" x14ac:dyDescent="0.2">
      <c r="A69015" s="2">
        <v>69014</v>
      </c>
      <c r="B69015" t="s">
        <v>227</v>
      </c>
      <c r="C69015" s="1">
        <v>40384</v>
      </c>
      <c r="D69015" s="1">
        <v>42970.03</v>
      </c>
      <c r="E69015" t="s">
        <v>1244</v>
      </c>
    </row>
    <row r="69016" spans="1:5" hidden="1" x14ac:dyDescent="0.2">
      <c r="A69016" s="2">
        <v>69015</v>
      </c>
      <c r="B69016" t="s">
        <v>360</v>
      </c>
      <c r="C69016" s="1">
        <v>70000</v>
      </c>
      <c r="D69016" s="1">
        <v>67819.13</v>
      </c>
      <c r="E69016" t="s">
        <v>1244</v>
      </c>
    </row>
    <row r="69017" spans="1:5" hidden="1" x14ac:dyDescent="0.2">
      <c r="A69017" s="2">
        <v>69016</v>
      </c>
      <c r="B69017" t="s">
        <v>158</v>
      </c>
      <c r="C69017" s="1">
        <v>20800</v>
      </c>
      <c r="D69017" s="1">
        <v>12757.5</v>
      </c>
      <c r="E69017" t="s">
        <v>1244</v>
      </c>
    </row>
    <row r="69018" spans="1:5" hidden="1" x14ac:dyDescent="0.2">
      <c r="A69018" s="2">
        <v>69017</v>
      </c>
      <c r="B69018" t="s">
        <v>430</v>
      </c>
      <c r="C69018" s="1">
        <v>56521</v>
      </c>
      <c r="D69018" s="1">
        <v>56770.36</v>
      </c>
      <c r="E69018" t="s">
        <v>1244</v>
      </c>
    </row>
    <row r="69019" spans="1:5" hidden="1" x14ac:dyDescent="0.2">
      <c r="A69019" s="2">
        <v>69018</v>
      </c>
      <c r="B69019" t="s">
        <v>431</v>
      </c>
      <c r="C69019" s="1">
        <v>35880</v>
      </c>
      <c r="D69019" s="1">
        <v>47420.86</v>
      </c>
      <c r="E69019" t="s">
        <v>1244</v>
      </c>
    </row>
    <row r="69020" spans="1:5" hidden="1" x14ac:dyDescent="0.2">
      <c r="A69020" s="2">
        <v>69019</v>
      </c>
      <c r="B69020" t="s">
        <v>164</v>
      </c>
      <c r="C69020" s="1">
        <v>22880</v>
      </c>
      <c r="D69020" s="1">
        <v>22474.82</v>
      </c>
      <c r="E69020" t="s">
        <v>1244</v>
      </c>
    </row>
    <row r="69021" spans="1:5" hidden="1" x14ac:dyDescent="0.2">
      <c r="A69021" s="2">
        <v>69020</v>
      </c>
      <c r="B69021" t="s">
        <v>432</v>
      </c>
      <c r="C69021" s="1">
        <v>75837</v>
      </c>
      <c r="D69021" s="1">
        <v>104403.05</v>
      </c>
      <c r="E69021" t="s">
        <v>1244</v>
      </c>
    </row>
    <row r="69022" spans="1:5" hidden="1" x14ac:dyDescent="0.2">
      <c r="A69022" s="2">
        <v>69021</v>
      </c>
      <c r="B69022" t="s">
        <v>119</v>
      </c>
      <c r="C69022" s="1">
        <v>20800</v>
      </c>
      <c r="D69022" s="1">
        <v>19585.099999999999</v>
      </c>
      <c r="E69022" t="s">
        <v>1244</v>
      </c>
    </row>
    <row r="69023" spans="1:5" hidden="1" x14ac:dyDescent="0.2">
      <c r="A69023" s="2">
        <v>69022</v>
      </c>
      <c r="B69023" t="s">
        <v>416</v>
      </c>
      <c r="C69023" s="1">
        <v>38959</v>
      </c>
      <c r="D69023" s="1">
        <v>42051.85</v>
      </c>
      <c r="E69023" t="s">
        <v>1244</v>
      </c>
    </row>
    <row r="69024" spans="1:5" hidden="1" x14ac:dyDescent="0.2">
      <c r="A69024" s="2">
        <v>69023</v>
      </c>
      <c r="B69024" t="s">
        <v>110</v>
      </c>
      <c r="C69024" s="1">
        <v>30721</v>
      </c>
      <c r="D69024" s="1">
        <v>36087.24</v>
      </c>
      <c r="E69024" t="s">
        <v>1244</v>
      </c>
    </row>
    <row r="69025" spans="1:5" hidden="1" x14ac:dyDescent="0.2">
      <c r="A69025" s="2">
        <v>69024</v>
      </c>
      <c r="B69025" t="s">
        <v>435</v>
      </c>
      <c r="C69025" s="1">
        <v>32510</v>
      </c>
      <c r="D69025" s="1">
        <v>34571.21</v>
      </c>
      <c r="E69025" t="s">
        <v>1244</v>
      </c>
    </row>
    <row r="69026" spans="1:5" hidden="1" x14ac:dyDescent="0.2">
      <c r="A69026" s="2">
        <v>69025</v>
      </c>
      <c r="B69026" t="s">
        <v>437</v>
      </c>
      <c r="C69026" s="1">
        <v>66086</v>
      </c>
      <c r="D69026" s="1">
        <v>68452.61</v>
      </c>
      <c r="E69026" t="s">
        <v>1244</v>
      </c>
    </row>
    <row r="69027" spans="1:5" hidden="1" x14ac:dyDescent="0.2">
      <c r="A69027" s="2">
        <v>69026</v>
      </c>
      <c r="B69027" t="s">
        <v>371</v>
      </c>
      <c r="C69027" s="1">
        <v>33879</v>
      </c>
      <c r="D69027" s="1">
        <v>34768.57</v>
      </c>
      <c r="E69027" t="s">
        <v>1244</v>
      </c>
    </row>
    <row r="69028" spans="1:5" hidden="1" x14ac:dyDescent="0.2">
      <c r="A69028" s="2">
        <v>69027</v>
      </c>
      <c r="B69028" t="s">
        <v>615</v>
      </c>
      <c r="C69028" s="1">
        <v>22318</v>
      </c>
      <c r="D69028" s="1">
        <v>13947.71</v>
      </c>
      <c r="E69028" t="s">
        <v>1244</v>
      </c>
    </row>
    <row r="69029" spans="1:5" hidden="1" x14ac:dyDescent="0.2">
      <c r="A69029" s="2">
        <v>69028</v>
      </c>
      <c r="B69029" t="s">
        <v>438</v>
      </c>
      <c r="C69029" s="1">
        <v>38447</v>
      </c>
      <c r="D69029" s="1">
        <v>56239.4</v>
      </c>
      <c r="E69029" t="s">
        <v>1244</v>
      </c>
    </row>
    <row r="69030" spans="1:5" hidden="1" x14ac:dyDescent="0.2">
      <c r="A69030" s="2">
        <v>69029</v>
      </c>
      <c r="B69030" t="s">
        <v>498</v>
      </c>
      <c r="C69030" s="1">
        <v>22318</v>
      </c>
      <c r="D69030" s="1">
        <v>5961.37</v>
      </c>
      <c r="E69030" t="s">
        <v>1244</v>
      </c>
    </row>
    <row r="69031" spans="1:5" hidden="1" x14ac:dyDescent="0.2">
      <c r="A69031" s="2">
        <v>69030</v>
      </c>
      <c r="B69031" t="s">
        <v>237</v>
      </c>
      <c r="C69031" s="1">
        <v>10089</v>
      </c>
      <c r="D69031" s="1">
        <v>8191.53</v>
      </c>
      <c r="E69031" t="s">
        <v>1244</v>
      </c>
    </row>
    <row r="69032" spans="1:5" hidden="1" x14ac:dyDescent="0.2">
      <c r="A69032" s="2">
        <v>69031</v>
      </c>
      <c r="B69032" t="s">
        <v>440</v>
      </c>
      <c r="C69032" s="1">
        <v>54034</v>
      </c>
      <c r="D69032" s="1">
        <v>53805.41</v>
      </c>
      <c r="E69032" t="s">
        <v>1244</v>
      </c>
    </row>
    <row r="69033" spans="1:5" hidden="1" x14ac:dyDescent="0.2">
      <c r="A69033" s="2">
        <v>69032</v>
      </c>
      <c r="B69033" t="s">
        <v>161</v>
      </c>
      <c r="C69033" s="1">
        <v>34840</v>
      </c>
      <c r="D69033" s="1">
        <v>39608.370000000003</v>
      </c>
      <c r="E69033" t="s">
        <v>1244</v>
      </c>
    </row>
    <row r="69034" spans="1:5" hidden="1" x14ac:dyDescent="0.2">
      <c r="A69034" s="2">
        <v>69033</v>
      </c>
      <c r="B69034" t="s">
        <v>373</v>
      </c>
      <c r="C69034" s="1">
        <v>21840</v>
      </c>
      <c r="D69034" s="1">
        <v>4788.2299999999996</v>
      </c>
      <c r="E69034" t="s">
        <v>1244</v>
      </c>
    </row>
    <row r="69035" spans="1:5" hidden="1" x14ac:dyDescent="0.2">
      <c r="A69035" s="2">
        <v>69034</v>
      </c>
      <c r="B69035" t="s">
        <v>230</v>
      </c>
      <c r="C69035" s="1">
        <v>74600</v>
      </c>
      <c r="D69035" s="1">
        <v>78965.39</v>
      </c>
      <c r="E69035" t="s">
        <v>1244</v>
      </c>
    </row>
    <row r="69036" spans="1:5" hidden="1" x14ac:dyDescent="0.2">
      <c r="A69036" s="2">
        <v>69035</v>
      </c>
      <c r="B69036" t="s">
        <v>235</v>
      </c>
      <c r="C69036" s="1">
        <v>47012</v>
      </c>
      <c r="D69036" s="1">
        <v>63389.96</v>
      </c>
      <c r="E69036" t="s">
        <v>1244</v>
      </c>
    </row>
    <row r="69037" spans="1:5" hidden="1" x14ac:dyDescent="0.2">
      <c r="A69037" s="2">
        <v>69036</v>
      </c>
      <c r="B69037" t="s">
        <v>374</v>
      </c>
      <c r="C69037" s="1">
        <v>38190</v>
      </c>
      <c r="D69037" s="1">
        <v>41353.480000000003</v>
      </c>
      <c r="E69037" t="s">
        <v>1244</v>
      </c>
    </row>
    <row r="69038" spans="1:5" hidden="1" x14ac:dyDescent="0.2">
      <c r="A69038" s="2">
        <v>69037</v>
      </c>
      <c r="B69038" t="s">
        <v>343</v>
      </c>
      <c r="C69038" s="1">
        <v>31616</v>
      </c>
      <c r="D69038" s="1">
        <v>40317.17</v>
      </c>
      <c r="E69038" t="s">
        <v>1244</v>
      </c>
    </row>
    <row r="69039" spans="1:5" hidden="1" x14ac:dyDescent="0.2">
      <c r="A69039" s="2">
        <v>69038</v>
      </c>
      <c r="B69039" t="s">
        <v>443</v>
      </c>
      <c r="C69039" s="1">
        <v>42026</v>
      </c>
      <c r="D69039" s="1">
        <v>42359.89</v>
      </c>
      <c r="E69039" t="s">
        <v>1244</v>
      </c>
    </row>
    <row r="69040" spans="1:5" hidden="1" x14ac:dyDescent="0.2">
      <c r="A69040" s="2">
        <v>69039</v>
      </c>
      <c r="B69040" t="s">
        <v>444</v>
      </c>
      <c r="C69040" s="1">
        <v>29994</v>
      </c>
      <c r="D69040" s="1">
        <v>22149.48</v>
      </c>
      <c r="E69040" t="s">
        <v>1244</v>
      </c>
    </row>
    <row r="69041" spans="1:5" hidden="1" x14ac:dyDescent="0.2">
      <c r="A69041" s="2">
        <v>69040</v>
      </c>
      <c r="B69041" t="s">
        <v>296</v>
      </c>
      <c r="C69041" s="1">
        <v>45777</v>
      </c>
      <c r="D69041" s="1">
        <v>57710.64</v>
      </c>
      <c r="E69041" t="s">
        <v>1244</v>
      </c>
    </row>
    <row r="69042" spans="1:5" hidden="1" x14ac:dyDescent="0.2">
      <c r="A69042" s="2">
        <v>69041</v>
      </c>
      <c r="B69042" t="s">
        <v>445</v>
      </c>
      <c r="C69042" s="1">
        <v>34261</v>
      </c>
      <c r="D69042" s="1">
        <v>36995.839999999997</v>
      </c>
      <c r="E69042" t="s">
        <v>1244</v>
      </c>
    </row>
    <row r="69043" spans="1:5" hidden="1" x14ac:dyDescent="0.2">
      <c r="A69043" s="2">
        <v>69042</v>
      </c>
      <c r="B69043" t="s">
        <v>513</v>
      </c>
      <c r="C69043" s="1">
        <v>37774</v>
      </c>
      <c r="D69043" s="1">
        <v>35115.910000000003</v>
      </c>
      <c r="E69043" t="s">
        <v>1244</v>
      </c>
    </row>
    <row r="69044" spans="1:5" hidden="1" x14ac:dyDescent="0.2">
      <c r="A69044" s="2">
        <v>69043</v>
      </c>
      <c r="B69044" t="s">
        <v>447</v>
      </c>
      <c r="C69044" s="1">
        <v>72011</v>
      </c>
      <c r="D69044" s="1">
        <v>79636.39</v>
      </c>
      <c r="E69044" t="s">
        <v>1244</v>
      </c>
    </row>
    <row r="69045" spans="1:5" hidden="1" x14ac:dyDescent="0.2">
      <c r="A69045" s="2">
        <v>69044</v>
      </c>
      <c r="B69045" t="s">
        <v>498</v>
      </c>
      <c r="C69045" s="1">
        <v>31158</v>
      </c>
      <c r="D69045" s="1">
        <v>49774.79</v>
      </c>
      <c r="E69045" t="s">
        <v>1244</v>
      </c>
    </row>
    <row r="69046" spans="1:5" hidden="1" x14ac:dyDescent="0.2">
      <c r="A69046" s="2">
        <v>69045</v>
      </c>
      <c r="B69046" t="s">
        <v>201</v>
      </c>
      <c r="C69046" s="1">
        <v>63300</v>
      </c>
      <c r="D69046" s="1">
        <v>63471.09</v>
      </c>
      <c r="E69046" t="s">
        <v>1244</v>
      </c>
    </row>
    <row r="69047" spans="1:5" hidden="1" x14ac:dyDescent="0.2">
      <c r="A69047" s="2">
        <v>69046</v>
      </c>
      <c r="B69047" t="s">
        <v>237</v>
      </c>
      <c r="C69047" s="1">
        <v>10089</v>
      </c>
      <c r="D69047" s="1">
        <v>8217.7800000000007</v>
      </c>
      <c r="E69047" t="s">
        <v>1244</v>
      </c>
    </row>
    <row r="69048" spans="1:5" hidden="1" x14ac:dyDescent="0.2">
      <c r="A69048" s="2">
        <v>69047</v>
      </c>
      <c r="B69048" t="s">
        <v>382</v>
      </c>
      <c r="C69048" s="1">
        <v>85000</v>
      </c>
      <c r="D69048" s="1">
        <v>43999.87</v>
      </c>
      <c r="E69048" t="s">
        <v>1244</v>
      </c>
    </row>
    <row r="69049" spans="1:5" hidden="1" x14ac:dyDescent="0.2">
      <c r="A69049" s="2">
        <v>69048</v>
      </c>
      <c r="B69049" t="s">
        <v>448</v>
      </c>
      <c r="C69049" s="1">
        <v>92900</v>
      </c>
      <c r="D69049" s="1">
        <v>93020.800000000003</v>
      </c>
      <c r="E69049" t="s">
        <v>1244</v>
      </c>
    </row>
    <row r="69050" spans="1:5" hidden="1" x14ac:dyDescent="0.2">
      <c r="A69050" s="2">
        <v>69049</v>
      </c>
      <c r="B69050" t="s">
        <v>449</v>
      </c>
      <c r="C69050" s="1">
        <v>89443</v>
      </c>
      <c r="D69050" s="1">
        <v>90450.02</v>
      </c>
      <c r="E69050" t="s">
        <v>1244</v>
      </c>
    </row>
    <row r="69051" spans="1:5" hidden="1" x14ac:dyDescent="0.2">
      <c r="A69051" s="2">
        <v>69050</v>
      </c>
      <c r="B69051" t="s">
        <v>395</v>
      </c>
      <c r="C69051" s="1">
        <v>68013</v>
      </c>
      <c r="D69051" s="1">
        <v>76453.66</v>
      </c>
      <c r="E69051" t="s">
        <v>1244</v>
      </c>
    </row>
    <row r="69052" spans="1:5" hidden="1" x14ac:dyDescent="0.2">
      <c r="A69052" s="2">
        <v>69051</v>
      </c>
      <c r="B69052" t="s">
        <v>293</v>
      </c>
      <c r="C69052" s="1">
        <v>33280</v>
      </c>
      <c r="D69052" s="1">
        <v>32424</v>
      </c>
      <c r="E69052" t="s">
        <v>1244</v>
      </c>
    </row>
    <row r="69053" spans="1:5" hidden="1" x14ac:dyDescent="0.2">
      <c r="A69053" s="2">
        <v>69052</v>
      </c>
      <c r="B69053" t="s">
        <v>158</v>
      </c>
      <c r="C69053" s="1">
        <v>20800</v>
      </c>
      <c r="D69053" s="1">
        <v>1960</v>
      </c>
      <c r="E69053" t="s">
        <v>1244</v>
      </c>
    </row>
    <row r="69054" spans="1:5" hidden="1" x14ac:dyDescent="0.2">
      <c r="A69054" s="2">
        <v>69053</v>
      </c>
      <c r="B69054" t="s">
        <v>121</v>
      </c>
      <c r="C69054" s="1">
        <v>59487</v>
      </c>
      <c r="D69054" s="1">
        <v>60243.1</v>
      </c>
      <c r="E69054" t="s">
        <v>1244</v>
      </c>
    </row>
    <row r="69055" spans="1:5" hidden="1" x14ac:dyDescent="0.2">
      <c r="A69055" s="2">
        <v>69054</v>
      </c>
      <c r="B69055" t="s">
        <v>122</v>
      </c>
      <c r="C69055" s="1">
        <v>73674</v>
      </c>
      <c r="D69055" s="1">
        <v>6158.99</v>
      </c>
      <c r="E69055" t="s">
        <v>1244</v>
      </c>
    </row>
    <row r="69056" spans="1:5" hidden="1" x14ac:dyDescent="0.2">
      <c r="A69056" s="2">
        <v>69055</v>
      </c>
      <c r="B69056" t="s">
        <v>705</v>
      </c>
      <c r="C69056" s="1">
        <v>42799</v>
      </c>
      <c r="D69056" s="1">
        <v>13004.21</v>
      </c>
      <c r="E69056" t="s">
        <v>1244</v>
      </c>
    </row>
    <row r="69057" spans="1:5" hidden="1" x14ac:dyDescent="0.2">
      <c r="A69057" s="2">
        <v>69056</v>
      </c>
      <c r="B69057" t="s">
        <v>450</v>
      </c>
      <c r="C69057" s="1">
        <v>66595</v>
      </c>
      <c r="D69057" s="1">
        <v>68491.520000000004</v>
      </c>
      <c r="E69057" t="s">
        <v>1244</v>
      </c>
    </row>
    <row r="69058" spans="1:5" hidden="1" x14ac:dyDescent="0.2">
      <c r="A69058" s="2">
        <v>69057</v>
      </c>
      <c r="B69058" t="s">
        <v>451</v>
      </c>
      <c r="C69058" s="1">
        <v>69296</v>
      </c>
      <c r="D69058" s="1">
        <v>82639.520000000004</v>
      </c>
      <c r="E69058" t="s">
        <v>1244</v>
      </c>
    </row>
    <row r="69059" spans="1:5" hidden="1" x14ac:dyDescent="0.2">
      <c r="A69059" s="2">
        <v>69058</v>
      </c>
      <c r="B69059" t="s">
        <v>1040</v>
      </c>
      <c r="C69059" s="1">
        <v>59600</v>
      </c>
      <c r="D69059" s="1">
        <v>11461.55</v>
      </c>
      <c r="E69059" t="s">
        <v>1244</v>
      </c>
    </row>
    <row r="69060" spans="1:5" hidden="1" x14ac:dyDescent="0.2">
      <c r="A69060" s="2">
        <v>69059</v>
      </c>
      <c r="B69060" t="s">
        <v>120</v>
      </c>
      <c r="C69060" s="1">
        <v>10853</v>
      </c>
      <c r="D69060" s="1">
        <v>11041.05</v>
      </c>
      <c r="E69060" t="s">
        <v>1244</v>
      </c>
    </row>
    <row r="69061" spans="1:5" hidden="1" x14ac:dyDescent="0.2">
      <c r="A69061" s="2">
        <v>69060</v>
      </c>
      <c r="B69061" t="s">
        <v>453</v>
      </c>
      <c r="C69061" s="1">
        <v>42596</v>
      </c>
      <c r="D69061" s="1">
        <v>55562.74</v>
      </c>
      <c r="E69061" t="s">
        <v>1244</v>
      </c>
    </row>
    <row r="69062" spans="1:5" hidden="1" x14ac:dyDescent="0.2">
      <c r="A69062" s="2">
        <v>69061</v>
      </c>
      <c r="B69062" t="s">
        <v>360</v>
      </c>
      <c r="C69062" s="1">
        <v>98700</v>
      </c>
      <c r="D69062" s="1">
        <v>98632.16</v>
      </c>
      <c r="E69062" t="s">
        <v>1244</v>
      </c>
    </row>
    <row r="69063" spans="1:5" hidden="1" x14ac:dyDescent="0.2">
      <c r="A69063" s="2">
        <v>69062</v>
      </c>
      <c r="B69063" t="s">
        <v>244</v>
      </c>
      <c r="C69063" s="1">
        <v>70647</v>
      </c>
      <c r="D69063" s="1">
        <v>179508.87</v>
      </c>
      <c r="E69063" t="s">
        <v>1244</v>
      </c>
    </row>
    <row r="69064" spans="1:5" hidden="1" x14ac:dyDescent="0.2">
      <c r="A69064" s="2">
        <v>69063</v>
      </c>
      <c r="B69064" t="s">
        <v>454</v>
      </c>
      <c r="C69064" s="1">
        <v>51722</v>
      </c>
      <c r="D69064" s="1">
        <v>51961.21</v>
      </c>
      <c r="E69064" t="s">
        <v>1244</v>
      </c>
    </row>
    <row r="69065" spans="1:5" hidden="1" x14ac:dyDescent="0.2">
      <c r="A69065" s="2">
        <v>69064</v>
      </c>
      <c r="B69065" t="s">
        <v>369</v>
      </c>
      <c r="C69065" s="1">
        <v>73199</v>
      </c>
      <c r="D69065" s="1">
        <v>17698.79</v>
      </c>
      <c r="E69065" t="s">
        <v>1244</v>
      </c>
    </row>
    <row r="69066" spans="1:5" hidden="1" x14ac:dyDescent="0.2">
      <c r="A69066" s="2">
        <v>69065</v>
      </c>
      <c r="B69066" t="s">
        <v>211</v>
      </c>
      <c r="C69066" s="1">
        <v>70393</v>
      </c>
      <c r="D69066" s="1">
        <v>71715.789999999994</v>
      </c>
      <c r="E69066" t="s">
        <v>1244</v>
      </c>
    </row>
    <row r="69067" spans="1:5" hidden="1" x14ac:dyDescent="0.2">
      <c r="A69067" s="2">
        <v>69066</v>
      </c>
      <c r="B69067" t="s">
        <v>635</v>
      </c>
      <c r="C69067" s="1">
        <v>97240</v>
      </c>
      <c r="D69067" s="1">
        <v>95574.05</v>
      </c>
      <c r="E69067" t="s">
        <v>1244</v>
      </c>
    </row>
    <row r="69068" spans="1:5" hidden="1" x14ac:dyDescent="0.2">
      <c r="A69068" s="2">
        <v>69067</v>
      </c>
      <c r="B69068" t="s">
        <v>1095</v>
      </c>
      <c r="C69068" s="1">
        <v>39931</v>
      </c>
      <c r="D69068" s="1">
        <v>40248.28</v>
      </c>
      <c r="E69068" t="s">
        <v>1244</v>
      </c>
    </row>
    <row r="69069" spans="1:5" hidden="1" x14ac:dyDescent="0.2">
      <c r="A69069" s="2">
        <v>69068</v>
      </c>
      <c r="B69069" t="s">
        <v>456</v>
      </c>
      <c r="C69069" s="1">
        <v>87966</v>
      </c>
      <c r="D69069" s="1">
        <v>100903.54</v>
      </c>
      <c r="E69069" t="s">
        <v>1244</v>
      </c>
    </row>
    <row r="69070" spans="1:5" hidden="1" x14ac:dyDescent="0.2">
      <c r="A69070" s="2">
        <v>69069</v>
      </c>
      <c r="B69070" t="s">
        <v>672</v>
      </c>
      <c r="C69070" s="1">
        <v>127500</v>
      </c>
      <c r="D69070" s="1">
        <v>132066.85</v>
      </c>
      <c r="E69070" t="s">
        <v>1244</v>
      </c>
    </row>
    <row r="69071" spans="1:5" hidden="1" x14ac:dyDescent="0.2">
      <c r="A69071" s="2">
        <v>69070</v>
      </c>
      <c r="B69071" t="s">
        <v>460</v>
      </c>
      <c r="C69071" s="1">
        <v>45800</v>
      </c>
      <c r="D69071" s="1">
        <v>46259.27</v>
      </c>
      <c r="E69071" t="s">
        <v>1244</v>
      </c>
    </row>
    <row r="69072" spans="1:5" hidden="1" x14ac:dyDescent="0.2">
      <c r="A69072" s="2">
        <v>69071</v>
      </c>
      <c r="B69072" t="s">
        <v>1128</v>
      </c>
      <c r="C69072" s="1">
        <v>60000</v>
      </c>
      <c r="D69072" s="1">
        <v>54204.34</v>
      </c>
      <c r="E69072" t="s">
        <v>1244</v>
      </c>
    </row>
    <row r="69073" spans="1:5" hidden="1" x14ac:dyDescent="0.2">
      <c r="A69073" s="2">
        <v>69072</v>
      </c>
      <c r="B69073" t="s">
        <v>457</v>
      </c>
      <c r="C69073" s="1">
        <v>54826</v>
      </c>
      <c r="D69073" s="1">
        <v>57933.73</v>
      </c>
      <c r="E69073" t="s">
        <v>1244</v>
      </c>
    </row>
    <row r="69074" spans="1:5" hidden="1" x14ac:dyDescent="0.2">
      <c r="A69074" s="2">
        <v>69073</v>
      </c>
      <c r="B69074" t="s">
        <v>460</v>
      </c>
      <c r="C69074" s="1">
        <v>95500</v>
      </c>
      <c r="D69074" s="1">
        <v>96459.69</v>
      </c>
      <c r="E69074" t="s">
        <v>1244</v>
      </c>
    </row>
    <row r="69075" spans="1:5" hidden="1" x14ac:dyDescent="0.2">
      <c r="A69075" s="2">
        <v>69074</v>
      </c>
      <c r="B69075" t="s">
        <v>461</v>
      </c>
      <c r="C69075" s="1">
        <v>39308</v>
      </c>
      <c r="D69075" s="1">
        <v>37280.300000000003</v>
      </c>
      <c r="E69075" t="s">
        <v>1244</v>
      </c>
    </row>
    <row r="69076" spans="1:5" hidden="1" x14ac:dyDescent="0.2">
      <c r="A69076" s="2">
        <v>69075</v>
      </c>
      <c r="B69076" t="s">
        <v>313</v>
      </c>
      <c r="C69076" s="1">
        <v>4576</v>
      </c>
      <c r="D69076" s="1">
        <v>2109.58</v>
      </c>
      <c r="E69076" t="s">
        <v>1244</v>
      </c>
    </row>
    <row r="69077" spans="1:5" hidden="1" x14ac:dyDescent="0.2">
      <c r="A69077" s="2">
        <v>69076</v>
      </c>
      <c r="B69077" t="s">
        <v>241</v>
      </c>
      <c r="C69077" s="1">
        <v>31616</v>
      </c>
      <c r="D69077" s="1">
        <v>34318.44</v>
      </c>
      <c r="E69077" t="s">
        <v>1244</v>
      </c>
    </row>
    <row r="69078" spans="1:5" hidden="1" x14ac:dyDescent="0.2">
      <c r="A69078" s="2">
        <v>69077</v>
      </c>
      <c r="B69078" t="s">
        <v>462</v>
      </c>
      <c r="C69078" s="1">
        <v>64365</v>
      </c>
      <c r="D69078" s="1">
        <v>66347.210000000006</v>
      </c>
      <c r="E69078" t="s">
        <v>1244</v>
      </c>
    </row>
    <row r="69079" spans="1:5" hidden="1" x14ac:dyDescent="0.2">
      <c r="A69079" s="2">
        <v>69078</v>
      </c>
      <c r="B69079" t="s">
        <v>388</v>
      </c>
      <c r="C69079" s="1">
        <v>67025</v>
      </c>
      <c r="D69079" s="1">
        <v>83531.25</v>
      </c>
      <c r="E69079" t="s">
        <v>1244</v>
      </c>
    </row>
    <row r="69080" spans="1:5" hidden="1" x14ac:dyDescent="0.2">
      <c r="A69080" s="2">
        <v>69079</v>
      </c>
      <c r="B69080" t="s">
        <v>181</v>
      </c>
      <c r="C69080" s="1">
        <v>63004</v>
      </c>
      <c r="D69080" s="1">
        <v>71562.64</v>
      </c>
      <c r="E69080" t="s">
        <v>1244</v>
      </c>
    </row>
    <row r="69081" spans="1:5" hidden="1" x14ac:dyDescent="0.2">
      <c r="A69081" s="2">
        <v>69080</v>
      </c>
      <c r="B69081" t="s">
        <v>463</v>
      </c>
      <c r="C69081" s="1">
        <v>34684</v>
      </c>
      <c r="D69081" s="1">
        <v>38904.28</v>
      </c>
      <c r="E69081" t="s">
        <v>1244</v>
      </c>
    </row>
    <row r="69082" spans="1:5" hidden="1" x14ac:dyDescent="0.2">
      <c r="A69082" s="2">
        <v>69081</v>
      </c>
      <c r="B69082" t="s">
        <v>387</v>
      </c>
      <c r="C69082" s="1">
        <v>29827</v>
      </c>
      <c r="D69082" s="1">
        <v>37218.76</v>
      </c>
      <c r="E69082" t="s">
        <v>1244</v>
      </c>
    </row>
    <row r="69083" spans="1:5" hidden="1" x14ac:dyDescent="0.2">
      <c r="A69083" s="2">
        <v>69082</v>
      </c>
      <c r="B69083" t="s">
        <v>460</v>
      </c>
      <c r="C69083" s="1">
        <v>58500</v>
      </c>
      <c r="D69083" s="1">
        <v>3375</v>
      </c>
      <c r="E69083" t="s">
        <v>1244</v>
      </c>
    </row>
    <row r="69084" spans="1:5" hidden="1" x14ac:dyDescent="0.2">
      <c r="A69084" s="2">
        <v>69083</v>
      </c>
      <c r="B69084" t="s">
        <v>464</v>
      </c>
      <c r="C69084" s="1">
        <v>41139</v>
      </c>
      <c r="D69084" s="1">
        <v>43141.65</v>
      </c>
      <c r="E69084" t="s">
        <v>1244</v>
      </c>
    </row>
    <row r="69085" spans="1:5" hidden="1" x14ac:dyDescent="0.2">
      <c r="A69085" s="2">
        <v>69084</v>
      </c>
      <c r="B69085" t="s">
        <v>578</v>
      </c>
      <c r="C69085" s="1">
        <v>62920</v>
      </c>
      <c r="D69085" s="1">
        <v>58607.65</v>
      </c>
      <c r="E69085" t="s">
        <v>1244</v>
      </c>
    </row>
    <row r="69086" spans="1:5" hidden="1" x14ac:dyDescent="0.2">
      <c r="A69086" s="2">
        <v>69085</v>
      </c>
      <c r="B69086" t="s">
        <v>116</v>
      </c>
      <c r="C69086" s="1">
        <v>69296</v>
      </c>
      <c r="D69086" s="1">
        <v>75578.59</v>
      </c>
      <c r="E69086" t="s">
        <v>1244</v>
      </c>
    </row>
    <row r="69087" spans="1:5" hidden="1" x14ac:dyDescent="0.2">
      <c r="A69087" s="2">
        <v>69086</v>
      </c>
      <c r="B69087" t="s">
        <v>467</v>
      </c>
      <c r="C69087" s="1">
        <v>48172</v>
      </c>
      <c r="D69087" s="1">
        <v>66554.17</v>
      </c>
      <c r="E69087" t="s">
        <v>1244</v>
      </c>
    </row>
    <row r="69088" spans="1:5" hidden="1" x14ac:dyDescent="0.2">
      <c r="A69088" s="2">
        <v>69087</v>
      </c>
      <c r="B69088" t="s">
        <v>468</v>
      </c>
      <c r="C69088" s="1">
        <v>55599</v>
      </c>
      <c r="D69088" s="1">
        <v>54299.4</v>
      </c>
      <c r="E69088" t="s">
        <v>1244</v>
      </c>
    </row>
    <row r="69089" spans="1:5" hidden="1" x14ac:dyDescent="0.2">
      <c r="A69089" s="2">
        <v>69088</v>
      </c>
      <c r="B69089" t="s">
        <v>135</v>
      </c>
      <c r="C69089" s="1">
        <v>33405</v>
      </c>
      <c r="D69089" s="1">
        <v>34962.379999999997</v>
      </c>
      <c r="E69089" t="s">
        <v>1244</v>
      </c>
    </row>
    <row r="69090" spans="1:5" hidden="1" x14ac:dyDescent="0.2">
      <c r="A69090" s="2">
        <v>69089</v>
      </c>
      <c r="B69090" t="s">
        <v>660</v>
      </c>
      <c r="C69090" s="1">
        <v>66086</v>
      </c>
      <c r="D69090" s="1">
        <v>93463.81</v>
      </c>
      <c r="E69090" t="s">
        <v>1244</v>
      </c>
    </row>
    <row r="69091" spans="1:5" hidden="1" x14ac:dyDescent="0.2">
      <c r="A69091" s="2">
        <v>69090</v>
      </c>
      <c r="B69091" t="s">
        <v>424</v>
      </c>
      <c r="C69091" s="1">
        <v>37867</v>
      </c>
      <c r="D69091" s="1">
        <v>37901.25</v>
      </c>
      <c r="E69091" t="s">
        <v>1244</v>
      </c>
    </row>
    <row r="69092" spans="1:5" hidden="1" x14ac:dyDescent="0.2">
      <c r="A69092" s="2">
        <v>69091</v>
      </c>
      <c r="B69092" t="s">
        <v>414</v>
      </c>
      <c r="C69092" s="1">
        <v>37359</v>
      </c>
      <c r="D69092" s="1">
        <v>38162.06</v>
      </c>
      <c r="E69092" t="s">
        <v>1244</v>
      </c>
    </row>
    <row r="69093" spans="1:5" hidden="1" x14ac:dyDescent="0.2">
      <c r="A69093" s="2">
        <v>69092</v>
      </c>
      <c r="B69093" t="s">
        <v>147</v>
      </c>
      <c r="C69093" s="1">
        <v>57930</v>
      </c>
      <c r="D69093" s="1">
        <v>56705.22</v>
      </c>
      <c r="E69093" t="s">
        <v>1244</v>
      </c>
    </row>
    <row r="69094" spans="1:5" hidden="1" x14ac:dyDescent="0.2">
      <c r="A69094" s="2">
        <v>69093</v>
      </c>
      <c r="B69094" t="s">
        <v>815</v>
      </c>
      <c r="C69094" s="1">
        <v>28284</v>
      </c>
      <c r="D69094" s="1">
        <v>29573.14</v>
      </c>
      <c r="E69094" t="s">
        <v>1244</v>
      </c>
    </row>
    <row r="69095" spans="1:5" hidden="1" x14ac:dyDescent="0.2">
      <c r="A69095" s="2">
        <v>69094</v>
      </c>
      <c r="B69095" t="s">
        <v>525</v>
      </c>
      <c r="C69095" s="1">
        <v>69938</v>
      </c>
      <c r="D69095" s="1">
        <v>91569.68</v>
      </c>
      <c r="E69095" t="s">
        <v>1244</v>
      </c>
    </row>
    <row r="69096" spans="1:5" hidden="1" x14ac:dyDescent="0.2">
      <c r="A69096" s="2">
        <v>69095</v>
      </c>
      <c r="B69096" t="s">
        <v>235</v>
      </c>
      <c r="C69096" s="1">
        <v>59128</v>
      </c>
      <c r="D69096" s="1">
        <v>67178.289999999994</v>
      </c>
      <c r="E69096" t="s">
        <v>1244</v>
      </c>
    </row>
    <row r="69097" spans="1:5" hidden="1" x14ac:dyDescent="0.2">
      <c r="A69097" s="2">
        <v>69096</v>
      </c>
      <c r="B69097" t="s">
        <v>373</v>
      </c>
      <c r="C69097" s="1">
        <v>29815</v>
      </c>
      <c r="D69097" s="1">
        <v>26837.89</v>
      </c>
      <c r="E69097" t="s">
        <v>1244</v>
      </c>
    </row>
    <row r="69098" spans="1:5" hidden="1" x14ac:dyDescent="0.2">
      <c r="A69098" s="2">
        <v>69097</v>
      </c>
      <c r="B69098" t="s">
        <v>91</v>
      </c>
      <c r="C69098" s="1">
        <v>69296</v>
      </c>
      <c r="D69098" s="1">
        <v>92119.11</v>
      </c>
      <c r="E69098" t="s">
        <v>1244</v>
      </c>
    </row>
    <row r="69099" spans="1:5" hidden="1" x14ac:dyDescent="0.2">
      <c r="A69099" s="2">
        <v>69098</v>
      </c>
      <c r="B69099" t="s">
        <v>1250</v>
      </c>
      <c r="C69099" s="1">
        <v>46199</v>
      </c>
      <c r="D69099" s="1">
        <v>44944.73</v>
      </c>
      <c r="E69099" t="s">
        <v>1244</v>
      </c>
    </row>
    <row r="69100" spans="1:5" hidden="1" x14ac:dyDescent="0.2">
      <c r="A69100" s="2">
        <v>69099</v>
      </c>
      <c r="B69100" t="s">
        <v>1245</v>
      </c>
      <c r="C69100" s="1">
        <v>39308</v>
      </c>
      <c r="D69100" s="1">
        <v>20639.96</v>
      </c>
      <c r="E69100" t="s">
        <v>1244</v>
      </c>
    </row>
    <row r="69101" spans="1:5" hidden="1" x14ac:dyDescent="0.2">
      <c r="A69101" s="2">
        <v>69100</v>
      </c>
      <c r="B69101" t="s">
        <v>365</v>
      </c>
      <c r="C69101" s="1">
        <v>56100</v>
      </c>
      <c r="D69101" s="1">
        <v>55764.72</v>
      </c>
      <c r="E69101" t="s">
        <v>1244</v>
      </c>
    </row>
    <row r="69102" spans="1:5" hidden="1" x14ac:dyDescent="0.2">
      <c r="A69102" s="2">
        <v>69101</v>
      </c>
      <c r="B69102" t="s">
        <v>472</v>
      </c>
      <c r="C69102" s="1">
        <v>33879</v>
      </c>
      <c r="D69102" s="1">
        <v>34029.269999999997</v>
      </c>
      <c r="E69102" t="s">
        <v>1244</v>
      </c>
    </row>
    <row r="69103" spans="1:5" hidden="1" x14ac:dyDescent="0.2">
      <c r="A69103" s="2">
        <v>69102</v>
      </c>
      <c r="B69103" t="s">
        <v>672</v>
      </c>
      <c r="C69103" s="1">
        <v>97300</v>
      </c>
      <c r="D69103" s="1">
        <v>95455.77</v>
      </c>
      <c r="E69103" t="s">
        <v>1244</v>
      </c>
    </row>
    <row r="69104" spans="1:5" hidden="1" x14ac:dyDescent="0.2">
      <c r="A69104" s="2">
        <v>69103</v>
      </c>
      <c r="B69104" t="s">
        <v>163</v>
      </c>
      <c r="C69104" s="1">
        <v>48940</v>
      </c>
      <c r="D69104" s="1">
        <v>52261.05</v>
      </c>
      <c r="E69104" t="s">
        <v>1244</v>
      </c>
    </row>
    <row r="69105" spans="1:5" hidden="1" x14ac:dyDescent="0.2">
      <c r="A69105" s="2">
        <v>69104</v>
      </c>
      <c r="B69105" t="s">
        <v>474</v>
      </c>
      <c r="C69105" s="1">
        <v>44623</v>
      </c>
      <c r="D69105" s="1">
        <v>45311.6</v>
      </c>
      <c r="E69105" t="s">
        <v>1244</v>
      </c>
    </row>
    <row r="69106" spans="1:5" hidden="1" x14ac:dyDescent="0.2">
      <c r="A69106" s="2">
        <v>69105</v>
      </c>
      <c r="B69106" t="s">
        <v>475</v>
      </c>
      <c r="C69106" s="1">
        <v>56363</v>
      </c>
      <c r="D69106" s="1">
        <v>71957.820000000007</v>
      </c>
      <c r="E69106" t="s">
        <v>1244</v>
      </c>
    </row>
    <row r="69107" spans="1:5" hidden="1" x14ac:dyDescent="0.2">
      <c r="A69107" s="2">
        <v>69106</v>
      </c>
      <c r="B69107" t="s">
        <v>265</v>
      </c>
      <c r="C69107" s="1">
        <v>76496</v>
      </c>
      <c r="D69107" s="1">
        <v>84737.83</v>
      </c>
      <c r="E69107" t="s">
        <v>1244</v>
      </c>
    </row>
    <row r="69108" spans="1:5" hidden="1" x14ac:dyDescent="0.2">
      <c r="A69108" s="2">
        <v>69107</v>
      </c>
      <c r="B69108" t="s">
        <v>476</v>
      </c>
      <c r="C69108" s="1">
        <v>44548</v>
      </c>
      <c r="D69108" s="1">
        <v>45245.35</v>
      </c>
      <c r="E69108" t="s">
        <v>1244</v>
      </c>
    </row>
    <row r="69109" spans="1:5" hidden="1" x14ac:dyDescent="0.2">
      <c r="A69109" s="2">
        <v>69108</v>
      </c>
      <c r="B69109" t="s">
        <v>365</v>
      </c>
      <c r="C69109" s="1">
        <v>59600</v>
      </c>
      <c r="D69109" s="1">
        <v>59285.97</v>
      </c>
      <c r="E69109" t="s">
        <v>1244</v>
      </c>
    </row>
    <row r="69110" spans="1:5" hidden="1" x14ac:dyDescent="0.2">
      <c r="A69110" s="2">
        <v>69109</v>
      </c>
      <c r="B69110" t="s">
        <v>409</v>
      </c>
      <c r="C69110" s="1">
        <v>69500</v>
      </c>
      <c r="D69110" s="1">
        <v>70204.990000000005</v>
      </c>
      <c r="E69110" t="s">
        <v>1244</v>
      </c>
    </row>
    <row r="69111" spans="1:5" hidden="1" x14ac:dyDescent="0.2">
      <c r="A69111" s="2">
        <v>69110</v>
      </c>
      <c r="B69111" t="s">
        <v>417</v>
      </c>
      <c r="C69111" s="1">
        <v>32328</v>
      </c>
      <c r="D69111" s="1">
        <v>31722.240000000002</v>
      </c>
      <c r="E69111" t="s">
        <v>1244</v>
      </c>
    </row>
    <row r="69112" spans="1:5" hidden="1" x14ac:dyDescent="0.2">
      <c r="A69112" s="2">
        <v>69111</v>
      </c>
      <c r="B69112" t="s">
        <v>506</v>
      </c>
      <c r="C69112" s="1">
        <v>42600</v>
      </c>
      <c r="D69112" s="1">
        <v>22860.02</v>
      </c>
      <c r="E69112" t="s">
        <v>1244</v>
      </c>
    </row>
    <row r="69113" spans="1:5" hidden="1" x14ac:dyDescent="0.2">
      <c r="A69113" s="2">
        <v>69112</v>
      </c>
      <c r="B69113" t="s">
        <v>89</v>
      </c>
      <c r="C69113" s="1">
        <v>57300</v>
      </c>
      <c r="D69113" s="1">
        <v>57656.03</v>
      </c>
      <c r="E69113" t="s">
        <v>1244</v>
      </c>
    </row>
    <row r="69114" spans="1:5" hidden="1" x14ac:dyDescent="0.2">
      <c r="A69114" s="2">
        <v>69113</v>
      </c>
      <c r="B69114" t="s">
        <v>502</v>
      </c>
      <c r="C69114" s="1">
        <v>73626</v>
      </c>
      <c r="D69114" s="1">
        <v>87238.31</v>
      </c>
      <c r="E69114" t="s">
        <v>1244</v>
      </c>
    </row>
    <row r="69115" spans="1:5" hidden="1" x14ac:dyDescent="0.2">
      <c r="A69115" s="2">
        <v>69114</v>
      </c>
      <c r="B69115" t="s">
        <v>478</v>
      </c>
      <c r="C69115" s="1">
        <v>59600</v>
      </c>
      <c r="D69115" s="1">
        <v>49660.1</v>
      </c>
      <c r="E69115" t="s">
        <v>1244</v>
      </c>
    </row>
    <row r="69116" spans="1:5" hidden="1" x14ac:dyDescent="0.2">
      <c r="A69116" s="2">
        <v>69115</v>
      </c>
      <c r="B69116" t="s">
        <v>479</v>
      </c>
      <c r="C69116" s="1">
        <v>72900</v>
      </c>
      <c r="D69116" s="1">
        <v>73037.179999999993</v>
      </c>
      <c r="E69116" t="s">
        <v>1244</v>
      </c>
    </row>
    <row r="69117" spans="1:5" hidden="1" x14ac:dyDescent="0.2">
      <c r="A69117" s="2">
        <v>69116</v>
      </c>
      <c r="B69117" t="s">
        <v>319</v>
      </c>
      <c r="C69117" s="1">
        <v>29120</v>
      </c>
      <c r="D69117" s="1">
        <v>10248</v>
      </c>
      <c r="E69117" t="s">
        <v>1244</v>
      </c>
    </row>
    <row r="69118" spans="1:5" hidden="1" x14ac:dyDescent="0.2">
      <c r="A69118" s="2">
        <v>69117</v>
      </c>
      <c r="B69118" t="s">
        <v>187</v>
      </c>
      <c r="C69118" s="1">
        <v>46199</v>
      </c>
      <c r="D69118" s="1">
        <v>17950.16</v>
      </c>
      <c r="E69118" t="s">
        <v>1244</v>
      </c>
    </row>
    <row r="69119" spans="1:5" hidden="1" x14ac:dyDescent="0.2">
      <c r="A69119" s="2">
        <v>69118</v>
      </c>
      <c r="B69119" t="s">
        <v>319</v>
      </c>
      <c r="C69119" s="1">
        <v>52000</v>
      </c>
      <c r="D69119" s="1">
        <v>20049.88</v>
      </c>
      <c r="E69119" t="s">
        <v>1244</v>
      </c>
    </row>
    <row r="69120" spans="1:5" hidden="1" x14ac:dyDescent="0.2">
      <c r="A69120" s="2">
        <v>69119</v>
      </c>
      <c r="B69120" t="s">
        <v>520</v>
      </c>
      <c r="C69120" s="1">
        <v>68013</v>
      </c>
      <c r="D69120" s="1">
        <v>80433.39</v>
      </c>
      <c r="E69120" t="s">
        <v>1244</v>
      </c>
    </row>
    <row r="69121" spans="1:5" hidden="1" x14ac:dyDescent="0.2">
      <c r="A69121" s="2">
        <v>69120</v>
      </c>
      <c r="B69121" t="s">
        <v>244</v>
      </c>
      <c r="C69121" s="1">
        <v>67749</v>
      </c>
      <c r="D69121" s="1">
        <v>151626.54</v>
      </c>
      <c r="E69121" t="s">
        <v>1244</v>
      </c>
    </row>
    <row r="69122" spans="1:5" hidden="1" x14ac:dyDescent="0.2">
      <c r="A69122" s="2">
        <v>69121</v>
      </c>
      <c r="B69122" t="s">
        <v>313</v>
      </c>
      <c r="C69122" s="1">
        <v>4576</v>
      </c>
      <c r="D69122" s="1">
        <v>2006.28</v>
      </c>
      <c r="E69122" t="s">
        <v>1244</v>
      </c>
    </row>
    <row r="69123" spans="1:5" hidden="1" x14ac:dyDescent="0.2">
      <c r="A69123" s="2">
        <v>69122</v>
      </c>
      <c r="B69123" t="s">
        <v>1247</v>
      </c>
      <c r="C69123" s="1">
        <v>99083</v>
      </c>
      <c r="D69123" s="1">
        <v>149445.72</v>
      </c>
      <c r="E69123" t="s">
        <v>1244</v>
      </c>
    </row>
    <row r="69124" spans="1:5" hidden="1" x14ac:dyDescent="0.2">
      <c r="A69124" s="2">
        <v>69123</v>
      </c>
      <c r="B69124" t="s">
        <v>665</v>
      </c>
      <c r="C69124" s="1">
        <v>36318</v>
      </c>
      <c r="D69124" s="1">
        <v>17455.439999999999</v>
      </c>
      <c r="E69124" t="s">
        <v>1244</v>
      </c>
    </row>
    <row r="69125" spans="1:5" hidden="1" x14ac:dyDescent="0.2">
      <c r="A69125" s="2">
        <v>69124</v>
      </c>
      <c r="B69125" t="s">
        <v>881</v>
      </c>
      <c r="C69125" s="1">
        <v>33405</v>
      </c>
      <c r="D69125" s="1">
        <v>38385.089999999997</v>
      </c>
      <c r="E69125" t="s">
        <v>1244</v>
      </c>
    </row>
    <row r="69126" spans="1:5" hidden="1" x14ac:dyDescent="0.2">
      <c r="A69126" s="2">
        <v>69125</v>
      </c>
      <c r="B69126" t="s">
        <v>163</v>
      </c>
      <c r="C69126" s="1">
        <v>46747</v>
      </c>
      <c r="D69126" s="1">
        <v>52941.46</v>
      </c>
      <c r="E69126" t="s">
        <v>1244</v>
      </c>
    </row>
    <row r="69127" spans="1:5" hidden="1" x14ac:dyDescent="0.2">
      <c r="A69127" s="2">
        <v>69126</v>
      </c>
      <c r="B69127" t="s">
        <v>270</v>
      </c>
      <c r="C69127" s="1">
        <v>78475</v>
      </c>
      <c r="D69127" s="1">
        <v>114079.47</v>
      </c>
      <c r="E69127" t="s">
        <v>1244</v>
      </c>
    </row>
    <row r="69128" spans="1:5" hidden="1" x14ac:dyDescent="0.2">
      <c r="A69128" s="2">
        <v>69127</v>
      </c>
      <c r="B69128" t="s">
        <v>481</v>
      </c>
      <c r="C69128" s="1">
        <v>75178</v>
      </c>
      <c r="D69128" s="1">
        <v>100003.25</v>
      </c>
      <c r="E69128" t="s">
        <v>1244</v>
      </c>
    </row>
    <row r="69129" spans="1:5" hidden="1" x14ac:dyDescent="0.2">
      <c r="A69129" s="2">
        <v>69128</v>
      </c>
      <c r="B69129" t="s">
        <v>619</v>
      </c>
      <c r="C69129" s="1">
        <v>80572</v>
      </c>
      <c r="D69129" s="1">
        <v>94328.72</v>
      </c>
      <c r="E69129" t="s">
        <v>1244</v>
      </c>
    </row>
    <row r="69130" spans="1:5" hidden="1" x14ac:dyDescent="0.2">
      <c r="A69130" s="2">
        <v>69129</v>
      </c>
      <c r="B69130" t="s">
        <v>482</v>
      </c>
      <c r="C69130" s="1">
        <v>68656</v>
      </c>
      <c r="D69130" s="1">
        <v>84574.18</v>
      </c>
      <c r="E69130" t="s">
        <v>1244</v>
      </c>
    </row>
    <row r="69131" spans="1:5" hidden="1" x14ac:dyDescent="0.2">
      <c r="A69131" s="2">
        <v>69130</v>
      </c>
      <c r="B69131" t="s">
        <v>483</v>
      </c>
      <c r="C69131" s="1">
        <v>70821</v>
      </c>
      <c r="D69131" s="1">
        <v>74792.240000000005</v>
      </c>
      <c r="E69131" t="s">
        <v>1244</v>
      </c>
    </row>
    <row r="69132" spans="1:5" hidden="1" x14ac:dyDescent="0.2">
      <c r="A69132" s="2">
        <v>69131</v>
      </c>
      <c r="B69132" t="s">
        <v>746</v>
      </c>
      <c r="C69132" s="1">
        <v>44548</v>
      </c>
      <c r="D69132" s="1">
        <v>33729.410000000003</v>
      </c>
      <c r="E69132" t="s">
        <v>1244</v>
      </c>
    </row>
    <row r="69133" spans="1:5" hidden="1" x14ac:dyDescent="0.2">
      <c r="A69133" s="2">
        <v>69132</v>
      </c>
      <c r="B69133" t="s">
        <v>208</v>
      </c>
      <c r="C69133" s="1">
        <v>29378</v>
      </c>
      <c r="D69133" s="1">
        <v>2429.12</v>
      </c>
      <c r="E69133" t="s">
        <v>1244</v>
      </c>
    </row>
    <row r="69134" spans="1:5" hidden="1" x14ac:dyDescent="0.2">
      <c r="A69134" s="2">
        <v>69133</v>
      </c>
      <c r="B69134" t="s">
        <v>109</v>
      </c>
      <c r="C69134" s="1">
        <v>127560</v>
      </c>
      <c r="D69134" s="1">
        <v>127734.09</v>
      </c>
      <c r="E69134" t="s">
        <v>1244</v>
      </c>
    </row>
    <row r="69135" spans="1:5" hidden="1" x14ac:dyDescent="0.2">
      <c r="A69135" s="2">
        <v>69134</v>
      </c>
      <c r="B69135" t="s">
        <v>487</v>
      </c>
      <c r="C69135" s="1">
        <v>66595</v>
      </c>
      <c r="D69135" s="1">
        <v>70229.78</v>
      </c>
      <c r="E69135" t="s">
        <v>1244</v>
      </c>
    </row>
    <row r="69136" spans="1:5" hidden="1" x14ac:dyDescent="0.2">
      <c r="A69136" s="2">
        <v>69135</v>
      </c>
      <c r="B69136" t="s">
        <v>273</v>
      </c>
      <c r="C69136" s="1">
        <v>30834</v>
      </c>
      <c r="D69136" s="1">
        <v>34889.93</v>
      </c>
      <c r="E69136" t="s">
        <v>1244</v>
      </c>
    </row>
    <row r="69137" spans="1:5" hidden="1" x14ac:dyDescent="0.2">
      <c r="A69137" s="2">
        <v>69136</v>
      </c>
      <c r="B69137" t="s">
        <v>275</v>
      </c>
      <c r="C69137" s="1">
        <v>26157</v>
      </c>
      <c r="D69137" s="1">
        <v>26410.18</v>
      </c>
      <c r="E69137" t="s">
        <v>1244</v>
      </c>
    </row>
    <row r="69138" spans="1:5" hidden="1" x14ac:dyDescent="0.2">
      <c r="A69138" s="2">
        <v>69137</v>
      </c>
      <c r="B69138" t="s">
        <v>276</v>
      </c>
      <c r="C69138" s="1">
        <v>31470</v>
      </c>
      <c r="D69138" s="1">
        <v>2493.9499999999998</v>
      </c>
      <c r="E69138" t="s">
        <v>1244</v>
      </c>
    </row>
    <row r="69139" spans="1:5" hidden="1" x14ac:dyDescent="0.2">
      <c r="A69139" s="2">
        <v>69138</v>
      </c>
      <c r="B69139" t="s">
        <v>260</v>
      </c>
      <c r="C69139" s="1">
        <v>38148</v>
      </c>
      <c r="D69139" s="1">
        <v>46439.040000000001</v>
      </c>
      <c r="E69139" t="s">
        <v>1244</v>
      </c>
    </row>
    <row r="69140" spans="1:5" hidden="1" x14ac:dyDescent="0.2">
      <c r="A69140" s="2">
        <v>69139</v>
      </c>
      <c r="B69140" t="s">
        <v>243</v>
      </c>
      <c r="C69140" s="1">
        <v>68998</v>
      </c>
      <c r="D69140" s="1">
        <v>88020.24</v>
      </c>
      <c r="E69140" t="s">
        <v>1244</v>
      </c>
    </row>
    <row r="69141" spans="1:5" hidden="1" x14ac:dyDescent="0.2">
      <c r="A69141" s="2">
        <v>69140</v>
      </c>
      <c r="B69141" t="s">
        <v>313</v>
      </c>
      <c r="C69141" s="1">
        <v>5512</v>
      </c>
      <c r="D69141" s="1">
        <v>2279.9499999999998</v>
      </c>
      <c r="E69141" t="s">
        <v>1244</v>
      </c>
    </row>
    <row r="69142" spans="1:5" hidden="1" x14ac:dyDescent="0.2">
      <c r="A69142" s="2">
        <v>69141</v>
      </c>
      <c r="B69142" t="s">
        <v>158</v>
      </c>
      <c r="C69142" s="1">
        <v>20842</v>
      </c>
      <c r="D69142" s="1">
        <v>10441.08</v>
      </c>
      <c r="E69142" t="s">
        <v>1244</v>
      </c>
    </row>
    <row r="69143" spans="1:5" hidden="1" x14ac:dyDescent="0.2">
      <c r="A69143" s="2">
        <v>69142</v>
      </c>
      <c r="B69143" t="s">
        <v>329</v>
      </c>
      <c r="C69143" s="1">
        <v>89156</v>
      </c>
      <c r="D69143" s="1">
        <v>115549.91</v>
      </c>
      <c r="E69143" t="s">
        <v>1244</v>
      </c>
    </row>
    <row r="69144" spans="1:5" hidden="1" x14ac:dyDescent="0.2">
      <c r="A69144" s="2">
        <v>69143</v>
      </c>
      <c r="B69144" t="s">
        <v>417</v>
      </c>
      <c r="C69144" s="1">
        <v>45777</v>
      </c>
      <c r="D69144" s="1">
        <v>51285.15</v>
      </c>
      <c r="E69144" t="s">
        <v>1244</v>
      </c>
    </row>
    <row r="69145" spans="1:5" hidden="1" x14ac:dyDescent="0.2">
      <c r="A69145" s="2">
        <v>69144</v>
      </c>
      <c r="B69145" t="s">
        <v>112</v>
      </c>
      <c r="C69145" s="1">
        <v>53215</v>
      </c>
      <c r="D69145" s="1">
        <v>53842.29</v>
      </c>
      <c r="E69145" t="s">
        <v>1244</v>
      </c>
    </row>
    <row r="69146" spans="1:5" hidden="1" x14ac:dyDescent="0.2">
      <c r="A69146" s="2">
        <v>69145</v>
      </c>
      <c r="B69146" t="s">
        <v>437</v>
      </c>
      <c r="C69146" s="1">
        <v>88352</v>
      </c>
      <c r="D69146" s="1">
        <v>103704.58</v>
      </c>
      <c r="E69146" t="s">
        <v>1244</v>
      </c>
    </row>
    <row r="69147" spans="1:5" hidden="1" x14ac:dyDescent="0.2">
      <c r="A69147" s="2">
        <v>69146</v>
      </c>
      <c r="B69147" t="s">
        <v>158</v>
      </c>
      <c r="C69147" s="1">
        <v>16640</v>
      </c>
      <c r="D69147" s="1">
        <v>2098.75</v>
      </c>
      <c r="E69147" t="s">
        <v>1244</v>
      </c>
    </row>
    <row r="69148" spans="1:5" hidden="1" x14ac:dyDescent="0.2">
      <c r="A69148" s="2">
        <v>69147</v>
      </c>
      <c r="B69148" t="s">
        <v>88</v>
      </c>
      <c r="C69148" s="1">
        <v>35212</v>
      </c>
      <c r="D69148" s="1">
        <v>35551.910000000003</v>
      </c>
      <c r="E69148" t="s">
        <v>1244</v>
      </c>
    </row>
    <row r="69149" spans="1:5" hidden="1" x14ac:dyDescent="0.2">
      <c r="A69149" s="2">
        <v>69148</v>
      </c>
      <c r="B69149" t="s">
        <v>146</v>
      </c>
      <c r="C69149" s="1">
        <v>32933</v>
      </c>
      <c r="D69149" s="1">
        <v>36817.279999999999</v>
      </c>
      <c r="E69149" t="s">
        <v>1244</v>
      </c>
    </row>
    <row r="69150" spans="1:5" hidden="1" x14ac:dyDescent="0.2">
      <c r="A69150" s="2">
        <v>69149</v>
      </c>
      <c r="B69150" t="s">
        <v>475</v>
      </c>
      <c r="C69150" s="1">
        <v>69500</v>
      </c>
      <c r="D69150" s="1">
        <v>90016.97</v>
      </c>
      <c r="E69150" t="s">
        <v>1244</v>
      </c>
    </row>
    <row r="69151" spans="1:5" hidden="1" x14ac:dyDescent="0.2">
      <c r="A69151" s="2">
        <v>69150</v>
      </c>
      <c r="B69151" t="s">
        <v>114</v>
      </c>
      <c r="C69151" s="1">
        <v>27652</v>
      </c>
      <c r="D69151" s="1">
        <v>25539.82</v>
      </c>
      <c r="E69151" t="s">
        <v>1244</v>
      </c>
    </row>
    <row r="69152" spans="1:5" hidden="1" x14ac:dyDescent="0.2">
      <c r="A69152" s="2">
        <v>69151</v>
      </c>
      <c r="B69152" t="s">
        <v>162</v>
      </c>
      <c r="C69152" s="1">
        <v>51790</v>
      </c>
      <c r="D69152" s="1">
        <v>72199.12</v>
      </c>
      <c r="E69152" t="s">
        <v>1244</v>
      </c>
    </row>
    <row r="69153" spans="1:5" hidden="1" x14ac:dyDescent="0.2">
      <c r="A69153" s="2">
        <v>69152</v>
      </c>
      <c r="B69153" t="s">
        <v>314</v>
      </c>
      <c r="C69153" s="1">
        <v>33879</v>
      </c>
      <c r="D69153" s="1">
        <v>36662.39</v>
      </c>
      <c r="E69153" t="s">
        <v>1244</v>
      </c>
    </row>
    <row r="69154" spans="1:5" hidden="1" x14ac:dyDescent="0.2">
      <c r="A69154" s="2">
        <v>69153</v>
      </c>
      <c r="B69154" t="s">
        <v>148</v>
      </c>
      <c r="C69154" s="1">
        <v>23920</v>
      </c>
      <c r="D69154" s="1">
        <v>1843.97</v>
      </c>
      <c r="E69154" t="s">
        <v>1244</v>
      </c>
    </row>
    <row r="69155" spans="1:5" hidden="1" x14ac:dyDescent="0.2">
      <c r="A69155" s="2">
        <v>69154</v>
      </c>
      <c r="B69155" t="s">
        <v>490</v>
      </c>
      <c r="C69155" s="1">
        <v>52051</v>
      </c>
      <c r="D69155" s="1">
        <v>68438.789999999994</v>
      </c>
      <c r="E69155" t="s">
        <v>1244</v>
      </c>
    </row>
    <row r="69156" spans="1:5" hidden="1" x14ac:dyDescent="0.2">
      <c r="A69156" s="2">
        <v>69155</v>
      </c>
      <c r="B69156" t="s">
        <v>120</v>
      </c>
      <c r="C69156" s="1">
        <v>10546</v>
      </c>
      <c r="D69156" s="1">
        <v>10440.44</v>
      </c>
      <c r="E69156" t="s">
        <v>1244</v>
      </c>
    </row>
    <row r="69157" spans="1:5" hidden="1" x14ac:dyDescent="0.2">
      <c r="A69157" s="2">
        <v>69156</v>
      </c>
      <c r="B69157" t="s">
        <v>422</v>
      </c>
      <c r="C69157" s="1">
        <v>56378</v>
      </c>
      <c r="D69157" s="1">
        <v>56092.6</v>
      </c>
      <c r="E69157" t="s">
        <v>1244</v>
      </c>
    </row>
    <row r="69158" spans="1:5" hidden="1" x14ac:dyDescent="0.2">
      <c r="A69158" s="2">
        <v>69157</v>
      </c>
      <c r="B69158" t="s">
        <v>505</v>
      </c>
      <c r="C69158" s="1">
        <v>95700</v>
      </c>
      <c r="D69158" s="1">
        <v>93716.43</v>
      </c>
      <c r="E69158" t="s">
        <v>1244</v>
      </c>
    </row>
    <row r="69159" spans="1:5" hidden="1" x14ac:dyDescent="0.2">
      <c r="A69159" s="2">
        <v>69158</v>
      </c>
      <c r="B69159" t="s">
        <v>221</v>
      </c>
      <c r="C69159" s="1">
        <v>16640</v>
      </c>
      <c r="D69159">
        <v>425.44</v>
      </c>
      <c r="E69159" t="s">
        <v>1244</v>
      </c>
    </row>
    <row r="69160" spans="1:5" hidden="1" x14ac:dyDescent="0.2">
      <c r="A69160" s="2">
        <v>69159</v>
      </c>
      <c r="B69160" t="s">
        <v>143</v>
      </c>
      <c r="C69160" s="1">
        <v>66731</v>
      </c>
      <c r="D69160">
        <v>156.30000000000001</v>
      </c>
      <c r="E69160" t="s">
        <v>1244</v>
      </c>
    </row>
    <row r="69161" spans="1:5" hidden="1" x14ac:dyDescent="0.2">
      <c r="A69161" s="2">
        <v>69160</v>
      </c>
      <c r="B69161" t="s">
        <v>422</v>
      </c>
      <c r="C69161" s="1">
        <v>29906</v>
      </c>
      <c r="D69161" s="1">
        <v>29684.959999999999</v>
      </c>
      <c r="E69161" t="s">
        <v>1244</v>
      </c>
    </row>
    <row r="69162" spans="1:5" hidden="1" x14ac:dyDescent="0.2">
      <c r="A69162" s="2">
        <v>69161</v>
      </c>
      <c r="B69162" t="s">
        <v>493</v>
      </c>
      <c r="C69162" s="1">
        <v>68000</v>
      </c>
      <c r="D69162" s="1">
        <v>67341.820000000007</v>
      </c>
      <c r="E69162" t="s">
        <v>1244</v>
      </c>
    </row>
    <row r="69163" spans="1:5" hidden="1" x14ac:dyDescent="0.2">
      <c r="A69163" s="2">
        <v>69162</v>
      </c>
      <c r="B69163" t="s">
        <v>689</v>
      </c>
      <c r="C69163" s="1">
        <v>36318</v>
      </c>
      <c r="D69163" s="1">
        <v>30768.21</v>
      </c>
      <c r="E69163" t="s">
        <v>1244</v>
      </c>
    </row>
    <row r="69164" spans="1:5" hidden="1" x14ac:dyDescent="0.2">
      <c r="A69164" s="2">
        <v>69163</v>
      </c>
      <c r="B69164" t="s">
        <v>130</v>
      </c>
      <c r="C69164" s="1">
        <v>68460</v>
      </c>
      <c r="D69164" s="1">
        <v>77710.31</v>
      </c>
      <c r="E69164" t="s">
        <v>1244</v>
      </c>
    </row>
    <row r="69165" spans="1:5" hidden="1" x14ac:dyDescent="0.2">
      <c r="A69165" s="2">
        <v>69164</v>
      </c>
      <c r="B69165" t="s">
        <v>158</v>
      </c>
      <c r="C69165" s="1">
        <v>20800</v>
      </c>
      <c r="D69165" s="1">
        <v>6433.3</v>
      </c>
      <c r="E69165" t="s">
        <v>1244</v>
      </c>
    </row>
    <row r="69166" spans="1:5" hidden="1" x14ac:dyDescent="0.2">
      <c r="A69166" s="2">
        <v>69165</v>
      </c>
      <c r="B69166" t="s">
        <v>158</v>
      </c>
      <c r="C69166" s="1">
        <v>20800</v>
      </c>
      <c r="D69166" s="1">
        <v>6348.3</v>
      </c>
      <c r="E69166" t="s">
        <v>1244</v>
      </c>
    </row>
    <row r="69167" spans="1:5" hidden="1" x14ac:dyDescent="0.2">
      <c r="A69167" s="2">
        <v>69166</v>
      </c>
      <c r="B69167" t="s">
        <v>198</v>
      </c>
      <c r="C69167" s="1">
        <v>74900</v>
      </c>
      <c r="D69167" s="1">
        <v>76656</v>
      </c>
      <c r="E69167" t="s">
        <v>1244</v>
      </c>
    </row>
    <row r="69168" spans="1:5" hidden="1" x14ac:dyDescent="0.2">
      <c r="A69168" s="2">
        <v>69167</v>
      </c>
      <c r="B69168" t="s">
        <v>388</v>
      </c>
      <c r="C69168" s="1">
        <v>87163</v>
      </c>
      <c r="D69168" s="1">
        <v>100506.74</v>
      </c>
      <c r="E69168" t="s">
        <v>1244</v>
      </c>
    </row>
    <row r="69169" spans="1:5" hidden="1" x14ac:dyDescent="0.2">
      <c r="A69169" s="2">
        <v>69168</v>
      </c>
      <c r="B69169" t="s">
        <v>114</v>
      </c>
      <c r="C69169" s="1">
        <v>48331</v>
      </c>
      <c r="D69169" s="1">
        <v>48307.53</v>
      </c>
      <c r="E69169" t="s">
        <v>1244</v>
      </c>
    </row>
    <row r="69170" spans="1:5" hidden="1" x14ac:dyDescent="0.2">
      <c r="A69170" s="2">
        <v>69169</v>
      </c>
      <c r="B69170" t="s">
        <v>105</v>
      </c>
      <c r="C69170" s="1">
        <v>28284</v>
      </c>
      <c r="D69170" s="1">
        <v>27904.02</v>
      </c>
      <c r="E69170" t="s">
        <v>1244</v>
      </c>
    </row>
    <row r="69171" spans="1:5" hidden="1" x14ac:dyDescent="0.2">
      <c r="A69171" s="2">
        <v>69170</v>
      </c>
      <c r="B69171" t="s">
        <v>496</v>
      </c>
      <c r="C69171" s="1">
        <v>29827</v>
      </c>
      <c r="D69171" s="1">
        <v>41993.79</v>
      </c>
      <c r="E69171" t="s">
        <v>1244</v>
      </c>
    </row>
    <row r="69172" spans="1:5" hidden="1" x14ac:dyDescent="0.2">
      <c r="A69172" s="2">
        <v>69171</v>
      </c>
      <c r="B69172" t="s">
        <v>279</v>
      </c>
      <c r="C69172" s="1">
        <v>33759</v>
      </c>
      <c r="D69172" s="1">
        <v>36842.61</v>
      </c>
      <c r="E69172" t="s">
        <v>1244</v>
      </c>
    </row>
    <row r="69173" spans="1:5" hidden="1" x14ac:dyDescent="0.2">
      <c r="A69173" s="2">
        <v>69172</v>
      </c>
      <c r="B69173" t="s">
        <v>89</v>
      </c>
      <c r="C69173" s="1">
        <v>76700</v>
      </c>
      <c r="D69173" s="1">
        <v>77174.23</v>
      </c>
      <c r="E69173" t="s">
        <v>1244</v>
      </c>
    </row>
    <row r="69174" spans="1:5" hidden="1" x14ac:dyDescent="0.2">
      <c r="A69174" s="2">
        <v>69173</v>
      </c>
      <c r="B69174" t="s">
        <v>463</v>
      </c>
      <c r="C69174" s="1">
        <v>29827</v>
      </c>
      <c r="D69174" s="1">
        <v>29522.62</v>
      </c>
      <c r="E69174" t="s">
        <v>1244</v>
      </c>
    </row>
    <row r="69175" spans="1:5" hidden="1" x14ac:dyDescent="0.2">
      <c r="A69175" s="2">
        <v>69174</v>
      </c>
      <c r="B69175" t="s">
        <v>120</v>
      </c>
      <c r="C69175" s="1">
        <v>10546</v>
      </c>
      <c r="D69175" s="1">
        <v>10728.75</v>
      </c>
      <c r="E69175" t="s">
        <v>1244</v>
      </c>
    </row>
    <row r="69176" spans="1:5" hidden="1" x14ac:dyDescent="0.2">
      <c r="A69176" s="2">
        <v>69175</v>
      </c>
      <c r="B69176" t="s">
        <v>498</v>
      </c>
      <c r="C69176" s="1">
        <v>41001</v>
      </c>
      <c r="D69176" s="1">
        <v>111684.21</v>
      </c>
      <c r="E69176" t="s">
        <v>1244</v>
      </c>
    </row>
    <row r="69177" spans="1:5" hidden="1" x14ac:dyDescent="0.2">
      <c r="A69177" s="2">
        <v>69176</v>
      </c>
      <c r="B69177" t="s">
        <v>326</v>
      </c>
      <c r="C69177" s="1">
        <v>62175</v>
      </c>
      <c r="D69177" s="1">
        <v>62058.29</v>
      </c>
      <c r="E69177" t="s">
        <v>1244</v>
      </c>
    </row>
    <row r="69178" spans="1:5" hidden="1" x14ac:dyDescent="0.2">
      <c r="A69178" s="2">
        <v>69177</v>
      </c>
      <c r="B69178" t="s">
        <v>86</v>
      </c>
      <c r="C69178" s="1">
        <v>50743</v>
      </c>
      <c r="D69178" s="1">
        <v>50771.77</v>
      </c>
      <c r="E69178" t="s">
        <v>1244</v>
      </c>
    </row>
    <row r="69179" spans="1:5" hidden="1" x14ac:dyDescent="0.2">
      <c r="A69179" s="2">
        <v>69178</v>
      </c>
      <c r="B69179" t="s">
        <v>872</v>
      </c>
      <c r="C69179" s="1">
        <v>32947</v>
      </c>
      <c r="D69179" s="1">
        <v>52632.160000000003</v>
      </c>
      <c r="E69179" t="s">
        <v>1244</v>
      </c>
    </row>
    <row r="69180" spans="1:5" hidden="1" x14ac:dyDescent="0.2">
      <c r="A69180" s="2">
        <v>69179</v>
      </c>
      <c r="B69180" t="s">
        <v>498</v>
      </c>
      <c r="C69180" s="1">
        <v>22318</v>
      </c>
      <c r="E69180" t="s">
        <v>1244</v>
      </c>
    </row>
    <row r="69181" spans="1:5" hidden="1" x14ac:dyDescent="0.2">
      <c r="A69181" s="2">
        <v>69180</v>
      </c>
      <c r="B69181" t="s">
        <v>132</v>
      </c>
      <c r="C69181" s="1">
        <v>70018</v>
      </c>
      <c r="D69181" s="1">
        <v>129508.34</v>
      </c>
      <c r="E69181" t="s">
        <v>1244</v>
      </c>
    </row>
    <row r="69182" spans="1:5" hidden="1" x14ac:dyDescent="0.2">
      <c r="A69182" s="2">
        <v>69181</v>
      </c>
      <c r="B69182" t="s">
        <v>206</v>
      </c>
      <c r="C69182" s="1">
        <v>88682</v>
      </c>
      <c r="D69182" s="1">
        <v>95993.35</v>
      </c>
      <c r="E69182" t="s">
        <v>1244</v>
      </c>
    </row>
    <row r="69183" spans="1:5" hidden="1" x14ac:dyDescent="0.2">
      <c r="A69183" s="2">
        <v>69182</v>
      </c>
      <c r="B69183" t="s">
        <v>182</v>
      </c>
      <c r="C69183" s="1">
        <v>79133</v>
      </c>
      <c r="D69183" s="1">
        <v>90320.25</v>
      </c>
      <c r="E69183" t="s">
        <v>1244</v>
      </c>
    </row>
    <row r="69184" spans="1:5" hidden="1" x14ac:dyDescent="0.2">
      <c r="A69184" s="2">
        <v>69183</v>
      </c>
      <c r="B69184" t="s">
        <v>260</v>
      </c>
      <c r="C69184" s="1">
        <v>33879</v>
      </c>
      <c r="D69184" s="1">
        <v>36180.11</v>
      </c>
      <c r="E69184" t="s">
        <v>1244</v>
      </c>
    </row>
    <row r="69185" spans="1:5" hidden="1" x14ac:dyDescent="0.2">
      <c r="A69185" s="2">
        <v>69184</v>
      </c>
      <c r="B69185" t="s">
        <v>557</v>
      </c>
      <c r="C69185" s="1">
        <v>27652</v>
      </c>
      <c r="D69185" s="1">
        <v>16227</v>
      </c>
      <c r="E69185" t="s">
        <v>1244</v>
      </c>
    </row>
    <row r="69186" spans="1:5" hidden="1" x14ac:dyDescent="0.2">
      <c r="A69186" s="2">
        <v>69185</v>
      </c>
      <c r="B69186" t="s">
        <v>1250</v>
      </c>
      <c r="C69186" s="1">
        <v>65446</v>
      </c>
      <c r="D69186" s="1">
        <v>74426.63</v>
      </c>
      <c r="E69186" t="s">
        <v>1244</v>
      </c>
    </row>
    <row r="69187" spans="1:5" hidden="1" x14ac:dyDescent="0.2">
      <c r="A69187" s="2">
        <v>69186</v>
      </c>
      <c r="B69187" t="s">
        <v>314</v>
      </c>
      <c r="C69187" s="1">
        <v>83300</v>
      </c>
      <c r="D69187" s="1">
        <v>83552.820000000007</v>
      </c>
      <c r="E69187" t="s">
        <v>1244</v>
      </c>
    </row>
    <row r="69188" spans="1:5" hidden="1" x14ac:dyDescent="0.2">
      <c r="A69188" s="2">
        <v>69187</v>
      </c>
      <c r="B69188" t="s">
        <v>416</v>
      </c>
      <c r="C69188" s="1">
        <v>39535</v>
      </c>
      <c r="D69188" s="1">
        <v>40315.78</v>
      </c>
      <c r="E69188" t="s">
        <v>1244</v>
      </c>
    </row>
    <row r="69189" spans="1:5" hidden="1" x14ac:dyDescent="0.2">
      <c r="A69189" s="2">
        <v>69188</v>
      </c>
      <c r="B69189" t="s">
        <v>220</v>
      </c>
      <c r="C69189" s="1">
        <v>59128</v>
      </c>
      <c r="D69189" s="1">
        <v>64226.57</v>
      </c>
      <c r="E69189" t="s">
        <v>1244</v>
      </c>
    </row>
    <row r="69190" spans="1:5" hidden="1" x14ac:dyDescent="0.2">
      <c r="A69190" s="2">
        <v>69189</v>
      </c>
      <c r="B69190" t="s">
        <v>841</v>
      </c>
      <c r="C69190" s="1">
        <v>47079</v>
      </c>
      <c r="D69190" s="1">
        <v>47666.239999999998</v>
      </c>
      <c r="E69190" t="s">
        <v>1244</v>
      </c>
    </row>
    <row r="69191" spans="1:5" hidden="1" x14ac:dyDescent="0.2">
      <c r="A69191" s="2">
        <v>69190</v>
      </c>
      <c r="B69191" t="s">
        <v>221</v>
      </c>
      <c r="C69191" s="1">
        <v>61710</v>
      </c>
      <c r="D69191" s="1">
        <v>56362.65</v>
      </c>
      <c r="E69191" t="s">
        <v>1244</v>
      </c>
    </row>
    <row r="69192" spans="1:5" hidden="1" x14ac:dyDescent="0.2">
      <c r="A69192" s="2">
        <v>69191</v>
      </c>
      <c r="B69192" t="s">
        <v>296</v>
      </c>
      <c r="C69192" s="1">
        <v>40639</v>
      </c>
      <c r="D69192" s="1">
        <v>46273.2</v>
      </c>
      <c r="E69192" t="s">
        <v>1244</v>
      </c>
    </row>
    <row r="69193" spans="1:5" hidden="1" x14ac:dyDescent="0.2">
      <c r="A69193" s="2">
        <v>69192</v>
      </c>
      <c r="B69193" t="s">
        <v>116</v>
      </c>
      <c r="C69193" s="1">
        <v>55625</v>
      </c>
      <c r="D69193" s="1">
        <v>58663.08</v>
      </c>
      <c r="E69193" t="s">
        <v>1244</v>
      </c>
    </row>
    <row r="69194" spans="1:5" hidden="1" x14ac:dyDescent="0.2">
      <c r="A69194" s="2">
        <v>69193</v>
      </c>
      <c r="B69194" t="s">
        <v>288</v>
      </c>
      <c r="C69194" s="1">
        <v>59600</v>
      </c>
      <c r="D69194" s="1">
        <v>51658.48</v>
      </c>
      <c r="E69194" t="s">
        <v>1244</v>
      </c>
    </row>
    <row r="69195" spans="1:5" hidden="1" x14ac:dyDescent="0.2">
      <c r="A69195" s="2">
        <v>69194</v>
      </c>
      <c r="B69195" t="s">
        <v>158</v>
      </c>
      <c r="C69195" s="1">
        <v>22464</v>
      </c>
      <c r="D69195" s="1">
        <v>3115.8</v>
      </c>
      <c r="E69195" t="s">
        <v>1244</v>
      </c>
    </row>
    <row r="69196" spans="1:5" hidden="1" x14ac:dyDescent="0.2">
      <c r="A69196" s="2">
        <v>69195</v>
      </c>
      <c r="B69196" t="s">
        <v>417</v>
      </c>
      <c r="C69196" s="1">
        <v>41001</v>
      </c>
      <c r="D69196" s="1">
        <v>41892.379999999997</v>
      </c>
      <c r="E69196" t="s">
        <v>1244</v>
      </c>
    </row>
    <row r="69197" spans="1:5" hidden="1" x14ac:dyDescent="0.2">
      <c r="A69197" s="2">
        <v>69196</v>
      </c>
      <c r="B69197" t="s">
        <v>507</v>
      </c>
      <c r="C69197" s="1">
        <v>57930</v>
      </c>
      <c r="D69197" s="1">
        <v>58102.51</v>
      </c>
      <c r="E69197" t="s">
        <v>1244</v>
      </c>
    </row>
    <row r="69198" spans="1:5" hidden="1" x14ac:dyDescent="0.2">
      <c r="A69198" s="2">
        <v>69197</v>
      </c>
      <c r="B69198" t="s">
        <v>508</v>
      </c>
      <c r="C69198" s="1">
        <v>30721</v>
      </c>
      <c r="D69198" s="1">
        <v>39276.69</v>
      </c>
      <c r="E69198" t="s">
        <v>1244</v>
      </c>
    </row>
    <row r="69199" spans="1:5" hidden="1" x14ac:dyDescent="0.2">
      <c r="A69199" s="2">
        <v>69198</v>
      </c>
      <c r="B69199" t="s">
        <v>467</v>
      </c>
      <c r="C69199" s="1">
        <v>28158</v>
      </c>
      <c r="D69199" s="1">
        <v>6802.33</v>
      </c>
      <c r="E69199" t="s">
        <v>1244</v>
      </c>
    </row>
    <row r="69200" spans="1:5" hidden="1" x14ac:dyDescent="0.2">
      <c r="A69200" s="2">
        <v>69199</v>
      </c>
      <c r="B69200" t="s">
        <v>402</v>
      </c>
      <c r="C69200" s="1">
        <v>64500</v>
      </c>
      <c r="D69200" s="1">
        <v>65050.13</v>
      </c>
      <c r="E69200" t="s">
        <v>1244</v>
      </c>
    </row>
    <row r="69201" spans="1:5" hidden="1" x14ac:dyDescent="0.2">
      <c r="A69201" s="2">
        <v>69200</v>
      </c>
      <c r="B69201" t="s">
        <v>146</v>
      </c>
      <c r="C69201" s="1">
        <v>44259</v>
      </c>
      <c r="D69201" s="1">
        <v>43719.38</v>
      </c>
      <c r="E69201" t="s">
        <v>1244</v>
      </c>
    </row>
    <row r="69202" spans="1:5" hidden="1" x14ac:dyDescent="0.2">
      <c r="A69202" s="2">
        <v>69201</v>
      </c>
      <c r="B69202" t="s">
        <v>567</v>
      </c>
      <c r="C69202" s="1">
        <v>47515</v>
      </c>
      <c r="D69202" s="1">
        <v>47664.57</v>
      </c>
      <c r="E69202" t="s">
        <v>1244</v>
      </c>
    </row>
    <row r="69203" spans="1:5" hidden="1" x14ac:dyDescent="0.2">
      <c r="A69203" s="2">
        <v>69202</v>
      </c>
      <c r="B69203" t="s">
        <v>141</v>
      </c>
      <c r="C69203" s="1">
        <v>48304</v>
      </c>
      <c r="D69203" s="1">
        <v>50417.72</v>
      </c>
      <c r="E69203" t="s">
        <v>1244</v>
      </c>
    </row>
    <row r="69204" spans="1:5" hidden="1" x14ac:dyDescent="0.2">
      <c r="A69204" s="2">
        <v>69203</v>
      </c>
      <c r="B69204" t="s">
        <v>409</v>
      </c>
      <c r="C69204" s="1">
        <v>37943</v>
      </c>
      <c r="D69204" s="1">
        <v>37727.660000000003</v>
      </c>
      <c r="E69204" t="s">
        <v>1244</v>
      </c>
    </row>
    <row r="69205" spans="1:5" hidden="1" x14ac:dyDescent="0.2">
      <c r="A69205" s="2">
        <v>69204</v>
      </c>
      <c r="B69205" t="s">
        <v>547</v>
      </c>
      <c r="C69205" s="1">
        <v>29999</v>
      </c>
      <c r="D69205" s="1">
        <v>23821.42</v>
      </c>
      <c r="E69205" t="s">
        <v>1244</v>
      </c>
    </row>
    <row r="69206" spans="1:5" hidden="1" x14ac:dyDescent="0.2">
      <c r="A69206" s="2">
        <v>69205</v>
      </c>
      <c r="B69206" t="s">
        <v>108</v>
      </c>
      <c r="C69206" s="1">
        <v>44545</v>
      </c>
      <c r="D69206" s="1">
        <v>45367.42</v>
      </c>
      <c r="E69206" t="s">
        <v>1244</v>
      </c>
    </row>
    <row r="69207" spans="1:5" hidden="1" x14ac:dyDescent="0.2">
      <c r="A69207" s="2">
        <v>69206</v>
      </c>
      <c r="B69207" t="s">
        <v>342</v>
      </c>
      <c r="C69207" s="1">
        <v>33280</v>
      </c>
      <c r="E69207" t="s">
        <v>1244</v>
      </c>
    </row>
    <row r="69208" spans="1:5" hidden="1" x14ac:dyDescent="0.2">
      <c r="A69208" s="2">
        <v>69207</v>
      </c>
      <c r="B69208" t="s">
        <v>626</v>
      </c>
      <c r="C69208" s="1">
        <v>22318</v>
      </c>
      <c r="D69208" s="1">
        <v>22270.27</v>
      </c>
      <c r="E69208" t="s">
        <v>1244</v>
      </c>
    </row>
    <row r="69209" spans="1:5" hidden="1" x14ac:dyDescent="0.2">
      <c r="A69209" s="2">
        <v>69208</v>
      </c>
      <c r="B69209" t="s">
        <v>619</v>
      </c>
      <c r="C69209" s="1">
        <v>101200</v>
      </c>
      <c r="D69209" s="1">
        <v>105819.64</v>
      </c>
      <c r="E69209" t="s">
        <v>1244</v>
      </c>
    </row>
    <row r="69210" spans="1:5" hidden="1" x14ac:dyDescent="0.2">
      <c r="A69210" s="2">
        <v>69209</v>
      </c>
      <c r="B69210" t="s">
        <v>511</v>
      </c>
      <c r="C69210" s="1">
        <v>44259</v>
      </c>
      <c r="D69210" s="1">
        <v>43307.08</v>
      </c>
      <c r="E69210" t="s">
        <v>1244</v>
      </c>
    </row>
    <row r="69211" spans="1:5" hidden="1" x14ac:dyDescent="0.2">
      <c r="A69211" s="2">
        <v>69210</v>
      </c>
      <c r="B69211" t="s">
        <v>234</v>
      </c>
      <c r="C69211" s="1">
        <v>46319</v>
      </c>
      <c r="D69211" s="1">
        <v>56107.839999999997</v>
      </c>
      <c r="E69211" t="s">
        <v>1244</v>
      </c>
    </row>
    <row r="69212" spans="1:5" hidden="1" x14ac:dyDescent="0.2">
      <c r="A69212" s="2">
        <v>69211</v>
      </c>
      <c r="B69212" t="s">
        <v>878</v>
      </c>
      <c r="C69212" s="1">
        <v>60000</v>
      </c>
      <c r="D69212" s="1">
        <v>60831.98</v>
      </c>
      <c r="E69212" t="s">
        <v>1244</v>
      </c>
    </row>
    <row r="69213" spans="1:5" hidden="1" x14ac:dyDescent="0.2">
      <c r="A69213" s="2">
        <v>69212</v>
      </c>
      <c r="B69213" t="s">
        <v>644</v>
      </c>
      <c r="C69213" s="1">
        <v>63004</v>
      </c>
      <c r="D69213" s="1">
        <v>97702.11</v>
      </c>
      <c r="E69213" t="s">
        <v>1244</v>
      </c>
    </row>
    <row r="69214" spans="1:5" hidden="1" x14ac:dyDescent="0.2">
      <c r="A69214" s="2">
        <v>69213</v>
      </c>
      <c r="B69214" t="s">
        <v>483</v>
      </c>
      <c r="C69214" s="1">
        <v>62175</v>
      </c>
      <c r="D69214" s="1">
        <v>62470.32</v>
      </c>
      <c r="E69214" t="s">
        <v>1244</v>
      </c>
    </row>
    <row r="69215" spans="1:5" hidden="1" x14ac:dyDescent="0.2">
      <c r="A69215" s="2">
        <v>69214</v>
      </c>
      <c r="B69215" t="s">
        <v>530</v>
      </c>
      <c r="C69215" s="1">
        <v>19802</v>
      </c>
      <c r="D69215" s="1">
        <v>10335.82</v>
      </c>
      <c r="E69215" t="s">
        <v>1244</v>
      </c>
    </row>
    <row r="69216" spans="1:5" hidden="1" x14ac:dyDescent="0.2">
      <c r="A69216" s="2">
        <v>69215</v>
      </c>
      <c r="B69216" t="s">
        <v>320</v>
      </c>
      <c r="C69216" s="1">
        <v>29994</v>
      </c>
      <c r="D69216" s="1">
        <v>27859.84</v>
      </c>
      <c r="E69216" t="s">
        <v>1244</v>
      </c>
    </row>
    <row r="69217" spans="1:5" hidden="1" x14ac:dyDescent="0.2">
      <c r="A69217" s="2">
        <v>69216</v>
      </c>
      <c r="B69217" t="s">
        <v>695</v>
      </c>
      <c r="C69217" s="1">
        <v>32328</v>
      </c>
      <c r="D69217" s="1">
        <v>34924.65</v>
      </c>
      <c r="E69217" t="s">
        <v>1244</v>
      </c>
    </row>
    <row r="69218" spans="1:5" hidden="1" x14ac:dyDescent="0.2">
      <c r="A69218" s="2">
        <v>69217</v>
      </c>
      <c r="B69218" t="s">
        <v>272</v>
      </c>
      <c r="C69218" s="1">
        <v>37742</v>
      </c>
      <c r="D69218" s="1">
        <v>44079.03</v>
      </c>
      <c r="E69218" t="s">
        <v>1244</v>
      </c>
    </row>
    <row r="69219" spans="1:5" hidden="1" x14ac:dyDescent="0.2">
      <c r="A69219" s="2">
        <v>69218</v>
      </c>
      <c r="B69219" t="s">
        <v>513</v>
      </c>
      <c r="C69219" s="1">
        <v>48331</v>
      </c>
      <c r="D69219" s="1">
        <v>48760.75</v>
      </c>
      <c r="E69219" t="s">
        <v>1244</v>
      </c>
    </row>
    <row r="69220" spans="1:5" hidden="1" x14ac:dyDescent="0.2">
      <c r="A69220" s="2">
        <v>69219</v>
      </c>
      <c r="B69220" t="s">
        <v>313</v>
      </c>
      <c r="C69220" s="1">
        <v>4576</v>
      </c>
      <c r="D69220" s="1">
        <v>2994.05</v>
      </c>
      <c r="E69220" t="s">
        <v>1244</v>
      </c>
    </row>
    <row r="69221" spans="1:5" hidden="1" x14ac:dyDescent="0.2">
      <c r="A69221" s="2">
        <v>69220</v>
      </c>
      <c r="B69221" t="s">
        <v>227</v>
      </c>
      <c r="C69221" s="1">
        <v>42808</v>
      </c>
      <c r="D69221" s="1">
        <v>44580.27</v>
      </c>
      <c r="E69221" t="s">
        <v>1244</v>
      </c>
    </row>
    <row r="69222" spans="1:5" hidden="1" x14ac:dyDescent="0.2">
      <c r="A69222" s="2">
        <v>69221</v>
      </c>
      <c r="B69222" t="s">
        <v>158</v>
      </c>
      <c r="C69222" s="1">
        <v>20800</v>
      </c>
      <c r="E69222" t="s">
        <v>1244</v>
      </c>
    </row>
    <row r="69223" spans="1:5" hidden="1" x14ac:dyDescent="0.2">
      <c r="A69223" s="2">
        <v>69222</v>
      </c>
      <c r="B69223" t="s">
        <v>360</v>
      </c>
      <c r="C69223" s="1">
        <v>110400</v>
      </c>
      <c r="D69223" s="1">
        <v>110234.51</v>
      </c>
      <c r="E69223" t="s">
        <v>1244</v>
      </c>
    </row>
    <row r="69224" spans="1:5" hidden="1" x14ac:dyDescent="0.2">
      <c r="A69224" s="2">
        <v>69223</v>
      </c>
      <c r="B69224" t="s">
        <v>235</v>
      </c>
      <c r="C69224" s="1">
        <v>46309</v>
      </c>
      <c r="D69224" s="1">
        <v>52315.13</v>
      </c>
      <c r="E69224" t="s">
        <v>1244</v>
      </c>
    </row>
    <row r="69225" spans="1:5" hidden="1" x14ac:dyDescent="0.2">
      <c r="A69225" s="2">
        <v>69224</v>
      </c>
      <c r="B69225" t="s">
        <v>964</v>
      </c>
      <c r="C69225" s="1">
        <v>72540</v>
      </c>
      <c r="D69225" s="1">
        <v>87445.86</v>
      </c>
      <c r="E69225" t="s">
        <v>1244</v>
      </c>
    </row>
    <row r="69226" spans="1:5" hidden="1" x14ac:dyDescent="0.2">
      <c r="A69226" s="2">
        <v>69225</v>
      </c>
      <c r="B69226" t="s">
        <v>521</v>
      </c>
      <c r="C69226" s="1">
        <v>33879</v>
      </c>
      <c r="D69226" s="1">
        <v>34168.39</v>
      </c>
      <c r="E69226" t="s">
        <v>1244</v>
      </c>
    </row>
    <row r="69227" spans="1:5" hidden="1" x14ac:dyDescent="0.2">
      <c r="A69227" s="2">
        <v>69226</v>
      </c>
      <c r="B69227" t="s">
        <v>522</v>
      </c>
      <c r="C69227" s="1">
        <v>48304</v>
      </c>
      <c r="D69227" s="1">
        <v>48708.24</v>
      </c>
      <c r="E69227" t="s">
        <v>1244</v>
      </c>
    </row>
    <row r="69228" spans="1:5" hidden="1" x14ac:dyDescent="0.2">
      <c r="A69228" s="2">
        <v>69227</v>
      </c>
      <c r="B69228" t="s">
        <v>120</v>
      </c>
      <c r="C69228" s="1">
        <v>10239</v>
      </c>
      <c r="D69228" s="1">
        <v>10367.879999999999</v>
      </c>
      <c r="E69228" t="s">
        <v>1244</v>
      </c>
    </row>
    <row r="69229" spans="1:5" hidden="1" x14ac:dyDescent="0.2">
      <c r="A69229" s="2">
        <v>69228</v>
      </c>
      <c r="B69229" t="s">
        <v>165</v>
      </c>
      <c r="C69229" s="1">
        <v>65442</v>
      </c>
      <c r="D69229" s="1">
        <v>113079.97</v>
      </c>
      <c r="E69229" t="s">
        <v>1244</v>
      </c>
    </row>
    <row r="69230" spans="1:5" hidden="1" x14ac:dyDescent="0.2">
      <c r="A69230" s="2">
        <v>69229</v>
      </c>
      <c r="B69230" t="s">
        <v>189</v>
      </c>
      <c r="C69230" s="1">
        <v>57930</v>
      </c>
      <c r="D69230" s="1">
        <v>60614.64</v>
      </c>
      <c r="E69230" t="s">
        <v>1244</v>
      </c>
    </row>
    <row r="69231" spans="1:5" hidden="1" x14ac:dyDescent="0.2">
      <c r="A69231" s="2">
        <v>69230</v>
      </c>
      <c r="B69231" t="s">
        <v>498</v>
      </c>
      <c r="C69231" s="1">
        <v>39000</v>
      </c>
      <c r="D69231" s="1">
        <v>69130.16</v>
      </c>
      <c r="E69231" t="s">
        <v>1244</v>
      </c>
    </row>
    <row r="69232" spans="1:5" hidden="1" x14ac:dyDescent="0.2">
      <c r="A69232" s="2">
        <v>69231</v>
      </c>
      <c r="B69232" t="s">
        <v>244</v>
      </c>
      <c r="C69232" s="1">
        <v>65480</v>
      </c>
      <c r="D69232" s="1">
        <v>115205.6</v>
      </c>
      <c r="E69232" t="s">
        <v>1244</v>
      </c>
    </row>
    <row r="69233" spans="1:5" hidden="1" x14ac:dyDescent="0.2">
      <c r="A69233" s="2">
        <v>69232</v>
      </c>
      <c r="B69233" t="s">
        <v>160</v>
      </c>
      <c r="C69233" s="1">
        <v>63004</v>
      </c>
      <c r="D69233" s="1">
        <v>66586.100000000006</v>
      </c>
      <c r="E69233" t="s">
        <v>1244</v>
      </c>
    </row>
    <row r="69234" spans="1:5" hidden="1" x14ac:dyDescent="0.2">
      <c r="A69234" s="2">
        <v>69233</v>
      </c>
      <c r="B69234" t="s">
        <v>502</v>
      </c>
      <c r="C69234" s="1">
        <v>72540</v>
      </c>
      <c r="D69234" s="1">
        <v>82112.350000000006</v>
      </c>
      <c r="E69234" t="s">
        <v>1244</v>
      </c>
    </row>
    <row r="69235" spans="1:5" hidden="1" x14ac:dyDescent="0.2">
      <c r="A69235" s="2">
        <v>69234</v>
      </c>
      <c r="B69235" t="s">
        <v>313</v>
      </c>
      <c r="C69235" s="1">
        <v>4576</v>
      </c>
      <c r="D69235" s="1">
        <v>3009.66</v>
      </c>
      <c r="E69235" t="s">
        <v>1244</v>
      </c>
    </row>
    <row r="69236" spans="1:5" hidden="1" x14ac:dyDescent="0.2">
      <c r="A69236" s="2">
        <v>69235</v>
      </c>
      <c r="B69236" t="s">
        <v>528</v>
      </c>
      <c r="C69236" s="1">
        <v>48940</v>
      </c>
      <c r="D69236" s="1">
        <v>48641.99</v>
      </c>
      <c r="E69236" t="s">
        <v>1244</v>
      </c>
    </row>
    <row r="69237" spans="1:5" hidden="1" x14ac:dyDescent="0.2">
      <c r="A69237" s="2">
        <v>69236</v>
      </c>
      <c r="B69237" t="s">
        <v>533</v>
      </c>
      <c r="C69237" s="1">
        <v>55000</v>
      </c>
      <c r="D69237" s="1">
        <v>41886.22</v>
      </c>
      <c r="E69237" t="s">
        <v>1244</v>
      </c>
    </row>
    <row r="69238" spans="1:5" hidden="1" x14ac:dyDescent="0.2">
      <c r="A69238" s="2">
        <v>69237</v>
      </c>
      <c r="B69238" t="s">
        <v>529</v>
      </c>
      <c r="C69238" s="1">
        <v>31432</v>
      </c>
      <c r="D69238" s="1">
        <v>31935.77</v>
      </c>
      <c r="E69238" t="s">
        <v>1244</v>
      </c>
    </row>
    <row r="69239" spans="1:5" hidden="1" x14ac:dyDescent="0.2">
      <c r="A69239" s="2">
        <v>69238</v>
      </c>
      <c r="B69239" t="s">
        <v>320</v>
      </c>
      <c r="C69239" s="1">
        <v>29994</v>
      </c>
      <c r="D69239" s="1">
        <v>27686.799999999999</v>
      </c>
      <c r="E69239" t="s">
        <v>1244</v>
      </c>
    </row>
    <row r="69240" spans="1:5" hidden="1" x14ac:dyDescent="0.2">
      <c r="A69240" s="2">
        <v>69239</v>
      </c>
      <c r="B69240" t="s">
        <v>209</v>
      </c>
      <c r="C69240" s="1">
        <v>42026</v>
      </c>
      <c r="D69240" s="1">
        <v>17261.439999999999</v>
      </c>
      <c r="E69240" t="s">
        <v>1244</v>
      </c>
    </row>
    <row r="69241" spans="1:5" hidden="1" x14ac:dyDescent="0.2">
      <c r="A69241" s="2">
        <v>69240</v>
      </c>
      <c r="B69241" t="s">
        <v>181</v>
      </c>
      <c r="C69241" s="1">
        <v>46309</v>
      </c>
      <c r="D69241" s="1">
        <v>63136.05</v>
      </c>
      <c r="E69241" t="s">
        <v>1244</v>
      </c>
    </row>
    <row r="69242" spans="1:5" hidden="1" x14ac:dyDescent="0.2">
      <c r="A69242" s="2">
        <v>69241</v>
      </c>
      <c r="B69242" t="s">
        <v>429</v>
      </c>
      <c r="C69242" s="1">
        <v>70800</v>
      </c>
      <c r="D69242" s="1">
        <v>35145.86</v>
      </c>
      <c r="E69242" t="s">
        <v>1244</v>
      </c>
    </row>
    <row r="69243" spans="1:5" hidden="1" x14ac:dyDescent="0.2">
      <c r="A69243" s="2">
        <v>69242</v>
      </c>
      <c r="B69243" t="s">
        <v>58</v>
      </c>
      <c r="C69243" s="1">
        <v>8062</v>
      </c>
      <c r="D69243" s="1">
        <v>8060.78</v>
      </c>
      <c r="E69243" t="s">
        <v>1244</v>
      </c>
    </row>
    <row r="69244" spans="1:5" hidden="1" x14ac:dyDescent="0.2">
      <c r="A69244" s="2">
        <v>69243</v>
      </c>
      <c r="B69244" t="s">
        <v>498</v>
      </c>
      <c r="C69244" s="1">
        <v>32510</v>
      </c>
      <c r="D69244" s="1">
        <v>42325.33</v>
      </c>
      <c r="E69244" t="s">
        <v>1244</v>
      </c>
    </row>
    <row r="69245" spans="1:5" hidden="1" x14ac:dyDescent="0.2">
      <c r="A69245" s="2">
        <v>69244</v>
      </c>
      <c r="B69245" t="s">
        <v>1251</v>
      </c>
      <c r="C69245" s="1">
        <v>33405</v>
      </c>
      <c r="D69245" s="1">
        <v>47893.33</v>
      </c>
      <c r="E69245" t="s">
        <v>1244</v>
      </c>
    </row>
    <row r="69246" spans="1:5" hidden="1" x14ac:dyDescent="0.2">
      <c r="A69246" s="2">
        <v>69245</v>
      </c>
      <c r="B69246" t="s">
        <v>307</v>
      </c>
      <c r="C69246" s="1">
        <v>35808</v>
      </c>
      <c r="D69246" s="1">
        <v>35573.03</v>
      </c>
      <c r="E69246" t="s">
        <v>1244</v>
      </c>
    </row>
    <row r="69247" spans="1:5" hidden="1" x14ac:dyDescent="0.2">
      <c r="A69247" s="2">
        <v>69246</v>
      </c>
      <c r="B69247" t="s">
        <v>1193</v>
      </c>
      <c r="C69247" s="1">
        <v>43098</v>
      </c>
      <c r="E69247" t="s">
        <v>1244</v>
      </c>
    </row>
    <row r="69248" spans="1:5" hidden="1" x14ac:dyDescent="0.2">
      <c r="A69248" s="2">
        <v>69247</v>
      </c>
      <c r="B69248" t="s">
        <v>522</v>
      </c>
      <c r="C69248" s="1">
        <v>46560</v>
      </c>
      <c r="D69248" s="1">
        <v>65469.73</v>
      </c>
      <c r="E69248" t="s">
        <v>1244</v>
      </c>
    </row>
    <row r="69249" spans="1:5" hidden="1" x14ac:dyDescent="0.2">
      <c r="A69249" s="2">
        <v>69248</v>
      </c>
      <c r="B69249" t="s">
        <v>501</v>
      </c>
      <c r="C69249" s="1">
        <v>40000</v>
      </c>
      <c r="D69249" s="1">
        <v>23100.77</v>
      </c>
      <c r="E69249" t="s">
        <v>1244</v>
      </c>
    </row>
    <row r="69250" spans="1:5" hidden="1" x14ac:dyDescent="0.2">
      <c r="A69250" s="2">
        <v>69249</v>
      </c>
      <c r="B69250" t="s">
        <v>181</v>
      </c>
      <c r="C69250" s="1">
        <v>59128</v>
      </c>
      <c r="D69250" s="1">
        <v>67143.899999999994</v>
      </c>
      <c r="E69250" t="s">
        <v>1244</v>
      </c>
    </row>
    <row r="69251" spans="1:5" hidden="1" x14ac:dyDescent="0.2">
      <c r="A69251" s="2">
        <v>69250</v>
      </c>
      <c r="B69251" t="s">
        <v>149</v>
      </c>
      <c r="C69251" s="1">
        <v>65480</v>
      </c>
      <c r="D69251" s="1">
        <v>78480.679999999993</v>
      </c>
      <c r="E69251" t="s">
        <v>1244</v>
      </c>
    </row>
    <row r="69252" spans="1:5" hidden="1" x14ac:dyDescent="0.2">
      <c r="A69252" s="2">
        <v>69251</v>
      </c>
      <c r="B69252" t="s">
        <v>456</v>
      </c>
      <c r="C69252" s="1">
        <v>85320</v>
      </c>
      <c r="D69252" s="1">
        <v>96762.03</v>
      </c>
      <c r="E69252" t="s">
        <v>1244</v>
      </c>
    </row>
    <row r="69253" spans="1:5" hidden="1" x14ac:dyDescent="0.2">
      <c r="A69253" s="2">
        <v>69252</v>
      </c>
      <c r="B69253" t="s">
        <v>302</v>
      </c>
      <c r="C69253" s="1">
        <v>91200</v>
      </c>
      <c r="D69253" s="1">
        <v>92410.86</v>
      </c>
      <c r="E69253" t="s">
        <v>1244</v>
      </c>
    </row>
    <row r="69254" spans="1:5" hidden="1" x14ac:dyDescent="0.2">
      <c r="A69254" s="2">
        <v>69253</v>
      </c>
      <c r="B69254" t="s">
        <v>209</v>
      </c>
      <c r="C69254" s="1">
        <v>61481</v>
      </c>
      <c r="D69254" s="1">
        <v>62442.27</v>
      </c>
      <c r="E69254" t="s">
        <v>1244</v>
      </c>
    </row>
    <row r="69255" spans="1:5" hidden="1" x14ac:dyDescent="0.2">
      <c r="A69255" s="2">
        <v>69254</v>
      </c>
      <c r="B69255" t="s">
        <v>537</v>
      </c>
      <c r="C69255" s="1">
        <v>116900</v>
      </c>
      <c r="D69255" s="1">
        <v>116298.8</v>
      </c>
      <c r="E69255" t="s">
        <v>1244</v>
      </c>
    </row>
    <row r="69256" spans="1:5" hidden="1" x14ac:dyDescent="0.2">
      <c r="A69256" s="2">
        <v>69255</v>
      </c>
      <c r="B69256" t="s">
        <v>475</v>
      </c>
      <c r="C69256" s="1">
        <v>31432</v>
      </c>
      <c r="D69256" s="1">
        <v>32646.69</v>
      </c>
      <c r="E69256" t="s">
        <v>1244</v>
      </c>
    </row>
    <row r="69257" spans="1:5" hidden="1" x14ac:dyDescent="0.2">
      <c r="A69257" s="2">
        <v>69256</v>
      </c>
      <c r="B69257" t="s">
        <v>424</v>
      </c>
      <c r="C69257" s="1">
        <v>30834</v>
      </c>
      <c r="D69257" s="1">
        <v>30068.99</v>
      </c>
      <c r="E69257" t="s">
        <v>1244</v>
      </c>
    </row>
    <row r="69258" spans="1:5" hidden="1" x14ac:dyDescent="0.2">
      <c r="A69258" s="2">
        <v>69257</v>
      </c>
      <c r="B69258" t="s">
        <v>158</v>
      </c>
      <c r="C69258" s="1">
        <v>21320</v>
      </c>
      <c r="D69258" s="1">
        <v>2895.64</v>
      </c>
      <c r="E69258" t="s">
        <v>1244</v>
      </c>
    </row>
    <row r="69259" spans="1:5" hidden="1" x14ac:dyDescent="0.2">
      <c r="A69259" s="2">
        <v>69258</v>
      </c>
      <c r="B69259" t="s">
        <v>332</v>
      </c>
      <c r="C69259" s="1">
        <v>46542</v>
      </c>
      <c r="D69259" s="1">
        <v>44676.22</v>
      </c>
      <c r="E69259" t="s">
        <v>1244</v>
      </c>
    </row>
    <row r="69260" spans="1:5" hidden="1" x14ac:dyDescent="0.2">
      <c r="A69260" s="2">
        <v>69259</v>
      </c>
      <c r="B69260" t="s">
        <v>134</v>
      </c>
      <c r="C69260" s="1">
        <v>22318</v>
      </c>
      <c r="D69260" s="1">
        <v>26140.560000000001</v>
      </c>
      <c r="E69260" t="s">
        <v>1244</v>
      </c>
    </row>
    <row r="69261" spans="1:5" hidden="1" x14ac:dyDescent="0.2">
      <c r="A69261" s="2">
        <v>69260</v>
      </c>
      <c r="B69261" t="s">
        <v>405</v>
      </c>
      <c r="C69261" s="1">
        <v>56100</v>
      </c>
      <c r="D69261" s="1">
        <v>56420.34</v>
      </c>
      <c r="E69261" t="s">
        <v>1244</v>
      </c>
    </row>
    <row r="69262" spans="1:5" hidden="1" x14ac:dyDescent="0.2">
      <c r="A69262" s="2">
        <v>69261</v>
      </c>
      <c r="B69262" t="s">
        <v>559</v>
      </c>
      <c r="C69262" s="1">
        <v>25598</v>
      </c>
      <c r="D69262" s="1">
        <v>7739.05</v>
      </c>
      <c r="E69262" t="s">
        <v>1244</v>
      </c>
    </row>
    <row r="69263" spans="1:5" hidden="1" x14ac:dyDescent="0.2">
      <c r="A69263" s="2">
        <v>69262</v>
      </c>
      <c r="B69263" t="s">
        <v>264</v>
      </c>
      <c r="C69263" s="1">
        <v>43467</v>
      </c>
      <c r="D69263" s="1">
        <v>61846.78</v>
      </c>
      <c r="E69263" t="s">
        <v>1244</v>
      </c>
    </row>
    <row r="69264" spans="1:5" hidden="1" x14ac:dyDescent="0.2">
      <c r="A69264" s="2">
        <v>69263</v>
      </c>
      <c r="B69264" t="s">
        <v>538</v>
      </c>
      <c r="C69264" s="1">
        <v>35911</v>
      </c>
      <c r="D69264" s="1">
        <v>35657.49</v>
      </c>
      <c r="E69264" t="s">
        <v>1244</v>
      </c>
    </row>
    <row r="69265" spans="1:5" hidden="1" x14ac:dyDescent="0.2">
      <c r="A69265" s="2">
        <v>69264</v>
      </c>
      <c r="B69265" t="s">
        <v>293</v>
      </c>
      <c r="C69265" s="1">
        <v>52000</v>
      </c>
      <c r="D69265" s="1">
        <v>41012.26</v>
      </c>
      <c r="E69265" t="s">
        <v>1244</v>
      </c>
    </row>
    <row r="69266" spans="1:5" hidden="1" x14ac:dyDescent="0.2">
      <c r="A69266" s="2">
        <v>69265</v>
      </c>
      <c r="B69266" t="s">
        <v>539</v>
      </c>
      <c r="C69266" s="1">
        <v>86400</v>
      </c>
      <c r="D69266" s="1">
        <v>85734.61</v>
      </c>
      <c r="E69266" t="s">
        <v>1244</v>
      </c>
    </row>
    <row r="69267" spans="1:5" hidden="1" x14ac:dyDescent="0.2">
      <c r="A69267" s="2">
        <v>69266</v>
      </c>
      <c r="B69267" t="s">
        <v>360</v>
      </c>
      <c r="C69267" s="1">
        <v>80400</v>
      </c>
      <c r="D69267" s="1">
        <v>79079.990000000005</v>
      </c>
      <c r="E69267" t="s">
        <v>1244</v>
      </c>
    </row>
    <row r="69268" spans="1:5" hidden="1" x14ac:dyDescent="0.2">
      <c r="A69268" s="2">
        <v>69267</v>
      </c>
      <c r="B69268" t="s">
        <v>421</v>
      </c>
      <c r="C69268" s="1">
        <v>34653</v>
      </c>
      <c r="D69268" s="1">
        <v>38624.74</v>
      </c>
      <c r="E69268" t="s">
        <v>1244</v>
      </c>
    </row>
    <row r="69269" spans="1:5" hidden="1" x14ac:dyDescent="0.2">
      <c r="A69269" s="2">
        <v>69268</v>
      </c>
      <c r="B69269" t="s">
        <v>545</v>
      </c>
      <c r="C69269" s="1">
        <v>97725</v>
      </c>
      <c r="D69269" s="1">
        <v>105194.89</v>
      </c>
      <c r="E69269" t="s">
        <v>1244</v>
      </c>
    </row>
    <row r="69270" spans="1:5" hidden="1" x14ac:dyDescent="0.2">
      <c r="A69270" s="2">
        <v>69269</v>
      </c>
      <c r="B69270" t="s">
        <v>189</v>
      </c>
      <c r="C69270" s="1">
        <v>53105</v>
      </c>
      <c r="D69270" s="1">
        <v>53992.79</v>
      </c>
      <c r="E69270" t="s">
        <v>1244</v>
      </c>
    </row>
    <row r="69271" spans="1:5" hidden="1" x14ac:dyDescent="0.2">
      <c r="A69271" s="2">
        <v>69270</v>
      </c>
      <c r="B69271" t="s">
        <v>114</v>
      </c>
      <c r="C69271" s="1">
        <v>44631</v>
      </c>
      <c r="D69271" s="1">
        <v>44464.67</v>
      </c>
      <c r="E69271" t="s">
        <v>1244</v>
      </c>
    </row>
    <row r="69272" spans="1:5" hidden="1" x14ac:dyDescent="0.2">
      <c r="A69272" s="2">
        <v>69271</v>
      </c>
      <c r="B69272" t="s">
        <v>235</v>
      </c>
      <c r="C69272" s="1">
        <v>66086</v>
      </c>
      <c r="D69272" s="1">
        <v>76414.210000000006</v>
      </c>
      <c r="E69272" t="s">
        <v>1244</v>
      </c>
    </row>
    <row r="69273" spans="1:5" hidden="1" x14ac:dyDescent="0.2">
      <c r="A69273" s="2">
        <v>69272</v>
      </c>
      <c r="B69273" t="s">
        <v>180</v>
      </c>
      <c r="C69273" s="1">
        <v>64365</v>
      </c>
      <c r="D69273" s="1">
        <v>64603.43</v>
      </c>
      <c r="E69273" t="s">
        <v>1244</v>
      </c>
    </row>
    <row r="69274" spans="1:5" hidden="1" x14ac:dyDescent="0.2">
      <c r="A69274" s="2">
        <v>69273</v>
      </c>
      <c r="B69274" t="s">
        <v>964</v>
      </c>
      <c r="C69274" s="1">
        <v>69938</v>
      </c>
      <c r="D69274" s="1">
        <v>71255.31</v>
      </c>
      <c r="E69274" t="s">
        <v>1244</v>
      </c>
    </row>
    <row r="69275" spans="1:5" hidden="1" x14ac:dyDescent="0.2">
      <c r="A69275" s="2">
        <v>69274</v>
      </c>
      <c r="B69275" t="s">
        <v>511</v>
      </c>
      <c r="C69275" s="1">
        <v>41789</v>
      </c>
      <c r="D69275" s="1">
        <v>44252.59</v>
      </c>
      <c r="E69275" t="s">
        <v>1244</v>
      </c>
    </row>
    <row r="69276" spans="1:5" hidden="1" x14ac:dyDescent="0.2">
      <c r="A69276" s="2">
        <v>69275</v>
      </c>
      <c r="B69276" t="s">
        <v>149</v>
      </c>
      <c r="C69276" s="1">
        <v>67749</v>
      </c>
      <c r="D69276" s="1">
        <v>83113.91</v>
      </c>
      <c r="E69276" t="s">
        <v>1244</v>
      </c>
    </row>
    <row r="69277" spans="1:5" hidden="1" x14ac:dyDescent="0.2">
      <c r="A69277" s="2">
        <v>69276</v>
      </c>
      <c r="B69277" t="s">
        <v>417</v>
      </c>
      <c r="C69277" s="1">
        <v>54826</v>
      </c>
      <c r="D69277" s="1">
        <v>56701.39</v>
      </c>
      <c r="E69277" t="s">
        <v>1244</v>
      </c>
    </row>
    <row r="69278" spans="1:5" hidden="1" x14ac:dyDescent="0.2">
      <c r="A69278" s="2">
        <v>69277</v>
      </c>
      <c r="B69278" t="s">
        <v>550</v>
      </c>
      <c r="C69278" s="1">
        <v>34684</v>
      </c>
      <c r="D69278" s="1">
        <v>34569.03</v>
      </c>
      <c r="E69278" t="s">
        <v>1244</v>
      </c>
    </row>
    <row r="69279" spans="1:5" hidden="1" x14ac:dyDescent="0.2">
      <c r="A69279" s="2">
        <v>69278</v>
      </c>
      <c r="B69279" t="s">
        <v>940</v>
      </c>
      <c r="C69279" s="1">
        <v>69938</v>
      </c>
      <c r="D69279" s="1">
        <v>77675.100000000006</v>
      </c>
      <c r="E69279" t="s">
        <v>1244</v>
      </c>
    </row>
    <row r="69280" spans="1:5" hidden="1" x14ac:dyDescent="0.2">
      <c r="A69280" s="2">
        <v>69279</v>
      </c>
      <c r="B69280" t="s">
        <v>478</v>
      </c>
      <c r="C69280" s="1">
        <v>6240</v>
      </c>
      <c r="D69280">
        <v>217.5</v>
      </c>
      <c r="E69280" t="s">
        <v>1244</v>
      </c>
    </row>
    <row r="69281" spans="1:5" hidden="1" x14ac:dyDescent="0.2">
      <c r="A69281" s="2">
        <v>69280</v>
      </c>
      <c r="B69281" t="s">
        <v>383</v>
      </c>
      <c r="C69281" s="1">
        <v>93586</v>
      </c>
      <c r="D69281" s="1">
        <v>112765.15</v>
      </c>
      <c r="E69281" t="s">
        <v>1244</v>
      </c>
    </row>
    <row r="69282" spans="1:5" hidden="1" x14ac:dyDescent="0.2">
      <c r="A69282" s="2">
        <v>69281</v>
      </c>
      <c r="B69282" t="s">
        <v>201</v>
      </c>
      <c r="C69282" s="1">
        <v>53980</v>
      </c>
      <c r="D69282" s="1">
        <v>53708.33</v>
      </c>
      <c r="E69282" t="s">
        <v>1244</v>
      </c>
    </row>
    <row r="69283" spans="1:5" hidden="1" x14ac:dyDescent="0.2">
      <c r="A69283" s="2">
        <v>69282</v>
      </c>
      <c r="B69283" t="s">
        <v>330</v>
      </c>
      <c r="C69283" s="1">
        <v>60687</v>
      </c>
      <c r="D69283" s="1">
        <v>30989.94</v>
      </c>
      <c r="E69283" t="s">
        <v>1244</v>
      </c>
    </row>
    <row r="69284" spans="1:5" hidden="1" x14ac:dyDescent="0.2">
      <c r="A69284" s="2">
        <v>69283</v>
      </c>
      <c r="B69284" t="s">
        <v>158</v>
      </c>
      <c r="C69284" s="1">
        <v>20800</v>
      </c>
      <c r="D69284" s="1">
        <v>2490</v>
      </c>
      <c r="E69284" t="s">
        <v>1244</v>
      </c>
    </row>
    <row r="69285" spans="1:5" hidden="1" x14ac:dyDescent="0.2">
      <c r="A69285" s="2">
        <v>69284</v>
      </c>
      <c r="B69285" t="s">
        <v>397</v>
      </c>
      <c r="C69285" s="1">
        <v>42026</v>
      </c>
      <c r="D69285" s="1">
        <v>48927.08</v>
      </c>
      <c r="E69285" t="s">
        <v>1244</v>
      </c>
    </row>
    <row r="69286" spans="1:5" hidden="1" x14ac:dyDescent="0.2">
      <c r="A69286" s="2">
        <v>69285</v>
      </c>
      <c r="B69286" t="s">
        <v>672</v>
      </c>
      <c r="C69286" s="1">
        <v>56100</v>
      </c>
      <c r="D69286" s="1">
        <v>55738.94</v>
      </c>
      <c r="E69286" t="s">
        <v>1244</v>
      </c>
    </row>
    <row r="69287" spans="1:5" hidden="1" x14ac:dyDescent="0.2">
      <c r="A69287" s="2">
        <v>69286</v>
      </c>
      <c r="B69287" t="s">
        <v>951</v>
      </c>
      <c r="C69287" s="1">
        <v>45809</v>
      </c>
      <c r="D69287" s="1">
        <v>46125.08</v>
      </c>
      <c r="E69287" t="s">
        <v>1244</v>
      </c>
    </row>
    <row r="69288" spans="1:5" hidden="1" x14ac:dyDescent="0.2">
      <c r="A69288" s="2">
        <v>69287</v>
      </c>
      <c r="B69288" t="s">
        <v>555</v>
      </c>
      <c r="C69288" s="1">
        <v>74100</v>
      </c>
      <c r="D69288" s="1">
        <v>74425.009999999995</v>
      </c>
      <c r="E69288" t="s">
        <v>1244</v>
      </c>
    </row>
    <row r="69289" spans="1:5" hidden="1" x14ac:dyDescent="0.2">
      <c r="A69289" s="2">
        <v>69288</v>
      </c>
      <c r="B69289" t="s">
        <v>120</v>
      </c>
      <c r="C69289" s="1">
        <v>10546</v>
      </c>
      <c r="D69289" s="1">
        <v>10484.56</v>
      </c>
      <c r="E69289" t="s">
        <v>1244</v>
      </c>
    </row>
    <row r="69290" spans="1:5" hidden="1" x14ac:dyDescent="0.2">
      <c r="A69290" s="2">
        <v>69289</v>
      </c>
      <c r="B69290" t="s">
        <v>556</v>
      </c>
      <c r="C69290" s="1">
        <v>75837</v>
      </c>
      <c r="D69290" s="1">
        <v>93497.919999999998</v>
      </c>
      <c r="E69290" t="s">
        <v>1244</v>
      </c>
    </row>
    <row r="69291" spans="1:5" hidden="1" x14ac:dyDescent="0.2">
      <c r="A69291" s="2">
        <v>69290</v>
      </c>
      <c r="B69291" t="s">
        <v>557</v>
      </c>
      <c r="C69291" s="1">
        <v>37943</v>
      </c>
      <c r="D69291" s="1">
        <v>38696.93</v>
      </c>
      <c r="E69291" t="s">
        <v>1244</v>
      </c>
    </row>
    <row r="69292" spans="1:5" hidden="1" x14ac:dyDescent="0.2">
      <c r="A69292" s="2">
        <v>69291</v>
      </c>
      <c r="B69292" t="s">
        <v>148</v>
      </c>
      <c r="C69292" s="1">
        <v>23920</v>
      </c>
      <c r="D69292" s="1">
        <v>5579.14</v>
      </c>
      <c r="E69292" t="s">
        <v>1244</v>
      </c>
    </row>
    <row r="69293" spans="1:5" hidden="1" x14ac:dyDescent="0.2">
      <c r="A69293" s="2">
        <v>69292</v>
      </c>
      <c r="B69293" t="s">
        <v>115</v>
      </c>
      <c r="C69293" s="1">
        <v>31990</v>
      </c>
      <c r="D69293" s="1">
        <v>39030.29</v>
      </c>
      <c r="E69293" t="s">
        <v>1244</v>
      </c>
    </row>
    <row r="69294" spans="1:5" hidden="1" x14ac:dyDescent="0.2">
      <c r="A69294" s="2">
        <v>69293</v>
      </c>
      <c r="B69294" t="s">
        <v>296</v>
      </c>
      <c r="C69294" s="1">
        <v>20800</v>
      </c>
      <c r="D69294" s="1">
        <v>19062.349999999999</v>
      </c>
      <c r="E69294" t="s">
        <v>1244</v>
      </c>
    </row>
    <row r="69295" spans="1:5" hidden="1" x14ac:dyDescent="0.2">
      <c r="A69295" s="2">
        <v>69294</v>
      </c>
      <c r="B69295" t="s">
        <v>419</v>
      </c>
      <c r="C69295" s="1">
        <v>47070</v>
      </c>
      <c r="D69295" s="1">
        <v>51353.32</v>
      </c>
      <c r="E69295" t="s">
        <v>1244</v>
      </c>
    </row>
    <row r="69296" spans="1:5" hidden="1" x14ac:dyDescent="0.2">
      <c r="A69296" s="2">
        <v>69295</v>
      </c>
      <c r="B69296" t="s">
        <v>429</v>
      </c>
      <c r="C69296" s="1">
        <v>63300</v>
      </c>
      <c r="D69296" s="1">
        <v>5345.03</v>
      </c>
      <c r="E69296" t="s">
        <v>1244</v>
      </c>
    </row>
    <row r="69297" spans="1:5" hidden="1" x14ac:dyDescent="0.2">
      <c r="A69297" s="2">
        <v>69296</v>
      </c>
      <c r="B69297" t="s">
        <v>244</v>
      </c>
      <c r="C69297" s="1">
        <v>65480</v>
      </c>
      <c r="D69297" s="1">
        <v>78430.37</v>
      </c>
      <c r="E69297" t="s">
        <v>1244</v>
      </c>
    </row>
    <row r="69298" spans="1:5" hidden="1" x14ac:dyDescent="0.2">
      <c r="A69298" s="2">
        <v>69297</v>
      </c>
      <c r="B69298" t="s">
        <v>158</v>
      </c>
      <c r="C69298" s="1">
        <v>20800</v>
      </c>
      <c r="D69298" s="1">
        <v>8093.3</v>
      </c>
      <c r="E69298" t="s">
        <v>1244</v>
      </c>
    </row>
    <row r="69299" spans="1:5" hidden="1" x14ac:dyDescent="0.2">
      <c r="A69299" s="2">
        <v>69298</v>
      </c>
      <c r="B69299" t="s">
        <v>162</v>
      </c>
      <c r="C69299" s="1">
        <v>62379</v>
      </c>
      <c r="D69299" s="1">
        <v>66199.92</v>
      </c>
      <c r="E69299" t="s">
        <v>1244</v>
      </c>
    </row>
    <row r="69300" spans="1:5" hidden="1" x14ac:dyDescent="0.2">
      <c r="A69300" s="2">
        <v>69299</v>
      </c>
      <c r="B69300" t="s">
        <v>423</v>
      </c>
      <c r="C69300" s="1">
        <v>93600</v>
      </c>
      <c r="D69300" s="1">
        <v>90622.07</v>
      </c>
      <c r="E69300" t="s">
        <v>1244</v>
      </c>
    </row>
    <row r="69301" spans="1:5" hidden="1" x14ac:dyDescent="0.2">
      <c r="A69301" s="2">
        <v>69300</v>
      </c>
      <c r="B69301" t="s">
        <v>234</v>
      </c>
      <c r="C69301" s="1">
        <v>42596</v>
      </c>
      <c r="D69301" s="1">
        <v>47852.800000000003</v>
      </c>
      <c r="E69301" t="s">
        <v>1244</v>
      </c>
    </row>
    <row r="69302" spans="1:5" hidden="1" x14ac:dyDescent="0.2">
      <c r="A69302" s="2">
        <v>69301</v>
      </c>
      <c r="B69302" t="s">
        <v>187</v>
      </c>
      <c r="C69302" s="1">
        <v>46199</v>
      </c>
      <c r="D69302" s="1">
        <v>32531.61</v>
      </c>
      <c r="E69302" t="s">
        <v>1244</v>
      </c>
    </row>
    <row r="69303" spans="1:5" hidden="1" x14ac:dyDescent="0.2">
      <c r="A69303" s="2">
        <v>69302</v>
      </c>
      <c r="B69303" t="s">
        <v>1249</v>
      </c>
      <c r="C69303" s="1">
        <v>46309</v>
      </c>
      <c r="D69303" s="1">
        <v>53011.54</v>
      </c>
      <c r="E69303" t="s">
        <v>1244</v>
      </c>
    </row>
    <row r="69304" spans="1:5" hidden="1" x14ac:dyDescent="0.2">
      <c r="A69304" s="2">
        <v>69303</v>
      </c>
      <c r="B69304" t="s">
        <v>206</v>
      </c>
      <c r="C69304" s="1">
        <v>66731</v>
      </c>
      <c r="D69304" s="1">
        <v>60729.39</v>
      </c>
      <c r="E69304" t="s">
        <v>1244</v>
      </c>
    </row>
    <row r="69305" spans="1:5" hidden="1" x14ac:dyDescent="0.2">
      <c r="A69305" s="2">
        <v>69304</v>
      </c>
      <c r="B69305" t="s">
        <v>409</v>
      </c>
      <c r="C69305" s="1">
        <v>28284</v>
      </c>
      <c r="D69305" s="1">
        <v>28636.36</v>
      </c>
      <c r="E69305" t="s">
        <v>1244</v>
      </c>
    </row>
    <row r="69306" spans="1:5" hidden="1" x14ac:dyDescent="0.2">
      <c r="A69306" s="2">
        <v>69305</v>
      </c>
      <c r="B69306" t="s">
        <v>663</v>
      </c>
      <c r="C69306" s="1">
        <v>44623</v>
      </c>
      <c r="D69306" s="1">
        <v>43653.25</v>
      </c>
      <c r="E69306" t="s">
        <v>1244</v>
      </c>
    </row>
    <row r="69307" spans="1:5" hidden="1" x14ac:dyDescent="0.2">
      <c r="A69307" s="2">
        <v>69306</v>
      </c>
      <c r="B69307" t="s">
        <v>424</v>
      </c>
      <c r="C69307" s="1">
        <v>37943</v>
      </c>
      <c r="D69307" s="1">
        <v>39393.79</v>
      </c>
      <c r="E69307" t="s">
        <v>1244</v>
      </c>
    </row>
    <row r="69308" spans="1:5" hidden="1" x14ac:dyDescent="0.2">
      <c r="A69308" s="2">
        <v>69307</v>
      </c>
      <c r="B69308" t="s">
        <v>488</v>
      </c>
      <c r="C69308" s="1">
        <v>68460</v>
      </c>
      <c r="D69308" s="1">
        <v>73526.11</v>
      </c>
      <c r="E69308" t="s">
        <v>1244</v>
      </c>
    </row>
    <row r="69309" spans="1:5" hidden="1" x14ac:dyDescent="0.2">
      <c r="A69309" s="2">
        <v>69308</v>
      </c>
      <c r="B69309" t="s">
        <v>566</v>
      </c>
      <c r="C69309" s="1">
        <v>64365</v>
      </c>
      <c r="D69309" s="1">
        <v>67893.81</v>
      </c>
      <c r="E69309" t="s">
        <v>1244</v>
      </c>
    </row>
    <row r="69310" spans="1:5" hidden="1" x14ac:dyDescent="0.2">
      <c r="A69310" s="2">
        <v>69309</v>
      </c>
      <c r="B69310" t="s">
        <v>567</v>
      </c>
      <c r="C69310" s="1">
        <v>47515</v>
      </c>
      <c r="D69310" s="1">
        <v>47664.57</v>
      </c>
      <c r="E69310" t="s">
        <v>1244</v>
      </c>
    </row>
    <row r="69311" spans="1:5" hidden="1" x14ac:dyDescent="0.2">
      <c r="A69311" s="2">
        <v>69310</v>
      </c>
      <c r="B69311" t="s">
        <v>229</v>
      </c>
      <c r="C69311" s="1">
        <v>30721</v>
      </c>
      <c r="D69311" s="1">
        <v>35327.83</v>
      </c>
      <c r="E69311" t="s">
        <v>1244</v>
      </c>
    </row>
    <row r="69312" spans="1:5" hidden="1" x14ac:dyDescent="0.2">
      <c r="A69312" s="2">
        <v>69311</v>
      </c>
      <c r="B69312" t="s">
        <v>138</v>
      </c>
      <c r="C69312" s="1">
        <v>34895</v>
      </c>
      <c r="D69312" s="1">
        <v>44438.15</v>
      </c>
      <c r="E69312" t="s">
        <v>1244</v>
      </c>
    </row>
    <row r="69313" spans="1:5" hidden="1" x14ac:dyDescent="0.2">
      <c r="A69313" s="2">
        <v>69312</v>
      </c>
      <c r="B69313" t="s">
        <v>424</v>
      </c>
      <c r="C69313" s="1">
        <v>35691</v>
      </c>
      <c r="D69313" s="1">
        <v>36603.06</v>
      </c>
      <c r="E69313" t="s">
        <v>1244</v>
      </c>
    </row>
    <row r="69314" spans="1:5" hidden="1" x14ac:dyDescent="0.2">
      <c r="A69314" s="2">
        <v>69313</v>
      </c>
      <c r="B69314" t="s">
        <v>615</v>
      </c>
      <c r="C69314" s="1">
        <v>22318</v>
      </c>
      <c r="D69314" s="1">
        <v>12670.92</v>
      </c>
      <c r="E69314" t="s">
        <v>1244</v>
      </c>
    </row>
    <row r="69315" spans="1:5" hidden="1" x14ac:dyDescent="0.2">
      <c r="A69315" s="2">
        <v>69314</v>
      </c>
      <c r="B69315" t="s">
        <v>441</v>
      </c>
      <c r="C69315" s="1">
        <v>68200</v>
      </c>
      <c r="D69315" s="1">
        <v>67997.53</v>
      </c>
      <c r="E69315" t="s">
        <v>1244</v>
      </c>
    </row>
    <row r="69316" spans="1:5" hidden="1" x14ac:dyDescent="0.2">
      <c r="A69316" s="2">
        <v>69315</v>
      </c>
      <c r="B69316" t="s">
        <v>120</v>
      </c>
      <c r="C69316" s="1">
        <v>10239</v>
      </c>
      <c r="D69316" s="1">
        <v>10391.86</v>
      </c>
      <c r="E69316" t="s">
        <v>1244</v>
      </c>
    </row>
    <row r="69317" spans="1:5" hidden="1" x14ac:dyDescent="0.2">
      <c r="A69317" s="2">
        <v>69316</v>
      </c>
      <c r="B69317" t="s">
        <v>616</v>
      </c>
      <c r="C69317" s="1">
        <v>110600</v>
      </c>
      <c r="D69317" s="1">
        <v>110073.14</v>
      </c>
      <c r="E69317" t="s">
        <v>1244</v>
      </c>
    </row>
    <row r="69318" spans="1:5" hidden="1" x14ac:dyDescent="0.2">
      <c r="A69318" s="2">
        <v>69317</v>
      </c>
      <c r="B69318" t="s">
        <v>132</v>
      </c>
      <c r="C69318" s="1">
        <v>82995</v>
      </c>
      <c r="D69318" s="1">
        <v>114609.7</v>
      </c>
      <c r="E69318" t="s">
        <v>1244</v>
      </c>
    </row>
    <row r="69319" spans="1:5" hidden="1" x14ac:dyDescent="0.2">
      <c r="A69319" s="2">
        <v>69318</v>
      </c>
      <c r="B69319" t="s">
        <v>511</v>
      </c>
      <c r="C69319" s="1">
        <v>61700</v>
      </c>
      <c r="D69319" s="1">
        <v>64270.92</v>
      </c>
      <c r="E69319" t="s">
        <v>1244</v>
      </c>
    </row>
    <row r="69320" spans="1:5" hidden="1" x14ac:dyDescent="0.2">
      <c r="A69320" s="2">
        <v>69319</v>
      </c>
      <c r="B69320" t="s">
        <v>576</v>
      </c>
      <c r="C69320" s="1">
        <v>29307</v>
      </c>
      <c r="D69320" s="1">
        <v>32180</v>
      </c>
      <c r="E69320" t="s">
        <v>1244</v>
      </c>
    </row>
    <row r="69321" spans="1:5" hidden="1" x14ac:dyDescent="0.2">
      <c r="A69321" s="2">
        <v>69320</v>
      </c>
      <c r="B69321" t="s">
        <v>415</v>
      </c>
      <c r="C69321" s="1">
        <v>68825</v>
      </c>
      <c r="D69321" s="1">
        <v>69757.7</v>
      </c>
      <c r="E69321" t="s">
        <v>1244</v>
      </c>
    </row>
    <row r="69322" spans="1:5" hidden="1" x14ac:dyDescent="0.2">
      <c r="A69322" s="2">
        <v>69321</v>
      </c>
      <c r="B69322" t="s">
        <v>571</v>
      </c>
      <c r="C69322" s="1">
        <v>30888</v>
      </c>
      <c r="D69322" s="1">
        <v>48857.91</v>
      </c>
      <c r="E69322" t="s">
        <v>1244</v>
      </c>
    </row>
    <row r="69323" spans="1:5" hidden="1" x14ac:dyDescent="0.2">
      <c r="A69323" s="2">
        <v>69322</v>
      </c>
      <c r="B69323" t="s">
        <v>1040</v>
      </c>
      <c r="C69323" s="1">
        <v>59600</v>
      </c>
      <c r="D69323" s="1">
        <v>62124.01</v>
      </c>
      <c r="E69323" t="s">
        <v>1244</v>
      </c>
    </row>
    <row r="69324" spans="1:5" hidden="1" x14ac:dyDescent="0.2">
      <c r="A69324" s="2">
        <v>69323</v>
      </c>
      <c r="B69324" t="s">
        <v>621</v>
      </c>
      <c r="C69324" s="1">
        <v>46199</v>
      </c>
      <c r="D69324" s="1">
        <v>46384.69</v>
      </c>
      <c r="E69324" t="s">
        <v>1244</v>
      </c>
    </row>
    <row r="69325" spans="1:5" hidden="1" x14ac:dyDescent="0.2">
      <c r="A69325" s="2">
        <v>69324</v>
      </c>
      <c r="B69325" t="s">
        <v>566</v>
      </c>
      <c r="C69325" s="1">
        <v>66231</v>
      </c>
      <c r="D69325" s="1">
        <v>66596.45</v>
      </c>
      <c r="E69325" t="s">
        <v>1244</v>
      </c>
    </row>
    <row r="69326" spans="1:5" hidden="1" x14ac:dyDescent="0.2">
      <c r="A69326" s="2">
        <v>69325</v>
      </c>
      <c r="B69326" t="s">
        <v>573</v>
      </c>
      <c r="C69326" s="1">
        <v>38959</v>
      </c>
      <c r="D69326" s="1">
        <v>45169.34</v>
      </c>
      <c r="E69326" t="s">
        <v>1244</v>
      </c>
    </row>
    <row r="69327" spans="1:5" hidden="1" x14ac:dyDescent="0.2">
      <c r="A69327" s="2">
        <v>69326</v>
      </c>
      <c r="B69327" t="s">
        <v>120</v>
      </c>
      <c r="C69327" s="1">
        <v>10546</v>
      </c>
      <c r="D69327" s="1">
        <v>10683.59</v>
      </c>
      <c r="E69327" t="s">
        <v>1244</v>
      </c>
    </row>
    <row r="69328" spans="1:5" hidden="1" x14ac:dyDescent="0.2">
      <c r="A69328" s="2">
        <v>69327</v>
      </c>
      <c r="B69328" t="s">
        <v>730</v>
      </c>
      <c r="C69328" s="1">
        <v>32000</v>
      </c>
      <c r="D69328" s="1">
        <v>1230.77</v>
      </c>
      <c r="E69328" t="s">
        <v>1244</v>
      </c>
    </row>
    <row r="69329" spans="1:5" hidden="1" x14ac:dyDescent="0.2">
      <c r="A69329" s="2">
        <v>69328</v>
      </c>
      <c r="B69329" t="s">
        <v>574</v>
      </c>
      <c r="C69329" s="1">
        <v>56100</v>
      </c>
      <c r="D69329" s="1">
        <v>55961.45</v>
      </c>
      <c r="E69329" t="s">
        <v>1244</v>
      </c>
    </row>
    <row r="69330" spans="1:5" hidden="1" x14ac:dyDescent="0.2">
      <c r="A69330" s="2">
        <v>69329</v>
      </c>
      <c r="B69330" t="s">
        <v>135</v>
      </c>
      <c r="C69330" s="1">
        <v>34840</v>
      </c>
      <c r="D69330" s="1">
        <v>39911.699999999997</v>
      </c>
      <c r="E69330" t="s">
        <v>1244</v>
      </c>
    </row>
    <row r="69331" spans="1:5" hidden="1" x14ac:dyDescent="0.2">
      <c r="A69331" s="2">
        <v>69330</v>
      </c>
      <c r="B69331" t="s">
        <v>420</v>
      </c>
      <c r="C69331" s="1">
        <v>69938</v>
      </c>
      <c r="D69331" s="1">
        <v>76846.3</v>
      </c>
      <c r="E69331" t="s">
        <v>1244</v>
      </c>
    </row>
    <row r="69332" spans="1:5" hidden="1" x14ac:dyDescent="0.2">
      <c r="A69332" s="2">
        <v>69331</v>
      </c>
      <c r="B69332" t="s">
        <v>575</v>
      </c>
      <c r="C69332" s="1">
        <v>79133</v>
      </c>
      <c r="D69332" s="1">
        <v>96959.24</v>
      </c>
      <c r="E69332" t="s">
        <v>1244</v>
      </c>
    </row>
    <row r="69333" spans="1:5" hidden="1" x14ac:dyDescent="0.2">
      <c r="A69333" s="2">
        <v>69332</v>
      </c>
      <c r="B69333" t="s">
        <v>576</v>
      </c>
      <c r="C69333" s="1">
        <v>31990</v>
      </c>
      <c r="D69333" s="1">
        <v>38370.58</v>
      </c>
      <c r="E69333" t="s">
        <v>1244</v>
      </c>
    </row>
    <row r="69334" spans="1:5" hidden="1" x14ac:dyDescent="0.2">
      <c r="A69334" s="2">
        <v>69333</v>
      </c>
      <c r="B69334" t="s">
        <v>583</v>
      </c>
      <c r="C69334" s="1">
        <v>47012</v>
      </c>
      <c r="D69334" s="1">
        <v>62703.47</v>
      </c>
      <c r="E69334" t="s">
        <v>1244</v>
      </c>
    </row>
    <row r="69335" spans="1:5" hidden="1" x14ac:dyDescent="0.2">
      <c r="A69335" s="2">
        <v>69334</v>
      </c>
      <c r="B69335" t="s">
        <v>139</v>
      </c>
      <c r="C69335" s="1">
        <v>69600</v>
      </c>
      <c r="D69335" s="1">
        <v>69550.820000000007</v>
      </c>
      <c r="E69335" t="s">
        <v>1244</v>
      </c>
    </row>
    <row r="69336" spans="1:5" hidden="1" x14ac:dyDescent="0.2">
      <c r="A69336" s="2">
        <v>69335</v>
      </c>
      <c r="B69336" t="s">
        <v>147</v>
      </c>
      <c r="C69336" s="1">
        <v>47515</v>
      </c>
      <c r="D69336" s="1">
        <v>53155.1</v>
      </c>
      <c r="E69336" t="s">
        <v>1244</v>
      </c>
    </row>
    <row r="69337" spans="1:5" hidden="1" x14ac:dyDescent="0.2">
      <c r="A69337" s="2">
        <v>69336</v>
      </c>
      <c r="B69337" t="s">
        <v>513</v>
      </c>
      <c r="C69337" s="1">
        <v>38605</v>
      </c>
      <c r="D69337" s="1">
        <v>48021.16</v>
      </c>
      <c r="E69337" t="s">
        <v>1244</v>
      </c>
    </row>
    <row r="69338" spans="1:5" hidden="1" x14ac:dyDescent="0.2">
      <c r="A69338" s="2">
        <v>69337</v>
      </c>
      <c r="B69338" t="s">
        <v>380</v>
      </c>
      <c r="C69338" s="1">
        <v>33354</v>
      </c>
      <c r="D69338" s="1">
        <v>47500.3</v>
      </c>
      <c r="E69338" t="s">
        <v>1244</v>
      </c>
    </row>
    <row r="69339" spans="1:5" hidden="1" x14ac:dyDescent="0.2">
      <c r="A69339" s="2">
        <v>69338</v>
      </c>
      <c r="B69339" t="s">
        <v>576</v>
      </c>
      <c r="C69339" s="1">
        <v>34577</v>
      </c>
      <c r="D69339" s="1">
        <v>41452.18</v>
      </c>
      <c r="E69339" t="s">
        <v>1244</v>
      </c>
    </row>
    <row r="69340" spans="1:5" hidden="1" x14ac:dyDescent="0.2">
      <c r="A69340" s="2">
        <v>69339</v>
      </c>
      <c r="B69340" t="s">
        <v>360</v>
      </c>
      <c r="C69340" s="1">
        <v>44414</v>
      </c>
      <c r="D69340" s="1">
        <v>20498.759999999998</v>
      </c>
      <c r="E69340" t="s">
        <v>1244</v>
      </c>
    </row>
    <row r="69341" spans="1:5" hidden="1" x14ac:dyDescent="0.2">
      <c r="A69341" s="2">
        <v>69340</v>
      </c>
      <c r="B69341" t="s">
        <v>158</v>
      </c>
      <c r="C69341" s="1">
        <v>20800</v>
      </c>
      <c r="E69341" t="s">
        <v>1244</v>
      </c>
    </row>
    <row r="69342" spans="1:5" hidden="1" x14ac:dyDescent="0.2">
      <c r="A69342" s="2">
        <v>69341</v>
      </c>
      <c r="B69342" t="s">
        <v>95</v>
      </c>
      <c r="C69342" s="1">
        <v>39492</v>
      </c>
      <c r="D69342" s="1">
        <v>39330.54</v>
      </c>
      <c r="E69342" t="s">
        <v>1244</v>
      </c>
    </row>
    <row r="69343" spans="1:5" hidden="1" x14ac:dyDescent="0.2">
      <c r="A69343" s="2">
        <v>69342</v>
      </c>
      <c r="B69343" t="s">
        <v>672</v>
      </c>
      <c r="C69343" s="1">
        <v>65458</v>
      </c>
      <c r="D69343" s="1">
        <v>56402.81</v>
      </c>
      <c r="E69343" t="s">
        <v>1244</v>
      </c>
    </row>
    <row r="69344" spans="1:5" hidden="1" x14ac:dyDescent="0.2">
      <c r="A69344" s="2">
        <v>69343</v>
      </c>
      <c r="B69344" t="s">
        <v>313</v>
      </c>
      <c r="C69344" s="1">
        <v>5512</v>
      </c>
      <c r="D69344" s="1">
        <v>2680.05</v>
      </c>
      <c r="E69344" t="s">
        <v>1244</v>
      </c>
    </row>
    <row r="69345" spans="1:5" hidden="1" x14ac:dyDescent="0.2">
      <c r="A69345" s="2">
        <v>69344</v>
      </c>
      <c r="B69345" t="s">
        <v>222</v>
      </c>
      <c r="C69345" s="1">
        <v>66731</v>
      </c>
      <c r="D69345" s="1">
        <v>80881.77</v>
      </c>
      <c r="E69345" t="s">
        <v>1244</v>
      </c>
    </row>
    <row r="69346" spans="1:5" hidden="1" x14ac:dyDescent="0.2">
      <c r="A69346" s="2">
        <v>69345</v>
      </c>
      <c r="B69346" t="s">
        <v>530</v>
      </c>
      <c r="C69346" s="1">
        <v>19802</v>
      </c>
      <c r="D69346" s="1">
        <v>7887.51</v>
      </c>
      <c r="E69346" t="s">
        <v>1244</v>
      </c>
    </row>
    <row r="69347" spans="1:5" hidden="1" x14ac:dyDescent="0.2">
      <c r="A69347" s="2">
        <v>69346</v>
      </c>
      <c r="B69347" t="s">
        <v>254</v>
      </c>
      <c r="C69347" s="1">
        <v>50678</v>
      </c>
      <c r="D69347" s="1">
        <v>50408.53</v>
      </c>
      <c r="E69347" t="s">
        <v>1244</v>
      </c>
    </row>
    <row r="69348" spans="1:5" hidden="1" x14ac:dyDescent="0.2">
      <c r="A69348" s="2">
        <v>69347</v>
      </c>
      <c r="B69348" t="s">
        <v>347</v>
      </c>
      <c r="C69348" s="1">
        <v>55625</v>
      </c>
      <c r="D69348" s="1">
        <v>76515</v>
      </c>
      <c r="E69348" t="s">
        <v>1244</v>
      </c>
    </row>
    <row r="69349" spans="1:5" hidden="1" x14ac:dyDescent="0.2">
      <c r="A69349" s="2">
        <v>69348</v>
      </c>
      <c r="B69349" t="s">
        <v>437</v>
      </c>
      <c r="C69349" s="1">
        <v>85684</v>
      </c>
      <c r="D69349" s="1">
        <v>115798.98</v>
      </c>
      <c r="E69349" t="s">
        <v>1244</v>
      </c>
    </row>
    <row r="69350" spans="1:5" hidden="1" x14ac:dyDescent="0.2">
      <c r="A69350" s="2">
        <v>69349</v>
      </c>
      <c r="B69350" t="s">
        <v>120</v>
      </c>
      <c r="C69350" s="1">
        <v>10239</v>
      </c>
      <c r="D69350" s="1">
        <v>10463.870000000001</v>
      </c>
      <c r="E69350" t="s">
        <v>1244</v>
      </c>
    </row>
    <row r="69351" spans="1:5" hidden="1" x14ac:dyDescent="0.2">
      <c r="A69351" s="2">
        <v>69350</v>
      </c>
      <c r="B69351" t="s">
        <v>146</v>
      </c>
      <c r="C69351" s="1">
        <v>32933</v>
      </c>
      <c r="D69351" s="1">
        <v>40674.699999999997</v>
      </c>
      <c r="E69351" t="s">
        <v>1244</v>
      </c>
    </row>
    <row r="69352" spans="1:5" hidden="1" x14ac:dyDescent="0.2">
      <c r="A69352" s="2">
        <v>69351</v>
      </c>
      <c r="B69352" t="s">
        <v>592</v>
      </c>
      <c r="C69352" s="1">
        <v>74861</v>
      </c>
      <c r="D69352" s="1">
        <v>94149.22</v>
      </c>
      <c r="E69352" t="s">
        <v>1244</v>
      </c>
    </row>
    <row r="69353" spans="1:5" hidden="1" x14ac:dyDescent="0.2">
      <c r="A69353" s="2">
        <v>69352</v>
      </c>
      <c r="B69353" t="s">
        <v>397</v>
      </c>
      <c r="C69353" s="1">
        <v>34440</v>
      </c>
      <c r="D69353" s="1">
        <v>37702.93</v>
      </c>
      <c r="E69353" t="s">
        <v>1244</v>
      </c>
    </row>
    <row r="69354" spans="1:5" hidden="1" x14ac:dyDescent="0.2">
      <c r="A69354" s="2">
        <v>69353</v>
      </c>
      <c r="B69354" t="s">
        <v>585</v>
      </c>
      <c r="C69354" s="1">
        <v>211785</v>
      </c>
      <c r="D69354" s="1">
        <v>210705.46</v>
      </c>
      <c r="E69354" t="s">
        <v>1244</v>
      </c>
    </row>
    <row r="69355" spans="1:5" hidden="1" x14ac:dyDescent="0.2">
      <c r="A69355" s="2">
        <v>69354</v>
      </c>
      <c r="B69355" t="s">
        <v>422</v>
      </c>
      <c r="C69355" s="1">
        <v>34111</v>
      </c>
      <c r="D69355" s="1">
        <v>32695.77</v>
      </c>
      <c r="E69355" t="s">
        <v>1244</v>
      </c>
    </row>
    <row r="69356" spans="1:5" hidden="1" x14ac:dyDescent="0.2">
      <c r="A69356" s="2">
        <v>69355</v>
      </c>
      <c r="B69356" t="s">
        <v>414</v>
      </c>
      <c r="C69356" s="1">
        <v>55599</v>
      </c>
      <c r="D69356" s="1">
        <v>54413.9</v>
      </c>
      <c r="E69356" t="s">
        <v>1244</v>
      </c>
    </row>
    <row r="69357" spans="1:5" hidden="1" x14ac:dyDescent="0.2">
      <c r="A69357" s="2">
        <v>69356</v>
      </c>
      <c r="B69357" t="s">
        <v>668</v>
      </c>
      <c r="C69357" s="1">
        <v>62379</v>
      </c>
      <c r="D69357" s="1">
        <v>86050.94</v>
      </c>
      <c r="E69357" t="s">
        <v>1244</v>
      </c>
    </row>
    <row r="69358" spans="1:5" hidden="1" x14ac:dyDescent="0.2">
      <c r="A69358" s="2">
        <v>69357</v>
      </c>
      <c r="B69358" t="s">
        <v>568</v>
      </c>
      <c r="C69358" s="1">
        <v>110600</v>
      </c>
      <c r="D69358" s="1">
        <v>111637.26</v>
      </c>
      <c r="E69358" t="s">
        <v>1244</v>
      </c>
    </row>
    <row r="69359" spans="1:5" hidden="1" x14ac:dyDescent="0.2">
      <c r="A69359" s="2">
        <v>69358</v>
      </c>
      <c r="B69359" t="s">
        <v>588</v>
      </c>
      <c r="C69359" s="1">
        <v>65446</v>
      </c>
      <c r="D69359" s="1">
        <v>72823.490000000005</v>
      </c>
      <c r="E69359" t="s">
        <v>1244</v>
      </c>
    </row>
    <row r="69360" spans="1:5" hidden="1" x14ac:dyDescent="0.2">
      <c r="A69360" s="2">
        <v>69359</v>
      </c>
      <c r="B69360" t="s">
        <v>590</v>
      </c>
      <c r="C69360" s="1">
        <v>88400</v>
      </c>
      <c r="D69360" s="1">
        <v>89843.73</v>
      </c>
      <c r="E69360" t="s">
        <v>1244</v>
      </c>
    </row>
    <row r="69361" spans="1:5" hidden="1" x14ac:dyDescent="0.2">
      <c r="A69361" s="2">
        <v>69360</v>
      </c>
      <c r="B69361" t="s">
        <v>591</v>
      </c>
      <c r="C69361" s="1">
        <v>77155</v>
      </c>
      <c r="D69361" s="1">
        <v>98284.160000000003</v>
      </c>
      <c r="E69361" t="s">
        <v>1244</v>
      </c>
    </row>
    <row r="69362" spans="1:5" hidden="1" x14ac:dyDescent="0.2">
      <c r="A69362" s="2">
        <v>69361</v>
      </c>
      <c r="B69362" t="s">
        <v>443</v>
      </c>
      <c r="C69362" s="1">
        <v>80200</v>
      </c>
      <c r="D69362" s="1">
        <v>80051.7</v>
      </c>
      <c r="E69362" t="s">
        <v>1244</v>
      </c>
    </row>
    <row r="69363" spans="1:5" hidden="1" x14ac:dyDescent="0.2">
      <c r="A69363" s="2">
        <v>69362</v>
      </c>
      <c r="B69363" t="s">
        <v>494</v>
      </c>
      <c r="C69363" s="1">
        <v>55625</v>
      </c>
      <c r="D69363" s="1">
        <v>77615.61</v>
      </c>
      <c r="E69363" t="s">
        <v>1244</v>
      </c>
    </row>
    <row r="69364" spans="1:5" hidden="1" x14ac:dyDescent="0.2">
      <c r="A69364" s="2">
        <v>69363</v>
      </c>
      <c r="B69364" t="s">
        <v>187</v>
      </c>
      <c r="C69364" s="1">
        <v>46199</v>
      </c>
      <c r="D69364" s="1">
        <v>25531.74</v>
      </c>
      <c r="E69364" t="s">
        <v>1244</v>
      </c>
    </row>
    <row r="69365" spans="1:5" hidden="1" x14ac:dyDescent="0.2">
      <c r="A69365" s="2">
        <v>69364</v>
      </c>
      <c r="B69365" t="s">
        <v>58</v>
      </c>
      <c r="C69365" s="1">
        <v>63300</v>
      </c>
      <c r="D69365" s="1">
        <v>4038.99</v>
      </c>
      <c r="E69365" t="s">
        <v>1244</v>
      </c>
    </row>
    <row r="69366" spans="1:5" hidden="1" x14ac:dyDescent="0.2">
      <c r="A69366" s="2">
        <v>69365</v>
      </c>
      <c r="B69366" t="s">
        <v>211</v>
      </c>
      <c r="C69366" s="1">
        <v>62175</v>
      </c>
      <c r="D69366" s="1">
        <v>68017.539999999994</v>
      </c>
      <c r="E69366" t="s">
        <v>1244</v>
      </c>
    </row>
    <row r="69367" spans="1:5" hidden="1" x14ac:dyDescent="0.2">
      <c r="A69367" s="2">
        <v>69366</v>
      </c>
      <c r="B69367" t="s">
        <v>395</v>
      </c>
      <c r="C69367" s="1">
        <v>104357</v>
      </c>
      <c r="D69367" s="1">
        <v>110986.97</v>
      </c>
      <c r="E69367" t="s">
        <v>1244</v>
      </c>
    </row>
    <row r="69368" spans="1:5" hidden="1" x14ac:dyDescent="0.2">
      <c r="A69368" s="2">
        <v>69367</v>
      </c>
      <c r="B69368" t="s">
        <v>220</v>
      </c>
      <c r="C69368" s="1">
        <v>47012</v>
      </c>
      <c r="D69368" s="1">
        <v>55304.7</v>
      </c>
      <c r="E69368" t="s">
        <v>1244</v>
      </c>
    </row>
    <row r="69369" spans="1:5" hidden="1" x14ac:dyDescent="0.2">
      <c r="A69369" s="2">
        <v>69368</v>
      </c>
      <c r="B69369" t="s">
        <v>595</v>
      </c>
      <c r="C69369" s="1">
        <v>53980</v>
      </c>
      <c r="D69369" s="1">
        <v>54327.88</v>
      </c>
      <c r="E69369" t="s">
        <v>1244</v>
      </c>
    </row>
    <row r="69370" spans="1:5" hidden="1" x14ac:dyDescent="0.2">
      <c r="A69370" s="2">
        <v>69369</v>
      </c>
      <c r="B69370" t="s">
        <v>597</v>
      </c>
      <c r="C69370" s="1">
        <v>30888</v>
      </c>
      <c r="D69370" s="1">
        <v>39850.720000000001</v>
      </c>
      <c r="E69370" t="s">
        <v>1244</v>
      </c>
    </row>
    <row r="69371" spans="1:5" hidden="1" x14ac:dyDescent="0.2">
      <c r="A69371" s="2">
        <v>69370</v>
      </c>
      <c r="B69371" t="s">
        <v>672</v>
      </c>
      <c r="C69371" s="1">
        <v>78900</v>
      </c>
      <c r="D69371" s="1">
        <v>68089.279999999999</v>
      </c>
      <c r="E69371" t="s">
        <v>1244</v>
      </c>
    </row>
    <row r="69372" spans="1:5" hidden="1" x14ac:dyDescent="0.2">
      <c r="A69372" s="2">
        <v>69371</v>
      </c>
      <c r="B69372" t="s">
        <v>141</v>
      </c>
      <c r="C69372" s="1">
        <v>47425</v>
      </c>
      <c r="D69372" s="1">
        <v>48587.96</v>
      </c>
      <c r="E69372" t="s">
        <v>1244</v>
      </c>
    </row>
    <row r="69373" spans="1:5" hidden="1" x14ac:dyDescent="0.2">
      <c r="A69373" s="2">
        <v>69372</v>
      </c>
      <c r="B69373" t="s">
        <v>463</v>
      </c>
      <c r="C69373" s="1">
        <v>39889</v>
      </c>
      <c r="D69373" s="1">
        <v>39880.800000000003</v>
      </c>
      <c r="E69373" t="s">
        <v>1244</v>
      </c>
    </row>
    <row r="69374" spans="1:5" hidden="1" x14ac:dyDescent="0.2">
      <c r="A69374" s="2">
        <v>69373</v>
      </c>
      <c r="B69374" t="s">
        <v>272</v>
      </c>
      <c r="C69374" s="1">
        <v>39308</v>
      </c>
      <c r="D69374" s="1">
        <v>40332.160000000003</v>
      </c>
      <c r="E69374" t="s">
        <v>1244</v>
      </c>
    </row>
    <row r="69375" spans="1:5" hidden="1" x14ac:dyDescent="0.2">
      <c r="A69375" s="2">
        <v>69374</v>
      </c>
      <c r="B69375" t="s">
        <v>188</v>
      </c>
      <c r="C69375" s="1">
        <v>35897</v>
      </c>
      <c r="D69375" s="1">
        <v>34751.15</v>
      </c>
      <c r="E69375" t="s">
        <v>1244</v>
      </c>
    </row>
    <row r="69376" spans="1:5" hidden="1" x14ac:dyDescent="0.2">
      <c r="A69376" s="2">
        <v>69375</v>
      </c>
      <c r="B69376" t="s">
        <v>513</v>
      </c>
      <c r="C69376" s="1">
        <v>38605</v>
      </c>
      <c r="D69376" s="1">
        <v>40353.879999999997</v>
      </c>
      <c r="E69376" t="s">
        <v>1244</v>
      </c>
    </row>
    <row r="69377" spans="1:5" hidden="1" x14ac:dyDescent="0.2">
      <c r="A69377" s="2">
        <v>69376</v>
      </c>
      <c r="B69377" t="s">
        <v>688</v>
      </c>
      <c r="C69377" s="1">
        <v>32812</v>
      </c>
      <c r="D69377" s="1">
        <v>9589.99</v>
      </c>
      <c r="E69377" t="s">
        <v>1244</v>
      </c>
    </row>
    <row r="69378" spans="1:5" hidden="1" x14ac:dyDescent="0.2">
      <c r="A69378" s="2">
        <v>69377</v>
      </c>
      <c r="B69378" t="s">
        <v>603</v>
      </c>
      <c r="C69378" s="1">
        <v>25709</v>
      </c>
      <c r="D69378" s="1">
        <v>15384.87</v>
      </c>
      <c r="E69378" t="s">
        <v>1244</v>
      </c>
    </row>
    <row r="69379" spans="1:5" hidden="1" x14ac:dyDescent="0.2">
      <c r="A69379" s="2">
        <v>69378</v>
      </c>
      <c r="B69379" t="s">
        <v>388</v>
      </c>
      <c r="C69379" s="1">
        <v>66731</v>
      </c>
      <c r="D69379" s="1">
        <v>76073.240000000005</v>
      </c>
      <c r="E69379" t="s">
        <v>1244</v>
      </c>
    </row>
    <row r="69380" spans="1:5" hidden="1" x14ac:dyDescent="0.2">
      <c r="A69380" s="2">
        <v>69379</v>
      </c>
      <c r="B69380" t="s">
        <v>126</v>
      </c>
      <c r="C69380" s="1">
        <v>79133</v>
      </c>
      <c r="D69380" s="1">
        <v>111916.75</v>
      </c>
      <c r="E69380" t="s">
        <v>1244</v>
      </c>
    </row>
    <row r="69381" spans="1:5" hidden="1" x14ac:dyDescent="0.2">
      <c r="A69381" s="2">
        <v>69380</v>
      </c>
      <c r="B69381" t="s">
        <v>209</v>
      </c>
      <c r="C69381" s="1">
        <v>37774</v>
      </c>
      <c r="D69381" s="1">
        <v>13305.54</v>
      </c>
      <c r="E69381" t="s">
        <v>1244</v>
      </c>
    </row>
    <row r="69382" spans="1:5" hidden="1" x14ac:dyDescent="0.2">
      <c r="A69382" s="2">
        <v>69381</v>
      </c>
      <c r="B69382" t="s">
        <v>120</v>
      </c>
      <c r="C69382" s="1">
        <v>11160</v>
      </c>
      <c r="D69382" s="1">
        <v>11243.95</v>
      </c>
      <c r="E69382" t="s">
        <v>1244</v>
      </c>
    </row>
    <row r="69383" spans="1:5" hidden="1" x14ac:dyDescent="0.2">
      <c r="A69383" s="2">
        <v>69382</v>
      </c>
      <c r="B69383" t="s">
        <v>384</v>
      </c>
      <c r="C69383" s="1">
        <v>91801</v>
      </c>
      <c r="D69383" s="1">
        <v>144848.85</v>
      </c>
      <c r="E69383" t="s">
        <v>1244</v>
      </c>
    </row>
    <row r="69384" spans="1:5" hidden="1" x14ac:dyDescent="0.2">
      <c r="A69384" s="2">
        <v>69383</v>
      </c>
      <c r="B69384" t="s">
        <v>423</v>
      </c>
      <c r="C69384" s="1">
        <v>60700</v>
      </c>
      <c r="D69384" s="1">
        <v>43633.82</v>
      </c>
      <c r="E69384" t="s">
        <v>1244</v>
      </c>
    </row>
    <row r="69385" spans="1:5" hidden="1" x14ac:dyDescent="0.2">
      <c r="A69385" s="2">
        <v>69384</v>
      </c>
      <c r="B69385" t="s">
        <v>187</v>
      </c>
      <c r="C69385" s="1">
        <v>46199</v>
      </c>
      <c r="D69385" s="1">
        <v>19723.080000000002</v>
      </c>
      <c r="E69385" t="s">
        <v>1244</v>
      </c>
    </row>
    <row r="69386" spans="1:5" hidden="1" x14ac:dyDescent="0.2">
      <c r="A69386" s="2">
        <v>69385</v>
      </c>
      <c r="B69386" t="s">
        <v>568</v>
      </c>
      <c r="C69386" s="1">
        <v>72540</v>
      </c>
      <c r="D69386" s="1">
        <v>90421.18</v>
      </c>
      <c r="E69386" t="s">
        <v>1244</v>
      </c>
    </row>
    <row r="69387" spans="1:5" hidden="1" x14ac:dyDescent="0.2">
      <c r="A69387" s="2">
        <v>69386</v>
      </c>
      <c r="B69387" t="s">
        <v>498</v>
      </c>
      <c r="C69387" s="1">
        <v>22318</v>
      </c>
      <c r="D69387" s="1">
        <v>2203.16</v>
      </c>
      <c r="E69387" t="s">
        <v>1244</v>
      </c>
    </row>
    <row r="69388" spans="1:5" hidden="1" x14ac:dyDescent="0.2">
      <c r="A69388" s="2">
        <v>69387</v>
      </c>
      <c r="B69388" t="s">
        <v>498</v>
      </c>
      <c r="C69388" s="1">
        <v>29307</v>
      </c>
      <c r="D69388" s="1">
        <v>46165.46</v>
      </c>
      <c r="E69388" t="s">
        <v>1244</v>
      </c>
    </row>
    <row r="69389" spans="1:5" hidden="1" x14ac:dyDescent="0.2">
      <c r="A69389" s="2">
        <v>69388</v>
      </c>
      <c r="B69389" t="s">
        <v>467</v>
      </c>
      <c r="C69389" s="1">
        <v>28158</v>
      </c>
      <c r="D69389" s="1">
        <v>9192.33</v>
      </c>
      <c r="E69389" t="s">
        <v>1244</v>
      </c>
    </row>
    <row r="69390" spans="1:5" hidden="1" x14ac:dyDescent="0.2">
      <c r="A69390" s="2">
        <v>69389</v>
      </c>
      <c r="B69390" t="s">
        <v>604</v>
      </c>
      <c r="C69390" s="1">
        <v>77379</v>
      </c>
      <c r="D69390" s="1">
        <v>76976.160000000003</v>
      </c>
      <c r="E69390" t="s">
        <v>1244</v>
      </c>
    </row>
    <row r="69391" spans="1:5" hidden="1" x14ac:dyDescent="0.2">
      <c r="A69391" s="2">
        <v>69390</v>
      </c>
      <c r="B69391" t="s">
        <v>605</v>
      </c>
      <c r="C69391" s="1">
        <v>75837</v>
      </c>
      <c r="D69391" s="1">
        <v>86186.99</v>
      </c>
      <c r="E69391" t="s">
        <v>1244</v>
      </c>
    </row>
    <row r="69392" spans="1:5" hidden="1" x14ac:dyDescent="0.2">
      <c r="A69392" s="2">
        <v>69391</v>
      </c>
      <c r="B69392" t="s">
        <v>326</v>
      </c>
      <c r="C69392" s="1">
        <v>76911</v>
      </c>
      <c r="D69392" s="1">
        <v>78644.399999999994</v>
      </c>
      <c r="E69392" t="s">
        <v>1244</v>
      </c>
    </row>
    <row r="69393" spans="1:5" hidden="1" x14ac:dyDescent="0.2">
      <c r="A69393" s="2">
        <v>69392</v>
      </c>
      <c r="B69393" t="s">
        <v>110</v>
      </c>
      <c r="C69393" s="1">
        <v>31990</v>
      </c>
      <c r="D69393" s="1">
        <v>35000.21</v>
      </c>
      <c r="E69393" t="s">
        <v>1244</v>
      </c>
    </row>
    <row r="69394" spans="1:5" hidden="1" x14ac:dyDescent="0.2">
      <c r="A69394" s="2">
        <v>69393</v>
      </c>
      <c r="B69394" t="s">
        <v>428</v>
      </c>
      <c r="C69394" s="1">
        <v>47012</v>
      </c>
      <c r="D69394" s="1">
        <v>57686.94</v>
      </c>
      <c r="E69394" t="s">
        <v>1244</v>
      </c>
    </row>
    <row r="69395" spans="1:5" hidden="1" x14ac:dyDescent="0.2">
      <c r="A69395" s="2">
        <v>69394</v>
      </c>
      <c r="B69395" t="s">
        <v>607</v>
      </c>
      <c r="C69395" s="1">
        <v>26157</v>
      </c>
      <c r="D69395" s="1">
        <v>22917.72</v>
      </c>
      <c r="E69395" t="s">
        <v>1244</v>
      </c>
    </row>
    <row r="69396" spans="1:5" hidden="1" x14ac:dyDescent="0.2">
      <c r="A69396" s="2">
        <v>69395</v>
      </c>
      <c r="B69396" t="s">
        <v>463</v>
      </c>
      <c r="C69396" s="1">
        <v>38339</v>
      </c>
      <c r="D69396" s="1">
        <v>44392.17</v>
      </c>
      <c r="E69396" t="s">
        <v>1244</v>
      </c>
    </row>
    <row r="69397" spans="1:5" hidden="1" x14ac:dyDescent="0.2">
      <c r="A69397" s="2">
        <v>69396</v>
      </c>
      <c r="B69397" t="s">
        <v>25</v>
      </c>
      <c r="C69397" s="1">
        <v>39535</v>
      </c>
      <c r="D69397" s="1">
        <v>43015.77</v>
      </c>
      <c r="E69397" t="s">
        <v>1244</v>
      </c>
    </row>
    <row r="69398" spans="1:5" hidden="1" x14ac:dyDescent="0.2">
      <c r="A69398" s="2">
        <v>69397</v>
      </c>
      <c r="B69398" t="s">
        <v>490</v>
      </c>
      <c r="C69398" s="1">
        <v>88762</v>
      </c>
      <c r="D69398" s="1">
        <v>121918.99</v>
      </c>
      <c r="E69398" t="s">
        <v>1244</v>
      </c>
    </row>
    <row r="69399" spans="1:5" hidden="1" x14ac:dyDescent="0.2">
      <c r="A69399" s="2">
        <v>69398</v>
      </c>
      <c r="B69399" t="s">
        <v>1074</v>
      </c>
      <c r="C69399" s="1">
        <v>68656</v>
      </c>
      <c r="D69399" s="1">
        <v>117981.4</v>
      </c>
      <c r="E69399" t="s">
        <v>1244</v>
      </c>
    </row>
    <row r="69400" spans="1:5" hidden="1" x14ac:dyDescent="0.2">
      <c r="A69400" s="2">
        <v>69399</v>
      </c>
      <c r="B69400" t="s">
        <v>475</v>
      </c>
      <c r="C69400" s="1">
        <v>65900</v>
      </c>
      <c r="D69400" s="1">
        <v>89170.38</v>
      </c>
      <c r="E69400" t="s">
        <v>1244</v>
      </c>
    </row>
    <row r="69401" spans="1:5" hidden="1" x14ac:dyDescent="0.2">
      <c r="A69401" s="2">
        <v>69400</v>
      </c>
      <c r="B69401" t="s">
        <v>273</v>
      </c>
      <c r="C69401" s="1">
        <v>36271</v>
      </c>
      <c r="D69401" s="1">
        <v>45199.32</v>
      </c>
      <c r="E69401" t="s">
        <v>1244</v>
      </c>
    </row>
    <row r="69402" spans="1:5" hidden="1" x14ac:dyDescent="0.2">
      <c r="A69402" s="2">
        <v>69401</v>
      </c>
      <c r="B69402" t="s">
        <v>838</v>
      </c>
      <c r="C69402" s="1">
        <v>29827</v>
      </c>
      <c r="D69402" s="1">
        <v>35519.06</v>
      </c>
      <c r="E69402" t="s">
        <v>1244</v>
      </c>
    </row>
    <row r="69403" spans="1:5" hidden="1" x14ac:dyDescent="0.2">
      <c r="A69403" s="2">
        <v>69402</v>
      </c>
      <c r="B69403" t="s">
        <v>525</v>
      </c>
      <c r="C69403" s="1">
        <v>63004</v>
      </c>
      <c r="D69403" s="1">
        <v>70744.52</v>
      </c>
      <c r="E69403" t="s">
        <v>1244</v>
      </c>
    </row>
    <row r="69404" spans="1:5" hidden="1" x14ac:dyDescent="0.2">
      <c r="A69404" s="2">
        <v>69403</v>
      </c>
      <c r="B69404" t="s">
        <v>611</v>
      </c>
      <c r="C69404" s="1">
        <v>36318</v>
      </c>
      <c r="D69404" s="1">
        <v>36743.620000000003</v>
      </c>
      <c r="E69404" t="s">
        <v>1244</v>
      </c>
    </row>
    <row r="69405" spans="1:5" hidden="1" x14ac:dyDescent="0.2">
      <c r="A69405" s="2">
        <v>69404</v>
      </c>
      <c r="B69405" t="s">
        <v>158</v>
      </c>
      <c r="C69405" s="1">
        <v>20800</v>
      </c>
      <c r="D69405" s="1">
        <v>3755</v>
      </c>
      <c r="E69405" t="s">
        <v>1244</v>
      </c>
    </row>
    <row r="69406" spans="1:5" hidden="1" x14ac:dyDescent="0.2">
      <c r="A69406" s="2">
        <v>69405</v>
      </c>
      <c r="B69406" t="s">
        <v>744</v>
      </c>
      <c r="C69406" s="1">
        <v>32375</v>
      </c>
      <c r="D69406" s="1">
        <v>38375.019999999997</v>
      </c>
      <c r="E69406" t="s">
        <v>1244</v>
      </c>
    </row>
    <row r="69407" spans="1:5" hidden="1" x14ac:dyDescent="0.2">
      <c r="A69407" s="2">
        <v>69406</v>
      </c>
      <c r="B69407" t="s">
        <v>730</v>
      </c>
      <c r="C69407" s="1">
        <v>42896</v>
      </c>
      <c r="D69407" s="1">
        <v>1649.85</v>
      </c>
      <c r="E69407" t="s">
        <v>1244</v>
      </c>
    </row>
    <row r="69408" spans="1:5" hidden="1" x14ac:dyDescent="0.2">
      <c r="A69408" s="2">
        <v>69407</v>
      </c>
      <c r="B69408" t="s">
        <v>613</v>
      </c>
      <c r="C69408" s="1">
        <v>40040</v>
      </c>
      <c r="D69408" s="1">
        <v>70529.39</v>
      </c>
      <c r="E69408" t="s">
        <v>1244</v>
      </c>
    </row>
    <row r="69409" spans="1:5" hidden="1" x14ac:dyDescent="0.2">
      <c r="A69409" s="2">
        <v>69408</v>
      </c>
      <c r="B69409" t="s">
        <v>614</v>
      </c>
      <c r="C69409" s="1">
        <v>33904</v>
      </c>
      <c r="D69409" s="1">
        <v>31011.119999999999</v>
      </c>
      <c r="E69409" t="s">
        <v>1244</v>
      </c>
    </row>
    <row r="69410" spans="1:5" hidden="1" x14ac:dyDescent="0.2">
      <c r="A69410" s="2">
        <v>69409</v>
      </c>
      <c r="B69410" t="s">
        <v>135</v>
      </c>
      <c r="C69410" s="1">
        <v>29827</v>
      </c>
      <c r="D69410" s="1">
        <v>33423.67</v>
      </c>
      <c r="E69410" t="s">
        <v>1244</v>
      </c>
    </row>
    <row r="69411" spans="1:5" hidden="1" x14ac:dyDescent="0.2">
      <c r="A69411" s="2">
        <v>69410</v>
      </c>
      <c r="B69411" t="s">
        <v>356</v>
      </c>
      <c r="C69411" s="1">
        <v>32328</v>
      </c>
      <c r="D69411" s="1">
        <v>7539.55</v>
      </c>
      <c r="E69411" t="s">
        <v>1244</v>
      </c>
    </row>
    <row r="69412" spans="1:5" hidden="1" x14ac:dyDescent="0.2">
      <c r="A69412" s="2">
        <v>69411</v>
      </c>
      <c r="B69412" t="s">
        <v>164</v>
      </c>
      <c r="C69412" s="1">
        <v>42596</v>
      </c>
      <c r="D69412" s="1">
        <v>48769.64</v>
      </c>
      <c r="E69412" t="s">
        <v>1244</v>
      </c>
    </row>
    <row r="69413" spans="1:5" hidden="1" x14ac:dyDescent="0.2">
      <c r="A69413" s="2">
        <v>69412</v>
      </c>
      <c r="B69413" t="s">
        <v>220</v>
      </c>
      <c r="C69413" s="1">
        <v>59128</v>
      </c>
      <c r="D69413" s="1">
        <v>79719.520000000004</v>
      </c>
      <c r="E69413" t="s">
        <v>1244</v>
      </c>
    </row>
    <row r="69414" spans="1:5" hidden="1" x14ac:dyDescent="0.2">
      <c r="A69414" s="2">
        <v>69413</v>
      </c>
      <c r="B69414" t="s">
        <v>228</v>
      </c>
      <c r="C69414" s="1">
        <v>58054</v>
      </c>
      <c r="D69414" s="1">
        <v>58070.239999999998</v>
      </c>
      <c r="E69414" t="s">
        <v>1244</v>
      </c>
    </row>
    <row r="69415" spans="1:5" hidden="1" x14ac:dyDescent="0.2">
      <c r="A69415" s="2">
        <v>69414</v>
      </c>
      <c r="B69415" t="s">
        <v>462</v>
      </c>
      <c r="C69415" s="1">
        <v>75197</v>
      </c>
      <c r="D69415" s="1">
        <v>75764.97</v>
      </c>
      <c r="E69415" t="s">
        <v>1244</v>
      </c>
    </row>
    <row r="69416" spans="1:5" hidden="1" x14ac:dyDescent="0.2">
      <c r="A69416" s="2">
        <v>69415</v>
      </c>
      <c r="B69416" t="s">
        <v>350</v>
      </c>
      <c r="C69416" s="1">
        <v>55625</v>
      </c>
      <c r="D69416" s="1">
        <v>54606.13</v>
      </c>
      <c r="E69416" t="s">
        <v>1244</v>
      </c>
    </row>
    <row r="69417" spans="1:5" hidden="1" x14ac:dyDescent="0.2">
      <c r="A69417" s="2">
        <v>69416</v>
      </c>
      <c r="B69417" t="s">
        <v>383</v>
      </c>
      <c r="C69417" s="1">
        <v>86096</v>
      </c>
      <c r="D69417" s="1">
        <v>119154.49</v>
      </c>
      <c r="E69417" t="s">
        <v>1244</v>
      </c>
    </row>
    <row r="69418" spans="1:5" hidden="1" x14ac:dyDescent="0.2">
      <c r="A69418" s="2">
        <v>69417</v>
      </c>
      <c r="B69418" t="s">
        <v>160</v>
      </c>
      <c r="C69418" s="1">
        <v>69938</v>
      </c>
      <c r="D69418" s="1">
        <v>86797.91</v>
      </c>
      <c r="E69418" t="s">
        <v>1244</v>
      </c>
    </row>
    <row r="69419" spans="1:5" hidden="1" x14ac:dyDescent="0.2">
      <c r="A69419" s="2">
        <v>69418</v>
      </c>
      <c r="B69419" t="s">
        <v>213</v>
      </c>
      <c r="C69419" s="1">
        <v>64365</v>
      </c>
      <c r="D69419" s="1">
        <v>67136.98</v>
      </c>
      <c r="E69419" t="s">
        <v>1244</v>
      </c>
    </row>
    <row r="69420" spans="1:5" hidden="1" x14ac:dyDescent="0.2">
      <c r="A69420" s="2">
        <v>69419</v>
      </c>
      <c r="B69420" t="s">
        <v>349</v>
      </c>
      <c r="C69420" s="1">
        <v>89500</v>
      </c>
      <c r="D69420" s="1">
        <v>90452.7</v>
      </c>
      <c r="E69420" t="s">
        <v>1244</v>
      </c>
    </row>
    <row r="69421" spans="1:5" hidden="1" x14ac:dyDescent="0.2">
      <c r="A69421" s="2">
        <v>69420</v>
      </c>
      <c r="B69421" t="s">
        <v>445</v>
      </c>
      <c r="C69421" s="1">
        <v>56100</v>
      </c>
      <c r="D69421" s="1">
        <v>49038.07</v>
      </c>
      <c r="E69421" t="s">
        <v>1244</v>
      </c>
    </row>
    <row r="69422" spans="1:5" hidden="1" x14ac:dyDescent="0.2">
      <c r="A69422" s="2">
        <v>69421</v>
      </c>
      <c r="B69422" t="s">
        <v>417</v>
      </c>
      <c r="C69422" s="1">
        <v>32328</v>
      </c>
      <c r="D69422" s="1">
        <v>35821.199999999997</v>
      </c>
      <c r="E69422" t="s">
        <v>1244</v>
      </c>
    </row>
    <row r="69423" spans="1:5" hidden="1" x14ac:dyDescent="0.2">
      <c r="A69423" s="2">
        <v>69422</v>
      </c>
      <c r="B69423" t="s">
        <v>384</v>
      </c>
      <c r="C69423" s="1">
        <v>75178</v>
      </c>
      <c r="D69423" s="1">
        <v>99662.02</v>
      </c>
      <c r="E69423" t="s">
        <v>1244</v>
      </c>
    </row>
    <row r="69424" spans="1:5" hidden="1" x14ac:dyDescent="0.2">
      <c r="A69424" s="2">
        <v>69423</v>
      </c>
      <c r="B69424" t="s">
        <v>424</v>
      </c>
      <c r="C69424" s="1">
        <v>28284</v>
      </c>
      <c r="D69424" s="1">
        <v>28724.1</v>
      </c>
      <c r="E69424" t="s">
        <v>1244</v>
      </c>
    </row>
    <row r="69425" spans="1:5" hidden="1" x14ac:dyDescent="0.2">
      <c r="A69425" s="2">
        <v>69424</v>
      </c>
      <c r="B69425" t="s">
        <v>1067</v>
      </c>
      <c r="C69425" s="1">
        <v>27652</v>
      </c>
      <c r="D69425" s="1">
        <v>17348.04</v>
      </c>
      <c r="E69425" t="s">
        <v>1244</v>
      </c>
    </row>
    <row r="69426" spans="1:5" hidden="1" x14ac:dyDescent="0.2">
      <c r="A69426" s="2">
        <v>69425</v>
      </c>
      <c r="B69426" t="s">
        <v>672</v>
      </c>
      <c r="C69426" s="1">
        <v>115830</v>
      </c>
      <c r="D69426" s="1">
        <v>113585.99</v>
      </c>
      <c r="E69426" t="s">
        <v>1244</v>
      </c>
    </row>
    <row r="69427" spans="1:5" hidden="1" x14ac:dyDescent="0.2">
      <c r="A69427" s="2">
        <v>69426</v>
      </c>
      <c r="B69427" t="s">
        <v>642</v>
      </c>
      <c r="C69427" s="1">
        <v>109100</v>
      </c>
      <c r="D69427" s="1">
        <v>54825.08</v>
      </c>
      <c r="E69427" t="s">
        <v>1244</v>
      </c>
    </row>
    <row r="69428" spans="1:5" hidden="1" x14ac:dyDescent="0.2">
      <c r="A69428" s="2">
        <v>69427</v>
      </c>
      <c r="B69428" t="s">
        <v>326</v>
      </c>
      <c r="C69428" s="1">
        <v>65831</v>
      </c>
      <c r="D69428" s="1">
        <v>66485.97</v>
      </c>
      <c r="E69428" t="s">
        <v>1244</v>
      </c>
    </row>
    <row r="69429" spans="1:5" hidden="1" x14ac:dyDescent="0.2">
      <c r="A69429" s="2">
        <v>69428</v>
      </c>
      <c r="B69429" t="s">
        <v>498</v>
      </c>
      <c r="C69429" s="1">
        <v>39975</v>
      </c>
      <c r="D69429" s="1">
        <v>46106.12</v>
      </c>
      <c r="E69429" t="s">
        <v>1244</v>
      </c>
    </row>
    <row r="69430" spans="1:5" hidden="1" x14ac:dyDescent="0.2">
      <c r="A69430" s="2">
        <v>69429</v>
      </c>
      <c r="B69430" t="s">
        <v>182</v>
      </c>
      <c r="C69430" s="1">
        <v>77815</v>
      </c>
      <c r="D69430" s="1">
        <v>95363.12</v>
      </c>
      <c r="E69430" t="s">
        <v>1244</v>
      </c>
    </row>
    <row r="69431" spans="1:5" hidden="1" x14ac:dyDescent="0.2">
      <c r="A69431" s="2">
        <v>69430</v>
      </c>
      <c r="B69431" t="s">
        <v>365</v>
      </c>
      <c r="C69431" s="1">
        <v>76400</v>
      </c>
      <c r="D69431" s="1">
        <v>77166.2</v>
      </c>
      <c r="E69431" t="s">
        <v>1244</v>
      </c>
    </row>
    <row r="69432" spans="1:5" hidden="1" x14ac:dyDescent="0.2">
      <c r="A69432" s="2">
        <v>69431</v>
      </c>
      <c r="B69432" t="s">
        <v>187</v>
      </c>
      <c r="C69432" s="1">
        <v>46199</v>
      </c>
      <c r="D69432" s="1">
        <v>32451.93</v>
      </c>
      <c r="E69432" t="s">
        <v>1244</v>
      </c>
    </row>
    <row r="69433" spans="1:5" hidden="1" x14ac:dyDescent="0.2">
      <c r="A69433" s="2">
        <v>69432</v>
      </c>
      <c r="B69433" t="s">
        <v>617</v>
      </c>
      <c r="C69433" s="1">
        <v>112684</v>
      </c>
      <c r="D69433" s="1">
        <v>117445.31</v>
      </c>
      <c r="E69433" t="s">
        <v>1244</v>
      </c>
    </row>
    <row r="69434" spans="1:5" hidden="1" x14ac:dyDescent="0.2">
      <c r="A69434" s="2">
        <v>69433</v>
      </c>
      <c r="B69434" t="s">
        <v>116</v>
      </c>
      <c r="C69434" s="1">
        <v>55625</v>
      </c>
      <c r="D69434" s="1">
        <v>57927.81</v>
      </c>
      <c r="E69434" t="s">
        <v>1244</v>
      </c>
    </row>
    <row r="69435" spans="1:5" hidden="1" x14ac:dyDescent="0.2">
      <c r="A69435" s="2">
        <v>69434</v>
      </c>
      <c r="B69435" t="s">
        <v>214</v>
      </c>
      <c r="C69435" s="1">
        <v>35360</v>
      </c>
      <c r="D69435" s="1">
        <v>1462</v>
      </c>
      <c r="E69435" t="s">
        <v>1244</v>
      </c>
    </row>
    <row r="69436" spans="1:5" hidden="1" x14ac:dyDescent="0.2">
      <c r="A69436" s="2">
        <v>69435</v>
      </c>
      <c r="B69436" t="s">
        <v>618</v>
      </c>
      <c r="C69436" s="1">
        <v>62175</v>
      </c>
      <c r="D69436" s="1">
        <v>60348.77</v>
      </c>
      <c r="E69436" t="s">
        <v>1244</v>
      </c>
    </row>
    <row r="69437" spans="1:5" hidden="1" x14ac:dyDescent="0.2">
      <c r="A69437" s="2">
        <v>69436</v>
      </c>
      <c r="B69437" t="s">
        <v>162</v>
      </c>
      <c r="C69437" s="1">
        <v>76600</v>
      </c>
      <c r="D69437" s="1">
        <v>76593.13</v>
      </c>
      <c r="E69437" t="s">
        <v>1244</v>
      </c>
    </row>
    <row r="69438" spans="1:5" hidden="1" x14ac:dyDescent="0.2">
      <c r="A69438" s="2">
        <v>69437</v>
      </c>
      <c r="B69438" t="s">
        <v>587</v>
      </c>
      <c r="C69438" s="1">
        <v>80572</v>
      </c>
      <c r="D69438" s="1">
        <v>92369.66</v>
      </c>
      <c r="E69438" t="s">
        <v>1244</v>
      </c>
    </row>
    <row r="69439" spans="1:5" hidden="1" x14ac:dyDescent="0.2">
      <c r="A69439" s="2">
        <v>69438</v>
      </c>
      <c r="B69439" t="s">
        <v>619</v>
      </c>
      <c r="C69439" s="1">
        <v>74517</v>
      </c>
      <c r="D69439" s="1">
        <v>130256.68</v>
      </c>
      <c r="E69439" t="s">
        <v>1244</v>
      </c>
    </row>
    <row r="69440" spans="1:5" hidden="1" x14ac:dyDescent="0.2">
      <c r="A69440" s="2">
        <v>69439</v>
      </c>
      <c r="B69440" t="s">
        <v>583</v>
      </c>
      <c r="C69440" s="1">
        <v>47012</v>
      </c>
      <c r="D69440" s="1">
        <v>55247.360000000001</v>
      </c>
      <c r="E69440" t="s">
        <v>1244</v>
      </c>
    </row>
    <row r="69441" spans="1:5" hidden="1" x14ac:dyDescent="0.2">
      <c r="A69441" s="2">
        <v>69440</v>
      </c>
      <c r="B69441" t="s">
        <v>500</v>
      </c>
      <c r="C69441" s="1">
        <v>62175</v>
      </c>
      <c r="D69441" s="1">
        <v>63802.16</v>
      </c>
      <c r="E69441" t="s">
        <v>1244</v>
      </c>
    </row>
    <row r="69442" spans="1:5" hidden="1" x14ac:dyDescent="0.2">
      <c r="A69442" s="2">
        <v>69441</v>
      </c>
      <c r="B69442" t="s">
        <v>545</v>
      </c>
      <c r="C69442" s="1">
        <v>62175</v>
      </c>
      <c r="D69442" s="1">
        <v>62369.03</v>
      </c>
      <c r="E69442" t="s">
        <v>1244</v>
      </c>
    </row>
    <row r="69443" spans="1:5" hidden="1" x14ac:dyDescent="0.2">
      <c r="A69443" s="2">
        <v>69442</v>
      </c>
      <c r="B69443" t="s">
        <v>112</v>
      </c>
      <c r="C69443" s="1">
        <v>48940</v>
      </c>
      <c r="D69443" s="1">
        <v>46670.45</v>
      </c>
      <c r="E69443" t="s">
        <v>1244</v>
      </c>
    </row>
    <row r="69444" spans="1:5" hidden="1" x14ac:dyDescent="0.2">
      <c r="A69444" s="2">
        <v>69443</v>
      </c>
      <c r="B69444" t="s">
        <v>385</v>
      </c>
      <c r="C69444" s="1">
        <v>103700</v>
      </c>
      <c r="D69444" s="1">
        <v>105286.24</v>
      </c>
      <c r="E69444" t="s">
        <v>1244</v>
      </c>
    </row>
    <row r="69445" spans="1:5" hidden="1" x14ac:dyDescent="0.2">
      <c r="A69445" s="2">
        <v>69444</v>
      </c>
      <c r="B69445" t="s">
        <v>620</v>
      </c>
      <c r="C69445" s="1">
        <v>59745</v>
      </c>
      <c r="D69445" s="1">
        <v>57474.53</v>
      </c>
      <c r="E69445" t="s">
        <v>1244</v>
      </c>
    </row>
    <row r="69446" spans="1:5" hidden="1" x14ac:dyDescent="0.2">
      <c r="A69446" s="2">
        <v>69445</v>
      </c>
      <c r="B69446" t="s">
        <v>522</v>
      </c>
      <c r="C69446" s="1">
        <v>48304</v>
      </c>
      <c r="D69446" s="1">
        <v>50020.67</v>
      </c>
      <c r="E69446" t="s">
        <v>1244</v>
      </c>
    </row>
    <row r="69447" spans="1:5" hidden="1" x14ac:dyDescent="0.2">
      <c r="A69447" s="2">
        <v>69446</v>
      </c>
      <c r="B69447" t="s">
        <v>243</v>
      </c>
      <c r="C69447" s="1">
        <v>75837</v>
      </c>
      <c r="D69447" s="1">
        <v>107233.31</v>
      </c>
      <c r="E69447" t="s">
        <v>1244</v>
      </c>
    </row>
    <row r="69448" spans="1:5" hidden="1" x14ac:dyDescent="0.2">
      <c r="A69448" s="2">
        <v>69447</v>
      </c>
      <c r="B69448" t="s">
        <v>438</v>
      </c>
      <c r="C69448" s="1">
        <v>77343</v>
      </c>
      <c r="D69448" s="1">
        <v>88682.72</v>
      </c>
      <c r="E69448" t="s">
        <v>1244</v>
      </c>
    </row>
    <row r="69449" spans="1:5" hidden="1" x14ac:dyDescent="0.2">
      <c r="A69449" s="2">
        <v>69448</v>
      </c>
      <c r="B69449" t="s">
        <v>108</v>
      </c>
      <c r="C69449" s="1">
        <v>67749</v>
      </c>
      <c r="D69449" s="1">
        <v>79486.53</v>
      </c>
      <c r="E69449" t="s">
        <v>1244</v>
      </c>
    </row>
    <row r="69450" spans="1:5" hidden="1" x14ac:dyDescent="0.2">
      <c r="A69450" s="2">
        <v>69449</v>
      </c>
      <c r="B69450" t="s">
        <v>313</v>
      </c>
      <c r="C69450" s="1">
        <v>5512</v>
      </c>
      <c r="E69450" t="s">
        <v>1244</v>
      </c>
    </row>
    <row r="69451" spans="1:5" hidden="1" x14ac:dyDescent="0.2">
      <c r="A69451" s="2">
        <v>69450</v>
      </c>
      <c r="B69451" t="s">
        <v>164</v>
      </c>
      <c r="C69451" s="1">
        <v>22880</v>
      </c>
      <c r="D69451" s="1">
        <v>22157.22</v>
      </c>
      <c r="E69451" t="s">
        <v>1244</v>
      </c>
    </row>
    <row r="69452" spans="1:5" hidden="1" x14ac:dyDescent="0.2">
      <c r="A69452" s="2">
        <v>69451</v>
      </c>
      <c r="B69452" t="s">
        <v>417</v>
      </c>
      <c r="C69452" s="1">
        <v>45777</v>
      </c>
      <c r="D69452" s="1">
        <v>53015.01</v>
      </c>
      <c r="E69452" t="s">
        <v>1244</v>
      </c>
    </row>
    <row r="69453" spans="1:5" hidden="1" x14ac:dyDescent="0.2">
      <c r="A69453" s="2">
        <v>69452</v>
      </c>
      <c r="B69453" t="s">
        <v>816</v>
      </c>
      <c r="C69453" s="1">
        <v>22880</v>
      </c>
      <c r="E69453" t="s">
        <v>1244</v>
      </c>
    </row>
    <row r="69454" spans="1:5" hidden="1" x14ac:dyDescent="0.2">
      <c r="A69454" s="2">
        <v>69453</v>
      </c>
      <c r="B69454" t="s">
        <v>226</v>
      </c>
      <c r="C69454" s="1">
        <v>26157</v>
      </c>
      <c r="D69454" s="1">
        <v>27620.880000000001</v>
      </c>
      <c r="E69454" t="s">
        <v>1244</v>
      </c>
    </row>
    <row r="69455" spans="1:5" hidden="1" x14ac:dyDescent="0.2">
      <c r="A69455" s="2">
        <v>69454</v>
      </c>
      <c r="B69455" t="s">
        <v>716</v>
      </c>
      <c r="C69455" s="1">
        <v>31470</v>
      </c>
      <c r="E69455" t="s">
        <v>1244</v>
      </c>
    </row>
    <row r="69456" spans="1:5" hidden="1" x14ac:dyDescent="0.2">
      <c r="A69456" s="2">
        <v>69455</v>
      </c>
      <c r="B69456" t="s">
        <v>198</v>
      </c>
      <c r="C69456" s="1">
        <v>43287</v>
      </c>
      <c r="D69456" s="1">
        <v>46751.9</v>
      </c>
      <c r="E69456" t="s">
        <v>1244</v>
      </c>
    </row>
    <row r="69457" spans="1:5" hidden="1" x14ac:dyDescent="0.2">
      <c r="A69457" s="2">
        <v>69456</v>
      </c>
      <c r="B69457" t="s">
        <v>514</v>
      </c>
      <c r="C69457" s="1">
        <v>56100</v>
      </c>
      <c r="D69457" s="1">
        <v>25892.3</v>
      </c>
      <c r="E69457" t="s">
        <v>1244</v>
      </c>
    </row>
    <row r="69458" spans="1:5" hidden="1" x14ac:dyDescent="0.2">
      <c r="A69458" s="2">
        <v>69457</v>
      </c>
      <c r="B69458" t="s">
        <v>816</v>
      </c>
      <c r="C69458" s="1">
        <v>29378</v>
      </c>
      <c r="D69458" s="1">
        <v>1253.06</v>
      </c>
      <c r="E69458" t="s">
        <v>1244</v>
      </c>
    </row>
    <row r="69459" spans="1:5" hidden="1" x14ac:dyDescent="0.2">
      <c r="A69459" s="2">
        <v>69458</v>
      </c>
      <c r="B69459" t="s">
        <v>109</v>
      </c>
      <c r="C69459" s="1">
        <v>59482</v>
      </c>
      <c r="D69459" s="1">
        <v>59780.81</v>
      </c>
      <c r="E69459" t="s">
        <v>1244</v>
      </c>
    </row>
    <row r="69460" spans="1:5" hidden="1" x14ac:dyDescent="0.2">
      <c r="A69460" s="2">
        <v>69459</v>
      </c>
      <c r="B69460" t="s">
        <v>373</v>
      </c>
      <c r="C69460" s="1">
        <v>36487</v>
      </c>
      <c r="D69460" s="1">
        <v>38095.06</v>
      </c>
      <c r="E69460" t="s">
        <v>1244</v>
      </c>
    </row>
    <row r="69461" spans="1:5" hidden="1" x14ac:dyDescent="0.2">
      <c r="A69461" s="2">
        <v>69460</v>
      </c>
      <c r="B69461" t="s">
        <v>356</v>
      </c>
      <c r="C69461" s="1">
        <v>53226</v>
      </c>
      <c r="D69461" s="1">
        <v>63265.48</v>
      </c>
      <c r="E69461" t="s">
        <v>1244</v>
      </c>
    </row>
    <row r="69462" spans="1:5" hidden="1" x14ac:dyDescent="0.2">
      <c r="A69462" s="2">
        <v>69461</v>
      </c>
      <c r="B69462" t="s">
        <v>623</v>
      </c>
      <c r="C69462" s="1">
        <v>32933</v>
      </c>
      <c r="D69462" s="1">
        <v>50162.52</v>
      </c>
      <c r="E69462" t="s">
        <v>1244</v>
      </c>
    </row>
    <row r="69463" spans="1:5" hidden="1" x14ac:dyDescent="0.2">
      <c r="A69463" s="2">
        <v>69462</v>
      </c>
      <c r="B69463" t="s">
        <v>1252</v>
      </c>
      <c r="C69463" s="1">
        <v>29815</v>
      </c>
      <c r="D69463" s="1">
        <v>2866.82</v>
      </c>
      <c r="E69463" t="s">
        <v>1244</v>
      </c>
    </row>
    <row r="69464" spans="1:5" hidden="1" x14ac:dyDescent="0.2">
      <c r="A69464" s="2">
        <v>69463</v>
      </c>
      <c r="B69464" t="s">
        <v>551</v>
      </c>
      <c r="C69464" s="1">
        <v>80572</v>
      </c>
      <c r="D69464" s="1">
        <v>131016.83</v>
      </c>
      <c r="E69464" t="s">
        <v>1244</v>
      </c>
    </row>
    <row r="69465" spans="1:5" hidden="1" x14ac:dyDescent="0.2">
      <c r="A69465" s="2">
        <v>69464</v>
      </c>
      <c r="B69465" t="s">
        <v>288</v>
      </c>
      <c r="C69465" s="1">
        <v>30721</v>
      </c>
      <c r="D69465" s="1">
        <v>28954.09</v>
      </c>
      <c r="E69465" t="s">
        <v>1244</v>
      </c>
    </row>
    <row r="69466" spans="1:5" hidden="1" x14ac:dyDescent="0.2">
      <c r="A69466" s="2">
        <v>69465</v>
      </c>
      <c r="B69466" t="s">
        <v>593</v>
      </c>
      <c r="C69466" s="1">
        <v>72011</v>
      </c>
      <c r="D69466" s="1">
        <v>76846.83</v>
      </c>
      <c r="E69466" t="s">
        <v>1244</v>
      </c>
    </row>
    <row r="69467" spans="1:5" hidden="1" x14ac:dyDescent="0.2">
      <c r="A69467" s="2">
        <v>69466</v>
      </c>
      <c r="B69467" t="s">
        <v>356</v>
      </c>
      <c r="C69467" s="1">
        <v>32328</v>
      </c>
      <c r="D69467" s="1">
        <v>9790.89</v>
      </c>
      <c r="E69467" t="s">
        <v>1244</v>
      </c>
    </row>
    <row r="69468" spans="1:5" hidden="1" x14ac:dyDescent="0.2">
      <c r="A69468" s="2">
        <v>69467</v>
      </c>
      <c r="B69468" t="s">
        <v>147</v>
      </c>
      <c r="C69468" s="1">
        <v>51790</v>
      </c>
      <c r="D69468" s="1">
        <v>85647.41</v>
      </c>
      <c r="E69468" t="s">
        <v>1244</v>
      </c>
    </row>
    <row r="69469" spans="1:5" hidden="1" x14ac:dyDescent="0.2">
      <c r="A69469" s="2">
        <v>69468</v>
      </c>
      <c r="B69469" t="s">
        <v>296</v>
      </c>
      <c r="C69469" s="1">
        <v>28870</v>
      </c>
      <c r="D69469" s="1">
        <v>29634.48</v>
      </c>
      <c r="E69469" t="s">
        <v>1244</v>
      </c>
    </row>
    <row r="69470" spans="1:5" hidden="1" x14ac:dyDescent="0.2">
      <c r="A69470" s="2">
        <v>69469</v>
      </c>
      <c r="B69470" t="s">
        <v>771</v>
      </c>
      <c r="C69470" s="1">
        <v>59600</v>
      </c>
      <c r="D69470" s="1">
        <v>59477.43</v>
      </c>
      <c r="E69470" t="s">
        <v>1244</v>
      </c>
    </row>
    <row r="69471" spans="1:5" hidden="1" x14ac:dyDescent="0.2">
      <c r="A69471" s="2">
        <v>69470</v>
      </c>
      <c r="B69471" t="s">
        <v>311</v>
      </c>
      <c r="C69471" s="1">
        <v>35212</v>
      </c>
      <c r="D69471" s="1">
        <v>34452.71</v>
      </c>
      <c r="E69471" t="s">
        <v>1244</v>
      </c>
    </row>
    <row r="69472" spans="1:5" hidden="1" x14ac:dyDescent="0.2">
      <c r="A69472" s="2">
        <v>69471</v>
      </c>
      <c r="B69472" t="s">
        <v>464</v>
      </c>
      <c r="C69472" s="1">
        <v>41139</v>
      </c>
      <c r="D69472" s="1">
        <v>44863.49</v>
      </c>
      <c r="E69472" t="s">
        <v>1244</v>
      </c>
    </row>
    <row r="69473" spans="1:5" hidden="1" x14ac:dyDescent="0.2">
      <c r="A69473" s="2">
        <v>69472</v>
      </c>
      <c r="B69473" t="s">
        <v>322</v>
      </c>
      <c r="C69473" s="1">
        <v>42799</v>
      </c>
      <c r="D69473" s="1">
        <v>41616.68</v>
      </c>
      <c r="E69473" t="s">
        <v>1244</v>
      </c>
    </row>
    <row r="69474" spans="1:5" hidden="1" x14ac:dyDescent="0.2">
      <c r="A69474" s="2">
        <v>69473</v>
      </c>
      <c r="B69474" t="s">
        <v>601</v>
      </c>
      <c r="C69474" s="1">
        <v>30108</v>
      </c>
      <c r="D69474" s="1">
        <v>30230.48</v>
      </c>
      <c r="E69474" t="s">
        <v>1244</v>
      </c>
    </row>
    <row r="69475" spans="1:5" hidden="1" x14ac:dyDescent="0.2">
      <c r="A69475" s="2">
        <v>69474</v>
      </c>
      <c r="B69475" t="s">
        <v>624</v>
      </c>
      <c r="C69475" s="1">
        <v>132200</v>
      </c>
      <c r="D69475" s="1">
        <v>133194.88</v>
      </c>
      <c r="E69475" t="s">
        <v>1244</v>
      </c>
    </row>
    <row r="69476" spans="1:5" hidden="1" x14ac:dyDescent="0.2">
      <c r="A69476" s="2">
        <v>69475</v>
      </c>
      <c r="B69476" t="s">
        <v>163</v>
      </c>
      <c r="C69476" s="1">
        <v>65909</v>
      </c>
      <c r="D69476" s="1">
        <v>67208.95</v>
      </c>
      <c r="E69476" t="s">
        <v>1244</v>
      </c>
    </row>
    <row r="69477" spans="1:5" hidden="1" x14ac:dyDescent="0.2">
      <c r="A69477" s="2">
        <v>69476</v>
      </c>
      <c r="B69477" t="s">
        <v>409</v>
      </c>
      <c r="C69477" s="1">
        <v>64100</v>
      </c>
      <c r="D69477" s="1">
        <v>60621.21</v>
      </c>
      <c r="E69477" t="s">
        <v>1244</v>
      </c>
    </row>
    <row r="69478" spans="1:5" hidden="1" x14ac:dyDescent="0.2">
      <c r="A69478" s="2">
        <v>69477</v>
      </c>
      <c r="B69478" t="s">
        <v>964</v>
      </c>
      <c r="C69478" s="1">
        <v>76496</v>
      </c>
      <c r="D69478" s="1">
        <v>77017.149999999994</v>
      </c>
      <c r="E69478" t="s">
        <v>1244</v>
      </c>
    </row>
    <row r="69479" spans="1:5" hidden="1" x14ac:dyDescent="0.2">
      <c r="A69479" s="2">
        <v>69478</v>
      </c>
      <c r="B69479" t="s">
        <v>108</v>
      </c>
      <c r="C69479" s="1">
        <v>44545</v>
      </c>
      <c r="D69479" s="1">
        <v>39519.699999999997</v>
      </c>
      <c r="E69479" t="s">
        <v>1244</v>
      </c>
    </row>
    <row r="69480" spans="1:5" hidden="1" x14ac:dyDescent="0.2">
      <c r="A69480" s="2">
        <v>69479</v>
      </c>
      <c r="B69480" t="s">
        <v>591</v>
      </c>
      <c r="C69480" s="1">
        <v>68656</v>
      </c>
      <c r="D69480" s="1">
        <v>98699.14</v>
      </c>
      <c r="E69480" t="s">
        <v>1244</v>
      </c>
    </row>
    <row r="69481" spans="1:5" hidden="1" x14ac:dyDescent="0.2">
      <c r="A69481" s="2">
        <v>69480</v>
      </c>
      <c r="B69481" t="s">
        <v>267</v>
      </c>
      <c r="C69481" s="1">
        <v>39807</v>
      </c>
      <c r="D69481" s="1">
        <v>40797.42</v>
      </c>
      <c r="E69481" t="s">
        <v>1244</v>
      </c>
    </row>
    <row r="69482" spans="1:5" hidden="1" x14ac:dyDescent="0.2">
      <c r="A69482" s="2">
        <v>69481</v>
      </c>
      <c r="B69482" t="s">
        <v>149</v>
      </c>
      <c r="C69482" s="1">
        <v>70647</v>
      </c>
      <c r="D69482" s="1">
        <v>87194.45</v>
      </c>
      <c r="E69482" t="s">
        <v>1244</v>
      </c>
    </row>
    <row r="69483" spans="1:5" hidden="1" x14ac:dyDescent="0.2">
      <c r="A69483" s="2">
        <v>69482</v>
      </c>
      <c r="B69483" t="s">
        <v>374</v>
      </c>
      <c r="C69483" s="1">
        <v>48309</v>
      </c>
      <c r="D69483" s="1">
        <v>51218.16</v>
      </c>
      <c r="E69483" t="s">
        <v>1244</v>
      </c>
    </row>
    <row r="69484" spans="1:5" hidden="1" x14ac:dyDescent="0.2">
      <c r="A69484" s="2">
        <v>69483</v>
      </c>
      <c r="B69484" t="s">
        <v>467</v>
      </c>
      <c r="C69484" s="1">
        <v>28158</v>
      </c>
      <c r="D69484" s="1">
        <v>13558.96</v>
      </c>
      <c r="E69484" t="s">
        <v>1244</v>
      </c>
    </row>
    <row r="69485" spans="1:5" hidden="1" x14ac:dyDescent="0.2">
      <c r="A69485" s="2">
        <v>69484</v>
      </c>
      <c r="B69485" t="s">
        <v>382</v>
      </c>
      <c r="C69485" s="1">
        <v>80000</v>
      </c>
      <c r="D69485" s="1">
        <v>26622.03</v>
      </c>
      <c r="E69485" t="s">
        <v>1244</v>
      </c>
    </row>
    <row r="69486" spans="1:5" hidden="1" x14ac:dyDescent="0.2">
      <c r="A69486" s="2">
        <v>69485</v>
      </c>
      <c r="B69486" t="s">
        <v>113</v>
      </c>
      <c r="C69486" s="1">
        <v>60456</v>
      </c>
      <c r="D69486" s="1">
        <v>45346.13</v>
      </c>
      <c r="E69486" t="s">
        <v>1244</v>
      </c>
    </row>
    <row r="69487" spans="1:5" hidden="1" x14ac:dyDescent="0.2">
      <c r="A69487" s="2">
        <v>69486</v>
      </c>
      <c r="B69487" t="s">
        <v>859</v>
      </c>
      <c r="C69487" s="1">
        <v>69938</v>
      </c>
      <c r="D69487" s="1">
        <v>86203.47</v>
      </c>
      <c r="E69487" t="s">
        <v>1244</v>
      </c>
    </row>
    <row r="69488" spans="1:5" hidden="1" x14ac:dyDescent="0.2">
      <c r="A69488" s="2">
        <v>69487</v>
      </c>
      <c r="B69488" t="s">
        <v>573</v>
      </c>
      <c r="C69488" s="1">
        <v>68013</v>
      </c>
      <c r="D69488" s="1">
        <v>72817.66</v>
      </c>
      <c r="E69488" t="s">
        <v>1244</v>
      </c>
    </row>
    <row r="69489" spans="1:5" hidden="1" x14ac:dyDescent="0.2">
      <c r="A69489" s="2">
        <v>69488</v>
      </c>
      <c r="B69489" t="s">
        <v>325</v>
      </c>
      <c r="C69489" s="1">
        <v>62175</v>
      </c>
      <c r="D69489" s="1">
        <v>65884.679999999993</v>
      </c>
      <c r="E69489" t="s">
        <v>1244</v>
      </c>
    </row>
    <row r="69490" spans="1:5" hidden="1" x14ac:dyDescent="0.2">
      <c r="A69490" s="2">
        <v>69489</v>
      </c>
      <c r="B69490" t="s">
        <v>414</v>
      </c>
      <c r="C69490" s="1">
        <v>40623</v>
      </c>
      <c r="D69490" s="1">
        <v>39765.24</v>
      </c>
      <c r="E69490" t="s">
        <v>1244</v>
      </c>
    </row>
    <row r="69491" spans="1:5" hidden="1" x14ac:dyDescent="0.2">
      <c r="A69491" s="2">
        <v>69490</v>
      </c>
      <c r="B69491" t="s">
        <v>373</v>
      </c>
      <c r="C69491" s="1">
        <v>21840</v>
      </c>
      <c r="D69491" s="1">
        <v>7861.55</v>
      </c>
      <c r="E69491" t="s">
        <v>1244</v>
      </c>
    </row>
    <row r="69492" spans="1:5" hidden="1" x14ac:dyDescent="0.2">
      <c r="A69492" s="2">
        <v>69491</v>
      </c>
      <c r="B69492" t="s">
        <v>309</v>
      </c>
      <c r="C69492" s="1">
        <v>41012</v>
      </c>
      <c r="D69492" s="1">
        <v>42460.959999999999</v>
      </c>
      <c r="E69492" t="s">
        <v>1244</v>
      </c>
    </row>
    <row r="69493" spans="1:5" hidden="1" x14ac:dyDescent="0.2">
      <c r="A69493" s="2">
        <v>69492</v>
      </c>
      <c r="B69493" t="s">
        <v>628</v>
      </c>
      <c r="C69493" s="1">
        <v>32760</v>
      </c>
      <c r="D69493" s="1">
        <v>36941.629999999997</v>
      </c>
      <c r="E69493" t="s">
        <v>1244</v>
      </c>
    </row>
    <row r="69494" spans="1:5" hidden="1" x14ac:dyDescent="0.2">
      <c r="A69494" s="2">
        <v>69493</v>
      </c>
      <c r="B69494" t="s">
        <v>619</v>
      </c>
      <c r="C69494" s="1">
        <v>74517</v>
      </c>
      <c r="D69494" s="1">
        <v>106462.89</v>
      </c>
      <c r="E69494" t="s">
        <v>1244</v>
      </c>
    </row>
    <row r="69495" spans="1:5" hidden="1" x14ac:dyDescent="0.2">
      <c r="A69495" s="2">
        <v>69494</v>
      </c>
      <c r="B69495" t="s">
        <v>1250</v>
      </c>
      <c r="C69495" s="1">
        <v>87966</v>
      </c>
      <c r="D69495" s="1">
        <v>118700.6</v>
      </c>
      <c r="E69495" t="s">
        <v>1244</v>
      </c>
    </row>
    <row r="69496" spans="1:5" hidden="1" x14ac:dyDescent="0.2">
      <c r="A69496" s="2">
        <v>69495</v>
      </c>
      <c r="B69496" t="s">
        <v>629</v>
      </c>
      <c r="C69496" s="1">
        <v>25709</v>
      </c>
      <c r="D69496" s="1">
        <v>9573.81</v>
      </c>
      <c r="E69496" t="s">
        <v>1244</v>
      </c>
    </row>
    <row r="69497" spans="1:5" hidden="1" x14ac:dyDescent="0.2">
      <c r="A69497" s="2">
        <v>69496</v>
      </c>
      <c r="B69497" t="s">
        <v>621</v>
      </c>
      <c r="C69497" s="1">
        <v>78094</v>
      </c>
      <c r="D69497" s="1">
        <v>92073.23</v>
      </c>
      <c r="E69497" t="s">
        <v>1244</v>
      </c>
    </row>
    <row r="69498" spans="1:5" hidden="1" x14ac:dyDescent="0.2">
      <c r="A69498" s="2">
        <v>69497</v>
      </c>
      <c r="B69498" t="s">
        <v>566</v>
      </c>
      <c r="C69498" s="1">
        <v>68460</v>
      </c>
      <c r="D69498" s="1">
        <v>85107.61</v>
      </c>
      <c r="E69498" t="s">
        <v>1244</v>
      </c>
    </row>
    <row r="69499" spans="1:5" hidden="1" x14ac:dyDescent="0.2">
      <c r="A69499" s="2">
        <v>69498</v>
      </c>
      <c r="B69499" t="s">
        <v>630</v>
      </c>
      <c r="C69499" s="1">
        <v>102800</v>
      </c>
      <c r="D69499" s="1">
        <v>104127.54</v>
      </c>
      <c r="E69499" t="s">
        <v>1244</v>
      </c>
    </row>
    <row r="69500" spans="1:5" hidden="1" x14ac:dyDescent="0.2">
      <c r="A69500" s="2">
        <v>69499</v>
      </c>
      <c r="B69500" t="s">
        <v>397</v>
      </c>
      <c r="C69500" s="1">
        <v>34998</v>
      </c>
      <c r="D69500" s="1">
        <v>35115.230000000003</v>
      </c>
      <c r="E69500" t="s">
        <v>1244</v>
      </c>
    </row>
    <row r="69501" spans="1:5" hidden="1" x14ac:dyDescent="0.2">
      <c r="A69501" s="2">
        <v>69500</v>
      </c>
      <c r="B69501" t="s">
        <v>511</v>
      </c>
      <c r="C69501" s="1">
        <v>44259</v>
      </c>
      <c r="D69501" s="1">
        <v>44645.85</v>
      </c>
      <c r="E69501" t="s">
        <v>1244</v>
      </c>
    </row>
    <row r="69502" spans="1:5" hidden="1" x14ac:dyDescent="0.2">
      <c r="A69502" s="2">
        <v>69501</v>
      </c>
      <c r="B69502" t="s">
        <v>372</v>
      </c>
      <c r="C69502" s="1">
        <v>72011</v>
      </c>
      <c r="D69502" s="1">
        <v>75261.929999999993</v>
      </c>
      <c r="E69502" t="s">
        <v>1244</v>
      </c>
    </row>
    <row r="69503" spans="1:5" hidden="1" x14ac:dyDescent="0.2">
      <c r="A69503" s="2">
        <v>69502</v>
      </c>
      <c r="B69503" t="s">
        <v>413</v>
      </c>
      <c r="C69503" s="1">
        <v>29827</v>
      </c>
      <c r="D69503" s="1">
        <v>31705.89</v>
      </c>
      <c r="E69503" t="s">
        <v>1244</v>
      </c>
    </row>
    <row r="69504" spans="1:5" hidden="1" x14ac:dyDescent="0.2">
      <c r="A69504" s="2">
        <v>69503</v>
      </c>
      <c r="B69504" t="s">
        <v>163</v>
      </c>
      <c r="C69504" s="1">
        <v>53215</v>
      </c>
      <c r="D69504" s="1">
        <v>57568.6</v>
      </c>
      <c r="E69504" t="s">
        <v>1244</v>
      </c>
    </row>
    <row r="69505" spans="1:5" hidden="1" x14ac:dyDescent="0.2">
      <c r="A69505" s="2">
        <v>69504</v>
      </c>
      <c r="B69505" t="s">
        <v>586</v>
      </c>
      <c r="C69505" s="1">
        <v>46397</v>
      </c>
      <c r="D69505" s="1">
        <v>45482.02</v>
      </c>
      <c r="E69505" t="s">
        <v>1244</v>
      </c>
    </row>
    <row r="69506" spans="1:5" hidden="1" x14ac:dyDescent="0.2">
      <c r="A69506" s="2">
        <v>69505</v>
      </c>
      <c r="B69506" t="s">
        <v>748</v>
      </c>
      <c r="C69506" s="1">
        <v>69938</v>
      </c>
      <c r="D69506" s="1">
        <v>90649.82</v>
      </c>
      <c r="E69506" t="s">
        <v>1244</v>
      </c>
    </row>
    <row r="69507" spans="1:5" hidden="1" x14ac:dyDescent="0.2">
      <c r="A69507" s="2">
        <v>69506</v>
      </c>
      <c r="B69507" t="s">
        <v>158</v>
      </c>
      <c r="C69507" s="1">
        <v>20800</v>
      </c>
      <c r="D69507" s="1">
        <v>2125</v>
      </c>
      <c r="E69507" t="s">
        <v>1244</v>
      </c>
    </row>
    <row r="69508" spans="1:5" hidden="1" x14ac:dyDescent="0.2">
      <c r="A69508" s="2">
        <v>69507</v>
      </c>
      <c r="B69508" t="s">
        <v>499</v>
      </c>
      <c r="C69508" s="1">
        <v>41139</v>
      </c>
      <c r="D69508" s="1">
        <v>91798.32</v>
      </c>
      <c r="E69508" t="s">
        <v>1244</v>
      </c>
    </row>
    <row r="69509" spans="1:5" hidden="1" x14ac:dyDescent="0.2">
      <c r="A69509" s="2">
        <v>69508</v>
      </c>
      <c r="B69509" t="s">
        <v>1253</v>
      </c>
      <c r="C69509" s="1">
        <v>80100</v>
      </c>
      <c r="D69509" s="1">
        <v>80256.94</v>
      </c>
      <c r="E69509" t="s">
        <v>1244</v>
      </c>
    </row>
    <row r="69510" spans="1:5" hidden="1" x14ac:dyDescent="0.2">
      <c r="A69510" s="2">
        <v>69509</v>
      </c>
      <c r="B69510" t="s">
        <v>641</v>
      </c>
      <c r="C69510" s="1">
        <v>63004</v>
      </c>
      <c r="D69510" s="1">
        <v>72280.460000000006</v>
      </c>
      <c r="E69510" t="s">
        <v>1244</v>
      </c>
    </row>
    <row r="69511" spans="1:5" hidden="1" x14ac:dyDescent="0.2">
      <c r="A69511" s="2">
        <v>69510</v>
      </c>
      <c r="B69511" t="s">
        <v>162</v>
      </c>
      <c r="C69511" s="1">
        <v>42026</v>
      </c>
      <c r="D69511" s="1">
        <v>44822.57</v>
      </c>
      <c r="E69511" t="s">
        <v>1244</v>
      </c>
    </row>
    <row r="69512" spans="1:5" hidden="1" x14ac:dyDescent="0.2">
      <c r="A69512" s="2">
        <v>69511</v>
      </c>
      <c r="B69512" t="s">
        <v>111</v>
      </c>
      <c r="C69512" s="1">
        <v>50365</v>
      </c>
      <c r="D69512" s="1">
        <v>93758.399999999994</v>
      </c>
      <c r="E69512" t="s">
        <v>1244</v>
      </c>
    </row>
    <row r="69513" spans="1:5" hidden="1" x14ac:dyDescent="0.2">
      <c r="A69513" s="2">
        <v>69512</v>
      </c>
      <c r="B69513" t="s">
        <v>158</v>
      </c>
      <c r="C69513" s="1">
        <v>20800</v>
      </c>
      <c r="D69513" s="1">
        <v>2495</v>
      </c>
      <c r="E69513" t="s">
        <v>1244</v>
      </c>
    </row>
    <row r="69514" spans="1:5" hidden="1" x14ac:dyDescent="0.2">
      <c r="A69514" s="2">
        <v>69513</v>
      </c>
      <c r="B69514" t="s">
        <v>193</v>
      </c>
      <c r="C69514" s="1">
        <v>37943</v>
      </c>
      <c r="D69514" s="1">
        <v>40845.379999999997</v>
      </c>
      <c r="E69514" t="s">
        <v>1244</v>
      </c>
    </row>
    <row r="69515" spans="1:5" hidden="1" x14ac:dyDescent="0.2">
      <c r="A69515" s="2">
        <v>69514</v>
      </c>
      <c r="B69515" t="s">
        <v>634</v>
      </c>
      <c r="C69515" s="1">
        <v>54034</v>
      </c>
      <c r="D69515" s="1">
        <v>69086.539999999994</v>
      </c>
      <c r="E69515" t="s">
        <v>1244</v>
      </c>
    </row>
    <row r="69516" spans="1:5" hidden="1" x14ac:dyDescent="0.2">
      <c r="A69516" s="2">
        <v>69515</v>
      </c>
      <c r="B69516" t="s">
        <v>672</v>
      </c>
      <c r="C69516" s="1">
        <v>68640</v>
      </c>
      <c r="D69516" s="1">
        <v>48598.57</v>
      </c>
      <c r="E69516" t="s">
        <v>1244</v>
      </c>
    </row>
    <row r="69517" spans="1:5" hidden="1" x14ac:dyDescent="0.2">
      <c r="A69517" s="2">
        <v>69516</v>
      </c>
      <c r="B69517" t="s">
        <v>349</v>
      </c>
      <c r="C69517" s="1">
        <v>47515</v>
      </c>
      <c r="D69517" s="1">
        <v>47100.4</v>
      </c>
      <c r="E69517" t="s">
        <v>1244</v>
      </c>
    </row>
    <row r="69518" spans="1:5" hidden="1" x14ac:dyDescent="0.2">
      <c r="A69518" s="2">
        <v>69517</v>
      </c>
      <c r="B69518" t="s">
        <v>193</v>
      </c>
      <c r="C69518" s="1">
        <v>42596</v>
      </c>
      <c r="D69518" s="1">
        <v>61341.599999999999</v>
      </c>
      <c r="E69518" t="s">
        <v>1244</v>
      </c>
    </row>
    <row r="69519" spans="1:5" hidden="1" x14ac:dyDescent="0.2">
      <c r="A69519" s="2">
        <v>69518</v>
      </c>
      <c r="B69519" t="s">
        <v>342</v>
      </c>
      <c r="C69519" s="1">
        <v>19802</v>
      </c>
      <c r="D69519" s="1">
        <v>9237.7999999999993</v>
      </c>
      <c r="E69519" t="s">
        <v>1244</v>
      </c>
    </row>
    <row r="69520" spans="1:5" hidden="1" x14ac:dyDescent="0.2">
      <c r="A69520" s="2">
        <v>69519</v>
      </c>
      <c r="B69520" t="s">
        <v>163</v>
      </c>
      <c r="C69520" s="1">
        <v>60614</v>
      </c>
      <c r="D69520" s="1">
        <v>66230.36</v>
      </c>
      <c r="E69520" t="s">
        <v>1244</v>
      </c>
    </row>
    <row r="69521" spans="1:5" hidden="1" x14ac:dyDescent="0.2">
      <c r="A69521" s="2">
        <v>69520</v>
      </c>
      <c r="B69521" t="s">
        <v>628</v>
      </c>
      <c r="C69521" s="1">
        <v>30721</v>
      </c>
      <c r="D69521" s="1">
        <v>47756.37</v>
      </c>
      <c r="E69521" t="s">
        <v>1244</v>
      </c>
    </row>
    <row r="69522" spans="1:5" hidden="1" x14ac:dyDescent="0.2">
      <c r="A69522" s="2">
        <v>69521</v>
      </c>
      <c r="B69522" t="s">
        <v>413</v>
      </c>
      <c r="C69522" s="1">
        <v>29827</v>
      </c>
      <c r="D69522" s="1">
        <v>21516.68</v>
      </c>
      <c r="E69522" t="s">
        <v>1244</v>
      </c>
    </row>
    <row r="69523" spans="1:5" hidden="1" x14ac:dyDescent="0.2">
      <c r="A69523" s="2">
        <v>69522</v>
      </c>
      <c r="B69523" t="s">
        <v>539</v>
      </c>
      <c r="C69523" s="1">
        <v>41525</v>
      </c>
      <c r="D69523" s="1">
        <v>41745.74</v>
      </c>
      <c r="E69523" t="s">
        <v>1244</v>
      </c>
    </row>
    <row r="69524" spans="1:5" hidden="1" x14ac:dyDescent="0.2">
      <c r="A69524" s="2">
        <v>69523</v>
      </c>
      <c r="B69524" t="s">
        <v>222</v>
      </c>
      <c r="C69524" s="1">
        <v>75837</v>
      </c>
      <c r="D69524" s="1">
        <v>94241.73</v>
      </c>
      <c r="E69524" t="s">
        <v>1244</v>
      </c>
    </row>
    <row r="69525" spans="1:5" hidden="1" x14ac:dyDescent="0.2">
      <c r="A69525" s="2">
        <v>69524</v>
      </c>
      <c r="B69525" t="s">
        <v>636</v>
      </c>
      <c r="C69525" s="1">
        <v>75197</v>
      </c>
      <c r="D69525" s="1">
        <v>77643.460000000006</v>
      </c>
      <c r="E69525" t="s">
        <v>1244</v>
      </c>
    </row>
    <row r="69526" spans="1:5" hidden="1" x14ac:dyDescent="0.2">
      <c r="A69526" s="2">
        <v>69525</v>
      </c>
      <c r="B69526" t="s">
        <v>98</v>
      </c>
      <c r="C69526" s="1">
        <v>72600</v>
      </c>
      <c r="D69526" s="1">
        <v>71427.17</v>
      </c>
      <c r="E69526" t="s">
        <v>1244</v>
      </c>
    </row>
    <row r="69527" spans="1:5" hidden="1" x14ac:dyDescent="0.2">
      <c r="A69527" s="2">
        <v>69526</v>
      </c>
      <c r="B69527" t="s">
        <v>618</v>
      </c>
      <c r="C69527" s="1">
        <v>68825</v>
      </c>
      <c r="D69527" s="1">
        <v>69682.179999999993</v>
      </c>
      <c r="E69527" t="s">
        <v>1244</v>
      </c>
    </row>
    <row r="69528" spans="1:5" hidden="1" x14ac:dyDescent="0.2">
      <c r="A69528" s="2">
        <v>69527</v>
      </c>
      <c r="B69528" t="s">
        <v>163</v>
      </c>
      <c r="C69528" s="1">
        <v>64144</v>
      </c>
      <c r="D69528" s="1">
        <v>86274.52</v>
      </c>
      <c r="E69528" t="s">
        <v>1244</v>
      </c>
    </row>
    <row r="69529" spans="1:5" hidden="1" x14ac:dyDescent="0.2">
      <c r="A69529" s="2">
        <v>69528</v>
      </c>
      <c r="B69529" t="s">
        <v>619</v>
      </c>
      <c r="C69529" s="1">
        <v>69296</v>
      </c>
      <c r="D69529" s="1">
        <v>78132.509999999995</v>
      </c>
      <c r="E69529" t="s">
        <v>1244</v>
      </c>
    </row>
    <row r="69530" spans="1:5" hidden="1" x14ac:dyDescent="0.2">
      <c r="A69530" s="2">
        <v>69529</v>
      </c>
      <c r="B69530" t="s">
        <v>388</v>
      </c>
      <c r="C69530" s="1">
        <v>59128</v>
      </c>
      <c r="D69530" s="1">
        <v>91080.08</v>
      </c>
      <c r="E69530" t="s">
        <v>1244</v>
      </c>
    </row>
    <row r="69531" spans="1:5" hidden="1" x14ac:dyDescent="0.2">
      <c r="A69531" s="2">
        <v>69530</v>
      </c>
      <c r="B69531" t="s">
        <v>302</v>
      </c>
      <c r="C69531" s="1">
        <v>65700</v>
      </c>
      <c r="D69531" s="1">
        <v>65855.710000000006</v>
      </c>
      <c r="E69531" t="s">
        <v>1244</v>
      </c>
    </row>
    <row r="69532" spans="1:5" hidden="1" x14ac:dyDescent="0.2">
      <c r="A69532" s="2">
        <v>69531</v>
      </c>
      <c r="B69532" t="s">
        <v>731</v>
      </c>
      <c r="C69532" s="1">
        <v>100000</v>
      </c>
      <c r="D69532" s="1">
        <v>101059.6</v>
      </c>
      <c r="E69532" t="s">
        <v>1244</v>
      </c>
    </row>
    <row r="69533" spans="1:5" hidden="1" x14ac:dyDescent="0.2">
      <c r="A69533" s="2">
        <v>69532</v>
      </c>
      <c r="B69533" t="s">
        <v>568</v>
      </c>
      <c r="C69533" s="1">
        <v>103434</v>
      </c>
      <c r="D69533" s="1">
        <v>118781.75999999999</v>
      </c>
      <c r="E69533" t="s">
        <v>1244</v>
      </c>
    </row>
    <row r="69534" spans="1:5" hidden="1" x14ac:dyDescent="0.2">
      <c r="A69534" s="2">
        <v>69533</v>
      </c>
      <c r="B69534" t="s">
        <v>330</v>
      </c>
      <c r="C69534" s="1">
        <v>85684</v>
      </c>
      <c r="D69534" s="1">
        <v>94208.4</v>
      </c>
      <c r="E69534" t="s">
        <v>1244</v>
      </c>
    </row>
    <row r="69535" spans="1:5" hidden="1" x14ac:dyDescent="0.2">
      <c r="A69535" s="2">
        <v>69534</v>
      </c>
      <c r="B69535" t="s">
        <v>730</v>
      </c>
      <c r="C69535" s="1">
        <v>32000</v>
      </c>
      <c r="D69535" s="1">
        <v>1230.77</v>
      </c>
      <c r="E69535" t="s">
        <v>1244</v>
      </c>
    </row>
    <row r="69536" spans="1:5" hidden="1" x14ac:dyDescent="0.2">
      <c r="A69536" s="2">
        <v>69535</v>
      </c>
      <c r="B69536" t="s">
        <v>372</v>
      </c>
      <c r="C69536" s="1">
        <v>62175</v>
      </c>
      <c r="D69536" s="1">
        <v>80893.429999999993</v>
      </c>
      <c r="E69536" t="s">
        <v>1244</v>
      </c>
    </row>
    <row r="69537" spans="1:5" hidden="1" x14ac:dyDescent="0.2">
      <c r="A69537" s="2">
        <v>69536</v>
      </c>
      <c r="B69537" t="s">
        <v>146</v>
      </c>
      <c r="C69537" s="1">
        <v>49415</v>
      </c>
      <c r="D69537" s="1">
        <v>52426.99</v>
      </c>
      <c r="E69537" t="s">
        <v>1244</v>
      </c>
    </row>
    <row r="69538" spans="1:5" hidden="1" x14ac:dyDescent="0.2">
      <c r="A69538" s="2">
        <v>69537</v>
      </c>
      <c r="B69538" t="s">
        <v>240</v>
      </c>
      <c r="C69538" s="1">
        <v>62175</v>
      </c>
      <c r="D69538" s="1">
        <v>64530.92</v>
      </c>
      <c r="E69538" t="s">
        <v>1244</v>
      </c>
    </row>
    <row r="69539" spans="1:5" hidden="1" x14ac:dyDescent="0.2">
      <c r="A69539" s="2">
        <v>69538</v>
      </c>
      <c r="B69539" t="s">
        <v>639</v>
      </c>
      <c r="C69539" s="1">
        <v>38959</v>
      </c>
      <c r="D69539" s="1">
        <v>64079.01</v>
      </c>
      <c r="E69539" t="s">
        <v>1244</v>
      </c>
    </row>
    <row r="69540" spans="1:5" hidden="1" x14ac:dyDescent="0.2">
      <c r="A69540" s="2">
        <v>69539</v>
      </c>
      <c r="B69540" t="s">
        <v>640</v>
      </c>
      <c r="C69540" s="1">
        <v>75429</v>
      </c>
      <c r="D69540" s="1">
        <v>76617.77</v>
      </c>
      <c r="E69540" t="s">
        <v>1244</v>
      </c>
    </row>
    <row r="69541" spans="1:5" hidden="1" x14ac:dyDescent="0.2">
      <c r="A69541" s="2">
        <v>69540</v>
      </c>
      <c r="B69541" t="s">
        <v>373</v>
      </c>
      <c r="C69541" s="1">
        <v>29286</v>
      </c>
      <c r="D69541" s="1">
        <v>29918.78</v>
      </c>
      <c r="E69541" t="s">
        <v>1244</v>
      </c>
    </row>
    <row r="69542" spans="1:5" hidden="1" x14ac:dyDescent="0.2">
      <c r="A69542" s="2">
        <v>69541</v>
      </c>
      <c r="B69542" t="s">
        <v>525</v>
      </c>
      <c r="C69542" s="1">
        <v>59128</v>
      </c>
      <c r="D69542" s="1">
        <v>82606.7</v>
      </c>
      <c r="E69542" t="s">
        <v>1244</v>
      </c>
    </row>
    <row r="69543" spans="1:5" hidden="1" x14ac:dyDescent="0.2">
      <c r="A69543" s="2">
        <v>69542</v>
      </c>
      <c r="B69543" t="s">
        <v>330</v>
      </c>
      <c r="C69543" s="1">
        <v>59128</v>
      </c>
      <c r="D69543" s="1">
        <v>77483.03</v>
      </c>
      <c r="E69543" t="s">
        <v>1244</v>
      </c>
    </row>
    <row r="69544" spans="1:5" hidden="1" x14ac:dyDescent="0.2">
      <c r="A69544" s="2">
        <v>69543</v>
      </c>
      <c r="B69544" t="s">
        <v>599</v>
      </c>
      <c r="C69544" s="1">
        <v>74000</v>
      </c>
      <c r="D69544" s="1">
        <v>37721.14</v>
      </c>
      <c r="E69544" t="s">
        <v>1244</v>
      </c>
    </row>
    <row r="69545" spans="1:5" hidden="1" x14ac:dyDescent="0.2">
      <c r="A69545" s="2">
        <v>69544</v>
      </c>
      <c r="B69545" t="s">
        <v>503</v>
      </c>
      <c r="C69545" s="1">
        <v>41525</v>
      </c>
      <c r="D69545" s="1">
        <v>40231.72</v>
      </c>
      <c r="E69545" t="s">
        <v>1244</v>
      </c>
    </row>
    <row r="69546" spans="1:5" hidden="1" x14ac:dyDescent="0.2">
      <c r="A69546" s="2">
        <v>69545</v>
      </c>
      <c r="B69546" t="s">
        <v>95</v>
      </c>
      <c r="C69546" s="1">
        <v>41596</v>
      </c>
      <c r="D69546" s="1">
        <v>42416.56</v>
      </c>
      <c r="E69546" t="s">
        <v>1244</v>
      </c>
    </row>
    <row r="69547" spans="1:5" hidden="1" x14ac:dyDescent="0.2">
      <c r="A69547" s="2">
        <v>69546</v>
      </c>
      <c r="B69547" t="s">
        <v>644</v>
      </c>
      <c r="C69547" s="1">
        <v>81311</v>
      </c>
      <c r="D69547" s="1">
        <v>124137.12</v>
      </c>
      <c r="E69547" t="s">
        <v>1244</v>
      </c>
    </row>
    <row r="69548" spans="1:5" hidden="1" x14ac:dyDescent="0.2">
      <c r="A69548" s="2">
        <v>69547</v>
      </c>
      <c r="B69548" t="s">
        <v>302</v>
      </c>
      <c r="C69548" s="1">
        <v>82300</v>
      </c>
      <c r="D69548" s="1">
        <v>82809.929999999993</v>
      </c>
      <c r="E69548" t="s">
        <v>1244</v>
      </c>
    </row>
    <row r="69549" spans="1:5" hidden="1" x14ac:dyDescent="0.2">
      <c r="A69549" s="2">
        <v>69548</v>
      </c>
      <c r="B69549" t="s">
        <v>513</v>
      </c>
      <c r="C69549" s="1">
        <v>29500</v>
      </c>
      <c r="D69549" s="1">
        <v>4077.63</v>
      </c>
      <c r="E69549" t="s">
        <v>1244</v>
      </c>
    </row>
    <row r="69550" spans="1:5" hidden="1" x14ac:dyDescent="0.2">
      <c r="A69550" s="2">
        <v>69549</v>
      </c>
      <c r="B69550" t="s">
        <v>866</v>
      </c>
      <c r="C69550" s="1">
        <v>59600</v>
      </c>
      <c r="D69550" s="1">
        <v>46403.58</v>
      </c>
      <c r="E69550" t="s">
        <v>1244</v>
      </c>
    </row>
    <row r="69551" spans="1:5" hidden="1" x14ac:dyDescent="0.2">
      <c r="A69551" s="2">
        <v>69550</v>
      </c>
      <c r="B69551" t="s">
        <v>82</v>
      </c>
      <c r="C69551" s="1">
        <v>87360</v>
      </c>
      <c r="D69551" s="1">
        <v>7987.94</v>
      </c>
      <c r="E69551" t="s">
        <v>1244</v>
      </c>
    </row>
    <row r="69552" spans="1:5" hidden="1" x14ac:dyDescent="0.2">
      <c r="A69552" s="2">
        <v>69551</v>
      </c>
      <c r="B69552" t="s">
        <v>502</v>
      </c>
      <c r="C69552" s="1">
        <v>67370</v>
      </c>
      <c r="D69552" s="1">
        <v>96293.65</v>
      </c>
      <c r="E69552" t="s">
        <v>1244</v>
      </c>
    </row>
    <row r="69553" spans="1:5" hidden="1" x14ac:dyDescent="0.2">
      <c r="A69553" s="2">
        <v>69552</v>
      </c>
      <c r="B69553" t="s">
        <v>120</v>
      </c>
      <c r="C69553" s="1">
        <v>10546</v>
      </c>
      <c r="D69553" s="1">
        <v>10704.34</v>
      </c>
      <c r="E69553" t="s">
        <v>1244</v>
      </c>
    </row>
    <row r="69554" spans="1:5" hidden="1" x14ac:dyDescent="0.2">
      <c r="A69554" s="2">
        <v>69553</v>
      </c>
      <c r="B69554" t="s">
        <v>498</v>
      </c>
      <c r="C69554" s="1">
        <v>43389</v>
      </c>
      <c r="D69554" s="1">
        <v>84523.59</v>
      </c>
      <c r="E69554" t="s">
        <v>1244</v>
      </c>
    </row>
    <row r="69555" spans="1:5" hidden="1" x14ac:dyDescent="0.2">
      <c r="A69555" s="2">
        <v>69554</v>
      </c>
      <c r="B69555" t="s">
        <v>872</v>
      </c>
      <c r="C69555" s="1">
        <v>31824</v>
      </c>
      <c r="D69555" s="1">
        <v>40053.980000000003</v>
      </c>
      <c r="E69555" t="s">
        <v>1244</v>
      </c>
    </row>
    <row r="69556" spans="1:5" hidden="1" x14ac:dyDescent="0.2">
      <c r="A69556" s="2">
        <v>69555</v>
      </c>
      <c r="B69556" t="s">
        <v>158</v>
      </c>
      <c r="C69556" s="1">
        <v>20800</v>
      </c>
      <c r="D69556">
        <v>550</v>
      </c>
      <c r="E69556" t="s">
        <v>1244</v>
      </c>
    </row>
    <row r="69557" spans="1:5" hidden="1" x14ac:dyDescent="0.2">
      <c r="A69557" s="2">
        <v>69556</v>
      </c>
      <c r="B69557" t="s">
        <v>100</v>
      </c>
      <c r="C69557" s="1">
        <v>45074</v>
      </c>
      <c r="D69557" s="1">
        <v>48183.38</v>
      </c>
      <c r="E69557" t="s">
        <v>1244</v>
      </c>
    </row>
    <row r="69558" spans="1:5" hidden="1" x14ac:dyDescent="0.2">
      <c r="A69558" s="2">
        <v>69557</v>
      </c>
      <c r="B69558" t="s">
        <v>391</v>
      </c>
      <c r="C69558" s="1">
        <v>36271</v>
      </c>
      <c r="D69558" s="1">
        <v>45145.279999999999</v>
      </c>
      <c r="E69558" t="s">
        <v>1244</v>
      </c>
    </row>
    <row r="69559" spans="1:5" hidden="1" x14ac:dyDescent="0.2">
      <c r="A69559" s="2">
        <v>69558</v>
      </c>
      <c r="B69559" t="s">
        <v>730</v>
      </c>
      <c r="C69559" s="1">
        <v>32000</v>
      </c>
      <c r="D69559" s="1">
        <v>1230.77</v>
      </c>
      <c r="E69559" t="s">
        <v>1244</v>
      </c>
    </row>
    <row r="69560" spans="1:5" hidden="1" x14ac:dyDescent="0.2">
      <c r="A69560" s="2">
        <v>69559</v>
      </c>
      <c r="B69560" t="s">
        <v>1252</v>
      </c>
      <c r="C69560" s="1">
        <v>31484</v>
      </c>
      <c r="D69560" s="1">
        <v>1816.38</v>
      </c>
      <c r="E69560" t="s">
        <v>1244</v>
      </c>
    </row>
    <row r="69561" spans="1:5" hidden="1" x14ac:dyDescent="0.2">
      <c r="A69561" s="2">
        <v>69560</v>
      </c>
      <c r="B69561" t="s">
        <v>342</v>
      </c>
      <c r="C69561" s="1">
        <v>66560</v>
      </c>
      <c r="D69561">
        <v>352</v>
      </c>
      <c r="E69561" t="s">
        <v>1244</v>
      </c>
    </row>
    <row r="69562" spans="1:5" hidden="1" x14ac:dyDescent="0.2">
      <c r="A69562" s="2">
        <v>69561</v>
      </c>
      <c r="B69562" t="s">
        <v>566</v>
      </c>
      <c r="C69562" s="1">
        <v>62175</v>
      </c>
      <c r="D69562" s="1">
        <v>62792.55</v>
      </c>
      <c r="E69562" t="s">
        <v>1244</v>
      </c>
    </row>
    <row r="69563" spans="1:5" hidden="1" x14ac:dyDescent="0.2">
      <c r="A69563" s="2">
        <v>69562</v>
      </c>
      <c r="B69563" t="s">
        <v>460</v>
      </c>
      <c r="C69563" s="1">
        <v>59482</v>
      </c>
      <c r="D69563" s="1">
        <v>60183.28</v>
      </c>
      <c r="E69563" t="s">
        <v>1244</v>
      </c>
    </row>
    <row r="69564" spans="1:5" hidden="1" x14ac:dyDescent="0.2">
      <c r="A69564" s="2">
        <v>69563</v>
      </c>
      <c r="B69564" t="s">
        <v>296</v>
      </c>
      <c r="C69564" s="1">
        <v>31616</v>
      </c>
      <c r="D69564" s="1">
        <v>34496.53</v>
      </c>
      <c r="E69564" t="s">
        <v>1244</v>
      </c>
    </row>
    <row r="69565" spans="1:5" hidden="1" x14ac:dyDescent="0.2">
      <c r="A69565" s="2">
        <v>69564</v>
      </c>
      <c r="B69565" t="s">
        <v>423</v>
      </c>
      <c r="C69565" s="1">
        <v>42600</v>
      </c>
      <c r="D69565" s="1">
        <v>42675.97</v>
      </c>
      <c r="E69565" t="s">
        <v>1244</v>
      </c>
    </row>
    <row r="69566" spans="1:5" hidden="1" x14ac:dyDescent="0.2">
      <c r="A69566" s="2">
        <v>69565</v>
      </c>
      <c r="B69566" t="s">
        <v>299</v>
      </c>
      <c r="C69566" s="1">
        <v>22318</v>
      </c>
      <c r="D69566" s="1">
        <v>24201.08</v>
      </c>
      <c r="E69566" t="s">
        <v>1244</v>
      </c>
    </row>
    <row r="69567" spans="1:5" hidden="1" x14ac:dyDescent="0.2">
      <c r="A69567" s="2">
        <v>69566</v>
      </c>
      <c r="B69567" t="s">
        <v>724</v>
      </c>
      <c r="C69567" s="1">
        <v>39535</v>
      </c>
      <c r="D69567" s="1">
        <v>19985.57</v>
      </c>
      <c r="E69567" t="s">
        <v>1244</v>
      </c>
    </row>
    <row r="69568" spans="1:5" hidden="1" x14ac:dyDescent="0.2">
      <c r="A69568" s="2">
        <v>69567</v>
      </c>
      <c r="B69568" t="s">
        <v>299</v>
      </c>
      <c r="C69568" s="1">
        <v>22318</v>
      </c>
      <c r="D69568" s="1">
        <v>23632.37</v>
      </c>
      <c r="E69568" t="s">
        <v>1244</v>
      </c>
    </row>
    <row r="69569" spans="1:5" hidden="1" x14ac:dyDescent="0.2">
      <c r="A69569" s="2">
        <v>69568</v>
      </c>
      <c r="B69569" t="s">
        <v>164</v>
      </c>
      <c r="C69569" s="1">
        <v>57930</v>
      </c>
      <c r="D69569" s="1">
        <v>79926.289999999994</v>
      </c>
      <c r="E69569" t="s">
        <v>1244</v>
      </c>
    </row>
    <row r="69570" spans="1:5" hidden="1" x14ac:dyDescent="0.2">
      <c r="A69570" s="2">
        <v>69569</v>
      </c>
      <c r="B69570" t="s">
        <v>1002</v>
      </c>
      <c r="C69570" s="1">
        <v>53105</v>
      </c>
      <c r="D69570" s="1">
        <v>29030.959999999999</v>
      </c>
      <c r="E69570" t="s">
        <v>1244</v>
      </c>
    </row>
    <row r="69571" spans="1:5" hidden="1" x14ac:dyDescent="0.2">
      <c r="A69571" s="2">
        <v>69570</v>
      </c>
      <c r="B69571" t="s">
        <v>443</v>
      </c>
      <c r="C69571" s="1">
        <v>36481</v>
      </c>
      <c r="D69571" s="1">
        <v>36661.35</v>
      </c>
      <c r="E69571" t="s">
        <v>1244</v>
      </c>
    </row>
    <row r="69572" spans="1:5" hidden="1" x14ac:dyDescent="0.2">
      <c r="A69572" s="2">
        <v>69571</v>
      </c>
      <c r="B69572" t="s">
        <v>651</v>
      </c>
      <c r="C69572" s="1">
        <v>33318</v>
      </c>
      <c r="D69572" s="1">
        <v>43677.99</v>
      </c>
      <c r="E69572" t="s">
        <v>1244</v>
      </c>
    </row>
    <row r="69573" spans="1:5" hidden="1" x14ac:dyDescent="0.2">
      <c r="A69573" s="2">
        <v>69572</v>
      </c>
      <c r="B69573" t="s">
        <v>652</v>
      </c>
      <c r="C69573" s="1">
        <v>34998</v>
      </c>
      <c r="D69573" s="1">
        <v>46191.93</v>
      </c>
      <c r="E69573" t="s">
        <v>1244</v>
      </c>
    </row>
    <row r="69574" spans="1:5" hidden="1" x14ac:dyDescent="0.2">
      <c r="A69574" s="2">
        <v>69573</v>
      </c>
      <c r="B69574" t="s">
        <v>380</v>
      </c>
      <c r="C69574" s="1">
        <v>35420</v>
      </c>
      <c r="D69574" s="1">
        <v>1455.56</v>
      </c>
      <c r="E69574" t="s">
        <v>1244</v>
      </c>
    </row>
    <row r="69575" spans="1:5" hidden="1" x14ac:dyDescent="0.2">
      <c r="A69575" s="2">
        <v>69574</v>
      </c>
      <c r="B69575" t="s">
        <v>467</v>
      </c>
      <c r="C69575" s="1">
        <v>33018</v>
      </c>
      <c r="D69575" s="1">
        <v>34752.910000000003</v>
      </c>
      <c r="E69575" t="s">
        <v>1244</v>
      </c>
    </row>
    <row r="69576" spans="1:5" hidden="1" x14ac:dyDescent="0.2">
      <c r="A69576" s="2">
        <v>69575</v>
      </c>
      <c r="B69576" t="s">
        <v>470</v>
      </c>
      <c r="C69576" s="1">
        <v>16744</v>
      </c>
      <c r="D69576" s="1">
        <v>4005.63</v>
      </c>
      <c r="E69576" t="s">
        <v>1244</v>
      </c>
    </row>
    <row r="69577" spans="1:5" hidden="1" x14ac:dyDescent="0.2">
      <c r="A69577" s="2">
        <v>69576</v>
      </c>
      <c r="B69577" t="s">
        <v>498</v>
      </c>
      <c r="C69577" s="1">
        <v>35568</v>
      </c>
      <c r="D69577" s="1">
        <v>47143.64</v>
      </c>
      <c r="E69577" t="s">
        <v>1244</v>
      </c>
    </row>
    <row r="69578" spans="1:5" hidden="1" x14ac:dyDescent="0.2">
      <c r="A69578" s="2">
        <v>69577</v>
      </c>
      <c r="B69578" t="s">
        <v>522</v>
      </c>
      <c r="C69578" s="1">
        <v>48304</v>
      </c>
      <c r="D69578" s="1">
        <v>49163.51</v>
      </c>
      <c r="E69578" t="s">
        <v>1244</v>
      </c>
    </row>
    <row r="69579" spans="1:5" hidden="1" x14ac:dyDescent="0.2">
      <c r="A69579" s="2">
        <v>69578</v>
      </c>
      <c r="B69579" t="s">
        <v>158</v>
      </c>
      <c r="C69579" s="1">
        <v>20842</v>
      </c>
      <c r="D69579" s="1">
        <v>9050.5</v>
      </c>
      <c r="E69579" t="s">
        <v>1244</v>
      </c>
    </row>
    <row r="69580" spans="1:5" hidden="1" x14ac:dyDescent="0.2">
      <c r="A69580" s="2">
        <v>69579</v>
      </c>
      <c r="B69580" t="s">
        <v>145</v>
      </c>
      <c r="C69580" s="1">
        <v>69600</v>
      </c>
      <c r="D69580" s="1">
        <v>69763.92</v>
      </c>
      <c r="E69580" t="s">
        <v>1244</v>
      </c>
    </row>
    <row r="69581" spans="1:5" hidden="1" x14ac:dyDescent="0.2">
      <c r="A69581" s="2">
        <v>69580</v>
      </c>
      <c r="B69581" t="s">
        <v>407</v>
      </c>
      <c r="C69581" s="1">
        <v>29307</v>
      </c>
      <c r="D69581" s="1">
        <v>31018.45</v>
      </c>
      <c r="E69581" t="s">
        <v>1244</v>
      </c>
    </row>
    <row r="69582" spans="1:5" hidden="1" x14ac:dyDescent="0.2">
      <c r="A69582" s="2">
        <v>69581</v>
      </c>
      <c r="B69582" t="s">
        <v>656</v>
      </c>
      <c r="C69582" s="1">
        <v>48940</v>
      </c>
      <c r="D69582" s="1">
        <v>48241.5</v>
      </c>
      <c r="E69582" t="s">
        <v>1244</v>
      </c>
    </row>
    <row r="69583" spans="1:5" hidden="1" x14ac:dyDescent="0.2">
      <c r="A69583" s="2">
        <v>69582</v>
      </c>
      <c r="B69583" t="s">
        <v>593</v>
      </c>
      <c r="C69583" s="1">
        <v>82091</v>
      </c>
      <c r="D69583" s="1">
        <v>84990.57</v>
      </c>
      <c r="E69583" t="s">
        <v>1244</v>
      </c>
    </row>
    <row r="69584" spans="1:5" hidden="1" x14ac:dyDescent="0.2">
      <c r="A69584" s="2">
        <v>69583</v>
      </c>
      <c r="B69584" t="s">
        <v>528</v>
      </c>
      <c r="C69584" s="1">
        <v>55599</v>
      </c>
      <c r="D69584" s="1">
        <v>56826.61</v>
      </c>
      <c r="E69584" t="s">
        <v>1244</v>
      </c>
    </row>
    <row r="69585" spans="1:5" hidden="1" x14ac:dyDescent="0.2">
      <c r="A69585" s="2">
        <v>69584</v>
      </c>
      <c r="B69585" t="s">
        <v>163</v>
      </c>
      <c r="C69585" s="1">
        <v>44623</v>
      </c>
      <c r="D69585" s="1">
        <v>41106.300000000003</v>
      </c>
      <c r="E69585" t="s">
        <v>1244</v>
      </c>
    </row>
    <row r="69586" spans="1:5" hidden="1" x14ac:dyDescent="0.2">
      <c r="A69586" s="2">
        <v>69585</v>
      </c>
      <c r="B69586" t="s">
        <v>424</v>
      </c>
      <c r="C69586" s="1">
        <v>40518</v>
      </c>
      <c r="D69586" s="1">
        <v>37711.599999999999</v>
      </c>
      <c r="E69586" t="s">
        <v>1244</v>
      </c>
    </row>
    <row r="69587" spans="1:5" hidden="1" x14ac:dyDescent="0.2">
      <c r="A69587" s="2">
        <v>69586</v>
      </c>
      <c r="B69587" t="s">
        <v>657</v>
      </c>
      <c r="C69587" s="1">
        <v>66720</v>
      </c>
      <c r="D69587" s="1">
        <v>64703.77</v>
      </c>
      <c r="E69587" t="s">
        <v>1244</v>
      </c>
    </row>
    <row r="69588" spans="1:5" hidden="1" x14ac:dyDescent="0.2">
      <c r="A69588" s="2">
        <v>69587</v>
      </c>
      <c r="B69588" t="s">
        <v>460</v>
      </c>
      <c r="C69588" s="1">
        <v>69475</v>
      </c>
      <c r="D69588" s="1">
        <v>59693.440000000002</v>
      </c>
      <c r="E69588" t="s">
        <v>1244</v>
      </c>
    </row>
    <row r="69589" spans="1:5" hidden="1" x14ac:dyDescent="0.2">
      <c r="A69589" s="2">
        <v>69588</v>
      </c>
      <c r="B69589" t="s">
        <v>422</v>
      </c>
      <c r="C69589" s="1">
        <v>29906</v>
      </c>
      <c r="D69589" s="1">
        <v>31259.66</v>
      </c>
      <c r="E69589" t="s">
        <v>1244</v>
      </c>
    </row>
    <row r="69590" spans="1:5" hidden="1" x14ac:dyDescent="0.2">
      <c r="A69590" s="2">
        <v>69589</v>
      </c>
      <c r="B69590" t="s">
        <v>672</v>
      </c>
      <c r="C69590" s="1">
        <v>60000</v>
      </c>
      <c r="D69590" s="1">
        <v>59272.54</v>
      </c>
      <c r="E69590" t="s">
        <v>1244</v>
      </c>
    </row>
    <row r="69591" spans="1:5" hidden="1" x14ac:dyDescent="0.2">
      <c r="A69591" s="2">
        <v>69590</v>
      </c>
      <c r="B69591" t="s">
        <v>659</v>
      </c>
      <c r="C69591" s="1">
        <v>68460</v>
      </c>
      <c r="D69591" s="1">
        <v>73778</v>
      </c>
      <c r="E69591" t="s">
        <v>1244</v>
      </c>
    </row>
    <row r="69592" spans="1:5" hidden="1" x14ac:dyDescent="0.2">
      <c r="A69592" s="2">
        <v>69591</v>
      </c>
      <c r="B69592" t="s">
        <v>244</v>
      </c>
      <c r="C69592" s="1">
        <v>73763</v>
      </c>
      <c r="D69592" s="1">
        <v>80883.73</v>
      </c>
      <c r="E69592" t="s">
        <v>1244</v>
      </c>
    </row>
    <row r="69593" spans="1:5" hidden="1" x14ac:dyDescent="0.2">
      <c r="A69593" s="2">
        <v>69592</v>
      </c>
      <c r="B69593" t="s">
        <v>419</v>
      </c>
      <c r="C69593" s="1">
        <v>35386</v>
      </c>
      <c r="D69593" s="1">
        <v>35093.199999999997</v>
      </c>
      <c r="E69593" t="s">
        <v>1244</v>
      </c>
    </row>
    <row r="69594" spans="1:5" hidden="1" x14ac:dyDescent="0.2">
      <c r="A69594" s="2">
        <v>69593</v>
      </c>
      <c r="B69594" t="s">
        <v>918</v>
      </c>
      <c r="C69594" s="1">
        <v>62175</v>
      </c>
      <c r="D69594" s="1">
        <v>57662.04</v>
      </c>
      <c r="E69594" t="s">
        <v>1244</v>
      </c>
    </row>
    <row r="69595" spans="1:5" hidden="1" x14ac:dyDescent="0.2">
      <c r="A69595" s="2">
        <v>69594</v>
      </c>
      <c r="B69595" t="s">
        <v>244</v>
      </c>
      <c r="C69595" s="1">
        <v>44545</v>
      </c>
      <c r="D69595" s="1">
        <v>42632.74</v>
      </c>
      <c r="E69595" t="s">
        <v>1244</v>
      </c>
    </row>
    <row r="69596" spans="1:5" hidden="1" x14ac:dyDescent="0.2">
      <c r="A69596" s="2">
        <v>69595</v>
      </c>
      <c r="B69596" t="s">
        <v>215</v>
      </c>
      <c r="C69596" s="1">
        <v>86247</v>
      </c>
      <c r="D69596" s="1">
        <v>87915.7</v>
      </c>
      <c r="E69596" t="s">
        <v>1244</v>
      </c>
    </row>
    <row r="69597" spans="1:5" hidden="1" x14ac:dyDescent="0.2">
      <c r="A69597" s="2">
        <v>69596</v>
      </c>
      <c r="B69597" t="s">
        <v>172</v>
      </c>
      <c r="C69597" s="1">
        <v>43389</v>
      </c>
      <c r="D69597" s="1">
        <v>84339.38</v>
      </c>
      <c r="E69597" t="s">
        <v>1244</v>
      </c>
    </row>
    <row r="69598" spans="1:5" hidden="1" x14ac:dyDescent="0.2">
      <c r="A69598" s="2">
        <v>69597</v>
      </c>
      <c r="B69598" t="s">
        <v>617</v>
      </c>
      <c r="C69598" s="1">
        <v>69975</v>
      </c>
      <c r="D69598" s="1">
        <v>87453.51</v>
      </c>
      <c r="E69598" t="s">
        <v>1244</v>
      </c>
    </row>
    <row r="69599" spans="1:5" hidden="1" x14ac:dyDescent="0.2">
      <c r="A69599" s="2">
        <v>69598</v>
      </c>
      <c r="B69599" t="s">
        <v>158</v>
      </c>
      <c r="C69599" s="1">
        <v>16640</v>
      </c>
      <c r="E69599" t="s">
        <v>1244</v>
      </c>
    </row>
    <row r="69600" spans="1:5" hidden="1" x14ac:dyDescent="0.2">
      <c r="A69600" s="2">
        <v>69599</v>
      </c>
      <c r="B69600" t="s">
        <v>538</v>
      </c>
      <c r="C69600" s="1">
        <v>16640</v>
      </c>
      <c r="D69600" s="1">
        <v>7298.91</v>
      </c>
      <c r="E69600" t="s">
        <v>1244</v>
      </c>
    </row>
    <row r="69601" spans="1:5" hidden="1" x14ac:dyDescent="0.2">
      <c r="A69601" s="2">
        <v>69600</v>
      </c>
      <c r="B69601" t="s">
        <v>662</v>
      </c>
      <c r="C69601" s="1">
        <v>97725</v>
      </c>
      <c r="D69601" s="1">
        <v>101386.95</v>
      </c>
      <c r="E69601" t="s">
        <v>1244</v>
      </c>
    </row>
    <row r="69602" spans="1:5" hidden="1" x14ac:dyDescent="0.2">
      <c r="A69602" s="2">
        <v>69601</v>
      </c>
      <c r="B69602" t="s">
        <v>213</v>
      </c>
      <c r="C69602" s="1">
        <v>70388</v>
      </c>
      <c r="D69602" s="1">
        <v>73338.09</v>
      </c>
      <c r="E69602" t="s">
        <v>1244</v>
      </c>
    </row>
    <row r="69603" spans="1:5" hidden="1" x14ac:dyDescent="0.2">
      <c r="A69603" s="2">
        <v>69602</v>
      </c>
      <c r="B69603" t="s">
        <v>158</v>
      </c>
      <c r="C69603" s="1">
        <v>16640</v>
      </c>
      <c r="D69603" s="1">
        <v>1196</v>
      </c>
      <c r="E69603" t="s">
        <v>1244</v>
      </c>
    </row>
    <row r="69604" spans="1:5" hidden="1" x14ac:dyDescent="0.2">
      <c r="A69604" s="2">
        <v>69603</v>
      </c>
      <c r="B69604" t="s">
        <v>587</v>
      </c>
      <c r="C69604" s="1">
        <v>75641</v>
      </c>
      <c r="D69604" s="1">
        <v>85038.45</v>
      </c>
      <c r="E69604" t="s">
        <v>1244</v>
      </c>
    </row>
    <row r="69605" spans="1:5" hidden="1" x14ac:dyDescent="0.2">
      <c r="A69605" s="2">
        <v>69604</v>
      </c>
      <c r="B69605" t="s">
        <v>663</v>
      </c>
      <c r="C69605" s="1">
        <v>67580</v>
      </c>
      <c r="D69605" s="1">
        <v>63051</v>
      </c>
      <c r="E69605" t="s">
        <v>1244</v>
      </c>
    </row>
    <row r="69606" spans="1:5" hidden="1" x14ac:dyDescent="0.2">
      <c r="A69606" s="2">
        <v>69605</v>
      </c>
      <c r="B69606" t="s">
        <v>664</v>
      </c>
      <c r="C69606" s="1">
        <v>33879</v>
      </c>
      <c r="D69606" s="1">
        <v>31114.400000000001</v>
      </c>
      <c r="E69606" t="s">
        <v>1244</v>
      </c>
    </row>
    <row r="69607" spans="1:5" hidden="1" x14ac:dyDescent="0.2">
      <c r="A69607" s="2">
        <v>69606</v>
      </c>
      <c r="B69607" t="s">
        <v>181</v>
      </c>
      <c r="C69607" s="1">
        <v>46309</v>
      </c>
      <c r="D69607" s="1">
        <v>60338.36</v>
      </c>
      <c r="E69607" t="s">
        <v>1244</v>
      </c>
    </row>
    <row r="69608" spans="1:5" hidden="1" x14ac:dyDescent="0.2">
      <c r="A69608" s="2">
        <v>69607</v>
      </c>
      <c r="B69608" t="s">
        <v>666</v>
      </c>
      <c r="C69608" s="1">
        <v>48126</v>
      </c>
      <c r="D69608" s="1">
        <v>50496.59</v>
      </c>
      <c r="E69608" t="s">
        <v>1244</v>
      </c>
    </row>
    <row r="69609" spans="1:5" hidden="1" x14ac:dyDescent="0.2">
      <c r="A69609" s="2">
        <v>69608</v>
      </c>
      <c r="B69609" t="s">
        <v>539</v>
      </c>
      <c r="C69609" s="1">
        <v>115000</v>
      </c>
      <c r="D69609" s="1">
        <v>24326.94</v>
      </c>
      <c r="E69609" t="s">
        <v>1244</v>
      </c>
    </row>
    <row r="69610" spans="1:5" hidden="1" x14ac:dyDescent="0.2">
      <c r="A69610" s="2">
        <v>69609</v>
      </c>
      <c r="B69610" t="s">
        <v>111</v>
      </c>
      <c r="C69610" s="1">
        <v>48940</v>
      </c>
      <c r="D69610" s="1">
        <v>73120.38</v>
      </c>
      <c r="E69610" t="s">
        <v>1244</v>
      </c>
    </row>
    <row r="69611" spans="1:5" hidden="1" x14ac:dyDescent="0.2">
      <c r="A69611" s="2">
        <v>69610</v>
      </c>
      <c r="B69611" t="s">
        <v>635</v>
      </c>
      <c r="C69611" s="1">
        <v>29494</v>
      </c>
      <c r="D69611" s="1">
        <v>8630.67</v>
      </c>
      <c r="E69611" t="s">
        <v>1244</v>
      </c>
    </row>
    <row r="69612" spans="1:5" hidden="1" x14ac:dyDescent="0.2">
      <c r="A69612" s="2">
        <v>69611</v>
      </c>
      <c r="B69612" t="s">
        <v>162</v>
      </c>
      <c r="C69612" s="1">
        <v>57895</v>
      </c>
      <c r="D69612" s="1">
        <v>67886</v>
      </c>
      <c r="E69612" t="s">
        <v>1244</v>
      </c>
    </row>
    <row r="69613" spans="1:5" hidden="1" x14ac:dyDescent="0.2">
      <c r="A69613" s="2">
        <v>69612</v>
      </c>
      <c r="B69613" t="s">
        <v>163</v>
      </c>
      <c r="C69613" s="1">
        <v>67674</v>
      </c>
      <c r="D69613" s="1">
        <v>77380.03</v>
      </c>
      <c r="E69613" t="s">
        <v>1244</v>
      </c>
    </row>
    <row r="69614" spans="1:5" hidden="1" x14ac:dyDescent="0.2">
      <c r="A69614" s="2">
        <v>69613</v>
      </c>
      <c r="B69614" t="s">
        <v>187</v>
      </c>
      <c r="C69614" s="1">
        <v>46199</v>
      </c>
      <c r="D69614" s="1">
        <v>18150.16</v>
      </c>
      <c r="E69614" t="s">
        <v>1244</v>
      </c>
    </row>
    <row r="69615" spans="1:5" hidden="1" x14ac:dyDescent="0.2">
      <c r="A69615" s="2">
        <v>69614</v>
      </c>
      <c r="B69615" t="s">
        <v>201</v>
      </c>
      <c r="C69615" s="1">
        <v>47515</v>
      </c>
      <c r="D69615" s="1">
        <v>47672.39</v>
      </c>
      <c r="E69615" t="s">
        <v>1244</v>
      </c>
    </row>
    <row r="69616" spans="1:5" hidden="1" x14ac:dyDescent="0.2">
      <c r="A69616" s="2">
        <v>69615</v>
      </c>
      <c r="B69616" t="s">
        <v>564</v>
      </c>
      <c r="C69616" s="1">
        <v>71000</v>
      </c>
      <c r="D69616" s="1">
        <v>68337.710000000006</v>
      </c>
      <c r="E69616" t="s">
        <v>1244</v>
      </c>
    </row>
    <row r="69617" spans="1:5" hidden="1" x14ac:dyDescent="0.2">
      <c r="A69617" s="2">
        <v>69616</v>
      </c>
      <c r="B69617" t="s">
        <v>667</v>
      </c>
      <c r="C69617" s="1">
        <v>66167</v>
      </c>
      <c r="D69617" s="1">
        <v>71672.42</v>
      </c>
      <c r="E69617" t="s">
        <v>1244</v>
      </c>
    </row>
    <row r="69618" spans="1:5" hidden="1" x14ac:dyDescent="0.2">
      <c r="A69618" s="2">
        <v>69617</v>
      </c>
      <c r="B69618" t="s">
        <v>639</v>
      </c>
      <c r="C69618" s="1">
        <v>48331</v>
      </c>
      <c r="D69618" s="1">
        <v>48696.83</v>
      </c>
      <c r="E69618" t="s">
        <v>1244</v>
      </c>
    </row>
    <row r="69619" spans="1:5" hidden="1" x14ac:dyDescent="0.2">
      <c r="A69619" s="2">
        <v>69618</v>
      </c>
      <c r="B69619" t="s">
        <v>209</v>
      </c>
      <c r="C69619" s="1">
        <v>17087</v>
      </c>
      <c r="D69619" s="1">
        <v>11840.16</v>
      </c>
      <c r="E69619" t="s">
        <v>1244</v>
      </c>
    </row>
    <row r="69620" spans="1:5" hidden="1" x14ac:dyDescent="0.2">
      <c r="A69620" s="2">
        <v>69619</v>
      </c>
      <c r="B69620" t="s">
        <v>188</v>
      </c>
      <c r="C69620" s="1">
        <v>48126</v>
      </c>
      <c r="D69620" s="1">
        <v>49277.63</v>
      </c>
      <c r="E69620" t="s">
        <v>1244</v>
      </c>
    </row>
    <row r="69621" spans="1:5" hidden="1" x14ac:dyDescent="0.2">
      <c r="A69621" s="2">
        <v>69620</v>
      </c>
      <c r="B69621" t="s">
        <v>467</v>
      </c>
      <c r="C69621" s="1">
        <v>38754</v>
      </c>
      <c r="D69621" s="1">
        <v>49509.75</v>
      </c>
      <c r="E69621" t="s">
        <v>1244</v>
      </c>
    </row>
    <row r="69622" spans="1:5" hidden="1" x14ac:dyDescent="0.2">
      <c r="A69622" s="2">
        <v>69621</v>
      </c>
      <c r="B69622" t="s">
        <v>460</v>
      </c>
      <c r="C69622" s="1">
        <v>45000</v>
      </c>
      <c r="D69622" s="1">
        <v>17307.7</v>
      </c>
      <c r="E69622" t="s">
        <v>1244</v>
      </c>
    </row>
    <row r="69623" spans="1:5" hidden="1" x14ac:dyDescent="0.2">
      <c r="A69623" s="2">
        <v>69622</v>
      </c>
      <c r="B69623" t="s">
        <v>173</v>
      </c>
      <c r="C69623" s="1">
        <v>73689</v>
      </c>
      <c r="D69623" s="1">
        <v>73552.649999999994</v>
      </c>
      <c r="E69623" t="s">
        <v>1244</v>
      </c>
    </row>
    <row r="69624" spans="1:5" hidden="1" x14ac:dyDescent="0.2">
      <c r="A69624" s="2">
        <v>69623</v>
      </c>
      <c r="B69624" t="s">
        <v>628</v>
      </c>
      <c r="C69624" s="1">
        <v>30721</v>
      </c>
      <c r="D69624" s="1">
        <v>36278.67</v>
      </c>
      <c r="E69624" t="s">
        <v>1244</v>
      </c>
    </row>
    <row r="69625" spans="1:5" hidden="1" x14ac:dyDescent="0.2">
      <c r="A69625" s="2">
        <v>69624</v>
      </c>
      <c r="B69625" t="s">
        <v>429</v>
      </c>
      <c r="C69625" s="1">
        <v>67018</v>
      </c>
      <c r="D69625" s="1">
        <v>55387.68</v>
      </c>
      <c r="E69625" t="s">
        <v>1244</v>
      </c>
    </row>
    <row r="69626" spans="1:5" hidden="1" x14ac:dyDescent="0.2">
      <c r="A69626" s="2">
        <v>69625</v>
      </c>
      <c r="B69626" t="s">
        <v>460</v>
      </c>
      <c r="C69626" s="1">
        <v>92500</v>
      </c>
      <c r="D69626" s="1">
        <v>79480.02</v>
      </c>
      <c r="E69626" t="s">
        <v>1244</v>
      </c>
    </row>
    <row r="69627" spans="1:5" hidden="1" x14ac:dyDescent="0.2">
      <c r="A69627" s="2">
        <v>69626</v>
      </c>
      <c r="B69627" t="s">
        <v>670</v>
      </c>
      <c r="C69627" s="1">
        <v>51060</v>
      </c>
      <c r="D69627" s="1">
        <v>55813.99</v>
      </c>
      <c r="E69627" t="s">
        <v>1244</v>
      </c>
    </row>
    <row r="69628" spans="1:5" hidden="1" x14ac:dyDescent="0.2">
      <c r="A69628" s="2">
        <v>69627</v>
      </c>
      <c r="B69628" t="s">
        <v>414</v>
      </c>
      <c r="C69628" s="1">
        <v>49013</v>
      </c>
      <c r="D69628" s="1">
        <v>49213.93</v>
      </c>
      <c r="E69628" t="s">
        <v>1244</v>
      </c>
    </row>
    <row r="69629" spans="1:5" hidden="1" x14ac:dyDescent="0.2">
      <c r="A69629" s="2">
        <v>69628</v>
      </c>
      <c r="B69629" t="s">
        <v>158</v>
      </c>
      <c r="C69629" s="1">
        <v>18720</v>
      </c>
      <c r="D69629" s="1">
        <v>8896.5</v>
      </c>
      <c r="E69629" t="s">
        <v>1244</v>
      </c>
    </row>
    <row r="69630" spans="1:5" hidden="1" x14ac:dyDescent="0.2">
      <c r="A69630" s="2">
        <v>69629</v>
      </c>
      <c r="B69630" t="s">
        <v>702</v>
      </c>
      <c r="C69630" s="1">
        <v>34440</v>
      </c>
      <c r="D69630" s="1">
        <v>10884</v>
      </c>
      <c r="E69630" t="s">
        <v>1244</v>
      </c>
    </row>
    <row r="69631" spans="1:5" hidden="1" x14ac:dyDescent="0.2">
      <c r="A69631" s="2">
        <v>69630</v>
      </c>
      <c r="B69631" t="s">
        <v>671</v>
      </c>
      <c r="C69631" s="1">
        <v>45563</v>
      </c>
      <c r="D69631" s="1">
        <v>45924.76</v>
      </c>
      <c r="E69631" t="s">
        <v>1244</v>
      </c>
    </row>
    <row r="69632" spans="1:5" hidden="1" x14ac:dyDescent="0.2">
      <c r="A69632" s="2">
        <v>69631</v>
      </c>
      <c r="B69632" t="s">
        <v>689</v>
      </c>
      <c r="C69632" s="1">
        <v>83400</v>
      </c>
      <c r="D69632" s="1">
        <v>81578.899999999994</v>
      </c>
      <c r="E69632" t="s">
        <v>1244</v>
      </c>
    </row>
    <row r="69633" spans="1:5" hidden="1" x14ac:dyDescent="0.2">
      <c r="A69633" s="2">
        <v>69632</v>
      </c>
      <c r="B69633" t="s">
        <v>292</v>
      </c>
      <c r="C69633" s="1">
        <v>51722</v>
      </c>
      <c r="D69633" s="1">
        <v>51306.82</v>
      </c>
      <c r="E69633" t="s">
        <v>1244</v>
      </c>
    </row>
    <row r="69634" spans="1:5" hidden="1" x14ac:dyDescent="0.2">
      <c r="A69634" s="2">
        <v>69633</v>
      </c>
      <c r="B69634" t="s">
        <v>682</v>
      </c>
      <c r="C69634" s="1">
        <v>39879</v>
      </c>
      <c r="D69634" s="1">
        <v>25647.08</v>
      </c>
      <c r="E69634" t="s">
        <v>1244</v>
      </c>
    </row>
    <row r="69635" spans="1:5" hidden="1" x14ac:dyDescent="0.2">
      <c r="A69635" s="2">
        <v>69634</v>
      </c>
      <c r="B69635" t="s">
        <v>184</v>
      </c>
      <c r="C69635" s="1">
        <v>57803</v>
      </c>
      <c r="D69635" s="1">
        <v>57802.33</v>
      </c>
      <c r="E69635" t="s">
        <v>1244</v>
      </c>
    </row>
    <row r="69636" spans="1:5" hidden="1" x14ac:dyDescent="0.2">
      <c r="A69636" s="2">
        <v>69635</v>
      </c>
      <c r="B69636" t="s">
        <v>185</v>
      </c>
      <c r="C69636" s="1">
        <v>73674</v>
      </c>
      <c r="E69636" t="s">
        <v>1244</v>
      </c>
    </row>
    <row r="69637" spans="1:5" hidden="1" x14ac:dyDescent="0.2">
      <c r="A69637" s="2">
        <v>69636</v>
      </c>
      <c r="B69637" t="s">
        <v>490</v>
      </c>
      <c r="C69637" s="1">
        <v>56871</v>
      </c>
      <c r="D69637" s="1">
        <v>83829.45</v>
      </c>
      <c r="E69637" t="s">
        <v>1244</v>
      </c>
    </row>
    <row r="69638" spans="1:5" hidden="1" x14ac:dyDescent="0.2">
      <c r="A69638" s="2">
        <v>69637</v>
      </c>
      <c r="B69638" t="s">
        <v>672</v>
      </c>
      <c r="C69638" s="1">
        <v>57008</v>
      </c>
      <c r="D69638" s="1">
        <v>57899.519999999997</v>
      </c>
      <c r="E69638" t="s">
        <v>1244</v>
      </c>
    </row>
    <row r="69639" spans="1:5" hidden="1" x14ac:dyDescent="0.2">
      <c r="A69639" s="2">
        <v>69638</v>
      </c>
      <c r="B69639" t="s">
        <v>146</v>
      </c>
      <c r="C69639" s="1">
        <v>42970</v>
      </c>
      <c r="D69639" s="1">
        <v>46160.7</v>
      </c>
      <c r="E69639" t="s">
        <v>1244</v>
      </c>
    </row>
    <row r="69640" spans="1:5" hidden="1" x14ac:dyDescent="0.2">
      <c r="A69640" s="2">
        <v>69639</v>
      </c>
      <c r="B69640" t="s">
        <v>620</v>
      </c>
      <c r="C69640" s="1">
        <v>44548</v>
      </c>
      <c r="D69640" s="1">
        <v>50215.17</v>
      </c>
      <c r="E69640" t="s">
        <v>1244</v>
      </c>
    </row>
    <row r="69641" spans="1:5" hidden="1" x14ac:dyDescent="0.2">
      <c r="A69641" s="2">
        <v>69640</v>
      </c>
      <c r="B69641" t="s">
        <v>353</v>
      </c>
      <c r="C69641" s="1">
        <v>72540</v>
      </c>
      <c r="D69641" s="1">
        <v>89058.74</v>
      </c>
      <c r="E69641" t="s">
        <v>1244</v>
      </c>
    </row>
    <row r="69642" spans="1:5" hidden="1" x14ac:dyDescent="0.2">
      <c r="A69642" s="2">
        <v>69641</v>
      </c>
      <c r="B69642" t="s">
        <v>313</v>
      </c>
      <c r="C69642" s="1">
        <v>4576</v>
      </c>
      <c r="D69642">
        <v>652.15</v>
      </c>
      <c r="E69642" t="s">
        <v>1244</v>
      </c>
    </row>
    <row r="69643" spans="1:5" hidden="1" x14ac:dyDescent="0.2">
      <c r="A69643" s="2">
        <v>69642</v>
      </c>
      <c r="B69643" t="s">
        <v>120</v>
      </c>
      <c r="C69643" s="1">
        <v>11467</v>
      </c>
      <c r="D69643" s="1">
        <v>11616.59</v>
      </c>
      <c r="E69643" t="s">
        <v>1244</v>
      </c>
    </row>
    <row r="69644" spans="1:5" hidden="1" x14ac:dyDescent="0.2">
      <c r="A69644" s="2">
        <v>69643</v>
      </c>
      <c r="B69644" t="s">
        <v>1254</v>
      </c>
      <c r="C69644" s="1">
        <v>72540</v>
      </c>
      <c r="D69644" s="1">
        <v>103339.7</v>
      </c>
      <c r="E69644" t="s">
        <v>1244</v>
      </c>
    </row>
    <row r="69645" spans="1:5" hidden="1" x14ac:dyDescent="0.2">
      <c r="A69645" s="2">
        <v>69644</v>
      </c>
      <c r="B69645" t="s">
        <v>675</v>
      </c>
      <c r="C69645" s="1">
        <v>27040</v>
      </c>
      <c r="D69645" s="1">
        <v>10251.61</v>
      </c>
      <c r="E69645" t="s">
        <v>1244</v>
      </c>
    </row>
    <row r="69646" spans="1:5" hidden="1" x14ac:dyDescent="0.2">
      <c r="A69646" s="2">
        <v>69645</v>
      </c>
      <c r="B69646" t="s">
        <v>826</v>
      </c>
      <c r="C69646" s="1">
        <v>44414</v>
      </c>
      <c r="D69646" s="1">
        <v>49045.25</v>
      </c>
      <c r="E69646" t="s">
        <v>1244</v>
      </c>
    </row>
    <row r="69647" spans="1:5" hidden="1" x14ac:dyDescent="0.2">
      <c r="A69647" s="2">
        <v>69646</v>
      </c>
      <c r="B69647" t="s">
        <v>365</v>
      </c>
      <c r="C69647" s="1">
        <v>59600</v>
      </c>
      <c r="D69647" s="1">
        <v>59730.16</v>
      </c>
      <c r="E69647" t="s">
        <v>1244</v>
      </c>
    </row>
    <row r="69648" spans="1:5" hidden="1" x14ac:dyDescent="0.2">
      <c r="A69648" s="2">
        <v>69647</v>
      </c>
      <c r="B69648" t="s">
        <v>149</v>
      </c>
      <c r="C69648" s="1">
        <v>60100</v>
      </c>
      <c r="D69648" s="1">
        <v>93542.87</v>
      </c>
      <c r="E69648" t="s">
        <v>1244</v>
      </c>
    </row>
    <row r="69649" spans="1:5" hidden="1" x14ac:dyDescent="0.2">
      <c r="A69649" s="2">
        <v>69648</v>
      </c>
      <c r="B69649" t="s">
        <v>619</v>
      </c>
      <c r="C69649" s="1">
        <v>63886</v>
      </c>
      <c r="D69649" s="1">
        <v>77923.27</v>
      </c>
      <c r="E69649" t="s">
        <v>1244</v>
      </c>
    </row>
    <row r="69650" spans="1:5" hidden="1" x14ac:dyDescent="0.2">
      <c r="A69650" s="2">
        <v>69649</v>
      </c>
      <c r="B69650" t="s">
        <v>568</v>
      </c>
      <c r="C69650" s="1">
        <v>92990</v>
      </c>
      <c r="D69650" s="1">
        <v>113975.38</v>
      </c>
      <c r="E69650" t="s">
        <v>1244</v>
      </c>
    </row>
    <row r="69651" spans="1:5" hidden="1" x14ac:dyDescent="0.2">
      <c r="A69651" s="2">
        <v>69650</v>
      </c>
      <c r="B69651" t="s">
        <v>676</v>
      </c>
      <c r="C69651" s="1">
        <v>33861</v>
      </c>
      <c r="D69651" s="1">
        <v>36647.61</v>
      </c>
      <c r="E69651" t="s">
        <v>1244</v>
      </c>
    </row>
    <row r="69652" spans="1:5" hidden="1" x14ac:dyDescent="0.2">
      <c r="A69652" s="2">
        <v>69651</v>
      </c>
      <c r="B69652" t="s">
        <v>424</v>
      </c>
      <c r="C69652" s="1">
        <v>28871</v>
      </c>
      <c r="D69652" s="1">
        <v>17535.43</v>
      </c>
      <c r="E69652" t="s">
        <v>1244</v>
      </c>
    </row>
    <row r="69653" spans="1:5" hidden="1" x14ac:dyDescent="0.2">
      <c r="A69653" s="2">
        <v>69652</v>
      </c>
      <c r="B69653" t="s">
        <v>158</v>
      </c>
      <c r="C69653" s="1">
        <v>24960</v>
      </c>
      <c r="D69653" s="1">
        <v>13944</v>
      </c>
      <c r="E69653" t="s">
        <v>1244</v>
      </c>
    </row>
    <row r="69654" spans="1:5" hidden="1" x14ac:dyDescent="0.2">
      <c r="A69654" s="2">
        <v>69653</v>
      </c>
      <c r="B69654" t="s">
        <v>158</v>
      </c>
      <c r="C69654" s="1">
        <v>20800</v>
      </c>
      <c r="D69654" s="1">
        <v>2095</v>
      </c>
      <c r="E69654" t="s">
        <v>1244</v>
      </c>
    </row>
    <row r="69655" spans="1:5" hidden="1" x14ac:dyDescent="0.2">
      <c r="A69655" s="2">
        <v>69654</v>
      </c>
      <c r="B69655" t="s">
        <v>164</v>
      </c>
      <c r="C69655" s="1">
        <v>32579</v>
      </c>
      <c r="D69655" s="1">
        <v>44919.87</v>
      </c>
      <c r="E69655" t="s">
        <v>1244</v>
      </c>
    </row>
    <row r="69656" spans="1:5" hidden="1" x14ac:dyDescent="0.2">
      <c r="A69656" s="2">
        <v>69655</v>
      </c>
      <c r="B69656" t="s">
        <v>678</v>
      </c>
      <c r="C69656" s="1">
        <v>50887</v>
      </c>
      <c r="D69656" s="1">
        <v>47489.120000000003</v>
      </c>
      <c r="E69656" t="s">
        <v>1244</v>
      </c>
    </row>
    <row r="69657" spans="1:5" hidden="1" x14ac:dyDescent="0.2">
      <c r="A69657" s="2">
        <v>69656</v>
      </c>
      <c r="B69657" t="s">
        <v>682</v>
      </c>
      <c r="C69657" s="1">
        <v>39879</v>
      </c>
      <c r="D69657" s="1">
        <v>25675.72</v>
      </c>
      <c r="E69657" t="s">
        <v>1244</v>
      </c>
    </row>
    <row r="69658" spans="1:5" hidden="1" x14ac:dyDescent="0.2">
      <c r="A69658" s="2">
        <v>69657</v>
      </c>
      <c r="B69658" t="s">
        <v>148</v>
      </c>
      <c r="C69658" s="1">
        <v>23920</v>
      </c>
      <c r="D69658" s="1">
        <v>6908.08</v>
      </c>
      <c r="E69658" t="s">
        <v>1244</v>
      </c>
    </row>
    <row r="69659" spans="1:5" hidden="1" x14ac:dyDescent="0.2">
      <c r="A69659" s="2">
        <v>69658</v>
      </c>
      <c r="B69659" t="s">
        <v>405</v>
      </c>
      <c r="C69659" s="1">
        <v>56100</v>
      </c>
      <c r="D69659" s="1">
        <v>48522.63</v>
      </c>
      <c r="E69659" t="s">
        <v>1244</v>
      </c>
    </row>
    <row r="69660" spans="1:5" hidden="1" x14ac:dyDescent="0.2">
      <c r="A69660" s="2">
        <v>69659</v>
      </c>
      <c r="B69660" t="s">
        <v>108</v>
      </c>
      <c r="C69660" s="1">
        <v>70647</v>
      </c>
      <c r="D69660" s="1">
        <v>80155.3</v>
      </c>
      <c r="E69660" t="s">
        <v>1244</v>
      </c>
    </row>
    <row r="69661" spans="1:5" hidden="1" x14ac:dyDescent="0.2">
      <c r="A69661" s="2">
        <v>69660</v>
      </c>
      <c r="B69661" t="s">
        <v>576</v>
      </c>
      <c r="C69661" s="1">
        <v>34154</v>
      </c>
      <c r="D69661" s="1">
        <v>34357.24</v>
      </c>
      <c r="E69661" t="s">
        <v>1244</v>
      </c>
    </row>
    <row r="69662" spans="1:5" hidden="1" x14ac:dyDescent="0.2">
      <c r="A69662" s="2">
        <v>69661</v>
      </c>
      <c r="B69662" t="s">
        <v>499</v>
      </c>
      <c r="C69662" s="1">
        <v>30721</v>
      </c>
      <c r="D69662" s="1">
        <v>48538.01</v>
      </c>
      <c r="E69662" t="s">
        <v>1244</v>
      </c>
    </row>
    <row r="69663" spans="1:5" hidden="1" x14ac:dyDescent="0.2">
      <c r="A69663" s="2">
        <v>69662</v>
      </c>
      <c r="B69663" t="s">
        <v>615</v>
      </c>
      <c r="C69663" s="1">
        <v>22880</v>
      </c>
      <c r="D69663" s="1">
        <v>3958.08</v>
      </c>
      <c r="E69663" t="s">
        <v>1244</v>
      </c>
    </row>
    <row r="69664" spans="1:5" hidden="1" x14ac:dyDescent="0.2">
      <c r="A69664" s="2">
        <v>69663</v>
      </c>
      <c r="B69664" t="s">
        <v>121</v>
      </c>
      <c r="C69664" s="1">
        <v>26157</v>
      </c>
      <c r="D69664" s="1">
        <v>26245.119999999999</v>
      </c>
      <c r="E69664" t="s">
        <v>1244</v>
      </c>
    </row>
    <row r="69665" spans="1:5" hidden="1" x14ac:dyDescent="0.2">
      <c r="A69665" s="2">
        <v>69664</v>
      </c>
      <c r="B69665" t="s">
        <v>120</v>
      </c>
      <c r="C69665" s="1">
        <v>10546</v>
      </c>
      <c r="D69665" s="1">
        <v>10631.09</v>
      </c>
      <c r="E69665" t="s">
        <v>1244</v>
      </c>
    </row>
    <row r="69666" spans="1:5" hidden="1" x14ac:dyDescent="0.2">
      <c r="A69666" s="2">
        <v>69665</v>
      </c>
      <c r="B69666" t="s">
        <v>158</v>
      </c>
      <c r="C69666" s="1">
        <v>20800</v>
      </c>
      <c r="D69666" s="1">
        <v>2880</v>
      </c>
      <c r="E69666" t="s">
        <v>1244</v>
      </c>
    </row>
    <row r="69667" spans="1:5" hidden="1" x14ac:dyDescent="0.2">
      <c r="A69667" s="2">
        <v>69666</v>
      </c>
      <c r="B69667" t="s">
        <v>680</v>
      </c>
      <c r="C69667" s="1">
        <v>54640</v>
      </c>
      <c r="D69667" s="1">
        <v>54863.98</v>
      </c>
      <c r="E69667" t="s">
        <v>1244</v>
      </c>
    </row>
    <row r="69668" spans="1:5" hidden="1" x14ac:dyDescent="0.2">
      <c r="A69668" s="2">
        <v>69667</v>
      </c>
      <c r="B69668" t="s">
        <v>851</v>
      </c>
      <c r="C69668" s="1">
        <v>16640</v>
      </c>
      <c r="D69668" s="1">
        <v>8849.84</v>
      </c>
      <c r="E69668" t="s">
        <v>1244</v>
      </c>
    </row>
    <row r="69669" spans="1:5" hidden="1" x14ac:dyDescent="0.2">
      <c r="A69669" s="2">
        <v>69668</v>
      </c>
      <c r="B69669" t="s">
        <v>182</v>
      </c>
      <c r="C69669" s="1">
        <v>87163</v>
      </c>
      <c r="D69669" s="1">
        <v>126217.03</v>
      </c>
      <c r="E69669" t="s">
        <v>1244</v>
      </c>
    </row>
    <row r="69670" spans="1:5" hidden="1" x14ac:dyDescent="0.2">
      <c r="A69670" s="2">
        <v>69669</v>
      </c>
      <c r="B69670" t="s">
        <v>93</v>
      </c>
      <c r="C69670" s="1">
        <v>54640</v>
      </c>
      <c r="D69670" s="1">
        <v>64888.35</v>
      </c>
      <c r="E69670" t="s">
        <v>1244</v>
      </c>
    </row>
    <row r="69671" spans="1:5" hidden="1" x14ac:dyDescent="0.2">
      <c r="A69671" s="2">
        <v>69670</v>
      </c>
      <c r="B69671" t="s">
        <v>120</v>
      </c>
      <c r="C69671" s="1">
        <v>10546</v>
      </c>
      <c r="D69671" s="1">
        <v>10728.75</v>
      </c>
      <c r="E69671" t="s">
        <v>1244</v>
      </c>
    </row>
    <row r="69672" spans="1:5" hidden="1" x14ac:dyDescent="0.2">
      <c r="A69672" s="2">
        <v>69671</v>
      </c>
      <c r="B69672" t="s">
        <v>222</v>
      </c>
      <c r="C69672" s="1">
        <v>29994</v>
      </c>
      <c r="D69672" s="1">
        <v>27802.17</v>
      </c>
      <c r="E69672" t="s">
        <v>1244</v>
      </c>
    </row>
    <row r="69673" spans="1:5" hidden="1" x14ac:dyDescent="0.2">
      <c r="A69673" s="2">
        <v>69672</v>
      </c>
      <c r="B69673" t="s">
        <v>332</v>
      </c>
      <c r="C69673" s="1">
        <v>48329</v>
      </c>
      <c r="D69673" s="1">
        <v>40682.69</v>
      </c>
      <c r="E69673" t="s">
        <v>1244</v>
      </c>
    </row>
    <row r="69674" spans="1:5" hidden="1" x14ac:dyDescent="0.2">
      <c r="A69674" s="2">
        <v>69673</v>
      </c>
      <c r="B69674" t="s">
        <v>216</v>
      </c>
      <c r="C69674" s="1">
        <v>62175</v>
      </c>
      <c r="D69674" s="1">
        <v>69860.33</v>
      </c>
      <c r="E69674" t="s">
        <v>1244</v>
      </c>
    </row>
    <row r="69675" spans="1:5" hidden="1" x14ac:dyDescent="0.2">
      <c r="A69675" s="2">
        <v>69674</v>
      </c>
      <c r="B69675" t="s">
        <v>211</v>
      </c>
      <c r="C69675" s="1">
        <v>97725</v>
      </c>
      <c r="D69675" s="1">
        <v>104498.34</v>
      </c>
      <c r="E69675" t="s">
        <v>1244</v>
      </c>
    </row>
    <row r="69676" spans="1:5" hidden="1" x14ac:dyDescent="0.2">
      <c r="A69676" s="2">
        <v>69675</v>
      </c>
      <c r="B69676" t="s">
        <v>657</v>
      </c>
      <c r="C69676" s="1">
        <v>59600</v>
      </c>
      <c r="D69676" s="1">
        <v>32092.34</v>
      </c>
      <c r="E69676" t="s">
        <v>1244</v>
      </c>
    </row>
    <row r="69677" spans="1:5" hidden="1" x14ac:dyDescent="0.2">
      <c r="A69677" s="2">
        <v>69676</v>
      </c>
      <c r="B69677" t="s">
        <v>387</v>
      </c>
      <c r="C69677" s="1">
        <v>32510</v>
      </c>
      <c r="D69677" s="1">
        <v>32938.01</v>
      </c>
      <c r="E69677" t="s">
        <v>1244</v>
      </c>
    </row>
    <row r="69678" spans="1:5" hidden="1" x14ac:dyDescent="0.2">
      <c r="A69678" s="2">
        <v>69677</v>
      </c>
      <c r="B69678" t="s">
        <v>197</v>
      </c>
      <c r="C69678" s="1">
        <v>58923</v>
      </c>
      <c r="D69678" s="1">
        <v>58716.82</v>
      </c>
      <c r="E69678" t="s">
        <v>1244</v>
      </c>
    </row>
    <row r="69679" spans="1:5" hidden="1" x14ac:dyDescent="0.2">
      <c r="A69679" s="2">
        <v>69678</v>
      </c>
      <c r="B69679" t="s">
        <v>682</v>
      </c>
      <c r="C69679" s="1">
        <v>85775</v>
      </c>
      <c r="D69679" s="1">
        <v>118614.58</v>
      </c>
      <c r="E69679" t="s">
        <v>1244</v>
      </c>
    </row>
    <row r="69680" spans="1:5" hidden="1" x14ac:dyDescent="0.2">
      <c r="A69680" s="2">
        <v>69679</v>
      </c>
      <c r="B69680" t="s">
        <v>1255</v>
      </c>
      <c r="C69680" s="1">
        <v>33987</v>
      </c>
      <c r="D69680" s="1">
        <v>34256.92</v>
      </c>
      <c r="E69680" t="s">
        <v>1244</v>
      </c>
    </row>
    <row r="69681" spans="1:5" hidden="1" x14ac:dyDescent="0.2">
      <c r="A69681" s="2">
        <v>69680</v>
      </c>
      <c r="B69681" t="s">
        <v>325</v>
      </c>
      <c r="C69681" s="1">
        <v>66231</v>
      </c>
      <c r="D69681" s="1">
        <v>66715.14</v>
      </c>
      <c r="E69681" t="s">
        <v>1244</v>
      </c>
    </row>
    <row r="69682" spans="1:5" hidden="1" x14ac:dyDescent="0.2">
      <c r="A69682" s="2">
        <v>69681</v>
      </c>
      <c r="B69682" t="s">
        <v>578</v>
      </c>
      <c r="C69682" s="1">
        <v>110908</v>
      </c>
      <c r="D69682" s="1">
        <v>98067.32</v>
      </c>
      <c r="E69682" t="s">
        <v>1244</v>
      </c>
    </row>
    <row r="69683" spans="1:5" hidden="1" x14ac:dyDescent="0.2">
      <c r="A69683" s="2">
        <v>69682</v>
      </c>
      <c r="B69683" t="s">
        <v>684</v>
      </c>
      <c r="C69683" s="1">
        <v>30721</v>
      </c>
      <c r="D69683" s="1">
        <v>31883.98</v>
      </c>
      <c r="E69683" t="s">
        <v>1244</v>
      </c>
    </row>
    <row r="69684" spans="1:5" hidden="1" x14ac:dyDescent="0.2">
      <c r="A69684" s="2">
        <v>69683</v>
      </c>
      <c r="B69684" t="s">
        <v>581</v>
      </c>
      <c r="C69684" s="1">
        <v>20800</v>
      </c>
      <c r="D69684" s="1">
        <v>17603</v>
      </c>
      <c r="E69684" t="s">
        <v>1244</v>
      </c>
    </row>
    <row r="69685" spans="1:5" hidden="1" x14ac:dyDescent="0.2">
      <c r="A69685" s="2">
        <v>69684</v>
      </c>
      <c r="B69685" t="s">
        <v>660</v>
      </c>
      <c r="C69685" s="1">
        <v>63004</v>
      </c>
      <c r="D69685" s="1">
        <v>83790.83</v>
      </c>
      <c r="E69685" t="s">
        <v>1244</v>
      </c>
    </row>
    <row r="69686" spans="1:5" hidden="1" x14ac:dyDescent="0.2">
      <c r="A69686" s="2">
        <v>69685</v>
      </c>
      <c r="B69686" t="s">
        <v>146</v>
      </c>
      <c r="C69686" s="1">
        <v>43287</v>
      </c>
      <c r="D69686" s="1">
        <v>37064.22</v>
      </c>
      <c r="E69686" t="s">
        <v>1244</v>
      </c>
    </row>
    <row r="69687" spans="1:5" hidden="1" x14ac:dyDescent="0.2">
      <c r="A69687" s="2">
        <v>69686</v>
      </c>
      <c r="B69687" t="s">
        <v>460</v>
      </c>
      <c r="C69687" s="1">
        <v>63600</v>
      </c>
      <c r="D69687" s="1">
        <v>64207.839999999997</v>
      </c>
      <c r="E69687" t="s">
        <v>1244</v>
      </c>
    </row>
    <row r="69688" spans="1:5" hidden="1" x14ac:dyDescent="0.2">
      <c r="A69688" s="2">
        <v>69687</v>
      </c>
      <c r="B69688" t="s">
        <v>273</v>
      </c>
      <c r="C69688" s="1">
        <v>49573</v>
      </c>
      <c r="D69688" s="1">
        <v>50907.02</v>
      </c>
      <c r="E69688" t="s">
        <v>1244</v>
      </c>
    </row>
    <row r="69689" spans="1:5" hidden="1" x14ac:dyDescent="0.2">
      <c r="A69689" s="2">
        <v>69688</v>
      </c>
      <c r="B69689" t="s">
        <v>685</v>
      </c>
      <c r="C69689" s="1">
        <v>88682</v>
      </c>
      <c r="D69689" s="1">
        <v>149579.85999999999</v>
      </c>
      <c r="E69689" t="s">
        <v>1244</v>
      </c>
    </row>
    <row r="69690" spans="1:5" hidden="1" x14ac:dyDescent="0.2">
      <c r="A69690" s="2">
        <v>69689</v>
      </c>
      <c r="B69690" t="s">
        <v>542</v>
      </c>
      <c r="C69690" s="1">
        <v>30721</v>
      </c>
      <c r="D69690" s="1">
        <v>30401.08</v>
      </c>
      <c r="E69690" t="s">
        <v>1244</v>
      </c>
    </row>
    <row r="69691" spans="1:5" hidden="1" x14ac:dyDescent="0.2">
      <c r="A69691" s="2">
        <v>69690</v>
      </c>
      <c r="B69691" t="s">
        <v>141</v>
      </c>
      <c r="C69691" s="1">
        <v>22880</v>
      </c>
      <c r="E69691" t="s">
        <v>1244</v>
      </c>
    </row>
    <row r="69692" spans="1:5" hidden="1" x14ac:dyDescent="0.2">
      <c r="A69692" s="2">
        <v>69691</v>
      </c>
      <c r="B69692" t="s">
        <v>633</v>
      </c>
      <c r="C69692" s="1">
        <v>75197</v>
      </c>
      <c r="D69692" s="1">
        <v>77368.740000000005</v>
      </c>
      <c r="E69692" t="s">
        <v>1244</v>
      </c>
    </row>
    <row r="69693" spans="1:5" hidden="1" x14ac:dyDescent="0.2">
      <c r="A69693" s="2">
        <v>69692</v>
      </c>
      <c r="B69693" t="s">
        <v>687</v>
      </c>
      <c r="C69693" s="1">
        <v>56200</v>
      </c>
      <c r="D69693" s="1">
        <v>52333.49</v>
      </c>
      <c r="E69693" t="s">
        <v>1244</v>
      </c>
    </row>
    <row r="69694" spans="1:5" hidden="1" x14ac:dyDescent="0.2">
      <c r="A69694" s="2">
        <v>69693</v>
      </c>
      <c r="B69694" t="s">
        <v>112</v>
      </c>
      <c r="C69694" s="1">
        <v>47515</v>
      </c>
      <c r="D69694" s="1">
        <v>42692.99</v>
      </c>
      <c r="E69694" t="s">
        <v>1244</v>
      </c>
    </row>
    <row r="69695" spans="1:5" hidden="1" x14ac:dyDescent="0.2">
      <c r="A69695" s="2">
        <v>69694</v>
      </c>
      <c r="B69695" t="s">
        <v>339</v>
      </c>
      <c r="C69695" s="1">
        <v>30888</v>
      </c>
      <c r="D69695" s="1">
        <v>34552.730000000003</v>
      </c>
      <c r="E69695" t="s">
        <v>1244</v>
      </c>
    </row>
    <row r="69696" spans="1:5" hidden="1" x14ac:dyDescent="0.2">
      <c r="A69696" s="2">
        <v>69695</v>
      </c>
      <c r="B69696" t="s">
        <v>688</v>
      </c>
      <c r="C69696" s="1">
        <v>48331</v>
      </c>
      <c r="D69696" s="1">
        <v>49474.27</v>
      </c>
      <c r="E69696" t="s">
        <v>1244</v>
      </c>
    </row>
    <row r="69697" spans="1:5" hidden="1" x14ac:dyDescent="0.2">
      <c r="A69697" s="2">
        <v>69696</v>
      </c>
      <c r="B69697" t="s">
        <v>342</v>
      </c>
      <c r="C69697" s="1">
        <v>66560</v>
      </c>
      <c r="D69697" s="1">
        <v>5760</v>
      </c>
      <c r="E69697" t="s">
        <v>1244</v>
      </c>
    </row>
    <row r="69698" spans="1:5" hidden="1" x14ac:dyDescent="0.2">
      <c r="A69698" s="2">
        <v>69697</v>
      </c>
      <c r="B69698" t="s">
        <v>187</v>
      </c>
      <c r="C69698" s="1">
        <v>46199</v>
      </c>
      <c r="D69698" s="1">
        <v>6929.71</v>
      </c>
      <c r="E69698" t="s">
        <v>1244</v>
      </c>
    </row>
    <row r="69699" spans="1:5" hidden="1" x14ac:dyDescent="0.2">
      <c r="A69699" s="2">
        <v>69698</v>
      </c>
      <c r="B69699" t="s">
        <v>440</v>
      </c>
      <c r="C69699" s="1">
        <v>42141</v>
      </c>
      <c r="D69699" s="1">
        <v>42854.36</v>
      </c>
      <c r="E69699" t="s">
        <v>1244</v>
      </c>
    </row>
    <row r="69700" spans="1:5" hidden="1" x14ac:dyDescent="0.2">
      <c r="A69700" s="2">
        <v>69699</v>
      </c>
      <c r="B69700" t="s">
        <v>614</v>
      </c>
      <c r="C69700" s="1">
        <v>72900</v>
      </c>
      <c r="D69700" s="1">
        <v>65531.31</v>
      </c>
      <c r="E69700" t="s">
        <v>1244</v>
      </c>
    </row>
    <row r="69701" spans="1:5" hidden="1" x14ac:dyDescent="0.2">
      <c r="A69701" s="2">
        <v>69700</v>
      </c>
      <c r="B69701" t="s">
        <v>464</v>
      </c>
      <c r="C69701" s="1">
        <v>38811</v>
      </c>
      <c r="D69701" s="1">
        <v>40690.28</v>
      </c>
      <c r="E69701" t="s">
        <v>1244</v>
      </c>
    </row>
    <row r="69702" spans="1:5" hidden="1" x14ac:dyDescent="0.2">
      <c r="A69702" s="2">
        <v>69701</v>
      </c>
      <c r="B69702" t="s">
        <v>257</v>
      </c>
      <c r="C69702" s="1">
        <v>38959</v>
      </c>
      <c r="D69702" s="1">
        <v>40324.29</v>
      </c>
      <c r="E69702" t="s">
        <v>1244</v>
      </c>
    </row>
    <row r="69703" spans="1:5" hidden="1" x14ac:dyDescent="0.2">
      <c r="A69703" s="2">
        <v>69702</v>
      </c>
      <c r="B69703" t="s">
        <v>642</v>
      </c>
      <c r="C69703" s="1">
        <v>112000</v>
      </c>
      <c r="D69703" s="1">
        <v>51692.28</v>
      </c>
      <c r="E69703" t="s">
        <v>1244</v>
      </c>
    </row>
    <row r="69704" spans="1:5" hidden="1" x14ac:dyDescent="0.2">
      <c r="A69704" s="2">
        <v>69703</v>
      </c>
      <c r="B69704" t="s">
        <v>460</v>
      </c>
      <c r="C69704" s="1">
        <v>84900</v>
      </c>
      <c r="D69704" s="1">
        <v>85752.6</v>
      </c>
      <c r="E69704" t="s">
        <v>1244</v>
      </c>
    </row>
    <row r="69705" spans="1:5" hidden="1" x14ac:dyDescent="0.2">
      <c r="A69705" s="2">
        <v>69704</v>
      </c>
      <c r="B69705" t="s">
        <v>115</v>
      </c>
      <c r="C69705" s="1">
        <v>31990</v>
      </c>
      <c r="D69705" s="1">
        <v>36828.230000000003</v>
      </c>
      <c r="E69705" t="s">
        <v>1244</v>
      </c>
    </row>
    <row r="69706" spans="1:5" hidden="1" x14ac:dyDescent="0.2">
      <c r="A69706" s="2">
        <v>69705</v>
      </c>
      <c r="B69706" t="s">
        <v>189</v>
      </c>
      <c r="C69706" s="1">
        <v>67674</v>
      </c>
      <c r="D69706" s="1">
        <v>68792.289999999994</v>
      </c>
      <c r="E69706" t="s">
        <v>1244</v>
      </c>
    </row>
    <row r="69707" spans="1:5" hidden="1" x14ac:dyDescent="0.2">
      <c r="A69707" s="2">
        <v>69706</v>
      </c>
      <c r="B69707" t="s">
        <v>108</v>
      </c>
      <c r="C69707" s="1">
        <v>70647</v>
      </c>
      <c r="D69707" s="1">
        <v>77184.22</v>
      </c>
      <c r="E69707" t="s">
        <v>1244</v>
      </c>
    </row>
    <row r="69708" spans="1:5" hidden="1" x14ac:dyDescent="0.2">
      <c r="A69708" s="2">
        <v>69707</v>
      </c>
      <c r="B69708" t="s">
        <v>158</v>
      </c>
      <c r="C69708" s="1">
        <v>16640</v>
      </c>
      <c r="E69708" t="s">
        <v>1244</v>
      </c>
    </row>
    <row r="69709" spans="1:5" hidden="1" x14ac:dyDescent="0.2">
      <c r="A69709" s="2">
        <v>69708</v>
      </c>
      <c r="B69709" t="s">
        <v>257</v>
      </c>
      <c r="C69709" s="1">
        <v>44548</v>
      </c>
      <c r="D69709" s="1">
        <v>50521.73</v>
      </c>
      <c r="E69709" t="s">
        <v>1244</v>
      </c>
    </row>
    <row r="69710" spans="1:5" hidden="1" x14ac:dyDescent="0.2">
      <c r="A69710" s="2">
        <v>69709</v>
      </c>
      <c r="B69710" t="s">
        <v>689</v>
      </c>
      <c r="C69710" s="1">
        <v>95500</v>
      </c>
      <c r="D69710" s="1">
        <v>95357.29</v>
      </c>
      <c r="E69710" t="s">
        <v>1244</v>
      </c>
    </row>
    <row r="69711" spans="1:5" hidden="1" x14ac:dyDescent="0.2">
      <c r="A69711" s="2">
        <v>69710</v>
      </c>
      <c r="B69711" t="s">
        <v>528</v>
      </c>
      <c r="C69711" s="1">
        <v>62075</v>
      </c>
      <c r="D69711" s="1">
        <v>63045.93</v>
      </c>
      <c r="E69711" t="s">
        <v>1244</v>
      </c>
    </row>
    <row r="69712" spans="1:5" hidden="1" x14ac:dyDescent="0.2">
      <c r="A69712" s="2">
        <v>69711</v>
      </c>
      <c r="B69712" t="s">
        <v>690</v>
      </c>
      <c r="C69712" s="1">
        <v>86544</v>
      </c>
      <c r="D69712" s="1">
        <v>89866.75</v>
      </c>
      <c r="E69712" t="s">
        <v>1244</v>
      </c>
    </row>
    <row r="69713" spans="1:5" hidden="1" x14ac:dyDescent="0.2">
      <c r="A69713" s="2">
        <v>69712</v>
      </c>
      <c r="B69713" t="s">
        <v>423</v>
      </c>
      <c r="C69713" s="1">
        <v>114636</v>
      </c>
      <c r="D69713" s="1">
        <v>114722.39</v>
      </c>
      <c r="E69713" t="s">
        <v>1244</v>
      </c>
    </row>
    <row r="69714" spans="1:5" hidden="1" x14ac:dyDescent="0.2">
      <c r="A69714" s="2">
        <v>69713</v>
      </c>
      <c r="B69714" t="s">
        <v>215</v>
      </c>
      <c r="C69714" s="1">
        <v>66167</v>
      </c>
      <c r="D69714" s="1">
        <v>72743.59</v>
      </c>
      <c r="E69714" t="s">
        <v>1244</v>
      </c>
    </row>
    <row r="69715" spans="1:5" hidden="1" x14ac:dyDescent="0.2">
      <c r="A69715" s="2">
        <v>69714</v>
      </c>
      <c r="B69715" t="s">
        <v>146</v>
      </c>
      <c r="C69715" s="1">
        <v>51060</v>
      </c>
      <c r="D69715" s="1">
        <v>46241.07</v>
      </c>
      <c r="E69715" t="s">
        <v>1244</v>
      </c>
    </row>
    <row r="69716" spans="1:5" hidden="1" x14ac:dyDescent="0.2">
      <c r="A69716" s="2">
        <v>69715</v>
      </c>
      <c r="B69716" t="s">
        <v>670</v>
      </c>
      <c r="C69716" s="1">
        <v>80700</v>
      </c>
      <c r="D69716" s="1">
        <v>80815.37</v>
      </c>
      <c r="E69716" t="s">
        <v>1244</v>
      </c>
    </row>
    <row r="69717" spans="1:5" hidden="1" x14ac:dyDescent="0.2">
      <c r="A69717" s="2">
        <v>69716</v>
      </c>
      <c r="B69717" t="s">
        <v>613</v>
      </c>
      <c r="C69717" s="1">
        <v>32947</v>
      </c>
      <c r="D69717" s="1">
        <v>46460.15</v>
      </c>
      <c r="E69717" t="s">
        <v>1244</v>
      </c>
    </row>
    <row r="69718" spans="1:5" hidden="1" x14ac:dyDescent="0.2">
      <c r="A69718" s="2">
        <v>69717</v>
      </c>
      <c r="B69718" t="s">
        <v>216</v>
      </c>
      <c r="C69718" s="1">
        <v>68112</v>
      </c>
      <c r="D69718" s="1">
        <v>68209.73</v>
      </c>
      <c r="E69718" t="s">
        <v>1244</v>
      </c>
    </row>
    <row r="69719" spans="1:5" hidden="1" x14ac:dyDescent="0.2">
      <c r="A69719" s="2">
        <v>69718</v>
      </c>
      <c r="B69719" t="s">
        <v>90</v>
      </c>
      <c r="C69719" s="1">
        <v>70821</v>
      </c>
      <c r="D69719" s="1">
        <v>70696.47</v>
      </c>
      <c r="E69719" t="s">
        <v>1244</v>
      </c>
    </row>
    <row r="69720" spans="1:5" hidden="1" x14ac:dyDescent="0.2">
      <c r="A69720" s="2">
        <v>69719</v>
      </c>
      <c r="B69720" t="s">
        <v>158</v>
      </c>
      <c r="C69720" s="1">
        <v>20800</v>
      </c>
      <c r="D69720" s="1">
        <v>3475</v>
      </c>
      <c r="E69720" t="s">
        <v>1244</v>
      </c>
    </row>
    <row r="69721" spans="1:5" hidden="1" x14ac:dyDescent="0.2">
      <c r="A69721" s="2">
        <v>69720</v>
      </c>
      <c r="B69721" t="s">
        <v>499</v>
      </c>
      <c r="C69721" s="1">
        <v>45777</v>
      </c>
      <c r="D69721" s="1">
        <v>94311.44</v>
      </c>
      <c r="E69721" t="s">
        <v>1244</v>
      </c>
    </row>
    <row r="69722" spans="1:5" hidden="1" x14ac:dyDescent="0.2">
      <c r="A69722" s="2">
        <v>69721</v>
      </c>
      <c r="B69722" t="s">
        <v>247</v>
      </c>
      <c r="C69722" s="1">
        <v>46009</v>
      </c>
      <c r="D69722" s="1">
        <v>56417.52</v>
      </c>
      <c r="E69722" t="s">
        <v>1244</v>
      </c>
    </row>
    <row r="69723" spans="1:5" hidden="1" x14ac:dyDescent="0.2">
      <c r="A69723" s="2">
        <v>69722</v>
      </c>
      <c r="B69723" t="s">
        <v>397</v>
      </c>
      <c r="C69723" s="1">
        <v>38190</v>
      </c>
      <c r="D69723" s="1">
        <v>41196.36</v>
      </c>
      <c r="E69723" t="s">
        <v>1244</v>
      </c>
    </row>
    <row r="69724" spans="1:5" hidden="1" x14ac:dyDescent="0.2">
      <c r="A69724" s="2">
        <v>69723</v>
      </c>
      <c r="B69724" t="s">
        <v>547</v>
      </c>
      <c r="C69724" s="1">
        <v>84130</v>
      </c>
      <c r="D69724" s="1">
        <v>92923.09</v>
      </c>
      <c r="E69724" t="s">
        <v>1244</v>
      </c>
    </row>
    <row r="69725" spans="1:5" hidden="1" x14ac:dyDescent="0.2">
      <c r="A69725" s="2">
        <v>69724</v>
      </c>
      <c r="B69725" t="s">
        <v>628</v>
      </c>
      <c r="C69725" s="1">
        <v>37960</v>
      </c>
      <c r="D69725" s="1">
        <v>41992.639999999999</v>
      </c>
      <c r="E69725" t="s">
        <v>1244</v>
      </c>
    </row>
    <row r="69726" spans="1:5" hidden="1" x14ac:dyDescent="0.2">
      <c r="A69726" s="2">
        <v>69725</v>
      </c>
      <c r="B69726" t="s">
        <v>445</v>
      </c>
      <c r="C69726" s="1">
        <v>36927</v>
      </c>
      <c r="D69726" s="1">
        <v>39128.370000000003</v>
      </c>
      <c r="E69726" t="s">
        <v>1244</v>
      </c>
    </row>
    <row r="69727" spans="1:5" hidden="1" x14ac:dyDescent="0.2">
      <c r="A69727" s="2">
        <v>69726</v>
      </c>
      <c r="B69727" t="s">
        <v>581</v>
      </c>
      <c r="C69727" s="1">
        <v>71300</v>
      </c>
      <c r="D69727" s="1">
        <v>72073.94</v>
      </c>
      <c r="E69727" t="s">
        <v>1244</v>
      </c>
    </row>
    <row r="69728" spans="1:5" hidden="1" x14ac:dyDescent="0.2">
      <c r="A69728" s="2">
        <v>69727</v>
      </c>
      <c r="B69728" t="s">
        <v>162</v>
      </c>
      <c r="C69728" s="1">
        <v>48940</v>
      </c>
      <c r="D69728" s="1">
        <v>55331.43</v>
      </c>
      <c r="E69728" t="s">
        <v>1244</v>
      </c>
    </row>
    <row r="69729" spans="1:5" hidden="1" x14ac:dyDescent="0.2">
      <c r="A69729" s="2">
        <v>69728</v>
      </c>
      <c r="B69729" t="s">
        <v>296</v>
      </c>
      <c r="C69729" s="1">
        <v>20800</v>
      </c>
      <c r="D69729">
        <v>366.7</v>
      </c>
      <c r="E69729" t="s">
        <v>1244</v>
      </c>
    </row>
    <row r="69730" spans="1:5" hidden="1" x14ac:dyDescent="0.2">
      <c r="A69730" s="2">
        <v>69729</v>
      </c>
      <c r="B69730" t="s">
        <v>396</v>
      </c>
      <c r="C69730" s="1">
        <v>42026</v>
      </c>
      <c r="D69730" s="1">
        <v>42182.52</v>
      </c>
      <c r="E69730" t="s">
        <v>1244</v>
      </c>
    </row>
    <row r="69731" spans="1:5" hidden="1" x14ac:dyDescent="0.2">
      <c r="A69731" s="2">
        <v>69730</v>
      </c>
      <c r="B69731" t="s">
        <v>642</v>
      </c>
      <c r="C69731" s="1">
        <v>95000</v>
      </c>
      <c r="D69731" s="1">
        <v>90125.19</v>
      </c>
      <c r="E69731" t="s">
        <v>1244</v>
      </c>
    </row>
    <row r="69732" spans="1:5" hidden="1" x14ac:dyDescent="0.2">
      <c r="A69732" s="2">
        <v>69731</v>
      </c>
      <c r="B69732" t="s">
        <v>694</v>
      </c>
      <c r="C69732" s="1">
        <v>61500</v>
      </c>
      <c r="D69732" s="1">
        <v>62130.68</v>
      </c>
      <c r="E69732" t="s">
        <v>1244</v>
      </c>
    </row>
    <row r="69733" spans="1:5" hidden="1" x14ac:dyDescent="0.2">
      <c r="A69733" s="2">
        <v>69732</v>
      </c>
      <c r="B69733" t="s">
        <v>158</v>
      </c>
      <c r="C69733" s="1">
        <v>21840</v>
      </c>
      <c r="D69733" s="1">
        <v>1916.25</v>
      </c>
      <c r="E69733" t="s">
        <v>1244</v>
      </c>
    </row>
    <row r="69734" spans="1:5" hidden="1" x14ac:dyDescent="0.2">
      <c r="A69734" s="2">
        <v>69733</v>
      </c>
      <c r="B69734" t="s">
        <v>313</v>
      </c>
      <c r="C69734" s="1">
        <v>5512</v>
      </c>
      <c r="D69734">
        <v>68.95</v>
      </c>
      <c r="E69734" t="s">
        <v>1244</v>
      </c>
    </row>
    <row r="69735" spans="1:5" hidden="1" x14ac:dyDescent="0.2">
      <c r="A69735" s="2">
        <v>69734</v>
      </c>
      <c r="B69735" t="s">
        <v>695</v>
      </c>
      <c r="C69735" s="1">
        <v>41001</v>
      </c>
      <c r="D69735" s="1">
        <v>44091.519999999997</v>
      </c>
      <c r="E69735" t="s">
        <v>1244</v>
      </c>
    </row>
    <row r="69736" spans="1:5" hidden="1" x14ac:dyDescent="0.2">
      <c r="A69736" s="2">
        <v>69735</v>
      </c>
      <c r="B69736" t="s">
        <v>529</v>
      </c>
      <c r="C69736" s="1">
        <v>42141</v>
      </c>
      <c r="D69736" s="1">
        <v>42014.9</v>
      </c>
      <c r="E69736" t="s">
        <v>1244</v>
      </c>
    </row>
    <row r="69737" spans="1:5" hidden="1" x14ac:dyDescent="0.2">
      <c r="A69737" s="2">
        <v>69736</v>
      </c>
      <c r="B69737" t="s">
        <v>1019</v>
      </c>
      <c r="C69737" s="1">
        <v>39308</v>
      </c>
      <c r="D69737" s="1">
        <v>37143.660000000003</v>
      </c>
      <c r="E69737" t="s">
        <v>1244</v>
      </c>
    </row>
    <row r="69738" spans="1:5" hidden="1" x14ac:dyDescent="0.2">
      <c r="A69738" s="2">
        <v>69737</v>
      </c>
      <c r="B69738" t="s">
        <v>624</v>
      </c>
      <c r="C69738" s="1">
        <v>86247</v>
      </c>
      <c r="D69738" s="1">
        <v>93052.35</v>
      </c>
      <c r="E69738" t="s">
        <v>1244</v>
      </c>
    </row>
    <row r="69739" spans="1:5" hidden="1" x14ac:dyDescent="0.2">
      <c r="A69739" s="2">
        <v>69738</v>
      </c>
      <c r="B69739" t="s">
        <v>165</v>
      </c>
      <c r="C69739" s="1">
        <v>73218</v>
      </c>
      <c r="D69739" s="1">
        <v>78069.75</v>
      </c>
      <c r="E69739" t="s">
        <v>1244</v>
      </c>
    </row>
    <row r="69740" spans="1:5" hidden="1" x14ac:dyDescent="0.2">
      <c r="A69740" s="2">
        <v>69739</v>
      </c>
      <c r="B69740" t="s">
        <v>108</v>
      </c>
      <c r="C69740" s="1">
        <v>65954</v>
      </c>
      <c r="D69740" s="1">
        <v>76331.39</v>
      </c>
      <c r="E69740" t="s">
        <v>1244</v>
      </c>
    </row>
    <row r="69741" spans="1:5" hidden="1" x14ac:dyDescent="0.2">
      <c r="A69741" s="2">
        <v>69740</v>
      </c>
      <c r="B69741" t="s">
        <v>244</v>
      </c>
      <c r="C69741" s="1">
        <v>67749</v>
      </c>
      <c r="D69741" s="1">
        <v>90245.119999999995</v>
      </c>
      <c r="E69741" t="s">
        <v>1244</v>
      </c>
    </row>
    <row r="69742" spans="1:5" hidden="1" x14ac:dyDescent="0.2">
      <c r="A69742" s="2">
        <v>69741</v>
      </c>
      <c r="B69742" t="s">
        <v>938</v>
      </c>
      <c r="C69742" s="1">
        <v>57500</v>
      </c>
      <c r="D69742" s="1">
        <v>41993.919999999998</v>
      </c>
      <c r="E69742" t="s">
        <v>1244</v>
      </c>
    </row>
    <row r="69743" spans="1:5" hidden="1" x14ac:dyDescent="0.2">
      <c r="A69743" s="2">
        <v>69742</v>
      </c>
      <c r="B69743" t="s">
        <v>1252</v>
      </c>
      <c r="C69743" s="1">
        <v>16640</v>
      </c>
      <c r="D69743" s="1">
        <v>12877.67</v>
      </c>
      <c r="E69743" t="s">
        <v>1244</v>
      </c>
    </row>
    <row r="69744" spans="1:5" hidden="1" x14ac:dyDescent="0.2">
      <c r="A69744" s="2">
        <v>69743</v>
      </c>
      <c r="B69744" t="s">
        <v>189</v>
      </c>
      <c r="C69744" s="1">
        <v>50365</v>
      </c>
      <c r="D69744" s="1">
        <v>51202.77</v>
      </c>
      <c r="E69744" t="s">
        <v>1244</v>
      </c>
    </row>
    <row r="69745" spans="1:5" hidden="1" x14ac:dyDescent="0.2">
      <c r="A69745" s="2">
        <v>69744</v>
      </c>
      <c r="B69745" t="s">
        <v>583</v>
      </c>
      <c r="C69745" s="1">
        <v>59128</v>
      </c>
      <c r="D69745" s="1">
        <v>75454.87</v>
      </c>
      <c r="E69745" t="s">
        <v>1244</v>
      </c>
    </row>
    <row r="69746" spans="1:5" hidden="1" x14ac:dyDescent="0.2">
      <c r="A69746" s="2">
        <v>69745</v>
      </c>
      <c r="B69746" t="s">
        <v>311</v>
      </c>
      <c r="C69746" s="1">
        <v>50887</v>
      </c>
      <c r="D69746" s="1">
        <v>46361.1</v>
      </c>
      <c r="E69746" t="s">
        <v>1244</v>
      </c>
    </row>
    <row r="69747" spans="1:5" hidden="1" x14ac:dyDescent="0.2">
      <c r="A69747" s="2">
        <v>69746</v>
      </c>
      <c r="B69747" t="s">
        <v>1038</v>
      </c>
      <c r="C69747" s="1">
        <v>86096</v>
      </c>
      <c r="D69747" s="1">
        <v>95280.94</v>
      </c>
      <c r="E69747" t="s">
        <v>1244</v>
      </c>
    </row>
    <row r="69748" spans="1:5" hidden="1" x14ac:dyDescent="0.2">
      <c r="A69748" s="2">
        <v>69747</v>
      </c>
      <c r="B69748" t="s">
        <v>342</v>
      </c>
      <c r="C69748" s="1">
        <v>60456</v>
      </c>
      <c r="D69748" s="1">
        <v>69332.259999999995</v>
      </c>
      <c r="E69748" t="s">
        <v>1244</v>
      </c>
    </row>
    <row r="69749" spans="1:5" hidden="1" x14ac:dyDescent="0.2">
      <c r="A69749" s="2">
        <v>69748</v>
      </c>
      <c r="B69749" t="s">
        <v>475</v>
      </c>
      <c r="C69749" s="1">
        <v>96100</v>
      </c>
      <c r="D69749" s="1">
        <v>98070.22</v>
      </c>
      <c r="E69749" t="s">
        <v>1244</v>
      </c>
    </row>
    <row r="69750" spans="1:5" hidden="1" x14ac:dyDescent="0.2">
      <c r="A69750" s="2">
        <v>69749</v>
      </c>
      <c r="B69750" t="s">
        <v>1248</v>
      </c>
      <c r="C69750" s="1">
        <v>77500</v>
      </c>
      <c r="D69750" s="1">
        <v>9221.5400000000009</v>
      </c>
      <c r="E69750" t="s">
        <v>1244</v>
      </c>
    </row>
    <row r="69751" spans="1:5" hidden="1" x14ac:dyDescent="0.2">
      <c r="A69751" s="2">
        <v>69750</v>
      </c>
      <c r="B69751" t="s">
        <v>140</v>
      </c>
      <c r="C69751" s="1">
        <v>30721</v>
      </c>
      <c r="D69751" s="1">
        <v>31547.39</v>
      </c>
      <c r="E69751" t="s">
        <v>1244</v>
      </c>
    </row>
    <row r="69752" spans="1:5" hidden="1" x14ac:dyDescent="0.2">
      <c r="A69752" s="2">
        <v>69751</v>
      </c>
      <c r="B69752" t="s">
        <v>147</v>
      </c>
      <c r="C69752" s="1">
        <v>50365</v>
      </c>
      <c r="D69752" s="1">
        <v>64418.69</v>
      </c>
      <c r="E69752" t="s">
        <v>1244</v>
      </c>
    </row>
    <row r="69753" spans="1:5" hidden="1" x14ac:dyDescent="0.2">
      <c r="A69753" s="2">
        <v>69752</v>
      </c>
      <c r="B69753" t="s">
        <v>414</v>
      </c>
      <c r="C69753" s="1">
        <v>37359</v>
      </c>
      <c r="D69753" s="1">
        <v>37822.870000000003</v>
      </c>
      <c r="E69753" t="s">
        <v>1244</v>
      </c>
    </row>
    <row r="69754" spans="1:5" hidden="1" x14ac:dyDescent="0.2">
      <c r="A69754" s="2">
        <v>69753</v>
      </c>
      <c r="B69754" t="s">
        <v>547</v>
      </c>
      <c r="C69754" s="1">
        <v>77815</v>
      </c>
      <c r="D69754" s="1">
        <v>88449.29</v>
      </c>
      <c r="E69754" t="s">
        <v>1244</v>
      </c>
    </row>
    <row r="69755" spans="1:5" hidden="1" x14ac:dyDescent="0.2">
      <c r="A69755" s="2">
        <v>69754</v>
      </c>
      <c r="B69755" t="s">
        <v>120</v>
      </c>
      <c r="C69755" s="1">
        <v>11160</v>
      </c>
      <c r="D69755" s="1">
        <v>11233.83</v>
      </c>
      <c r="E69755" t="s">
        <v>1244</v>
      </c>
    </row>
    <row r="69756" spans="1:5" hidden="1" x14ac:dyDescent="0.2">
      <c r="A69756" s="2">
        <v>69755</v>
      </c>
      <c r="B69756" t="s">
        <v>700</v>
      </c>
      <c r="C69756" s="1">
        <v>60456</v>
      </c>
      <c r="D69756" s="1">
        <v>61912.42</v>
      </c>
      <c r="E69756" t="s">
        <v>1244</v>
      </c>
    </row>
    <row r="69757" spans="1:5" hidden="1" x14ac:dyDescent="0.2">
      <c r="A69757" s="2">
        <v>69756</v>
      </c>
      <c r="B69757" t="s">
        <v>141</v>
      </c>
      <c r="C69757" s="1">
        <v>47425</v>
      </c>
      <c r="D69757" s="1">
        <v>66854.820000000007</v>
      </c>
      <c r="E69757" t="s">
        <v>1244</v>
      </c>
    </row>
    <row r="69758" spans="1:5" hidden="1" x14ac:dyDescent="0.2">
      <c r="A69758" s="2">
        <v>69757</v>
      </c>
      <c r="B69758" t="s">
        <v>266</v>
      </c>
      <c r="C69758" s="1">
        <v>63004</v>
      </c>
      <c r="D69758" s="1">
        <v>71726.61</v>
      </c>
      <c r="E69758" t="s">
        <v>1244</v>
      </c>
    </row>
    <row r="69759" spans="1:5" hidden="1" x14ac:dyDescent="0.2">
      <c r="A69759" s="2">
        <v>69758</v>
      </c>
      <c r="B69759" t="s">
        <v>158</v>
      </c>
      <c r="C69759" s="1">
        <v>20800</v>
      </c>
      <c r="D69759" s="1">
        <v>11985</v>
      </c>
      <c r="E69759" t="s">
        <v>1244</v>
      </c>
    </row>
    <row r="69760" spans="1:5" hidden="1" x14ac:dyDescent="0.2">
      <c r="A69760" s="2">
        <v>69759</v>
      </c>
      <c r="B69760" t="s">
        <v>614</v>
      </c>
      <c r="C69760" s="1">
        <v>38959</v>
      </c>
      <c r="D69760" s="1">
        <v>39918.54</v>
      </c>
      <c r="E69760" t="s">
        <v>1244</v>
      </c>
    </row>
    <row r="69761" spans="1:5" hidden="1" x14ac:dyDescent="0.2">
      <c r="A69761" s="2">
        <v>69760</v>
      </c>
      <c r="B69761" t="s">
        <v>498</v>
      </c>
      <c r="C69761" s="1">
        <v>22318</v>
      </c>
      <c r="D69761" s="1">
        <v>2425.04</v>
      </c>
      <c r="E69761" t="s">
        <v>1244</v>
      </c>
    </row>
    <row r="69762" spans="1:5" hidden="1" x14ac:dyDescent="0.2">
      <c r="A69762" s="2">
        <v>69761</v>
      </c>
      <c r="B69762" t="s">
        <v>684</v>
      </c>
      <c r="C69762" s="1">
        <v>31616</v>
      </c>
      <c r="D69762" s="1">
        <v>32495.21</v>
      </c>
      <c r="E69762" t="s">
        <v>1244</v>
      </c>
    </row>
    <row r="69763" spans="1:5" hidden="1" x14ac:dyDescent="0.2">
      <c r="A69763" s="2">
        <v>69762</v>
      </c>
      <c r="B69763" t="s">
        <v>426</v>
      </c>
      <c r="C69763" s="1">
        <v>29999</v>
      </c>
      <c r="D69763" s="1">
        <v>27229.93</v>
      </c>
      <c r="E69763" t="s">
        <v>1244</v>
      </c>
    </row>
    <row r="69764" spans="1:5" hidden="1" x14ac:dyDescent="0.2">
      <c r="A69764" s="2">
        <v>69763</v>
      </c>
      <c r="B69764" t="s">
        <v>100</v>
      </c>
      <c r="C69764" s="1">
        <v>45074</v>
      </c>
      <c r="D69764" s="1">
        <v>44598.37</v>
      </c>
      <c r="E69764" t="s">
        <v>1244</v>
      </c>
    </row>
    <row r="69765" spans="1:5" hidden="1" x14ac:dyDescent="0.2">
      <c r="A69765" s="2">
        <v>69764</v>
      </c>
      <c r="B69765" t="s">
        <v>247</v>
      </c>
      <c r="C69765" s="1">
        <v>55521</v>
      </c>
      <c r="D69765" s="1">
        <v>65414.6</v>
      </c>
      <c r="E69765" t="s">
        <v>1244</v>
      </c>
    </row>
    <row r="69766" spans="1:5" hidden="1" x14ac:dyDescent="0.2">
      <c r="A69766" s="2">
        <v>69765</v>
      </c>
      <c r="B69766" t="s">
        <v>88</v>
      </c>
      <c r="C69766" s="1">
        <v>29120</v>
      </c>
      <c r="D69766" s="1">
        <v>4799.62</v>
      </c>
      <c r="E69766" t="s">
        <v>1244</v>
      </c>
    </row>
    <row r="69767" spans="1:5" hidden="1" x14ac:dyDescent="0.2">
      <c r="A69767" s="2">
        <v>69766</v>
      </c>
      <c r="B69767" t="s">
        <v>702</v>
      </c>
      <c r="C69767" s="1">
        <v>31432</v>
      </c>
      <c r="D69767" s="1">
        <v>32851.07</v>
      </c>
      <c r="E69767" t="s">
        <v>1244</v>
      </c>
    </row>
    <row r="69768" spans="1:5" hidden="1" x14ac:dyDescent="0.2">
      <c r="A69768" s="2">
        <v>69767</v>
      </c>
      <c r="B69768" t="s">
        <v>703</v>
      </c>
      <c r="C69768" s="1">
        <v>77954</v>
      </c>
      <c r="D69768" s="1">
        <v>78794.8</v>
      </c>
      <c r="E69768" t="s">
        <v>1244</v>
      </c>
    </row>
    <row r="69769" spans="1:5" hidden="1" x14ac:dyDescent="0.2">
      <c r="A69769" s="2">
        <v>69768</v>
      </c>
      <c r="B69769" t="s">
        <v>160</v>
      </c>
      <c r="C69769" s="1">
        <v>47012</v>
      </c>
      <c r="D69769" s="1">
        <v>57190.04</v>
      </c>
      <c r="E69769" t="s">
        <v>1244</v>
      </c>
    </row>
    <row r="69770" spans="1:5" hidden="1" x14ac:dyDescent="0.2">
      <c r="A69770" s="2">
        <v>69769</v>
      </c>
      <c r="B69770" t="s">
        <v>704</v>
      </c>
      <c r="C69770" s="1">
        <v>79133</v>
      </c>
      <c r="D69770" s="1">
        <v>81682.75</v>
      </c>
      <c r="E69770" t="s">
        <v>1244</v>
      </c>
    </row>
    <row r="69771" spans="1:5" hidden="1" x14ac:dyDescent="0.2">
      <c r="A69771" s="2">
        <v>69770</v>
      </c>
      <c r="B69771" t="s">
        <v>440</v>
      </c>
      <c r="C69771" s="1">
        <v>87000</v>
      </c>
      <c r="D69771" s="1">
        <v>87462.3</v>
      </c>
      <c r="E69771" t="s">
        <v>1244</v>
      </c>
    </row>
    <row r="69772" spans="1:5" hidden="1" x14ac:dyDescent="0.2">
      <c r="A69772" s="2">
        <v>69771</v>
      </c>
      <c r="B69772" t="s">
        <v>163</v>
      </c>
      <c r="C69772" s="1">
        <v>51790</v>
      </c>
      <c r="D69772" s="1">
        <v>56175.92</v>
      </c>
      <c r="E69772" t="s">
        <v>1244</v>
      </c>
    </row>
    <row r="69773" spans="1:5" hidden="1" x14ac:dyDescent="0.2">
      <c r="A69773" s="2">
        <v>69772</v>
      </c>
      <c r="B69773" t="s">
        <v>482</v>
      </c>
      <c r="C69773" s="1">
        <v>63004</v>
      </c>
      <c r="D69773" s="1">
        <v>104613.98</v>
      </c>
      <c r="E69773" t="s">
        <v>1244</v>
      </c>
    </row>
    <row r="69774" spans="1:5" hidden="1" x14ac:dyDescent="0.2">
      <c r="A69774" s="2">
        <v>69773</v>
      </c>
      <c r="B69774" t="s">
        <v>362</v>
      </c>
      <c r="C69774" s="1">
        <v>77815</v>
      </c>
      <c r="D69774" s="1">
        <v>80071.86</v>
      </c>
      <c r="E69774" t="s">
        <v>1244</v>
      </c>
    </row>
    <row r="69775" spans="1:5" hidden="1" x14ac:dyDescent="0.2">
      <c r="A69775" s="2">
        <v>69774</v>
      </c>
      <c r="B69775" t="s">
        <v>266</v>
      </c>
      <c r="C69775" s="1">
        <v>76496</v>
      </c>
      <c r="D69775" s="1">
        <v>86986.69</v>
      </c>
      <c r="E69775" t="s">
        <v>1244</v>
      </c>
    </row>
    <row r="69776" spans="1:5" hidden="1" x14ac:dyDescent="0.2">
      <c r="A69776" s="2">
        <v>69775</v>
      </c>
      <c r="B69776" t="s">
        <v>705</v>
      </c>
      <c r="C69776" s="1">
        <v>8062</v>
      </c>
      <c r="D69776" s="1">
        <v>8062.08</v>
      </c>
      <c r="E69776" t="s">
        <v>1244</v>
      </c>
    </row>
    <row r="69777" spans="1:5" hidden="1" x14ac:dyDescent="0.2">
      <c r="A69777" s="2">
        <v>69776</v>
      </c>
      <c r="B69777" t="s">
        <v>58</v>
      </c>
      <c r="C69777" s="1">
        <v>8062</v>
      </c>
      <c r="D69777" s="1">
        <v>8060.78</v>
      </c>
      <c r="E69777" t="s">
        <v>1244</v>
      </c>
    </row>
    <row r="69778" spans="1:5" hidden="1" x14ac:dyDescent="0.2">
      <c r="A69778" s="2">
        <v>69777</v>
      </c>
      <c r="B69778" t="s">
        <v>493</v>
      </c>
      <c r="C69778" s="1">
        <v>56100</v>
      </c>
      <c r="D69778" s="1">
        <v>31933.78</v>
      </c>
      <c r="E69778" t="s">
        <v>1244</v>
      </c>
    </row>
    <row r="69779" spans="1:5" hidden="1" x14ac:dyDescent="0.2">
      <c r="A69779" s="2">
        <v>69778</v>
      </c>
      <c r="B69779" t="s">
        <v>163</v>
      </c>
      <c r="C69779" s="1">
        <v>47515</v>
      </c>
      <c r="D69779" s="1">
        <v>52774.65</v>
      </c>
      <c r="E69779" t="s">
        <v>1244</v>
      </c>
    </row>
    <row r="69780" spans="1:5" hidden="1" x14ac:dyDescent="0.2">
      <c r="A69780" s="2">
        <v>69779</v>
      </c>
      <c r="B69780" t="s">
        <v>373</v>
      </c>
      <c r="C69780" s="1">
        <v>30803</v>
      </c>
      <c r="D69780" s="1">
        <v>32269.72</v>
      </c>
      <c r="E69780" t="s">
        <v>1244</v>
      </c>
    </row>
    <row r="69781" spans="1:5" hidden="1" x14ac:dyDescent="0.2">
      <c r="A69781" s="2">
        <v>69780</v>
      </c>
      <c r="B69781" t="s">
        <v>201</v>
      </c>
      <c r="C69781" s="1">
        <v>55599</v>
      </c>
      <c r="D69781" s="1">
        <v>56082.04</v>
      </c>
      <c r="E69781" t="s">
        <v>1244</v>
      </c>
    </row>
    <row r="69782" spans="1:5" hidden="1" x14ac:dyDescent="0.2">
      <c r="A69782" s="2">
        <v>69781</v>
      </c>
      <c r="B69782" t="s">
        <v>708</v>
      </c>
      <c r="C69782" s="1">
        <v>35911</v>
      </c>
      <c r="D69782" s="1">
        <v>37219.67</v>
      </c>
      <c r="E69782" t="s">
        <v>1244</v>
      </c>
    </row>
    <row r="69783" spans="1:5" hidden="1" x14ac:dyDescent="0.2">
      <c r="A69783" s="2">
        <v>69782</v>
      </c>
      <c r="B69783" t="s">
        <v>164</v>
      </c>
      <c r="C69783" s="1">
        <v>38959</v>
      </c>
      <c r="D69783" s="1">
        <v>39580.43</v>
      </c>
      <c r="E69783" t="s">
        <v>1244</v>
      </c>
    </row>
    <row r="69784" spans="1:5" hidden="1" x14ac:dyDescent="0.2">
      <c r="A69784" s="2">
        <v>69783</v>
      </c>
      <c r="B69784" t="s">
        <v>709</v>
      </c>
      <c r="C69784" s="1">
        <v>51790</v>
      </c>
      <c r="D69784" s="1">
        <v>36260.17</v>
      </c>
      <c r="E69784" t="s">
        <v>1244</v>
      </c>
    </row>
    <row r="69785" spans="1:5" hidden="1" x14ac:dyDescent="0.2">
      <c r="A69785" s="2">
        <v>69784</v>
      </c>
      <c r="B69785" t="s">
        <v>475</v>
      </c>
      <c r="C69785" s="1">
        <v>46397</v>
      </c>
      <c r="D69785" s="1">
        <v>41424.74</v>
      </c>
      <c r="E69785" t="s">
        <v>1244</v>
      </c>
    </row>
    <row r="69786" spans="1:5" hidden="1" x14ac:dyDescent="0.2">
      <c r="A69786" s="2">
        <v>69785</v>
      </c>
      <c r="B69786" t="s">
        <v>1256</v>
      </c>
      <c r="C69786" s="1">
        <v>51790</v>
      </c>
      <c r="D69786" s="1">
        <v>75344.77</v>
      </c>
      <c r="E69786" t="s">
        <v>1244</v>
      </c>
    </row>
    <row r="69787" spans="1:5" hidden="1" x14ac:dyDescent="0.2">
      <c r="A69787" s="2">
        <v>69786</v>
      </c>
      <c r="B69787" t="s">
        <v>568</v>
      </c>
      <c r="C69787" s="1">
        <v>77155</v>
      </c>
      <c r="D69787" s="1">
        <v>107167.67</v>
      </c>
      <c r="E69787" t="s">
        <v>1244</v>
      </c>
    </row>
    <row r="69788" spans="1:5" hidden="1" x14ac:dyDescent="0.2">
      <c r="A69788" s="2">
        <v>69787</v>
      </c>
      <c r="B69788" t="s">
        <v>237</v>
      </c>
      <c r="C69788" s="1">
        <v>10089</v>
      </c>
      <c r="D69788" s="1">
        <v>7854.79</v>
      </c>
      <c r="E69788" t="s">
        <v>1244</v>
      </c>
    </row>
    <row r="69789" spans="1:5" hidden="1" x14ac:dyDescent="0.2">
      <c r="A69789" s="2">
        <v>69788</v>
      </c>
      <c r="B69789" t="s">
        <v>330</v>
      </c>
      <c r="C69789" s="1">
        <v>65446</v>
      </c>
      <c r="D69789" s="1">
        <v>72958.59</v>
      </c>
      <c r="E69789" t="s">
        <v>1244</v>
      </c>
    </row>
    <row r="69790" spans="1:5" hidden="1" x14ac:dyDescent="0.2">
      <c r="A69790" s="2">
        <v>69789</v>
      </c>
      <c r="B69790" t="s">
        <v>342</v>
      </c>
      <c r="C69790" s="1">
        <v>43761</v>
      </c>
      <c r="D69790" s="1">
        <v>54161.31</v>
      </c>
      <c r="E69790" t="s">
        <v>1244</v>
      </c>
    </row>
    <row r="69791" spans="1:5" hidden="1" x14ac:dyDescent="0.2">
      <c r="A69791" s="2">
        <v>69790</v>
      </c>
      <c r="B69791" t="s">
        <v>58</v>
      </c>
      <c r="C69791" s="1">
        <v>8062</v>
      </c>
      <c r="D69791" s="1">
        <v>8060.78</v>
      </c>
      <c r="E69791" t="s">
        <v>1244</v>
      </c>
    </row>
    <row r="69792" spans="1:5" hidden="1" x14ac:dyDescent="0.2">
      <c r="A69792" s="2">
        <v>69791</v>
      </c>
      <c r="B69792" t="s">
        <v>164</v>
      </c>
      <c r="C69792" s="1">
        <v>31286</v>
      </c>
      <c r="D69792" s="1">
        <v>35484.76</v>
      </c>
      <c r="E69792" t="s">
        <v>1244</v>
      </c>
    </row>
    <row r="69793" spans="1:5" hidden="1" x14ac:dyDescent="0.2">
      <c r="A69793" s="2">
        <v>69792</v>
      </c>
      <c r="B69793" t="s">
        <v>1250</v>
      </c>
      <c r="C69793" s="1">
        <v>55625</v>
      </c>
      <c r="D69793" s="1">
        <v>57186.68</v>
      </c>
      <c r="E69793" t="s">
        <v>1244</v>
      </c>
    </row>
    <row r="69794" spans="1:5" hidden="1" x14ac:dyDescent="0.2">
      <c r="A69794" s="2">
        <v>69793</v>
      </c>
      <c r="B69794" t="s">
        <v>708</v>
      </c>
      <c r="C69794" s="1">
        <v>66086</v>
      </c>
      <c r="D69794" s="1">
        <v>93093.06</v>
      </c>
      <c r="E69794" t="s">
        <v>1244</v>
      </c>
    </row>
    <row r="69795" spans="1:5" hidden="1" x14ac:dyDescent="0.2">
      <c r="A69795" s="2">
        <v>69794</v>
      </c>
      <c r="B69795" t="s">
        <v>216</v>
      </c>
      <c r="C69795" s="1">
        <v>66595</v>
      </c>
      <c r="D69795" s="1">
        <v>74442.53</v>
      </c>
      <c r="E69795" t="s">
        <v>1244</v>
      </c>
    </row>
    <row r="69796" spans="1:5" hidden="1" x14ac:dyDescent="0.2">
      <c r="A69796" s="2">
        <v>69795</v>
      </c>
      <c r="B69796" t="s">
        <v>429</v>
      </c>
      <c r="C69796" s="1">
        <v>43761</v>
      </c>
      <c r="D69796" s="1">
        <v>43767.16</v>
      </c>
      <c r="E69796" t="s">
        <v>1244</v>
      </c>
    </row>
    <row r="69797" spans="1:5" hidden="1" x14ac:dyDescent="0.2">
      <c r="A69797" s="2">
        <v>69796</v>
      </c>
      <c r="B69797" t="s">
        <v>475</v>
      </c>
      <c r="C69797" s="1">
        <v>38811</v>
      </c>
      <c r="D69797" s="1">
        <v>39263.360000000001</v>
      </c>
      <c r="E69797" t="s">
        <v>1244</v>
      </c>
    </row>
    <row r="69798" spans="1:5" hidden="1" x14ac:dyDescent="0.2">
      <c r="A69798" s="2">
        <v>69797</v>
      </c>
      <c r="B69798" t="s">
        <v>715</v>
      </c>
      <c r="C69798" s="1">
        <v>50365</v>
      </c>
      <c r="D69798" s="1">
        <v>49741.26</v>
      </c>
      <c r="E69798" t="s">
        <v>1244</v>
      </c>
    </row>
    <row r="69799" spans="1:5" hidden="1" x14ac:dyDescent="0.2">
      <c r="A69799" s="2">
        <v>69798</v>
      </c>
      <c r="B69799" t="s">
        <v>226</v>
      </c>
      <c r="C69799" s="1">
        <v>26157</v>
      </c>
      <c r="D69799" s="1">
        <v>26477.68</v>
      </c>
      <c r="E69799" t="s">
        <v>1244</v>
      </c>
    </row>
    <row r="69800" spans="1:5" hidden="1" x14ac:dyDescent="0.2">
      <c r="A69800" s="2">
        <v>69799</v>
      </c>
      <c r="B69800" t="s">
        <v>717</v>
      </c>
      <c r="C69800" s="1">
        <v>47727</v>
      </c>
      <c r="D69800" s="1">
        <v>47862.34</v>
      </c>
      <c r="E69800" t="s">
        <v>1244</v>
      </c>
    </row>
    <row r="69801" spans="1:5" hidden="1" x14ac:dyDescent="0.2">
      <c r="A69801" s="2">
        <v>69800</v>
      </c>
      <c r="B69801" t="s">
        <v>220</v>
      </c>
      <c r="C69801" s="1">
        <v>75178</v>
      </c>
      <c r="D69801" s="1">
        <v>82863.03</v>
      </c>
      <c r="E69801" t="s">
        <v>1244</v>
      </c>
    </row>
    <row r="69802" spans="1:5" hidden="1" x14ac:dyDescent="0.2">
      <c r="A69802" s="2">
        <v>69801</v>
      </c>
      <c r="B69802" t="s">
        <v>272</v>
      </c>
      <c r="C69802" s="1">
        <v>127600</v>
      </c>
      <c r="D69802" s="1">
        <v>129153.95</v>
      </c>
      <c r="E69802" t="s">
        <v>1244</v>
      </c>
    </row>
    <row r="69803" spans="1:5" hidden="1" x14ac:dyDescent="0.2">
      <c r="A69803" s="2">
        <v>69802</v>
      </c>
      <c r="B69803" t="s">
        <v>158</v>
      </c>
      <c r="C69803" s="1">
        <v>20800</v>
      </c>
      <c r="D69803" s="1">
        <v>12610</v>
      </c>
      <c r="E69803" t="s">
        <v>1244</v>
      </c>
    </row>
    <row r="69804" spans="1:5" hidden="1" x14ac:dyDescent="0.2">
      <c r="A69804" s="2">
        <v>69803</v>
      </c>
      <c r="B69804" t="s">
        <v>147</v>
      </c>
      <c r="C69804" s="1">
        <v>48940</v>
      </c>
      <c r="D69804" s="1">
        <v>66973.95</v>
      </c>
      <c r="E69804" t="s">
        <v>1244</v>
      </c>
    </row>
    <row r="69805" spans="1:5" hidden="1" x14ac:dyDescent="0.2">
      <c r="A69805" s="2">
        <v>69804</v>
      </c>
      <c r="B69805" t="s">
        <v>488</v>
      </c>
      <c r="C69805" s="1">
        <v>67631</v>
      </c>
      <c r="D69805" s="1">
        <v>68701.77</v>
      </c>
      <c r="E69805" t="s">
        <v>1244</v>
      </c>
    </row>
    <row r="69806" spans="1:5" hidden="1" x14ac:dyDescent="0.2">
      <c r="A69806" s="2">
        <v>69805</v>
      </c>
      <c r="B69806" t="s">
        <v>499</v>
      </c>
      <c r="C69806" s="1">
        <v>34577</v>
      </c>
      <c r="D69806" s="1">
        <v>87242.54</v>
      </c>
      <c r="E69806" t="s">
        <v>1244</v>
      </c>
    </row>
    <row r="69807" spans="1:5" hidden="1" x14ac:dyDescent="0.2">
      <c r="A69807" s="2">
        <v>69806</v>
      </c>
      <c r="B69807" t="s">
        <v>478</v>
      </c>
      <c r="C69807" s="1">
        <v>6240</v>
      </c>
      <c r="D69807">
        <v>324</v>
      </c>
      <c r="E69807" t="s">
        <v>1244</v>
      </c>
    </row>
    <row r="69808" spans="1:5" hidden="1" x14ac:dyDescent="0.2">
      <c r="A69808" s="2">
        <v>69807</v>
      </c>
      <c r="B69808" t="s">
        <v>165</v>
      </c>
      <c r="C69808" s="1">
        <v>74562</v>
      </c>
      <c r="D69808" s="1">
        <v>120538.3</v>
      </c>
      <c r="E69808" t="s">
        <v>1244</v>
      </c>
    </row>
    <row r="69809" spans="1:5" hidden="1" x14ac:dyDescent="0.2">
      <c r="A69809" s="2">
        <v>69808</v>
      </c>
      <c r="B69809" t="s">
        <v>402</v>
      </c>
      <c r="C69809" s="1">
        <v>57008</v>
      </c>
      <c r="D69809" s="1">
        <v>62227.73</v>
      </c>
      <c r="E69809" t="s">
        <v>1244</v>
      </c>
    </row>
    <row r="69810" spans="1:5" hidden="1" x14ac:dyDescent="0.2">
      <c r="A69810" s="2">
        <v>69809</v>
      </c>
      <c r="B69810" t="s">
        <v>208</v>
      </c>
      <c r="C69810" s="1">
        <v>33879</v>
      </c>
      <c r="D69810" s="1">
        <v>33970.980000000003</v>
      </c>
      <c r="E69810" t="s">
        <v>1244</v>
      </c>
    </row>
    <row r="69811" spans="1:5" hidden="1" x14ac:dyDescent="0.2">
      <c r="A69811" s="2">
        <v>69810</v>
      </c>
      <c r="B69811" t="s">
        <v>273</v>
      </c>
      <c r="C69811" s="1">
        <v>36271</v>
      </c>
      <c r="D69811" s="1">
        <v>36847.339999999997</v>
      </c>
      <c r="E69811" t="s">
        <v>1244</v>
      </c>
    </row>
    <row r="69812" spans="1:5" hidden="1" x14ac:dyDescent="0.2">
      <c r="A69812" s="2">
        <v>69811</v>
      </c>
      <c r="B69812" t="s">
        <v>420</v>
      </c>
      <c r="C69812" s="1">
        <v>68013</v>
      </c>
      <c r="D69812" s="1">
        <v>73210.45</v>
      </c>
      <c r="E69812" t="s">
        <v>1244</v>
      </c>
    </row>
    <row r="69813" spans="1:5" hidden="1" x14ac:dyDescent="0.2">
      <c r="A69813" s="2">
        <v>69812</v>
      </c>
      <c r="B69813" t="s">
        <v>105</v>
      </c>
      <c r="C69813" s="1">
        <v>37625</v>
      </c>
      <c r="D69813" s="1">
        <v>39098.339999999997</v>
      </c>
      <c r="E69813" t="s">
        <v>1244</v>
      </c>
    </row>
    <row r="69814" spans="1:5" hidden="1" x14ac:dyDescent="0.2">
      <c r="A69814" s="2">
        <v>69813</v>
      </c>
      <c r="B69814" t="s">
        <v>565</v>
      </c>
      <c r="C69814" s="1">
        <v>36927</v>
      </c>
      <c r="D69814" s="1">
        <v>37826.660000000003</v>
      </c>
      <c r="E69814" t="s">
        <v>1244</v>
      </c>
    </row>
    <row r="69815" spans="1:5" hidden="1" x14ac:dyDescent="0.2">
      <c r="A69815" s="2">
        <v>69814</v>
      </c>
      <c r="B69815" t="s">
        <v>532</v>
      </c>
      <c r="C69815" s="1">
        <v>30721</v>
      </c>
      <c r="D69815" s="1">
        <v>36264.519999999997</v>
      </c>
      <c r="E69815" t="s">
        <v>1244</v>
      </c>
    </row>
    <row r="69816" spans="1:5" hidden="1" x14ac:dyDescent="0.2">
      <c r="A69816" s="2">
        <v>69815</v>
      </c>
      <c r="B69816" t="s">
        <v>1250</v>
      </c>
      <c r="C69816" s="1">
        <v>65446</v>
      </c>
      <c r="D69816" s="1">
        <v>77197.850000000006</v>
      </c>
      <c r="E69816" t="s">
        <v>1244</v>
      </c>
    </row>
    <row r="69817" spans="1:5" hidden="1" x14ac:dyDescent="0.2">
      <c r="A69817" s="2">
        <v>69816</v>
      </c>
      <c r="B69817" t="s">
        <v>108</v>
      </c>
      <c r="C69817" s="1">
        <v>65480</v>
      </c>
      <c r="D69817" s="1">
        <v>87560.72</v>
      </c>
      <c r="E69817" t="s">
        <v>1244</v>
      </c>
    </row>
    <row r="69818" spans="1:5" hidden="1" x14ac:dyDescent="0.2">
      <c r="A69818" s="2">
        <v>69817</v>
      </c>
      <c r="B69818" t="s">
        <v>1257</v>
      </c>
      <c r="C69818" s="1">
        <v>44583</v>
      </c>
      <c r="D69818" s="1">
        <v>65919.98</v>
      </c>
      <c r="E69818" t="s">
        <v>1244</v>
      </c>
    </row>
    <row r="69819" spans="1:5" hidden="1" x14ac:dyDescent="0.2">
      <c r="A69819" s="2">
        <v>69818</v>
      </c>
      <c r="B69819" t="s">
        <v>158</v>
      </c>
      <c r="C69819" s="1">
        <v>22464</v>
      </c>
      <c r="D69819" s="1">
        <v>4571.1000000000004</v>
      </c>
      <c r="E69819" t="s">
        <v>1244</v>
      </c>
    </row>
    <row r="69820" spans="1:5" hidden="1" x14ac:dyDescent="0.2">
      <c r="A69820" s="2">
        <v>69819</v>
      </c>
      <c r="B69820" t="s">
        <v>158</v>
      </c>
      <c r="C69820" s="1">
        <v>22464</v>
      </c>
      <c r="D69820" s="1">
        <v>15190.2</v>
      </c>
      <c r="E69820" t="s">
        <v>1244</v>
      </c>
    </row>
    <row r="69821" spans="1:5" hidden="1" x14ac:dyDescent="0.2">
      <c r="A69821" s="2">
        <v>69820</v>
      </c>
      <c r="B69821" t="s">
        <v>158</v>
      </c>
      <c r="C69821" s="1">
        <v>20800</v>
      </c>
      <c r="D69821" s="1">
        <v>10360</v>
      </c>
      <c r="E69821" t="s">
        <v>1244</v>
      </c>
    </row>
    <row r="69822" spans="1:5" hidden="1" x14ac:dyDescent="0.2">
      <c r="A69822" s="2">
        <v>69821</v>
      </c>
      <c r="B69822" t="s">
        <v>127</v>
      </c>
      <c r="C69822" s="1">
        <v>16640</v>
      </c>
      <c r="D69822" s="1">
        <v>4916.88</v>
      </c>
      <c r="E69822" t="s">
        <v>1244</v>
      </c>
    </row>
    <row r="69823" spans="1:5" hidden="1" x14ac:dyDescent="0.2">
      <c r="A69823" s="2">
        <v>69822</v>
      </c>
      <c r="B69823" t="s">
        <v>485</v>
      </c>
      <c r="C69823" s="1">
        <v>27652</v>
      </c>
      <c r="D69823" s="1">
        <v>6506.24</v>
      </c>
      <c r="E69823" t="s">
        <v>1244</v>
      </c>
    </row>
    <row r="69824" spans="1:5" hidden="1" x14ac:dyDescent="0.2">
      <c r="A69824" s="2">
        <v>69823</v>
      </c>
      <c r="B69824" t="s">
        <v>416</v>
      </c>
      <c r="C69824" s="1">
        <v>45136</v>
      </c>
      <c r="D69824" s="1">
        <v>52710.03</v>
      </c>
      <c r="E69824" t="s">
        <v>1244</v>
      </c>
    </row>
    <row r="69825" spans="1:5" hidden="1" x14ac:dyDescent="0.2">
      <c r="A69825" s="2">
        <v>69824</v>
      </c>
      <c r="B69825" t="s">
        <v>723</v>
      </c>
      <c r="C69825" s="1">
        <v>62900</v>
      </c>
      <c r="D69825" s="1">
        <v>63611.8</v>
      </c>
      <c r="E69825" t="s">
        <v>1244</v>
      </c>
    </row>
    <row r="69826" spans="1:5" hidden="1" x14ac:dyDescent="0.2">
      <c r="A69826" s="2">
        <v>69825</v>
      </c>
      <c r="B69826" t="s">
        <v>236</v>
      </c>
      <c r="C69826" s="1">
        <v>71177</v>
      </c>
      <c r="D69826" s="1">
        <v>74363.62</v>
      </c>
      <c r="E69826" t="s">
        <v>1244</v>
      </c>
    </row>
    <row r="69827" spans="1:5" hidden="1" x14ac:dyDescent="0.2">
      <c r="A69827" s="2">
        <v>69826</v>
      </c>
      <c r="B69827" t="s">
        <v>303</v>
      </c>
      <c r="C69827" s="1">
        <v>75178</v>
      </c>
      <c r="D69827" s="1">
        <v>97283.91</v>
      </c>
      <c r="E69827" t="s">
        <v>1244</v>
      </c>
    </row>
    <row r="69828" spans="1:5" hidden="1" x14ac:dyDescent="0.2">
      <c r="A69828" s="2">
        <v>69827</v>
      </c>
      <c r="B69828" t="s">
        <v>260</v>
      </c>
      <c r="C69828" s="1">
        <v>46444</v>
      </c>
      <c r="D69828" s="1">
        <v>47398.5</v>
      </c>
      <c r="E69828" t="s">
        <v>1244</v>
      </c>
    </row>
    <row r="69829" spans="1:5" hidden="1" x14ac:dyDescent="0.2">
      <c r="A69829" s="2">
        <v>69828</v>
      </c>
      <c r="B69829" t="s">
        <v>695</v>
      </c>
      <c r="C69829" s="1">
        <v>43389</v>
      </c>
      <c r="D69829" s="1">
        <v>46490.31</v>
      </c>
      <c r="E69829" t="s">
        <v>1244</v>
      </c>
    </row>
    <row r="69830" spans="1:5" hidden="1" x14ac:dyDescent="0.2">
      <c r="A69830" s="2">
        <v>69829</v>
      </c>
      <c r="B69830" t="s">
        <v>588</v>
      </c>
      <c r="C69830" s="1">
        <v>68013</v>
      </c>
      <c r="D69830" s="1">
        <v>73477.22</v>
      </c>
      <c r="E69830" t="s">
        <v>1244</v>
      </c>
    </row>
    <row r="69831" spans="1:5" hidden="1" x14ac:dyDescent="0.2">
      <c r="A69831" s="2">
        <v>69830</v>
      </c>
      <c r="B69831" t="s">
        <v>635</v>
      </c>
      <c r="C69831" s="1">
        <v>54704</v>
      </c>
      <c r="D69831" s="1">
        <v>12112.99</v>
      </c>
      <c r="E69831" t="s">
        <v>1244</v>
      </c>
    </row>
    <row r="69832" spans="1:5" hidden="1" x14ac:dyDescent="0.2">
      <c r="A69832" s="2">
        <v>69831</v>
      </c>
      <c r="B69832" t="s">
        <v>417</v>
      </c>
      <c r="C69832" s="1">
        <v>60456</v>
      </c>
      <c r="D69832" s="1">
        <v>86243.31</v>
      </c>
      <c r="E69832" t="s">
        <v>1244</v>
      </c>
    </row>
    <row r="69833" spans="1:5" hidden="1" x14ac:dyDescent="0.2">
      <c r="A69833" s="2">
        <v>69832</v>
      </c>
      <c r="B69833" t="s">
        <v>132</v>
      </c>
      <c r="C69833" s="1">
        <v>67749</v>
      </c>
      <c r="D69833" s="1">
        <v>112025.01</v>
      </c>
      <c r="E69833" t="s">
        <v>1244</v>
      </c>
    </row>
    <row r="69834" spans="1:5" hidden="1" x14ac:dyDescent="0.2">
      <c r="A69834" s="2">
        <v>69833</v>
      </c>
      <c r="B69834" t="s">
        <v>617</v>
      </c>
      <c r="C69834" s="1">
        <v>63914</v>
      </c>
      <c r="D69834" s="1">
        <v>64961.279999999999</v>
      </c>
      <c r="E69834" t="s">
        <v>1244</v>
      </c>
    </row>
    <row r="69835" spans="1:5" hidden="1" x14ac:dyDescent="0.2">
      <c r="A69835" s="2">
        <v>69834</v>
      </c>
      <c r="B69835" t="s">
        <v>362</v>
      </c>
      <c r="C69835" s="1">
        <v>68656</v>
      </c>
      <c r="D69835" s="1">
        <v>89285.93</v>
      </c>
      <c r="E69835" t="s">
        <v>1244</v>
      </c>
    </row>
    <row r="69836" spans="1:5" hidden="1" x14ac:dyDescent="0.2">
      <c r="A69836" s="2">
        <v>69835</v>
      </c>
      <c r="B69836" t="s">
        <v>588</v>
      </c>
      <c r="C69836" s="1">
        <v>47012</v>
      </c>
      <c r="D69836" s="1">
        <v>52059.85</v>
      </c>
      <c r="E69836" t="s">
        <v>1244</v>
      </c>
    </row>
    <row r="69837" spans="1:5" hidden="1" x14ac:dyDescent="0.2">
      <c r="A69837" s="2">
        <v>69836</v>
      </c>
      <c r="B69837" t="s">
        <v>164</v>
      </c>
      <c r="C69837" s="1">
        <v>30803</v>
      </c>
      <c r="D69837" s="1">
        <v>39084.28</v>
      </c>
      <c r="E69837" t="s">
        <v>1244</v>
      </c>
    </row>
    <row r="69838" spans="1:5" hidden="1" x14ac:dyDescent="0.2">
      <c r="A69838" s="2">
        <v>69837</v>
      </c>
      <c r="B69838" t="s">
        <v>545</v>
      </c>
      <c r="C69838" s="1">
        <v>66167</v>
      </c>
      <c r="D69838" s="1">
        <v>67330.23</v>
      </c>
      <c r="E69838" t="s">
        <v>1244</v>
      </c>
    </row>
    <row r="69839" spans="1:5" hidden="1" x14ac:dyDescent="0.2">
      <c r="A69839" s="2">
        <v>69838</v>
      </c>
      <c r="B69839" t="s">
        <v>273</v>
      </c>
      <c r="C69839" s="1">
        <v>36271</v>
      </c>
      <c r="D69839" s="1">
        <v>37074.92</v>
      </c>
      <c r="E69839" t="s">
        <v>1244</v>
      </c>
    </row>
    <row r="69840" spans="1:5" hidden="1" x14ac:dyDescent="0.2">
      <c r="A69840" s="2">
        <v>69839</v>
      </c>
      <c r="B69840" t="s">
        <v>257</v>
      </c>
      <c r="C69840" s="1">
        <v>37440</v>
      </c>
      <c r="D69840" s="1">
        <v>43618.95</v>
      </c>
      <c r="E69840" t="s">
        <v>1244</v>
      </c>
    </row>
    <row r="69841" spans="1:5" hidden="1" x14ac:dyDescent="0.2">
      <c r="A69841" s="2">
        <v>69840</v>
      </c>
      <c r="B69841" t="s">
        <v>405</v>
      </c>
      <c r="C69841" s="1">
        <v>88000</v>
      </c>
      <c r="D69841" s="1">
        <v>39938.42</v>
      </c>
      <c r="E69841" t="s">
        <v>1244</v>
      </c>
    </row>
    <row r="69842" spans="1:5" hidden="1" x14ac:dyDescent="0.2">
      <c r="A69842" s="2">
        <v>69841</v>
      </c>
      <c r="B69842" t="s">
        <v>448</v>
      </c>
      <c r="C69842" s="1">
        <v>48765</v>
      </c>
      <c r="D69842" s="1">
        <v>31129.8</v>
      </c>
      <c r="E69842" t="s">
        <v>1244</v>
      </c>
    </row>
    <row r="69843" spans="1:5" hidden="1" x14ac:dyDescent="0.2">
      <c r="A69843" s="2">
        <v>69842</v>
      </c>
      <c r="B69843" t="s">
        <v>227</v>
      </c>
      <c r="C69843" s="1">
        <v>48765</v>
      </c>
      <c r="D69843" s="1">
        <v>61039.86</v>
      </c>
      <c r="E69843" t="s">
        <v>1244</v>
      </c>
    </row>
    <row r="69844" spans="1:5" hidden="1" x14ac:dyDescent="0.2">
      <c r="A69844" s="2">
        <v>69843</v>
      </c>
      <c r="B69844" t="s">
        <v>588</v>
      </c>
      <c r="C69844" s="1">
        <v>64524</v>
      </c>
      <c r="D69844" s="1">
        <v>79355.58</v>
      </c>
      <c r="E69844" t="s">
        <v>1244</v>
      </c>
    </row>
    <row r="69845" spans="1:5" hidden="1" x14ac:dyDescent="0.2">
      <c r="A69845" s="2">
        <v>69844</v>
      </c>
      <c r="B69845" t="s">
        <v>728</v>
      </c>
      <c r="C69845" s="1">
        <v>26157</v>
      </c>
      <c r="D69845" s="1">
        <v>26332.74</v>
      </c>
      <c r="E69845" t="s">
        <v>1244</v>
      </c>
    </row>
    <row r="69846" spans="1:5" hidden="1" x14ac:dyDescent="0.2">
      <c r="A69846" s="2">
        <v>69845</v>
      </c>
      <c r="B69846" t="s">
        <v>729</v>
      </c>
      <c r="C69846" s="1">
        <v>31470</v>
      </c>
      <c r="E69846" t="s">
        <v>1244</v>
      </c>
    </row>
    <row r="69847" spans="1:5" hidden="1" x14ac:dyDescent="0.2">
      <c r="A69847" s="2">
        <v>69846</v>
      </c>
      <c r="B69847" t="s">
        <v>624</v>
      </c>
      <c r="C69847" s="1">
        <v>69375</v>
      </c>
      <c r="D69847" s="1">
        <v>97881.93</v>
      </c>
      <c r="E69847" t="s">
        <v>1244</v>
      </c>
    </row>
    <row r="69848" spans="1:5" hidden="1" x14ac:dyDescent="0.2">
      <c r="A69848" s="2">
        <v>69847</v>
      </c>
      <c r="B69848" t="s">
        <v>291</v>
      </c>
      <c r="C69848" s="1">
        <v>87163</v>
      </c>
      <c r="D69848" s="1">
        <v>119646.97</v>
      </c>
      <c r="E69848" t="s">
        <v>1244</v>
      </c>
    </row>
    <row r="69849" spans="1:5" hidden="1" x14ac:dyDescent="0.2">
      <c r="A69849" s="2">
        <v>69848</v>
      </c>
      <c r="B69849" t="s">
        <v>731</v>
      </c>
      <c r="C69849" s="1">
        <v>64200</v>
      </c>
      <c r="D69849" s="1">
        <v>64839.93</v>
      </c>
      <c r="E69849" t="s">
        <v>1244</v>
      </c>
    </row>
    <row r="69850" spans="1:5" hidden="1" x14ac:dyDescent="0.2">
      <c r="A69850" s="2">
        <v>69849</v>
      </c>
      <c r="B69850" t="s">
        <v>187</v>
      </c>
      <c r="C69850" s="1">
        <v>46199</v>
      </c>
      <c r="D69850" s="1">
        <v>20970.89</v>
      </c>
      <c r="E69850" t="s">
        <v>1244</v>
      </c>
    </row>
    <row r="69851" spans="1:5" hidden="1" x14ac:dyDescent="0.2">
      <c r="A69851" s="2">
        <v>69850</v>
      </c>
      <c r="B69851" t="s">
        <v>842</v>
      </c>
      <c r="C69851" s="1">
        <v>84608</v>
      </c>
      <c r="D69851" s="1">
        <v>87999.98</v>
      </c>
      <c r="E69851" t="s">
        <v>1244</v>
      </c>
    </row>
    <row r="69852" spans="1:5" hidden="1" x14ac:dyDescent="0.2">
      <c r="A69852" s="2">
        <v>69851</v>
      </c>
      <c r="B69852" t="s">
        <v>449</v>
      </c>
      <c r="C69852" s="1">
        <v>72745</v>
      </c>
      <c r="D69852" s="1">
        <v>82634.09</v>
      </c>
      <c r="E69852" t="s">
        <v>1244</v>
      </c>
    </row>
    <row r="69853" spans="1:5" hidden="1" x14ac:dyDescent="0.2">
      <c r="A69853" s="2">
        <v>69852</v>
      </c>
      <c r="B69853" t="s">
        <v>539</v>
      </c>
      <c r="C69853" s="1">
        <v>67500</v>
      </c>
      <c r="D69853" s="1">
        <v>67400.070000000007</v>
      </c>
      <c r="E69853" t="s">
        <v>1244</v>
      </c>
    </row>
    <row r="69854" spans="1:5" hidden="1" x14ac:dyDescent="0.2">
      <c r="A69854" s="2">
        <v>69853</v>
      </c>
      <c r="B69854" t="s">
        <v>181</v>
      </c>
      <c r="C69854" s="1">
        <v>46309</v>
      </c>
      <c r="D69854" s="1">
        <v>55928.81</v>
      </c>
      <c r="E69854" t="s">
        <v>1244</v>
      </c>
    </row>
    <row r="69855" spans="1:5" hidden="1" x14ac:dyDescent="0.2">
      <c r="A69855" s="2">
        <v>69854</v>
      </c>
      <c r="B69855" t="s">
        <v>244</v>
      </c>
      <c r="C69855" s="1">
        <v>58463</v>
      </c>
      <c r="D69855" s="1">
        <v>75241.48</v>
      </c>
      <c r="E69855" t="s">
        <v>1244</v>
      </c>
    </row>
    <row r="69856" spans="1:5" hidden="1" x14ac:dyDescent="0.2">
      <c r="A69856" s="2">
        <v>69855</v>
      </c>
      <c r="B69856" t="s">
        <v>138</v>
      </c>
      <c r="C69856" s="1">
        <v>33879</v>
      </c>
      <c r="D69856" s="1">
        <v>45985.32</v>
      </c>
      <c r="E69856" t="s">
        <v>1244</v>
      </c>
    </row>
    <row r="69857" spans="1:5" hidden="1" x14ac:dyDescent="0.2">
      <c r="A69857" s="2">
        <v>69856</v>
      </c>
      <c r="B69857" t="s">
        <v>733</v>
      </c>
      <c r="C69857" s="1">
        <v>37943</v>
      </c>
      <c r="D69857" s="1">
        <v>38439.949999999997</v>
      </c>
      <c r="E69857" t="s">
        <v>1244</v>
      </c>
    </row>
    <row r="69858" spans="1:5" hidden="1" x14ac:dyDescent="0.2">
      <c r="A69858" s="2">
        <v>69857</v>
      </c>
      <c r="B69858" t="s">
        <v>345</v>
      </c>
      <c r="C69858" s="1">
        <v>79133</v>
      </c>
      <c r="D69858" s="1">
        <v>137579.66</v>
      </c>
      <c r="E69858" t="s">
        <v>1244</v>
      </c>
    </row>
    <row r="69859" spans="1:5" hidden="1" x14ac:dyDescent="0.2">
      <c r="A69859" s="2">
        <v>69858</v>
      </c>
      <c r="B69859" t="s">
        <v>158</v>
      </c>
      <c r="C69859" s="1">
        <v>20800</v>
      </c>
      <c r="D69859" s="1">
        <v>9860</v>
      </c>
      <c r="E69859" t="s">
        <v>1244</v>
      </c>
    </row>
    <row r="69860" spans="1:5" hidden="1" x14ac:dyDescent="0.2">
      <c r="A69860" s="2">
        <v>69859</v>
      </c>
      <c r="B69860" t="s">
        <v>313</v>
      </c>
      <c r="C69860" s="1">
        <v>5512</v>
      </c>
      <c r="D69860" s="1">
        <v>3009.05</v>
      </c>
      <c r="E69860" t="s">
        <v>1244</v>
      </c>
    </row>
    <row r="69861" spans="1:5" hidden="1" x14ac:dyDescent="0.2">
      <c r="A69861" s="2">
        <v>69860</v>
      </c>
      <c r="B69861" t="s">
        <v>448</v>
      </c>
      <c r="C69861" s="1">
        <v>74600</v>
      </c>
      <c r="D69861" s="1">
        <v>75272.2</v>
      </c>
      <c r="E69861" t="s">
        <v>1244</v>
      </c>
    </row>
    <row r="69862" spans="1:5" hidden="1" x14ac:dyDescent="0.2">
      <c r="A69862" s="2">
        <v>69861</v>
      </c>
      <c r="B69862" t="s">
        <v>350</v>
      </c>
      <c r="C69862" s="1">
        <v>63004</v>
      </c>
      <c r="D69862" s="1">
        <v>74364.13</v>
      </c>
      <c r="E69862" t="s">
        <v>1244</v>
      </c>
    </row>
    <row r="69863" spans="1:5" hidden="1" x14ac:dyDescent="0.2">
      <c r="A69863" s="2">
        <v>69862</v>
      </c>
      <c r="B69863" t="s">
        <v>635</v>
      </c>
      <c r="C69863" s="1">
        <v>26977</v>
      </c>
      <c r="D69863" s="1">
        <v>13861.37</v>
      </c>
      <c r="E69863" t="s">
        <v>1244</v>
      </c>
    </row>
    <row r="69864" spans="1:5" hidden="1" x14ac:dyDescent="0.2">
      <c r="A69864" s="2">
        <v>69863</v>
      </c>
      <c r="B69864" t="s">
        <v>734</v>
      </c>
      <c r="C69864" s="1">
        <v>62175</v>
      </c>
      <c r="D69864" s="1">
        <v>72302.27</v>
      </c>
      <c r="E69864" t="s">
        <v>1244</v>
      </c>
    </row>
    <row r="69865" spans="1:5" hidden="1" x14ac:dyDescent="0.2">
      <c r="A69865" s="2">
        <v>69864</v>
      </c>
      <c r="B69865" t="s">
        <v>601</v>
      </c>
      <c r="C69865" s="1">
        <v>83100</v>
      </c>
      <c r="D69865" s="1">
        <v>83997.47</v>
      </c>
      <c r="E69865" t="s">
        <v>1244</v>
      </c>
    </row>
    <row r="69866" spans="1:5" hidden="1" x14ac:dyDescent="0.2">
      <c r="A69866" s="2">
        <v>69865</v>
      </c>
      <c r="B69866" t="s">
        <v>388</v>
      </c>
      <c r="C69866" s="1">
        <v>55625</v>
      </c>
      <c r="D69866" s="1">
        <v>67245.89</v>
      </c>
      <c r="E69866" t="s">
        <v>1244</v>
      </c>
    </row>
    <row r="69867" spans="1:5" hidden="1" x14ac:dyDescent="0.2">
      <c r="A69867" s="2">
        <v>69866</v>
      </c>
      <c r="B69867" t="s">
        <v>120</v>
      </c>
      <c r="C69867" s="1">
        <v>10239</v>
      </c>
      <c r="D69867" s="1">
        <v>9697.5400000000009</v>
      </c>
      <c r="E69867" t="s">
        <v>1244</v>
      </c>
    </row>
    <row r="69868" spans="1:5" hidden="1" x14ac:dyDescent="0.2">
      <c r="A69868" s="2">
        <v>69867</v>
      </c>
      <c r="B69868" t="s">
        <v>642</v>
      </c>
      <c r="C69868" s="1">
        <v>40623</v>
      </c>
      <c r="D69868" s="1">
        <v>41050.879999999997</v>
      </c>
      <c r="E69868" t="s">
        <v>1244</v>
      </c>
    </row>
    <row r="69869" spans="1:5" hidden="1" x14ac:dyDescent="0.2">
      <c r="A69869" s="2">
        <v>69868</v>
      </c>
      <c r="B69869" t="s">
        <v>575</v>
      </c>
      <c r="C69869" s="1">
        <v>85320</v>
      </c>
      <c r="D69869" s="1">
        <v>91605.31</v>
      </c>
      <c r="E69869" t="s">
        <v>1244</v>
      </c>
    </row>
    <row r="69870" spans="1:5" hidden="1" x14ac:dyDescent="0.2">
      <c r="A69870" s="2">
        <v>69869</v>
      </c>
      <c r="B69870" t="s">
        <v>530</v>
      </c>
      <c r="C69870" s="1">
        <v>19802</v>
      </c>
      <c r="D69870" s="1">
        <v>12044.59</v>
      </c>
      <c r="E69870" t="s">
        <v>1244</v>
      </c>
    </row>
    <row r="69871" spans="1:5" hidden="1" x14ac:dyDescent="0.2">
      <c r="A69871" s="2">
        <v>69870</v>
      </c>
      <c r="B69871" t="s">
        <v>335</v>
      </c>
      <c r="C69871" s="1">
        <v>58054</v>
      </c>
      <c r="D69871" s="1">
        <v>58426.3</v>
      </c>
      <c r="E69871" t="s">
        <v>1244</v>
      </c>
    </row>
    <row r="69872" spans="1:5" hidden="1" x14ac:dyDescent="0.2">
      <c r="A69872" s="2">
        <v>69871</v>
      </c>
      <c r="B69872" t="s">
        <v>739</v>
      </c>
      <c r="C69872" s="1">
        <v>60000</v>
      </c>
      <c r="D69872" s="1">
        <v>60331.51</v>
      </c>
      <c r="E69872" t="s">
        <v>1244</v>
      </c>
    </row>
    <row r="69873" spans="1:5" hidden="1" x14ac:dyDescent="0.2">
      <c r="A69873" s="2">
        <v>69872</v>
      </c>
      <c r="B69873" t="s">
        <v>158</v>
      </c>
      <c r="C69873" s="1">
        <v>27040</v>
      </c>
      <c r="D69873" s="1">
        <v>17237.400000000001</v>
      </c>
      <c r="E69873" t="s">
        <v>1244</v>
      </c>
    </row>
    <row r="69874" spans="1:5" hidden="1" x14ac:dyDescent="0.2">
      <c r="A69874" s="2">
        <v>69873</v>
      </c>
      <c r="B69874" t="s">
        <v>423</v>
      </c>
      <c r="C69874" s="1">
        <v>44414</v>
      </c>
      <c r="D69874" s="1">
        <v>50042.64</v>
      </c>
      <c r="E69874" t="s">
        <v>1244</v>
      </c>
    </row>
    <row r="69875" spans="1:5" hidden="1" x14ac:dyDescent="0.2">
      <c r="A69875" s="2">
        <v>69874</v>
      </c>
      <c r="B69875" t="s">
        <v>134</v>
      </c>
      <c r="C69875" s="1">
        <v>22318</v>
      </c>
      <c r="D69875" s="1">
        <v>27980.38</v>
      </c>
      <c r="E69875" t="s">
        <v>1244</v>
      </c>
    </row>
    <row r="69876" spans="1:5" hidden="1" x14ac:dyDescent="0.2">
      <c r="A69876" s="2">
        <v>69875</v>
      </c>
      <c r="B69876" t="s">
        <v>400</v>
      </c>
      <c r="C69876" s="1">
        <v>68526</v>
      </c>
      <c r="D69876" s="1">
        <v>78639.91</v>
      </c>
      <c r="E69876" t="s">
        <v>1244</v>
      </c>
    </row>
    <row r="69877" spans="1:5" hidden="1" x14ac:dyDescent="0.2">
      <c r="A69877" s="2">
        <v>69876</v>
      </c>
      <c r="B69877" t="s">
        <v>1190</v>
      </c>
      <c r="C69877" s="1">
        <v>24178</v>
      </c>
      <c r="D69877" s="1">
        <v>25986</v>
      </c>
      <c r="E69877" t="s">
        <v>1244</v>
      </c>
    </row>
    <row r="69878" spans="1:5" hidden="1" x14ac:dyDescent="0.2">
      <c r="A69878" s="2">
        <v>69877</v>
      </c>
      <c r="B69878" t="s">
        <v>1258</v>
      </c>
      <c r="C69878" s="1">
        <v>29099</v>
      </c>
      <c r="D69878" s="1">
        <v>1281.9000000000001</v>
      </c>
      <c r="E69878" t="s">
        <v>1244</v>
      </c>
    </row>
    <row r="69879" spans="1:5" hidden="1" x14ac:dyDescent="0.2">
      <c r="A69879" s="2">
        <v>69878</v>
      </c>
      <c r="B69879" t="s">
        <v>599</v>
      </c>
      <c r="C69879" s="1">
        <v>63127</v>
      </c>
      <c r="D69879" s="1">
        <v>64114.18</v>
      </c>
      <c r="E69879" t="s">
        <v>1244</v>
      </c>
    </row>
    <row r="69880" spans="1:5" hidden="1" x14ac:dyDescent="0.2">
      <c r="A69880" s="2">
        <v>69879</v>
      </c>
      <c r="B69880" t="s">
        <v>743</v>
      </c>
      <c r="C69880" s="1">
        <v>75837</v>
      </c>
      <c r="D69880" s="1">
        <v>95115.31</v>
      </c>
      <c r="E69880" t="s">
        <v>1244</v>
      </c>
    </row>
    <row r="69881" spans="1:5" hidden="1" x14ac:dyDescent="0.2">
      <c r="A69881" s="2">
        <v>69880</v>
      </c>
      <c r="B69881" t="s">
        <v>744</v>
      </c>
      <c r="C69881" s="1">
        <v>32579</v>
      </c>
      <c r="D69881" s="1">
        <v>37542.07</v>
      </c>
      <c r="E69881" t="s">
        <v>1244</v>
      </c>
    </row>
    <row r="69882" spans="1:5" hidden="1" x14ac:dyDescent="0.2">
      <c r="A69882" s="2">
        <v>69881</v>
      </c>
      <c r="B69882" t="s">
        <v>1259</v>
      </c>
      <c r="C69882" s="1">
        <v>34154</v>
      </c>
      <c r="D69882" s="1">
        <v>46408.97</v>
      </c>
      <c r="E69882" t="s">
        <v>1244</v>
      </c>
    </row>
    <row r="69883" spans="1:5" hidden="1" x14ac:dyDescent="0.2">
      <c r="A69883" s="2">
        <v>69882</v>
      </c>
      <c r="B69883" t="s">
        <v>362</v>
      </c>
      <c r="C69883" s="1">
        <v>88682</v>
      </c>
      <c r="D69883" s="1">
        <v>118024.78</v>
      </c>
      <c r="E69883" t="s">
        <v>1244</v>
      </c>
    </row>
    <row r="69884" spans="1:5" hidden="1" x14ac:dyDescent="0.2">
      <c r="A69884" s="2">
        <v>69883</v>
      </c>
      <c r="B69884" t="s">
        <v>120</v>
      </c>
      <c r="C69884" s="1">
        <v>11467</v>
      </c>
      <c r="D69884" s="1">
        <v>11268.6</v>
      </c>
      <c r="E69884" t="s">
        <v>1244</v>
      </c>
    </row>
    <row r="69885" spans="1:5" hidden="1" x14ac:dyDescent="0.2">
      <c r="A69885" s="2">
        <v>69884</v>
      </c>
      <c r="B69885" t="s">
        <v>551</v>
      </c>
      <c r="C69885" s="1">
        <v>75178</v>
      </c>
      <c r="D69885" s="1">
        <v>112004.23</v>
      </c>
      <c r="E69885" t="s">
        <v>1244</v>
      </c>
    </row>
    <row r="69886" spans="1:5" hidden="1" x14ac:dyDescent="0.2">
      <c r="A69886" s="2">
        <v>69885</v>
      </c>
      <c r="B69886" t="s">
        <v>388</v>
      </c>
      <c r="C69886" s="1">
        <v>72540</v>
      </c>
      <c r="D69886" s="1">
        <v>83117.78</v>
      </c>
      <c r="E69886" t="s">
        <v>1244</v>
      </c>
    </row>
    <row r="69887" spans="1:5" hidden="1" x14ac:dyDescent="0.2">
      <c r="A69887" s="2">
        <v>69886</v>
      </c>
      <c r="B69887" t="s">
        <v>746</v>
      </c>
      <c r="C69887" s="1">
        <v>25709</v>
      </c>
      <c r="D69887" s="1">
        <v>12172.5</v>
      </c>
      <c r="E69887" t="s">
        <v>1244</v>
      </c>
    </row>
    <row r="69888" spans="1:5" hidden="1" x14ac:dyDescent="0.2">
      <c r="A69888" s="2">
        <v>69887</v>
      </c>
      <c r="B69888" t="s">
        <v>407</v>
      </c>
      <c r="C69888" s="1">
        <v>53215</v>
      </c>
      <c r="D69888" s="1">
        <v>148311.89000000001</v>
      </c>
      <c r="E69888" t="s">
        <v>1244</v>
      </c>
    </row>
    <row r="69889" spans="1:5" hidden="1" x14ac:dyDescent="0.2">
      <c r="A69889" s="2">
        <v>69888</v>
      </c>
      <c r="B69889" t="s">
        <v>158</v>
      </c>
      <c r="C69889" s="1">
        <v>20800</v>
      </c>
      <c r="D69889" s="1">
        <v>8135</v>
      </c>
      <c r="E69889" t="s">
        <v>1244</v>
      </c>
    </row>
    <row r="69890" spans="1:5" hidden="1" x14ac:dyDescent="0.2">
      <c r="A69890" s="2">
        <v>69889</v>
      </c>
      <c r="B69890" t="s">
        <v>158</v>
      </c>
      <c r="C69890" s="1">
        <v>16640</v>
      </c>
      <c r="D69890">
        <v>65.25</v>
      </c>
      <c r="E69890" t="s">
        <v>1244</v>
      </c>
    </row>
    <row r="69891" spans="1:5" hidden="1" x14ac:dyDescent="0.2">
      <c r="A69891" s="2">
        <v>69890</v>
      </c>
      <c r="B69891" t="s">
        <v>417</v>
      </c>
      <c r="C69891" s="1">
        <v>41001</v>
      </c>
      <c r="D69891" s="1">
        <v>43813.75</v>
      </c>
      <c r="E69891" t="s">
        <v>1244</v>
      </c>
    </row>
    <row r="69892" spans="1:5" hidden="1" x14ac:dyDescent="0.2">
      <c r="A69892" s="2">
        <v>69891</v>
      </c>
      <c r="B69892" t="s">
        <v>322</v>
      </c>
      <c r="C69892" s="1">
        <v>35930</v>
      </c>
      <c r="D69892" s="1">
        <v>30860.98</v>
      </c>
      <c r="E69892" t="s">
        <v>1244</v>
      </c>
    </row>
    <row r="69893" spans="1:5" hidden="1" x14ac:dyDescent="0.2">
      <c r="A69893" s="2">
        <v>69892</v>
      </c>
      <c r="B69893" t="s">
        <v>559</v>
      </c>
      <c r="C69893" s="1">
        <v>29397</v>
      </c>
      <c r="D69893" s="1">
        <v>25344.73</v>
      </c>
      <c r="E69893" t="s">
        <v>1244</v>
      </c>
    </row>
    <row r="69894" spans="1:5" hidden="1" x14ac:dyDescent="0.2">
      <c r="A69894" s="2">
        <v>69893</v>
      </c>
      <c r="B69894" t="s">
        <v>213</v>
      </c>
      <c r="C69894" s="1">
        <v>62175</v>
      </c>
      <c r="D69894" s="1">
        <v>74060.45</v>
      </c>
      <c r="E69894" t="s">
        <v>1244</v>
      </c>
    </row>
    <row r="69895" spans="1:5" hidden="1" x14ac:dyDescent="0.2">
      <c r="A69895" s="2">
        <v>69894</v>
      </c>
      <c r="B69895" t="s">
        <v>373</v>
      </c>
      <c r="C69895" s="1">
        <v>32903</v>
      </c>
      <c r="D69895" s="1">
        <v>34817.800000000003</v>
      </c>
      <c r="E69895" t="s">
        <v>1244</v>
      </c>
    </row>
    <row r="69896" spans="1:5" hidden="1" x14ac:dyDescent="0.2">
      <c r="A69896" s="2">
        <v>69895</v>
      </c>
      <c r="B69896" t="s">
        <v>616</v>
      </c>
      <c r="C69896" s="1">
        <v>73858</v>
      </c>
      <c r="D69896" s="1">
        <v>104624.74</v>
      </c>
      <c r="E69896" t="s">
        <v>1244</v>
      </c>
    </row>
    <row r="69897" spans="1:5" hidden="1" x14ac:dyDescent="0.2">
      <c r="A69897" s="2">
        <v>69896</v>
      </c>
      <c r="B69897" t="s">
        <v>148</v>
      </c>
      <c r="C69897" s="1">
        <v>23920</v>
      </c>
      <c r="D69897" s="1">
        <v>5073.93</v>
      </c>
      <c r="E69897" t="s">
        <v>1244</v>
      </c>
    </row>
    <row r="69898" spans="1:5" hidden="1" x14ac:dyDescent="0.2">
      <c r="A69898" s="2">
        <v>69897</v>
      </c>
      <c r="B69898" t="s">
        <v>826</v>
      </c>
      <c r="C69898" s="1">
        <v>28870</v>
      </c>
      <c r="D69898" s="1">
        <v>30752.59</v>
      </c>
      <c r="E69898" t="s">
        <v>1244</v>
      </c>
    </row>
    <row r="69899" spans="1:5" hidden="1" x14ac:dyDescent="0.2">
      <c r="A69899" s="2">
        <v>69898</v>
      </c>
      <c r="B69899" t="s">
        <v>100</v>
      </c>
      <c r="C69899" s="1">
        <v>48297</v>
      </c>
      <c r="D69899" s="1">
        <v>65907.83</v>
      </c>
      <c r="E69899" t="s">
        <v>1244</v>
      </c>
    </row>
    <row r="69900" spans="1:5" hidden="1" x14ac:dyDescent="0.2">
      <c r="A69900" s="2">
        <v>69899</v>
      </c>
      <c r="B69900" t="s">
        <v>226</v>
      </c>
      <c r="C69900" s="1">
        <v>26157</v>
      </c>
      <c r="D69900" s="1">
        <v>26465.7</v>
      </c>
      <c r="E69900" t="s">
        <v>1244</v>
      </c>
    </row>
    <row r="69901" spans="1:5" hidden="1" x14ac:dyDescent="0.2">
      <c r="A69901" s="2">
        <v>69900</v>
      </c>
      <c r="B69901" t="s">
        <v>744</v>
      </c>
      <c r="C69901" s="1">
        <v>36048</v>
      </c>
      <c r="D69901" s="1">
        <v>43599.58</v>
      </c>
      <c r="E69901" t="s">
        <v>1244</v>
      </c>
    </row>
    <row r="69902" spans="1:5" hidden="1" x14ac:dyDescent="0.2">
      <c r="A69902" s="2">
        <v>69901</v>
      </c>
      <c r="B69902" t="s">
        <v>100</v>
      </c>
      <c r="C69902" s="1">
        <v>45074</v>
      </c>
      <c r="D69902" s="1">
        <v>44852.19</v>
      </c>
      <c r="E69902" t="s">
        <v>1244</v>
      </c>
    </row>
    <row r="69903" spans="1:5" hidden="1" x14ac:dyDescent="0.2">
      <c r="A69903" s="2">
        <v>69902</v>
      </c>
      <c r="B69903" t="s">
        <v>988</v>
      </c>
      <c r="C69903" s="1">
        <v>47515</v>
      </c>
      <c r="D69903" s="1">
        <v>49556.91</v>
      </c>
      <c r="E69903" t="s">
        <v>1244</v>
      </c>
    </row>
    <row r="69904" spans="1:5" hidden="1" x14ac:dyDescent="0.2">
      <c r="A69904" s="2">
        <v>69903</v>
      </c>
      <c r="B69904" t="s">
        <v>235</v>
      </c>
      <c r="C69904" s="1">
        <v>59128</v>
      </c>
      <c r="D69904" s="1">
        <v>63847.45</v>
      </c>
      <c r="E69904" t="s">
        <v>1244</v>
      </c>
    </row>
    <row r="69905" spans="1:5" hidden="1" x14ac:dyDescent="0.2">
      <c r="A69905" s="2">
        <v>69904</v>
      </c>
      <c r="B69905" t="s">
        <v>227</v>
      </c>
      <c r="C69905" s="1">
        <v>33957</v>
      </c>
      <c r="D69905" s="1">
        <v>13464</v>
      </c>
      <c r="E69905" t="s">
        <v>1244</v>
      </c>
    </row>
    <row r="69906" spans="1:5" hidden="1" x14ac:dyDescent="0.2">
      <c r="A69906" s="2">
        <v>69905</v>
      </c>
      <c r="B69906" t="s">
        <v>475</v>
      </c>
      <c r="C69906" s="1">
        <v>37774</v>
      </c>
      <c r="D69906" s="1">
        <v>27728.39</v>
      </c>
      <c r="E69906" t="s">
        <v>1244</v>
      </c>
    </row>
    <row r="69907" spans="1:5" hidden="1" x14ac:dyDescent="0.2">
      <c r="A69907" s="2">
        <v>69906</v>
      </c>
      <c r="B69907" t="s">
        <v>1252</v>
      </c>
      <c r="C69907" s="1">
        <v>33972</v>
      </c>
      <c r="D69907" s="1">
        <v>29768.74</v>
      </c>
      <c r="E69907" t="s">
        <v>1244</v>
      </c>
    </row>
    <row r="69908" spans="1:5" hidden="1" x14ac:dyDescent="0.2">
      <c r="A69908" s="2">
        <v>69907</v>
      </c>
      <c r="B69908" t="s">
        <v>507</v>
      </c>
      <c r="C69908" s="1">
        <v>88900</v>
      </c>
      <c r="D69908" s="1">
        <v>90340.62</v>
      </c>
      <c r="E69908" t="s">
        <v>1244</v>
      </c>
    </row>
    <row r="69909" spans="1:5" hidden="1" x14ac:dyDescent="0.2">
      <c r="A69909" s="2">
        <v>69908</v>
      </c>
      <c r="B69909" t="s">
        <v>164</v>
      </c>
      <c r="C69909" s="1">
        <v>22880</v>
      </c>
      <c r="D69909" s="1">
        <v>1788.61</v>
      </c>
      <c r="E69909" t="s">
        <v>1244</v>
      </c>
    </row>
    <row r="69910" spans="1:5" hidden="1" x14ac:dyDescent="0.2">
      <c r="A69910" s="2">
        <v>69909</v>
      </c>
      <c r="B69910" t="s">
        <v>709</v>
      </c>
      <c r="C69910" s="1">
        <v>35911</v>
      </c>
      <c r="D69910" s="1">
        <v>37261.78</v>
      </c>
      <c r="E69910" t="s">
        <v>1244</v>
      </c>
    </row>
    <row r="69911" spans="1:5" hidden="1" x14ac:dyDescent="0.2">
      <c r="A69911" s="2">
        <v>69910</v>
      </c>
      <c r="B69911" t="s">
        <v>212</v>
      </c>
      <c r="C69911" s="1">
        <v>74517</v>
      </c>
      <c r="D69911" s="1">
        <v>82987.87</v>
      </c>
      <c r="E69911" t="s">
        <v>1244</v>
      </c>
    </row>
    <row r="69912" spans="1:5" hidden="1" x14ac:dyDescent="0.2">
      <c r="A69912" s="2">
        <v>69911</v>
      </c>
      <c r="B69912" t="s">
        <v>212</v>
      </c>
      <c r="C69912" s="1">
        <v>66086</v>
      </c>
      <c r="D69912" s="1">
        <v>104205.83</v>
      </c>
      <c r="E69912" t="s">
        <v>1244</v>
      </c>
    </row>
    <row r="69913" spans="1:5" hidden="1" x14ac:dyDescent="0.2">
      <c r="A69913" s="2">
        <v>69912</v>
      </c>
      <c r="B69913" t="s">
        <v>212</v>
      </c>
      <c r="C69913" s="1">
        <v>67681</v>
      </c>
      <c r="D69913" s="1">
        <v>73054.38</v>
      </c>
      <c r="E69913" t="s">
        <v>1244</v>
      </c>
    </row>
    <row r="69914" spans="1:5" hidden="1" x14ac:dyDescent="0.2">
      <c r="A69914" s="2">
        <v>69913</v>
      </c>
      <c r="B69914" t="s">
        <v>212</v>
      </c>
      <c r="C69914" s="1">
        <v>57186</v>
      </c>
      <c r="D69914" s="1">
        <v>59274.6</v>
      </c>
      <c r="E69914" t="s">
        <v>1244</v>
      </c>
    </row>
    <row r="69915" spans="1:5" hidden="1" x14ac:dyDescent="0.2">
      <c r="A69915" s="2">
        <v>69914</v>
      </c>
      <c r="B69915" t="s">
        <v>212</v>
      </c>
      <c r="C69915" s="1">
        <v>55625</v>
      </c>
      <c r="D69915" s="1">
        <v>63234.65</v>
      </c>
      <c r="E69915" t="s">
        <v>1244</v>
      </c>
    </row>
    <row r="69916" spans="1:5" hidden="1" x14ac:dyDescent="0.2">
      <c r="A69916" s="2">
        <v>69915</v>
      </c>
      <c r="B69916" t="s">
        <v>212</v>
      </c>
      <c r="C69916" s="1">
        <v>79133</v>
      </c>
      <c r="D69916" s="1">
        <v>95065.36</v>
      </c>
      <c r="E69916" t="s">
        <v>1244</v>
      </c>
    </row>
    <row r="69917" spans="1:5" hidden="1" x14ac:dyDescent="0.2">
      <c r="A69917" s="2">
        <v>69916</v>
      </c>
      <c r="B69917" t="s">
        <v>212</v>
      </c>
      <c r="C69917" s="1">
        <v>65446</v>
      </c>
      <c r="D69917" s="1">
        <v>73718.14</v>
      </c>
      <c r="E69917" t="s">
        <v>1244</v>
      </c>
    </row>
    <row r="69918" spans="1:5" hidden="1" x14ac:dyDescent="0.2">
      <c r="A69918" s="2">
        <v>69917</v>
      </c>
      <c r="B69918" t="s">
        <v>708</v>
      </c>
      <c r="C69918" s="1">
        <v>66086</v>
      </c>
      <c r="D69918" s="1">
        <v>73200.92</v>
      </c>
      <c r="E69918" t="s">
        <v>1244</v>
      </c>
    </row>
    <row r="69919" spans="1:5" hidden="1" x14ac:dyDescent="0.2">
      <c r="A69919" s="2">
        <v>69918</v>
      </c>
      <c r="B69919" t="s">
        <v>212</v>
      </c>
      <c r="C69919" s="1">
        <v>69938</v>
      </c>
      <c r="D69919" s="1">
        <v>77499.98</v>
      </c>
      <c r="E69919" t="s">
        <v>1244</v>
      </c>
    </row>
    <row r="69920" spans="1:5" hidden="1" x14ac:dyDescent="0.2">
      <c r="A69920" s="2">
        <v>69919</v>
      </c>
      <c r="B69920" t="s">
        <v>212</v>
      </c>
      <c r="C69920" s="1">
        <v>74517</v>
      </c>
      <c r="D69920" s="1">
        <v>95039.97</v>
      </c>
      <c r="E69920" t="s">
        <v>1244</v>
      </c>
    </row>
    <row r="69921" spans="1:5" hidden="1" x14ac:dyDescent="0.2">
      <c r="A69921" s="2">
        <v>69920</v>
      </c>
      <c r="B69921" t="s">
        <v>642</v>
      </c>
      <c r="C69921" s="1">
        <v>80000</v>
      </c>
      <c r="D69921" s="1">
        <v>74787.73</v>
      </c>
      <c r="E69921" t="s">
        <v>1244</v>
      </c>
    </row>
    <row r="69922" spans="1:5" hidden="1" x14ac:dyDescent="0.2">
      <c r="A69922" s="2">
        <v>69921</v>
      </c>
      <c r="B69922" t="s">
        <v>423</v>
      </c>
      <c r="C69922" s="1">
        <v>60479</v>
      </c>
      <c r="D69922" s="1">
        <v>60707.1</v>
      </c>
      <c r="E69922" t="s">
        <v>1244</v>
      </c>
    </row>
    <row r="69923" spans="1:5" hidden="1" x14ac:dyDescent="0.2">
      <c r="A69923" s="2">
        <v>69922</v>
      </c>
      <c r="B69923" t="s">
        <v>313</v>
      </c>
      <c r="C69923" s="1">
        <v>5512</v>
      </c>
      <c r="D69923" s="1">
        <v>3014.07</v>
      </c>
      <c r="E69923" t="s">
        <v>1244</v>
      </c>
    </row>
    <row r="69924" spans="1:5" hidden="1" x14ac:dyDescent="0.2">
      <c r="A69924" s="2">
        <v>69923</v>
      </c>
      <c r="B69924" t="s">
        <v>329</v>
      </c>
      <c r="C69924" s="1">
        <v>87966</v>
      </c>
      <c r="D69924" s="1">
        <v>105225.23</v>
      </c>
      <c r="E69924" t="s">
        <v>1244</v>
      </c>
    </row>
    <row r="69925" spans="1:5" hidden="1" x14ac:dyDescent="0.2">
      <c r="A69925" s="2">
        <v>69924</v>
      </c>
      <c r="B69925" t="s">
        <v>672</v>
      </c>
      <c r="C69925" s="1">
        <v>74600</v>
      </c>
      <c r="D69925" s="1">
        <v>63342.69</v>
      </c>
      <c r="E69925" t="s">
        <v>1244</v>
      </c>
    </row>
    <row r="69926" spans="1:5" hidden="1" x14ac:dyDescent="0.2">
      <c r="A69926" s="2">
        <v>69925</v>
      </c>
      <c r="B69926" t="s">
        <v>498</v>
      </c>
      <c r="C69926" s="1">
        <v>28870</v>
      </c>
      <c r="D69926" s="1">
        <v>34862.449999999997</v>
      </c>
      <c r="E69926" t="s">
        <v>1244</v>
      </c>
    </row>
    <row r="69927" spans="1:5" hidden="1" x14ac:dyDescent="0.2">
      <c r="A69927" s="2">
        <v>69926</v>
      </c>
      <c r="B69927" t="s">
        <v>313</v>
      </c>
      <c r="C69927" s="1">
        <v>5512</v>
      </c>
      <c r="D69927">
        <v>228.5</v>
      </c>
      <c r="E69927" t="s">
        <v>1244</v>
      </c>
    </row>
    <row r="69928" spans="1:5" hidden="1" x14ac:dyDescent="0.2">
      <c r="A69928" s="2">
        <v>69927</v>
      </c>
      <c r="B69928" t="s">
        <v>121</v>
      </c>
      <c r="C69928" s="1">
        <v>26157</v>
      </c>
      <c r="D69928" s="1">
        <v>26399.279999999999</v>
      </c>
      <c r="E69928" t="s">
        <v>1244</v>
      </c>
    </row>
    <row r="69929" spans="1:5" hidden="1" x14ac:dyDescent="0.2">
      <c r="A69929" s="2">
        <v>69928</v>
      </c>
      <c r="B69929" t="s">
        <v>752</v>
      </c>
      <c r="C69929" s="1">
        <v>75178</v>
      </c>
      <c r="D69929" s="1">
        <v>90430.06</v>
      </c>
      <c r="E69929" t="s">
        <v>1244</v>
      </c>
    </row>
    <row r="69930" spans="1:5" hidden="1" x14ac:dyDescent="0.2">
      <c r="A69930" s="2">
        <v>69929</v>
      </c>
      <c r="B69930" t="s">
        <v>499</v>
      </c>
      <c r="C69930" s="1">
        <v>29307</v>
      </c>
      <c r="D69930" s="1">
        <v>43259.42</v>
      </c>
      <c r="E69930" t="s">
        <v>1244</v>
      </c>
    </row>
    <row r="69931" spans="1:5" hidden="1" x14ac:dyDescent="0.2">
      <c r="A69931" s="2">
        <v>69930</v>
      </c>
      <c r="B69931" t="s">
        <v>313</v>
      </c>
      <c r="C69931" s="1">
        <v>4576</v>
      </c>
      <c r="E69931" t="s">
        <v>1244</v>
      </c>
    </row>
    <row r="69932" spans="1:5" hidden="1" x14ac:dyDescent="0.2">
      <c r="A69932" s="2">
        <v>69931</v>
      </c>
      <c r="B69932" t="s">
        <v>385</v>
      </c>
      <c r="C69932" s="1">
        <v>34895</v>
      </c>
      <c r="D69932" s="1">
        <v>34924.21</v>
      </c>
      <c r="E69932" t="s">
        <v>1244</v>
      </c>
    </row>
    <row r="69933" spans="1:5" hidden="1" x14ac:dyDescent="0.2">
      <c r="A69933" s="2">
        <v>69932</v>
      </c>
      <c r="B69933" t="s">
        <v>343</v>
      </c>
      <c r="C69933" s="1">
        <v>35817</v>
      </c>
      <c r="D69933" s="1">
        <v>38504.17</v>
      </c>
      <c r="E69933" t="s">
        <v>1244</v>
      </c>
    </row>
    <row r="69934" spans="1:5" hidden="1" x14ac:dyDescent="0.2">
      <c r="A69934" s="2">
        <v>69933</v>
      </c>
      <c r="B69934" t="s">
        <v>1074</v>
      </c>
      <c r="C69934" s="1">
        <v>73199</v>
      </c>
      <c r="D69934" s="1">
        <v>111717.95</v>
      </c>
      <c r="E69934" t="s">
        <v>1244</v>
      </c>
    </row>
    <row r="69935" spans="1:5" hidden="1" x14ac:dyDescent="0.2">
      <c r="A69935" s="2">
        <v>69934</v>
      </c>
      <c r="B69935" t="s">
        <v>95</v>
      </c>
      <c r="C69935" s="1">
        <v>61400</v>
      </c>
      <c r="D69935" s="1">
        <v>61892.66</v>
      </c>
      <c r="E69935" t="s">
        <v>1244</v>
      </c>
    </row>
    <row r="69936" spans="1:5" hidden="1" x14ac:dyDescent="0.2">
      <c r="A69936" s="2">
        <v>69935</v>
      </c>
      <c r="B69936" t="s">
        <v>444</v>
      </c>
      <c r="C69936" s="1">
        <v>38447</v>
      </c>
      <c r="D69936" s="1">
        <v>43356.51</v>
      </c>
      <c r="E69936" t="s">
        <v>1244</v>
      </c>
    </row>
    <row r="69937" spans="1:5" hidden="1" x14ac:dyDescent="0.2">
      <c r="A69937" s="2">
        <v>69936</v>
      </c>
      <c r="B69937" t="s">
        <v>212</v>
      </c>
      <c r="C69937" s="1">
        <v>75178</v>
      </c>
      <c r="D69937" s="1">
        <v>83488.960000000006</v>
      </c>
      <c r="E69937" t="s">
        <v>1244</v>
      </c>
    </row>
    <row r="69938" spans="1:5" hidden="1" x14ac:dyDescent="0.2">
      <c r="A69938" s="2">
        <v>69937</v>
      </c>
      <c r="B69938" t="s">
        <v>138</v>
      </c>
      <c r="C69938" s="1">
        <v>35911</v>
      </c>
      <c r="D69938" s="1">
        <v>41327.65</v>
      </c>
      <c r="E69938" t="s">
        <v>1244</v>
      </c>
    </row>
    <row r="69939" spans="1:5" hidden="1" x14ac:dyDescent="0.2">
      <c r="A69939" s="2">
        <v>69938</v>
      </c>
      <c r="B69939" t="s">
        <v>424</v>
      </c>
      <c r="C69939" s="1">
        <v>29378</v>
      </c>
      <c r="D69939" s="1">
        <v>29421.7</v>
      </c>
      <c r="E69939" t="s">
        <v>1244</v>
      </c>
    </row>
    <row r="69940" spans="1:5" hidden="1" x14ac:dyDescent="0.2">
      <c r="A69940" s="2">
        <v>69939</v>
      </c>
      <c r="B69940" t="s">
        <v>388</v>
      </c>
      <c r="C69940" s="1">
        <v>62379</v>
      </c>
      <c r="D69940" s="1">
        <v>83203.47</v>
      </c>
      <c r="E69940" t="s">
        <v>1244</v>
      </c>
    </row>
    <row r="69941" spans="1:5" hidden="1" x14ac:dyDescent="0.2">
      <c r="A69941" s="2">
        <v>69940</v>
      </c>
      <c r="B69941" t="s">
        <v>977</v>
      </c>
      <c r="C69941" s="1">
        <v>35212</v>
      </c>
      <c r="D69941" s="1">
        <v>21696.68</v>
      </c>
      <c r="E69941" t="s">
        <v>1244</v>
      </c>
    </row>
    <row r="69942" spans="1:5" hidden="1" x14ac:dyDescent="0.2">
      <c r="A69942" s="2">
        <v>69941</v>
      </c>
      <c r="B69942" t="s">
        <v>614</v>
      </c>
      <c r="C69942" s="1">
        <v>34261</v>
      </c>
      <c r="D69942" s="1">
        <v>35282.15</v>
      </c>
      <c r="E69942" t="s">
        <v>1244</v>
      </c>
    </row>
    <row r="69943" spans="1:5" hidden="1" x14ac:dyDescent="0.2">
      <c r="A69943" s="2">
        <v>69942</v>
      </c>
      <c r="B69943" t="s">
        <v>164</v>
      </c>
      <c r="C69943" s="1">
        <v>22880</v>
      </c>
      <c r="D69943" s="1">
        <v>1532.08</v>
      </c>
      <c r="E69943" t="s">
        <v>1244</v>
      </c>
    </row>
    <row r="69944" spans="1:5" hidden="1" x14ac:dyDescent="0.2">
      <c r="A69944" s="2">
        <v>69943</v>
      </c>
      <c r="B69944" t="s">
        <v>221</v>
      </c>
      <c r="C69944" s="1">
        <v>16744</v>
      </c>
      <c r="D69944" s="1">
        <v>2145.33</v>
      </c>
      <c r="E69944" t="s">
        <v>1244</v>
      </c>
    </row>
    <row r="69945" spans="1:5" hidden="1" x14ac:dyDescent="0.2">
      <c r="A69945" s="2">
        <v>69944</v>
      </c>
      <c r="B69945" t="s">
        <v>360</v>
      </c>
      <c r="C69945" s="1">
        <v>74000</v>
      </c>
      <c r="D69945" s="1">
        <v>71377.03</v>
      </c>
      <c r="E69945" t="s">
        <v>1244</v>
      </c>
    </row>
    <row r="69946" spans="1:5" hidden="1" x14ac:dyDescent="0.2">
      <c r="A69946" s="2">
        <v>69945</v>
      </c>
      <c r="B69946" t="s">
        <v>115</v>
      </c>
      <c r="C69946" s="1">
        <v>30949</v>
      </c>
      <c r="D69946" s="1">
        <v>35023.15</v>
      </c>
      <c r="E69946" t="s">
        <v>1244</v>
      </c>
    </row>
    <row r="69947" spans="1:5" hidden="1" x14ac:dyDescent="0.2">
      <c r="A69947" s="2">
        <v>69946</v>
      </c>
      <c r="B69947" t="s">
        <v>158</v>
      </c>
      <c r="C69947" s="1">
        <v>18720</v>
      </c>
      <c r="D69947" s="1">
        <v>13340.97</v>
      </c>
      <c r="E69947" t="s">
        <v>1244</v>
      </c>
    </row>
    <row r="69948" spans="1:5" hidden="1" x14ac:dyDescent="0.2">
      <c r="A69948" s="2">
        <v>69947</v>
      </c>
      <c r="B69948" t="s">
        <v>407</v>
      </c>
      <c r="C69948" s="1">
        <v>30721</v>
      </c>
      <c r="D69948" s="1">
        <v>28841.64</v>
      </c>
      <c r="E69948" t="s">
        <v>1244</v>
      </c>
    </row>
    <row r="69949" spans="1:5" hidden="1" x14ac:dyDescent="0.2">
      <c r="A69949" s="2">
        <v>69948</v>
      </c>
      <c r="B69949" t="s">
        <v>684</v>
      </c>
      <c r="C69949" s="1">
        <v>44089</v>
      </c>
      <c r="D69949" s="1">
        <v>44544.92</v>
      </c>
      <c r="E69949" t="s">
        <v>1244</v>
      </c>
    </row>
    <row r="69950" spans="1:5" hidden="1" x14ac:dyDescent="0.2">
      <c r="A69950" s="2">
        <v>69949</v>
      </c>
      <c r="B69950" t="s">
        <v>198</v>
      </c>
      <c r="C69950" s="1">
        <v>74900</v>
      </c>
      <c r="D69950" s="1">
        <v>75656.990000000005</v>
      </c>
      <c r="E69950" t="s">
        <v>1244</v>
      </c>
    </row>
    <row r="69951" spans="1:5" hidden="1" x14ac:dyDescent="0.2">
      <c r="A69951" s="2">
        <v>69950</v>
      </c>
      <c r="B69951" t="s">
        <v>695</v>
      </c>
      <c r="C69951" s="1">
        <v>31616</v>
      </c>
      <c r="D69951" s="1">
        <v>29881.06</v>
      </c>
      <c r="E69951" t="s">
        <v>1244</v>
      </c>
    </row>
    <row r="69952" spans="1:5" hidden="1" x14ac:dyDescent="0.2">
      <c r="A69952" s="2">
        <v>69951</v>
      </c>
      <c r="B69952" t="s">
        <v>467</v>
      </c>
      <c r="C69952" s="1">
        <v>39735</v>
      </c>
      <c r="D69952" s="1">
        <v>52676.800000000003</v>
      </c>
      <c r="E69952" t="s">
        <v>1244</v>
      </c>
    </row>
    <row r="69953" spans="1:5" hidden="1" x14ac:dyDescent="0.2">
      <c r="A69953" s="2">
        <v>69952</v>
      </c>
      <c r="B69953" t="s">
        <v>1190</v>
      </c>
      <c r="C69953" s="1">
        <v>24178</v>
      </c>
      <c r="D69953" s="1">
        <v>26684.959999999999</v>
      </c>
      <c r="E69953" t="s">
        <v>1244</v>
      </c>
    </row>
    <row r="69954" spans="1:5" hidden="1" x14ac:dyDescent="0.2">
      <c r="A69954" s="2">
        <v>69953</v>
      </c>
      <c r="B69954" t="s">
        <v>1258</v>
      </c>
      <c r="C69954" s="1">
        <v>29099</v>
      </c>
      <c r="E69954" t="s">
        <v>1244</v>
      </c>
    </row>
    <row r="69955" spans="1:5" hidden="1" x14ac:dyDescent="0.2">
      <c r="A69955" s="2">
        <v>69954</v>
      </c>
      <c r="B69955" t="s">
        <v>161</v>
      </c>
      <c r="C69955" s="1">
        <v>30888</v>
      </c>
      <c r="D69955" s="1">
        <v>28686.639999999999</v>
      </c>
      <c r="E69955" t="s">
        <v>1244</v>
      </c>
    </row>
    <row r="69956" spans="1:5" hidden="1" x14ac:dyDescent="0.2">
      <c r="A69956" s="2">
        <v>69955</v>
      </c>
      <c r="B69956" t="s">
        <v>463</v>
      </c>
      <c r="C69956" s="1">
        <v>38339</v>
      </c>
      <c r="D69956" s="1">
        <v>43347.88</v>
      </c>
      <c r="E69956" t="s">
        <v>1244</v>
      </c>
    </row>
    <row r="69957" spans="1:5" hidden="1" x14ac:dyDescent="0.2">
      <c r="A69957" s="2">
        <v>69956</v>
      </c>
      <c r="B69957" t="s">
        <v>505</v>
      </c>
      <c r="C69957" s="1">
        <v>36318</v>
      </c>
      <c r="D69957" s="1">
        <v>41803.21</v>
      </c>
      <c r="E69957" t="s">
        <v>1244</v>
      </c>
    </row>
    <row r="69958" spans="1:5" hidden="1" x14ac:dyDescent="0.2">
      <c r="A69958" s="2">
        <v>69957</v>
      </c>
      <c r="B69958" t="s">
        <v>873</v>
      </c>
      <c r="C69958" s="1">
        <v>46747</v>
      </c>
      <c r="D69958" s="1">
        <v>41214.82</v>
      </c>
      <c r="E69958" t="s">
        <v>1244</v>
      </c>
    </row>
    <row r="69959" spans="1:5" hidden="1" x14ac:dyDescent="0.2">
      <c r="A69959" s="2">
        <v>69958</v>
      </c>
      <c r="B69959" t="s">
        <v>759</v>
      </c>
      <c r="C69959" s="1">
        <v>64491</v>
      </c>
      <c r="D69959" s="1">
        <v>63643.73</v>
      </c>
      <c r="E69959" t="s">
        <v>1244</v>
      </c>
    </row>
    <row r="69960" spans="1:5" hidden="1" x14ac:dyDescent="0.2">
      <c r="A69960" s="2">
        <v>69959</v>
      </c>
      <c r="B69960" t="s">
        <v>184</v>
      </c>
      <c r="C69960" s="1">
        <v>26157</v>
      </c>
      <c r="D69960" s="1">
        <v>28956.32</v>
      </c>
      <c r="E69960" t="s">
        <v>1244</v>
      </c>
    </row>
    <row r="69961" spans="1:5" hidden="1" x14ac:dyDescent="0.2">
      <c r="A69961" s="2">
        <v>69960</v>
      </c>
      <c r="B69961" t="s">
        <v>744</v>
      </c>
      <c r="C69961" s="1">
        <v>32375</v>
      </c>
      <c r="D69961" s="1">
        <v>31869.98</v>
      </c>
      <c r="E69961" t="s">
        <v>1244</v>
      </c>
    </row>
    <row r="69962" spans="1:5" hidden="1" x14ac:dyDescent="0.2">
      <c r="A69962" s="2">
        <v>69961</v>
      </c>
      <c r="B69962" t="s">
        <v>760</v>
      </c>
      <c r="C69962" s="1">
        <v>116500</v>
      </c>
      <c r="D69962" s="1">
        <v>117671.08</v>
      </c>
      <c r="E69962" t="s">
        <v>1244</v>
      </c>
    </row>
    <row r="69963" spans="1:5" hidden="1" x14ac:dyDescent="0.2">
      <c r="A69963" s="2">
        <v>69962</v>
      </c>
      <c r="B69963" t="s">
        <v>630</v>
      </c>
      <c r="C69963" s="1">
        <v>42799</v>
      </c>
      <c r="D69963" s="1">
        <v>48366.84</v>
      </c>
      <c r="E69963" t="s">
        <v>1244</v>
      </c>
    </row>
    <row r="69964" spans="1:5" hidden="1" x14ac:dyDescent="0.2">
      <c r="A69964" s="2">
        <v>69963</v>
      </c>
      <c r="B69964" t="s">
        <v>82</v>
      </c>
      <c r="C69964" s="1">
        <v>72400</v>
      </c>
      <c r="D69964" s="1">
        <v>69488.98</v>
      </c>
      <c r="E69964" t="s">
        <v>1244</v>
      </c>
    </row>
    <row r="69965" spans="1:5" hidden="1" x14ac:dyDescent="0.2">
      <c r="A69965" s="2">
        <v>69964</v>
      </c>
      <c r="B69965" t="s">
        <v>158</v>
      </c>
      <c r="C69965" s="1">
        <v>20800</v>
      </c>
      <c r="D69965" s="1">
        <v>8795</v>
      </c>
      <c r="E69965" t="s">
        <v>1244</v>
      </c>
    </row>
    <row r="69966" spans="1:5" hidden="1" x14ac:dyDescent="0.2">
      <c r="A69966" s="2">
        <v>69965</v>
      </c>
      <c r="B69966" t="s">
        <v>303</v>
      </c>
      <c r="C69966" s="1">
        <v>116900</v>
      </c>
      <c r="D69966" s="1">
        <v>118355.68</v>
      </c>
      <c r="E69966" t="s">
        <v>1244</v>
      </c>
    </row>
    <row r="69967" spans="1:5" hidden="1" x14ac:dyDescent="0.2">
      <c r="A69967" s="2">
        <v>69966</v>
      </c>
      <c r="B69967" t="s">
        <v>111</v>
      </c>
      <c r="C69967" s="1">
        <v>50365</v>
      </c>
      <c r="D69967" s="1">
        <v>67717.42</v>
      </c>
      <c r="E69967" t="s">
        <v>1244</v>
      </c>
    </row>
    <row r="69968" spans="1:5" hidden="1" x14ac:dyDescent="0.2">
      <c r="A69968" s="2">
        <v>69967</v>
      </c>
      <c r="B69968" t="s">
        <v>335</v>
      </c>
      <c r="C69968" s="1">
        <v>57138</v>
      </c>
      <c r="D69968" s="1">
        <v>57739.05</v>
      </c>
      <c r="E69968" t="s">
        <v>1244</v>
      </c>
    </row>
    <row r="69969" spans="1:5" hidden="1" x14ac:dyDescent="0.2">
      <c r="A69969" s="2">
        <v>69968</v>
      </c>
      <c r="B69969" t="s">
        <v>220</v>
      </c>
      <c r="C69969" s="1">
        <v>77155</v>
      </c>
      <c r="D69969" s="1">
        <v>104350.43</v>
      </c>
      <c r="E69969" t="s">
        <v>1244</v>
      </c>
    </row>
    <row r="69970" spans="1:5" hidden="1" x14ac:dyDescent="0.2">
      <c r="A69970" s="2">
        <v>69969</v>
      </c>
      <c r="B69970" t="s">
        <v>644</v>
      </c>
      <c r="C69970" s="1">
        <v>63004</v>
      </c>
      <c r="D69970" s="1">
        <v>80429.02</v>
      </c>
      <c r="E69970" t="s">
        <v>1244</v>
      </c>
    </row>
    <row r="69971" spans="1:5" hidden="1" x14ac:dyDescent="0.2">
      <c r="A69971" s="2">
        <v>69970</v>
      </c>
      <c r="B69971" t="s">
        <v>762</v>
      </c>
      <c r="C69971" s="1">
        <v>63127</v>
      </c>
      <c r="D69971" s="1">
        <v>63876.45</v>
      </c>
      <c r="E69971" t="s">
        <v>1244</v>
      </c>
    </row>
    <row r="69972" spans="1:5" hidden="1" x14ac:dyDescent="0.2">
      <c r="A69972" s="2">
        <v>69971</v>
      </c>
      <c r="B69972" t="s">
        <v>220</v>
      </c>
      <c r="C69972" s="1">
        <v>76496</v>
      </c>
      <c r="D69972" s="1">
        <v>119025.76</v>
      </c>
      <c r="E69972" t="s">
        <v>1244</v>
      </c>
    </row>
    <row r="69973" spans="1:5" hidden="1" x14ac:dyDescent="0.2">
      <c r="A69973" s="2">
        <v>69972</v>
      </c>
      <c r="B69973" t="s">
        <v>308</v>
      </c>
      <c r="C69973" s="1">
        <v>24960</v>
      </c>
      <c r="D69973" s="1">
        <v>13519.88</v>
      </c>
      <c r="E69973" t="s">
        <v>1244</v>
      </c>
    </row>
    <row r="69974" spans="1:5" hidden="1" x14ac:dyDescent="0.2">
      <c r="A69974" s="2">
        <v>69973</v>
      </c>
      <c r="B69974" t="s">
        <v>734</v>
      </c>
      <c r="C69974" s="1">
        <v>77379</v>
      </c>
      <c r="D69974" s="1">
        <v>79547.100000000006</v>
      </c>
      <c r="E69974" t="s">
        <v>1244</v>
      </c>
    </row>
    <row r="69975" spans="1:5" hidden="1" x14ac:dyDescent="0.2">
      <c r="A69975" s="2">
        <v>69974</v>
      </c>
      <c r="B69975" t="s">
        <v>1249</v>
      </c>
      <c r="C69975" s="1">
        <v>46309</v>
      </c>
      <c r="D69975" s="1">
        <v>52503.82</v>
      </c>
      <c r="E69975" t="s">
        <v>1244</v>
      </c>
    </row>
    <row r="69976" spans="1:5" hidden="1" x14ac:dyDescent="0.2">
      <c r="A69976" s="2">
        <v>69975</v>
      </c>
      <c r="B69976" t="s">
        <v>463</v>
      </c>
      <c r="C69976" s="1">
        <v>38959</v>
      </c>
      <c r="D69976" s="1">
        <v>40620.370000000003</v>
      </c>
      <c r="E69976" t="s">
        <v>1244</v>
      </c>
    </row>
    <row r="69977" spans="1:5" hidden="1" x14ac:dyDescent="0.2">
      <c r="A69977" s="2">
        <v>69976</v>
      </c>
      <c r="B69977" t="s">
        <v>463</v>
      </c>
      <c r="C69977" s="1">
        <v>29354</v>
      </c>
      <c r="D69977" s="1">
        <v>33001.54</v>
      </c>
      <c r="E69977" t="s">
        <v>1244</v>
      </c>
    </row>
    <row r="69978" spans="1:5" hidden="1" x14ac:dyDescent="0.2">
      <c r="A69978" s="2">
        <v>69977</v>
      </c>
      <c r="B69978" t="s">
        <v>667</v>
      </c>
      <c r="C69978" s="1">
        <v>70388</v>
      </c>
      <c r="D69978" s="1">
        <v>70387.94</v>
      </c>
      <c r="E69978" t="s">
        <v>1244</v>
      </c>
    </row>
    <row r="69979" spans="1:5" hidden="1" x14ac:dyDescent="0.2">
      <c r="A69979" s="2">
        <v>69978</v>
      </c>
      <c r="B69979" t="s">
        <v>919</v>
      </c>
      <c r="C69979" s="1">
        <v>68200</v>
      </c>
      <c r="D69979" s="1">
        <v>65599.03</v>
      </c>
      <c r="E69979" t="s">
        <v>1244</v>
      </c>
    </row>
    <row r="69980" spans="1:5" hidden="1" x14ac:dyDescent="0.2">
      <c r="A69980" s="2">
        <v>69979</v>
      </c>
      <c r="B69980" t="s">
        <v>765</v>
      </c>
      <c r="C69980" s="1">
        <v>154000</v>
      </c>
      <c r="D69980" s="1">
        <v>142159.67000000001</v>
      </c>
      <c r="E69980" t="s">
        <v>1244</v>
      </c>
    </row>
    <row r="69981" spans="1:5" hidden="1" x14ac:dyDescent="0.2">
      <c r="A69981" s="2">
        <v>69980</v>
      </c>
      <c r="B69981" t="s">
        <v>245</v>
      </c>
      <c r="C69981" s="1">
        <v>66731</v>
      </c>
      <c r="D69981" s="1">
        <v>76350.86</v>
      </c>
      <c r="E69981" t="s">
        <v>1244</v>
      </c>
    </row>
    <row r="69982" spans="1:5" hidden="1" x14ac:dyDescent="0.2">
      <c r="A69982" s="2">
        <v>69981</v>
      </c>
      <c r="B69982" t="s">
        <v>600</v>
      </c>
      <c r="C69982" s="1">
        <v>78243</v>
      </c>
      <c r="D69982" s="1">
        <v>85518.82</v>
      </c>
      <c r="E69982" t="s">
        <v>1244</v>
      </c>
    </row>
    <row r="69983" spans="1:5" hidden="1" x14ac:dyDescent="0.2">
      <c r="A69983" s="2">
        <v>69982</v>
      </c>
      <c r="B69983" t="s">
        <v>147</v>
      </c>
      <c r="C69983" s="1">
        <v>50365</v>
      </c>
      <c r="D69983" s="1">
        <v>53976.11</v>
      </c>
      <c r="E69983" t="s">
        <v>1244</v>
      </c>
    </row>
    <row r="69984" spans="1:5" hidden="1" x14ac:dyDescent="0.2">
      <c r="A69984" s="2">
        <v>69983</v>
      </c>
      <c r="B69984" t="s">
        <v>559</v>
      </c>
      <c r="C69984" s="1">
        <v>28541</v>
      </c>
      <c r="D69984" s="1">
        <v>28658.74</v>
      </c>
      <c r="E69984" t="s">
        <v>1244</v>
      </c>
    </row>
    <row r="69985" spans="1:5" hidden="1" x14ac:dyDescent="0.2">
      <c r="A69985" s="2">
        <v>69984</v>
      </c>
      <c r="B69985" t="s">
        <v>980</v>
      </c>
      <c r="C69985" s="1">
        <v>43875</v>
      </c>
      <c r="D69985" s="1">
        <v>46500.67</v>
      </c>
      <c r="E69985" t="s">
        <v>1244</v>
      </c>
    </row>
    <row r="69986" spans="1:5" hidden="1" x14ac:dyDescent="0.2">
      <c r="A69986" s="2">
        <v>69985</v>
      </c>
      <c r="B69986" t="s">
        <v>120</v>
      </c>
      <c r="C69986" s="1">
        <v>10546</v>
      </c>
      <c r="D69986" s="1">
        <v>10655.28</v>
      </c>
      <c r="E69986" t="s">
        <v>1244</v>
      </c>
    </row>
    <row r="69987" spans="1:5" hidden="1" x14ac:dyDescent="0.2">
      <c r="A69987" s="2">
        <v>69986</v>
      </c>
      <c r="B69987" t="s">
        <v>163</v>
      </c>
      <c r="C69987" s="1">
        <v>67674</v>
      </c>
      <c r="D69987" s="1">
        <v>74026.899999999994</v>
      </c>
      <c r="E69987" t="s">
        <v>1244</v>
      </c>
    </row>
    <row r="69988" spans="1:5" hidden="1" x14ac:dyDescent="0.2">
      <c r="A69988" s="2">
        <v>69987</v>
      </c>
      <c r="B69988" t="s">
        <v>120</v>
      </c>
      <c r="C69988" s="1">
        <v>10546</v>
      </c>
      <c r="D69988" s="1">
        <v>10704.34</v>
      </c>
      <c r="E69988" t="s">
        <v>1244</v>
      </c>
    </row>
    <row r="69989" spans="1:5" hidden="1" x14ac:dyDescent="0.2">
      <c r="A69989" s="2">
        <v>69988</v>
      </c>
      <c r="B69989" t="s">
        <v>153</v>
      </c>
      <c r="C69989" s="1">
        <v>33318</v>
      </c>
      <c r="D69989" s="1">
        <v>33893.68</v>
      </c>
      <c r="E69989" t="s">
        <v>1244</v>
      </c>
    </row>
    <row r="69990" spans="1:5" hidden="1" x14ac:dyDescent="0.2">
      <c r="A69990" s="2">
        <v>69989</v>
      </c>
      <c r="B69990" t="s">
        <v>163</v>
      </c>
      <c r="C69990" s="1">
        <v>91500</v>
      </c>
      <c r="D69990" s="1">
        <v>42230.76</v>
      </c>
      <c r="E69990" t="s">
        <v>1244</v>
      </c>
    </row>
    <row r="69991" spans="1:5" hidden="1" x14ac:dyDescent="0.2">
      <c r="A69991" s="2">
        <v>69990</v>
      </c>
      <c r="B69991" t="s">
        <v>429</v>
      </c>
      <c r="C69991" s="1">
        <v>43761</v>
      </c>
      <c r="D69991" s="1">
        <v>43953.38</v>
      </c>
      <c r="E69991" t="s">
        <v>1244</v>
      </c>
    </row>
    <row r="69992" spans="1:5" hidden="1" x14ac:dyDescent="0.2">
      <c r="A69992" s="2">
        <v>69991</v>
      </c>
      <c r="B69992" t="s">
        <v>537</v>
      </c>
      <c r="C69992" s="1">
        <v>97709</v>
      </c>
      <c r="D69992" s="1">
        <v>107491.41</v>
      </c>
      <c r="E69992" t="s">
        <v>1244</v>
      </c>
    </row>
    <row r="69993" spans="1:5" hidden="1" x14ac:dyDescent="0.2">
      <c r="A69993" s="2">
        <v>69992</v>
      </c>
      <c r="B69993" t="s">
        <v>222</v>
      </c>
      <c r="C69993" s="1">
        <v>38447</v>
      </c>
      <c r="D69993" s="1">
        <v>39794.89</v>
      </c>
      <c r="E69993" t="s">
        <v>1244</v>
      </c>
    </row>
    <row r="69994" spans="1:5" hidden="1" x14ac:dyDescent="0.2">
      <c r="A69994" s="2">
        <v>69993</v>
      </c>
      <c r="B69994" t="s">
        <v>769</v>
      </c>
      <c r="C69994" s="1">
        <v>63590</v>
      </c>
      <c r="D69994" s="1">
        <v>67071.070000000007</v>
      </c>
      <c r="E69994" t="s">
        <v>1244</v>
      </c>
    </row>
    <row r="69995" spans="1:5" hidden="1" x14ac:dyDescent="0.2">
      <c r="A69995" s="2">
        <v>69994</v>
      </c>
      <c r="B69995" t="s">
        <v>365</v>
      </c>
      <c r="C69995" s="1">
        <v>69300</v>
      </c>
      <c r="D69995" s="1">
        <v>69540.97</v>
      </c>
      <c r="E69995" t="s">
        <v>1244</v>
      </c>
    </row>
    <row r="69996" spans="1:5" hidden="1" x14ac:dyDescent="0.2">
      <c r="A69996" s="2">
        <v>69995</v>
      </c>
      <c r="B69996" t="s">
        <v>428</v>
      </c>
      <c r="C69996" s="1">
        <v>47012</v>
      </c>
      <c r="D69996" s="1">
        <v>54104.43</v>
      </c>
      <c r="E69996" t="s">
        <v>1244</v>
      </c>
    </row>
    <row r="69997" spans="1:5" hidden="1" x14ac:dyDescent="0.2">
      <c r="A69997" s="2">
        <v>69996</v>
      </c>
      <c r="B69997" t="s">
        <v>448</v>
      </c>
      <c r="C69997" s="1">
        <v>100800</v>
      </c>
      <c r="D69997" s="1">
        <v>101813.03</v>
      </c>
      <c r="E69997" t="s">
        <v>1244</v>
      </c>
    </row>
    <row r="69998" spans="1:5" hidden="1" x14ac:dyDescent="0.2">
      <c r="A69998" s="2">
        <v>69997</v>
      </c>
      <c r="B69998" t="s">
        <v>479</v>
      </c>
      <c r="C69998" s="1">
        <v>54826</v>
      </c>
      <c r="D69998" s="1">
        <v>55227.54</v>
      </c>
      <c r="E69998" t="s">
        <v>1244</v>
      </c>
    </row>
    <row r="69999" spans="1:5" hidden="1" x14ac:dyDescent="0.2">
      <c r="A69999" s="2">
        <v>69998</v>
      </c>
      <c r="B69999" t="s">
        <v>1260</v>
      </c>
      <c r="C69999" s="1">
        <v>36000</v>
      </c>
      <c r="D69999" s="1">
        <v>8194.06</v>
      </c>
      <c r="E69999" t="s">
        <v>1244</v>
      </c>
    </row>
    <row r="70000" spans="1:5" hidden="1" x14ac:dyDescent="0.2">
      <c r="A70000" s="2">
        <v>69999</v>
      </c>
      <c r="B70000" t="s">
        <v>95</v>
      </c>
      <c r="C70000" s="1">
        <v>56100</v>
      </c>
      <c r="D70000" s="1">
        <v>55555.360000000001</v>
      </c>
      <c r="E70000" t="s">
        <v>1244</v>
      </c>
    </row>
    <row r="70001" spans="1:5" hidden="1" x14ac:dyDescent="0.2">
      <c r="A70001" s="2">
        <v>70000</v>
      </c>
      <c r="B70001" t="s">
        <v>460</v>
      </c>
      <c r="C70001" s="1">
        <v>66400</v>
      </c>
      <c r="D70001" s="1">
        <v>67316.23</v>
      </c>
      <c r="E70001" t="s">
        <v>1244</v>
      </c>
    </row>
    <row r="70002" spans="1:5" hidden="1" x14ac:dyDescent="0.2">
      <c r="A70002" s="2">
        <v>70001</v>
      </c>
      <c r="B70002" t="s">
        <v>475</v>
      </c>
      <c r="C70002" s="1">
        <v>65900</v>
      </c>
      <c r="D70002" s="1">
        <v>75458.7</v>
      </c>
      <c r="E70002" t="s">
        <v>1244</v>
      </c>
    </row>
    <row r="70003" spans="1:5" hidden="1" x14ac:dyDescent="0.2">
      <c r="A70003" s="2">
        <v>70002</v>
      </c>
      <c r="B70003" t="s">
        <v>161</v>
      </c>
      <c r="C70003" s="1">
        <v>30888</v>
      </c>
      <c r="D70003" s="1">
        <v>34247.71</v>
      </c>
      <c r="E70003" t="s">
        <v>1244</v>
      </c>
    </row>
    <row r="70004" spans="1:5" hidden="1" x14ac:dyDescent="0.2">
      <c r="A70004" s="2">
        <v>70003</v>
      </c>
      <c r="B70004" t="s">
        <v>628</v>
      </c>
      <c r="C70004" s="1">
        <v>30721</v>
      </c>
      <c r="D70004" s="1">
        <v>28510.47</v>
      </c>
      <c r="E70004" t="s">
        <v>1244</v>
      </c>
    </row>
    <row r="70005" spans="1:5" hidden="1" x14ac:dyDescent="0.2">
      <c r="A70005" s="2">
        <v>70004</v>
      </c>
      <c r="B70005" t="s">
        <v>723</v>
      </c>
      <c r="C70005" s="1">
        <v>34860</v>
      </c>
      <c r="D70005" s="1">
        <v>38129.339999999997</v>
      </c>
      <c r="E70005" t="s">
        <v>1244</v>
      </c>
    </row>
    <row r="70006" spans="1:5" hidden="1" x14ac:dyDescent="0.2">
      <c r="A70006" s="2">
        <v>70005</v>
      </c>
      <c r="B70006" t="s">
        <v>624</v>
      </c>
      <c r="C70006" s="1">
        <v>78337</v>
      </c>
      <c r="D70006" s="1">
        <v>101205.05</v>
      </c>
      <c r="E70006" t="s">
        <v>1244</v>
      </c>
    </row>
    <row r="70007" spans="1:5" hidden="1" x14ac:dyDescent="0.2">
      <c r="A70007" s="2">
        <v>70006</v>
      </c>
      <c r="B70007" t="s">
        <v>431</v>
      </c>
      <c r="C70007" s="1">
        <v>30888</v>
      </c>
      <c r="D70007" s="1">
        <v>32899.29</v>
      </c>
      <c r="E70007" t="s">
        <v>1244</v>
      </c>
    </row>
    <row r="70008" spans="1:5" hidden="1" x14ac:dyDescent="0.2">
      <c r="A70008" s="2">
        <v>70007</v>
      </c>
      <c r="B70008" t="s">
        <v>557</v>
      </c>
      <c r="C70008" s="1">
        <v>33354</v>
      </c>
      <c r="D70008" s="1">
        <v>28595.95</v>
      </c>
      <c r="E70008" t="s">
        <v>1244</v>
      </c>
    </row>
    <row r="70009" spans="1:5" hidden="1" x14ac:dyDescent="0.2">
      <c r="A70009" s="2">
        <v>70008</v>
      </c>
      <c r="B70009" t="s">
        <v>641</v>
      </c>
      <c r="C70009" s="1">
        <v>47012</v>
      </c>
      <c r="D70009" s="1">
        <v>51900.72</v>
      </c>
      <c r="E70009" t="s">
        <v>1244</v>
      </c>
    </row>
    <row r="70010" spans="1:5" hidden="1" x14ac:dyDescent="0.2">
      <c r="A70010" s="2">
        <v>70009</v>
      </c>
      <c r="B70010" t="s">
        <v>498</v>
      </c>
      <c r="C70010" s="1">
        <v>36920</v>
      </c>
      <c r="D70010" s="1">
        <v>75170.33</v>
      </c>
      <c r="E70010" t="s">
        <v>1244</v>
      </c>
    </row>
    <row r="70011" spans="1:5" hidden="1" x14ac:dyDescent="0.2">
      <c r="A70011" s="2">
        <v>70010</v>
      </c>
      <c r="B70011" t="s">
        <v>332</v>
      </c>
      <c r="C70011" s="1">
        <v>47700</v>
      </c>
      <c r="D70011" s="1">
        <v>47945.06</v>
      </c>
      <c r="E70011" t="s">
        <v>1244</v>
      </c>
    </row>
    <row r="70012" spans="1:5" hidden="1" x14ac:dyDescent="0.2">
      <c r="A70012" s="2">
        <v>70011</v>
      </c>
      <c r="B70012" t="s">
        <v>966</v>
      </c>
      <c r="C70012" s="1">
        <v>80919</v>
      </c>
      <c r="D70012" s="1">
        <v>168026.69</v>
      </c>
      <c r="E70012" t="s">
        <v>1244</v>
      </c>
    </row>
    <row r="70013" spans="1:5" hidden="1" x14ac:dyDescent="0.2">
      <c r="A70013" s="2">
        <v>70012</v>
      </c>
      <c r="B70013" t="s">
        <v>345</v>
      </c>
      <c r="C70013" s="1">
        <v>90273</v>
      </c>
      <c r="D70013" s="1">
        <v>140544.29</v>
      </c>
      <c r="E70013" t="s">
        <v>1244</v>
      </c>
    </row>
    <row r="70014" spans="1:5" hidden="1" x14ac:dyDescent="0.2">
      <c r="A70014" s="2">
        <v>70013</v>
      </c>
      <c r="B70014" t="s">
        <v>158</v>
      </c>
      <c r="C70014" s="1">
        <v>20800</v>
      </c>
      <c r="D70014">
        <v>860</v>
      </c>
      <c r="E70014" t="s">
        <v>1244</v>
      </c>
    </row>
    <row r="70015" spans="1:5" hidden="1" x14ac:dyDescent="0.2">
      <c r="A70015" s="2">
        <v>70014</v>
      </c>
      <c r="B70015" t="s">
        <v>772</v>
      </c>
      <c r="C70015" s="1">
        <v>33570</v>
      </c>
      <c r="D70015" s="1">
        <v>34180.22</v>
      </c>
      <c r="E70015" t="s">
        <v>1244</v>
      </c>
    </row>
    <row r="70016" spans="1:5" hidden="1" x14ac:dyDescent="0.2">
      <c r="A70016" s="2">
        <v>70015</v>
      </c>
      <c r="B70016" t="s">
        <v>397</v>
      </c>
      <c r="C70016" s="1">
        <v>39198</v>
      </c>
      <c r="D70016" s="1">
        <v>45683.31</v>
      </c>
      <c r="E70016" t="s">
        <v>1244</v>
      </c>
    </row>
    <row r="70017" spans="1:5" hidden="1" x14ac:dyDescent="0.2">
      <c r="A70017" s="2">
        <v>70016</v>
      </c>
      <c r="B70017" t="s">
        <v>659</v>
      </c>
      <c r="C70017" s="1">
        <v>66167</v>
      </c>
      <c r="D70017" s="1">
        <v>69551.360000000001</v>
      </c>
      <c r="E70017" t="s">
        <v>1244</v>
      </c>
    </row>
    <row r="70018" spans="1:5" hidden="1" x14ac:dyDescent="0.2">
      <c r="A70018" s="2">
        <v>70017</v>
      </c>
      <c r="B70018" t="s">
        <v>267</v>
      </c>
      <c r="C70018" s="1">
        <v>39807</v>
      </c>
      <c r="D70018" s="1">
        <v>49007.82</v>
      </c>
      <c r="E70018" t="s">
        <v>1244</v>
      </c>
    </row>
    <row r="70019" spans="1:5" hidden="1" x14ac:dyDescent="0.2">
      <c r="A70019" s="2">
        <v>70018</v>
      </c>
      <c r="B70019" t="s">
        <v>293</v>
      </c>
      <c r="C70019" s="1">
        <v>29120</v>
      </c>
      <c r="E70019" t="s">
        <v>1244</v>
      </c>
    </row>
    <row r="70020" spans="1:5" hidden="1" x14ac:dyDescent="0.2">
      <c r="A70020" s="2">
        <v>70019</v>
      </c>
      <c r="B70020" t="s">
        <v>120</v>
      </c>
      <c r="C70020" s="1">
        <v>10546</v>
      </c>
      <c r="D70020" s="1">
        <v>10427.32</v>
      </c>
      <c r="E70020" t="s">
        <v>1244</v>
      </c>
    </row>
    <row r="70021" spans="1:5" hidden="1" x14ac:dyDescent="0.2">
      <c r="A70021" s="2">
        <v>70020</v>
      </c>
      <c r="B70021" t="s">
        <v>774</v>
      </c>
      <c r="C70021" s="1">
        <v>25709</v>
      </c>
      <c r="D70021" s="1">
        <v>11285.69</v>
      </c>
      <c r="E70021" t="s">
        <v>1244</v>
      </c>
    </row>
    <row r="70022" spans="1:5" hidden="1" x14ac:dyDescent="0.2">
      <c r="A70022" s="2">
        <v>70021</v>
      </c>
      <c r="B70022" t="s">
        <v>470</v>
      </c>
      <c r="C70022" s="1">
        <v>27652</v>
      </c>
      <c r="D70022" s="1">
        <v>26054.92</v>
      </c>
      <c r="E70022" t="s">
        <v>1244</v>
      </c>
    </row>
    <row r="70023" spans="1:5" hidden="1" x14ac:dyDescent="0.2">
      <c r="A70023" s="2">
        <v>70022</v>
      </c>
      <c r="B70023" t="s">
        <v>138</v>
      </c>
      <c r="C70023" s="1">
        <v>42141</v>
      </c>
      <c r="D70023" s="1">
        <v>50292.55</v>
      </c>
      <c r="E70023" t="s">
        <v>1244</v>
      </c>
    </row>
    <row r="70024" spans="1:5" hidden="1" x14ac:dyDescent="0.2">
      <c r="A70024" s="2">
        <v>70023</v>
      </c>
      <c r="B70024" t="s">
        <v>777</v>
      </c>
      <c r="C70024" s="1">
        <v>37943</v>
      </c>
      <c r="D70024" s="1">
        <v>51610.96</v>
      </c>
      <c r="E70024" t="s">
        <v>1244</v>
      </c>
    </row>
    <row r="70025" spans="1:5" hidden="1" x14ac:dyDescent="0.2">
      <c r="A70025" s="2">
        <v>70024</v>
      </c>
      <c r="B70025" t="s">
        <v>319</v>
      </c>
      <c r="C70025" s="1">
        <v>29120</v>
      </c>
      <c r="D70025" s="1">
        <v>3528</v>
      </c>
      <c r="E70025" t="s">
        <v>1244</v>
      </c>
    </row>
    <row r="70026" spans="1:5" hidden="1" x14ac:dyDescent="0.2">
      <c r="A70026" s="2">
        <v>70025</v>
      </c>
      <c r="B70026" t="s">
        <v>571</v>
      </c>
      <c r="C70026" s="1">
        <v>35584</v>
      </c>
      <c r="D70026" s="1">
        <v>47006.75</v>
      </c>
      <c r="E70026" t="s">
        <v>1244</v>
      </c>
    </row>
    <row r="70027" spans="1:5" hidden="1" x14ac:dyDescent="0.2">
      <c r="A70027" s="2">
        <v>70026</v>
      </c>
      <c r="B70027" t="s">
        <v>601</v>
      </c>
      <c r="C70027" s="1">
        <v>32375</v>
      </c>
      <c r="D70027" s="1">
        <v>34683.620000000003</v>
      </c>
      <c r="E70027" t="s">
        <v>1244</v>
      </c>
    </row>
    <row r="70028" spans="1:5" hidden="1" x14ac:dyDescent="0.2">
      <c r="A70028" s="2">
        <v>70027</v>
      </c>
      <c r="B70028" t="s">
        <v>779</v>
      </c>
      <c r="C70028" s="1">
        <v>35204</v>
      </c>
      <c r="D70028" s="1">
        <v>37173.15</v>
      </c>
      <c r="E70028" t="s">
        <v>1244</v>
      </c>
    </row>
    <row r="70029" spans="1:5" hidden="1" x14ac:dyDescent="0.2">
      <c r="A70029" s="2">
        <v>70028</v>
      </c>
      <c r="B70029" t="s">
        <v>780</v>
      </c>
      <c r="C70029" s="1">
        <v>43057</v>
      </c>
      <c r="D70029" s="1">
        <v>41180.44</v>
      </c>
      <c r="E70029" t="s">
        <v>1244</v>
      </c>
    </row>
    <row r="70030" spans="1:5" hidden="1" x14ac:dyDescent="0.2">
      <c r="A70030" s="2">
        <v>70029</v>
      </c>
      <c r="B70030" t="s">
        <v>624</v>
      </c>
      <c r="C70030" s="1">
        <v>80298</v>
      </c>
      <c r="D70030" s="1">
        <v>95899.8</v>
      </c>
      <c r="E70030" t="s">
        <v>1244</v>
      </c>
    </row>
    <row r="70031" spans="1:5" hidden="1" x14ac:dyDescent="0.2">
      <c r="A70031" s="2">
        <v>70030</v>
      </c>
      <c r="B70031" t="s">
        <v>313</v>
      </c>
      <c r="C70031" s="1">
        <v>5512</v>
      </c>
      <c r="D70031">
        <v>323.3</v>
      </c>
      <c r="E70031" t="s">
        <v>1244</v>
      </c>
    </row>
    <row r="70032" spans="1:5" hidden="1" x14ac:dyDescent="0.2">
      <c r="A70032" s="2">
        <v>70031</v>
      </c>
      <c r="B70032" t="s">
        <v>443</v>
      </c>
      <c r="C70032" s="1">
        <v>42026</v>
      </c>
      <c r="D70032" s="1">
        <v>42206.86</v>
      </c>
      <c r="E70032" t="s">
        <v>1244</v>
      </c>
    </row>
    <row r="70033" spans="1:5" hidden="1" x14ac:dyDescent="0.2">
      <c r="A70033" s="2">
        <v>70032</v>
      </c>
      <c r="B70033" t="s">
        <v>636</v>
      </c>
      <c r="C70033" s="1">
        <v>77379</v>
      </c>
      <c r="D70033" s="1">
        <v>77506.95</v>
      </c>
      <c r="E70033" t="s">
        <v>1244</v>
      </c>
    </row>
    <row r="70034" spans="1:5" hidden="1" x14ac:dyDescent="0.2">
      <c r="A70034" s="2">
        <v>70033</v>
      </c>
      <c r="B70034" t="s">
        <v>149</v>
      </c>
      <c r="C70034" s="1">
        <v>65480</v>
      </c>
      <c r="D70034" s="1">
        <v>126777.1</v>
      </c>
      <c r="E70034" t="s">
        <v>1244</v>
      </c>
    </row>
    <row r="70035" spans="1:5" hidden="1" x14ac:dyDescent="0.2">
      <c r="A70035" s="2">
        <v>70034</v>
      </c>
      <c r="B70035" t="s">
        <v>335</v>
      </c>
      <c r="C70035" s="1">
        <v>48556</v>
      </c>
      <c r="D70035" s="1">
        <v>48488.39</v>
      </c>
      <c r="E70035" t="s">
        <v>1244</v>
      </c>
    </row>
    <row r="70036" spans="1:5" hidden="1" x14ac:dyDescent="0.2">
      <c r="A70036" s="2">
        <v>70035</v>
      </c>
      <c r="B70036" t="s">
        <v>111</v>
      </c>
      <c r="C70036" s="1">
        <v>47515</v>
      </c>
      <c r="D70036" s="1">
        <v>57063.54</v>
      </c>
      <c r="E70036" t="s">
        <v>1244</v>
      </c>
    </row>
    <row r="70037" spans="1:5" hidden="1" x14ac:dyDescent="0.2">
      <c r="A70037" s="2">
        <v>70036</v>
      </c>
      <c r="B70037" t="s">
        <v>149</v>
      </c>
      <c r="C70037" s="1">
        <v>70647</v>
      </c>
      <c r="D70037" s="1">
        <v>119059.05</v>
      </c>
      <c r="E70037" t="s">
        <v>1244</v>
      </c>
    </row>
    <row r="70038" spans="1:5" hidden="1" x14ac:dyDescent="0.2">
      <c r="A70038" s="2">
        <v>70037</v>
      </c>
      <c r="B70038" t="s">
        <v>360</v>
      </c>
      <c r="C70038" s="1">
        <v>36318</v>
      </c>
      <c r="D70038" s="1">
        <v>32122.11</v>
      </c>
      <c r="E70038" t="s">
        <v>1244</v>
      </c>
    </row>
    <row r="70039" spans="1:5" hidden="1" x14ac:dyDescent="0.2">
      <c r="A70039" s="2">
        <v>70038</v>
      </c>
      <c r="B70039" t="s">
        <v>149</v>
      </c>
      <c r="C70039" s="1">
        <v>70647</v>
      </c>
      <c r="D70039" s="1">
        <v>117113.37</v>
      </c>
      <c r="E70039" t="s">
        <v>1244</v>
      </c>
    </row>
    <row r="70040" spans="1:5" hidden="1" x14ac:dyDescent="0.2">
      <c r="A70040" s="2">
        <v>70039</v>
      </c>
      <c r="B70040" t="s">
        <v>781</v>
      </c>
      <c r="C70040" s="1">
        <v>69296</v>
      </c>
      <c r="D70040" s="1">
        <v>80331.929999999993</v>
      </c>
      <c r="E70040" t="s">
        <v>1244</v>
      </c>
    </row>
    <row r="70041" spans="1:5" hidden="1" x14ac:dyDescent="0.2">
      <c r="A70041" s="2">
        <v>70040</v>
      </c>
      <c r="B70041" t="s">
        <v>782</v>
      </c>
      <c r="C70041" s="1">
        <v>55521</v>
      </c>
      <c r="D70041" s="1">
        <v>56564.12</v>
      </c>
      <c r="E70041" t="s">
        <v>1244</v>
      </c>
    </row>
    <row r="70042" spans="1:5" hidden="1" x14ac:dyDescent="0.2">
      <c r="A70042" s="2">
        <v>70041</v>
      </c>
      <c r="B70042" t="s">
        <v>373</v>
      </c>
      <c r="C70042" s="1">
        <v>21840</v>
      </c>
      <c r="E70042" t="s">
        <v>1244</v>
      </c>
    </row>
    <row r="70043" spans="1:5" hidden="1" x14ac:dyDescent="0.2">
      <c r="A70043" s="2">
        <v>70042</v>
      </c>
      <c r="B70043" t="s">
        <v>1246</v>
      </c>
      <c r="C70043" s="1">
        <v>80200</v>
      </c>
      <c r="D70043" s="1">
        <v>80973.759999999995</v>
      </c>
      <c r="E70043" t="s">
        <v>1244</v>
      </c>
    </row>
    <row r="70044" spans="1:5" hidden="1" x14ac:dyDescent="0.2">
      <c r="A70044" s="2">
        <v>70043</v>
      </c>
      <c r="B70044" t="s">
        <v>621</v>
      </c>
      <c r="C70044" s="1">
        <v>77815</v>
      </c>
      <c r="D70044" s="1">
        <v>85826.08</v>
      </c>
      <c r="E70044" t="s">
        <v>1244</v>
      </c>
    </row>
    <row r="70045" spans="1:5" hidden="1" x14ac:dyDescent="0.2">
      <c r="A70045" s="2">
        <v>70044</v>
      </c>
      <c r="B70045" t="s">
        <v>264</v>
      </c>
      <c r="C70045" s="1">
        <v>34577</v>
      </c>
      <c r="D70045" s="1">
        <v>39834.660000000003</v>
      </c>
      <c r="E70045" t="s">
        <v>1244</v>
      </c>
    </row>
    <row r="70046" spans="1:5" hidden="1" x14ac:dyDescent="0.2">
      <c r="A70046" s="2">
        <v>70045</v>
      </c>
      <c r="B70046" t="s">
        <v>148</v>
      </c>
      <c r="C70046" s="1">
        <v>23920</v>
      </c>
      <c r="D70046" s="1">
        <v>7289.78</v>
      </c>
      <c r="E70046" t="s">
        <v>1244</v>
      </c>
    </row>
    <row r="70047" spans="1:5" hidden="1" x14ac:dyDescent="0.2">
      <c r="A70047" s="2">
        <v>70046</v>
      </c>
      <c r="B70047" t="s">
        <v>25</v>
      </c>
      <c r="C70047" s="1">
        <v>37359</v>
      </c>
      <c r="D70047" s="1">
        <v>38887.83</v>
      </c>
      <c r="E70047" t="s">
        <v>1244</v>
      </c>
    </row>
    <row r="70048" spans="1:5" hidden="1" x14ac:dyDescent="0.2">
      <c r="A70048" s="2">
        <v>70047</v>
      </c>
      <c r="B70048" t="s">
        <v>573</v>
      </c>
      <c r="C70048" s="1">
        <v>110600</v>
      </c>
      <c r="D70048" s="1">
        <v>130965.8</v>
      </c>
      <c r="E70048" t="s">
        <v>1244</v>
      </c>
    </row>
    <row r="70049" spans="1:5" hidden="1" x14ac:dyDescent="0.2">
      <c r="A70049" s="2">
        <v>70048</v>
      </c>
      <c r="B70049" t="s">
        <v>373</v>
      </c>
      <c r="C70049" s="1">
        <v>28364</v>
      </c>
      <c r="E70049" t="s">
        <v>1244</v>
      </c>
    </row>
    <row r="70050" spans="1:5" hidden="1" x14ac:dyDescent="0.2">
      <c r="A70050" s="2">
        <v>70049</v>
      </c>
      <c r="B70050" t="s">
        <v>505</v>
      </c>
      <c r="C70050" s="1">
        <v>28603</v>
      </c>
      <c r="D70050" s="1">
        <v>6050.63</v>
      </c>
      <c r="E70050" t="s">
        <v>1244</v>
      </c>
    </row>
    <row r="70051" spans="1:5" hidden="1" x14ac:dyDescent="0.2">
      <c r="A70051" s="2">
        <v>70050</v>
      </c>
      <c r="B70051" t="s">
        <v>1074</v>
      </c>
      <c r="C70051" s="1">
        <v>90668</v>
      </c>
      <c r="D70051" s="1">
        <v>132200.95000000001</v>
      </c>
      <c r="E70051" t="s">
        <v>1244</v>
      </c>
    </row>
    <row r="70052" spans="1:5" hidden="1" x14ac:dyDescent="0.2">
      <c r="A70052" s="2">
        <v>70051</v>
      </c>
      <c r="B70052" t="s">
        <v>187</v>
      </c>
      <c r="C70052" s="1">
        <v>46199</v>
      </c>
      <c r="D70052" s="1">
        <v>13745.72</v>
      </c>
      <c r="E70052" t="s">
        <v>1244</v>
      </c>
    </row>
    <row r="70053" spans="1:5" hidden="1" x14ac:dyDescent="0.2">
      <c r="A70053" s="2">
        <v>70052</v>
      </c>
      <c r="B70053" t="s">
        <v>148</v>
      </c>
      <c r="C70053" s="1">
        <v>23920</v>
      </c>
      <c r="D70053" s="1">
        <v>2617.67</v>
      </c>
      <c r="E70053" t="s">
        <v>1244</v>
      </c>
    </row>
    <row r="70054" spans="1:5" hidden="1" x14ac:dyDescent="0.2">
      <c r="A70054" s="2">
        <v>70053</v>
      </c>
      <c r="B70054" t="s">
        <v>618</v>
      </c>
      <c r="C70054" s="1">
        <v>88352</v>
      </c>
      <c r="D70054" s="1">
        <v>106404.36</v>
      </c>
      <c r="E70054" t="s">
        <v>1244</v>
      </c>
    </row>
    <row r="70055" spans="1:5" hidden="1" x14ac:dyDescent="0.2">
      <c r="A70055" s="2">
        <v>70054</v>
      </c>
      <c r="B70055" t="s">
        <v>769</v>
      </c>
      <c r="C70055" s="1">
        <v>86247</v>
      </c>
      <c r="D70055" s="1">
        <v>86338.95</v>
      </c>
      <c r="E70055" t="s">
        <v>1244</v>
      </c>
    </row>
    <row r="70056" spans="1:5" hidden="1" x14ac:dyDescent="0.2">
      <c r="A70056" s="2">
        <v>70055</v>
      </c>
      <c r="B70056" t="s">
        <v>734</v>
      </c>
      <c r="C70056" s="1">
        <v>97725</v>
      </c>
      <c r="D70056" s="1">
        <v>109105.49</v>
      </c>
      <c r="E70056" t="s">
        <v>1244</v>
      </c>
    </row>
    <row r="70057" spans="1:5" hidden="1" x14ac:dyDescent="0.2">
      <c r="A70057" s="2">
        <v>70056</v>
      </c>
      <c r="B70057" t="s">
        <v>1112</v>
      </c>
      <c r="C70057" s="1">
        <v>28284</v>
      </c>
      <c r="D70057" s="1">
        <v>28455.99</v>
      </c>
      <c r="E70057" t="s">
        <v>1244</v>
      </c>
    </row>
    <row r="70058" spans="1:5" hidden="1" x14ac:dyDescent="0.2">
      <c r="A70058" s="2">
        <v>70057</v>
      </c>
      <c r="B70058" t="s">
        <v>188</v>
      </c>
      <c r="C70058" s="1">
        <v>28870</v>
      </c>
      <c r="D70058" s="1">
        <v>29526.799999999999</v>
      </c>
      <c r="E70058" t="s">
        <v>1244</v>
      </c>
    </row>
    <row r="70059" spans="1:5" hidden="1" x14ac:dyDescent="0.2">
      <c r="A70059" s="2">
        <v>70058</v>
      </c>
      <c r="B70059" t="s">
        <v>498</v>
      </c>
      <c r="C70059" s="1">
        <v>31158</v>
      </c>
      <c r="D70059" s="1">
        <v>51678.07</v>
      </c>
      <c r="E70059" t="s">
        <v>1244</v>
      </c>
    </row>
    <row r="70060" spans="1:5" hidden="1" x14ac:dyDescent="0.2">
      <c r="A70060" s="2">
        <v>70059</v>
      </c>
      <c r="B70060" t="s">
        <v>234</v>
      </c>
      <c r="C70060" s="1">
        <v>41355</v>
      </c>
      <c r="D70060" s="1">
        <v>50025.32</v>
      </c>
      <c r="E70060" t="s">
        <v>1244</v>
      </c>
    </row>
    <row r="70061" spans="1:5" hidden="1" x14ac:dyDescent="0.2">
      <c r="A70061" s="2">
        <v>70060</v>
      </c>
      <c r="B70061" t="s">
        <v>413</v>
      </c>
      <c r="C70061" s="1">
        <v>30618</v>
      </c>
      <c r="D70061" s="1">
        <v>31709.87</v>
      </c>
      <c r="E70061" t="s">
        <v>1244</v>
      </c>
    </row>
    <row r="70062" spans="1:5" hidden="1" x14ac:dyDescent="0.2">
      <c r="A70062" s="2">
        <v>70061</v>
      </c>
      <c r="B70062" t="s">
        <v>311</v>
      </c>
      <c r="C70062" s="1">
        <v>38959</v>
      </c>
      <c r="D70062" s="1">
        <v>39198.94</v>
      </c>
      <c r="E70062" t="s">
        <v>1244</v>
      </c>
    </row>
    <row r="70063" spans="1:5" hidden="1" x14ac:dyDescent="0.2">
      <c r="A70063" s="2">
        <v>70062</v>
      </c>
      <c r="B70063" t="s">
        <v>423</v>
      </c>
      <c r="C70063" s="1">
        <v>125000</v>
      </c>
      <c r="D70063" s="1">
        <v>125701.47</v>
      </c>
      <c r="E70063" t="s">
        <v>1244</v>
      </c>
    </row>
    <row r="70064" spans="1:5" hidden="1" x14ac:dyDescent="0.2">
      <c r="A70064" s="2">
        <v>70063</v>
      </c>
      <c r="B70064" t="s">
        <v>114</v>
      </c>
      <c r="C70064" s="1">
        <v>35691</v>
      </c>
      <c r="D70064" s="1">
        <v>35877.18</v>
      </c>
      <c r="E70064" t="s">
        <v>1244</v>
      </c>
    </row>
    <row r="70065" spans="1:5" hidden="1" x14ac:dyDescent="0.2">
      <c r="A70065" s="2">
        <v>70064</v>
      </c>
      <c r="B70065" t="s">
        <v>25</v>
      </c>
      <c r="C70065" s="1">
        <v>37359</v>
      </c>
      <c r="D70065" s="1">
        <v>37144.46</v>
      </c>
      <c r="E70065" t="s">
        <v>1244</v>
      </c>
    </row>
    <row r="70066" spans="1:5" hidden="1" x14ac:dyDescent="0.2">
      <c r="A70066" s="2">
        <v>70065</v>
      </c>
      <c r="B70066" t="s">
        <v>326</v>
      </c>
      <c r="C70066" s="1">
        <v>62175</v>
      </c>
      <c r="D70066" s="1">
        <v>83122.45</v>
      </c>
      <c r="E70066" t="s">
        <v>1244</v>
      </c>
    </row>
    <row r="70067" spans="1:5" hidden="1" x14ac:dyDescent="0.2">
      <c r="A70067" s="2">
        <v>70066</v>
      </c>
      <c r="B70067" t="s">
        <v>303</v>
      </c>
      <c r="C70067" s="1">
        <v>74964</v>
      </c>
      <c r="D70067" s="1">
        <v>119523.72</v>
      </c>
      <c r="E70067" t="s">
        <v>1244</v>
      </c>
    </row>
    <row r="70068" spans="1:5" hidden="1" x14ac:dyDescent="0.2">
      <c r="A70068" s="2">
        <v>70067</v>
      </c>
      <c r="B70068" t="s">
        <v>193</v>
      </c>
      <c r="C70068" s="1">
        <v>36271</v>
      </c>
      <c r="D70068" s="1">
        <v>45430.64</v>
      </c>
      <c r="E70068" t="s">
        <v>1244</v>
      </c>
    </row>
    <row r="70069" spans="1:5" hidden="1" x14ac:dyDescent="0.2">
      <c r="A70069" s="2">
        <v>70068</v>
      </c>
      <c r="B70069" t="s">
        <v>158</v>
      </c>
      <c r="C70069" s="1">
        <v>18408</v>
      </c>
      <c r="D70069" s="1">
        <v>5279.12</v>
      </c>
      <c r="E70069" t="s">
        <v>1244</v>
      </c>
    </row>
    <row r="70070" spans="1:5" hidden="1" x14ac:dyDescent="0.2">
      <c r="A70070" s="2">
        <v>70069</v>
      </c>
      <c r="B70070" t="s">
        <v>158</v>
      </c>
      <c r="C70070" s="1">
        <v>16640</v>
      </c>
      <c r="D70070" s="1">
        <v>2400</v>
      </c>
      <c r="E70070" t="s">
        <v>1244</v>
      </c>
    </row>
    <row r="70071" spans="1:5" hidden="1" x14ac:dyDescent="0.2">
      <c r="A70071" s="2">
        <v>70070</v>
      </c>
      <c r="B70071" t="s">
        <v>209</v>
      </c>
      <c r="C70071" s="1">
        <v>36481</v>
      </c>
      <c r="D70071" s="1">
        <v>18289.37</v>
      </c>
      <c r="E70071" t="s">
        <v>1244</v>
      </c>
    </row>
    <row r="70072" spans="1:5" hidden="1" x14ac:dyDescent="0.2">
      <c r="A70072" s="2">
        <v>70071</v>
      </c>
      <c r="B70072" t="s">
        <v>866</v>
      </c>
      <c r="C70072" s="1">
        <v>59600</v>
      </c>
      <c r="D70072" s="1">
        <v>36280.639999999999</v>
      </c>
      <c r="E70072" t="s">
        <v>1244</v>
      </c>
    </row>
    <row r="70073" spans="1:5" hidden="1" x14ac:dyDescent="0.2">
      <c r="A70073" s="2">
        <v>70072</v>
      </c>
      <c r="B70073" t="s">
        <v>424</v>
      </c>
      <c r="C70073" s="1">
        <v>35725</v>
      </c>
      <c r="D70073" s="1">
        <v>37954.22</v>
      </c>
      <c r="E70073" t="s">
        <v>1244</v>
      </c>
    </row>
    <row r="70074" spans="1:5" hidden="1" x14ac:dyDescent="0.2">
      <c r="A70074" s="2">
        <v>70073</v>
      </c>
      <c r="B70074" t="s">
        <v>47</v>
      </c>
      <c r="C70074" s="1">
        <v>44512</v>
      </c>
      <c r="D70074" s="1">
        <v>1232.6400000000001</v>
      </c>
      <c r="E70074" t="s">
        <v>1244</v>
      </c>
    </row>
    <row r="70075" spans="1:5" hidden="1" x14ac:dyDescent="0.2">
      <c r="A70075" s="2">
        <v>70074</v>
      </c>
      <c r="B70075" t="s">
        <v>182</v>
      </c>
      <c r="C70075" s="1">
        <v>85684</v>
      </c>
      <c r="D70075" s="1">
        <v>94242.13</v>
      </c>
      <c r="E70075" t="s">
        <v>1244</v>
      </c>
    </row>
    <row r="70076" spans="1:5" hidden="1" x14ac:dyDescent="0.2">
      <c r="A70076" s="2">
        <v>70075</v>
      </c>
      <c r="B70076" t="s">
        <v>244</v>
      </c>
      <c r="C70076" s="1">
        <v>73013</v>
      </c>
      <c r="D70076" s="1">
        <v>105668.15</v>
      </c>
      <c r="E70076" t="s">
        <v>1244</v>
      </c>
    </row>
    <row r="70077" spans="1:5" hidden="1" x14ac:dyDescent="0.2">
      <c r="A70077" s="2">
        <v>70076</v>
      </c>
      <c r="B70077" t="s">
        <v>667</v>
      </c>
      <c r="C70077" s="1">
        <v>82592</v>
      </c>
      <c r="D70077" s="1">
        <v>118045.96</v>
      </c>
      <c r="E70077" t="s">
        <v>1244</v>
      </c>
    </row>
    <row r="70078" spans="1:5" hidden="1" x14ac:dyDescent="0.2">
      <c r="A70078" s="2">
        <v>70077</v>
      </c>
      <c r="B70078" t="s">
        <v>362</v>
      </c>
      <c r="C70078" s="1">
        <v>79595</v>
      </c>
      <c r="D70078" s="1">
        <v>90954.97</v>
      </c>
      <c r="E70078" t="s">
        <v>1244</v>
      </c>
    </row>
    <row r="70079" spans="1:5" hidden="1" x14ac:dyDescent="0.2">
      <c r="A70079" s="2">
        <v>70078</v>
      </c>
      <c r="B70079" t="s">
        <v>141</v>
      </c>
      <c r="C70079" s="1">
        <v>70049</v>
      </c>
      <c r="D70079" s="1">
        <v>89083.520000000004</v>
      </c>
      <c r="E70079" t="s">
        <v>1244</v>
      </c>
    </row>
    <row r="70080" spans="1:5" hidden="1" x14ac:dyDescent="0.2">
      <c r="A70080" s="2">
        <v>70079</v>
      </c>
      <c r="B70080" t="s">
        <v>791</v>
      </c>
      <c r="C70080" s="1">
        <v>33696</v>
      </c>
      <c r="D70080" s="1">
        <v>39779.15</v>
      </c>
      <c r="E70080" t="s">
        <v>1244</v>
      </c>
    </row>
    <row r="70081" spans="1:5" hidden="1" x14ac:dyDescent="0.2">
      <c r="A70081" s="2">
        <v>70080</v>
      </c>
      <c r="B70081" t="s">
        <v>730</v>
      </c>
      <c r="C70081" s="1">
        <v>32000</v>
      </c>
      <c r="D70081" s="1">
        <v>1230.77</v>
      </c>
      <c r="E70081" t="s">
        <v>1244</v>
      </c>
    </row>
    <row r="70082" spans="1:5" hidden="1" x14ac:dyDescent="0.2">
      <c r="A70082" s="2">
        <v>70081</v>
      </c>
      <c r="B70082" t="s">
        <v>222</v>
      </c>
      <c r="C70082" s="1">
        <v>75837</v>
      </c>
      <c r="D70082" s="1">
        <v>112708.16</v>
      </c>
      <c r="E70082" t="s">
        <v>1244</v>
      </c>
    </row>
    <row r="70083" spans="1:5" hidden="1" x14ac:dyDescent="0.2">
      <c r="A70083" s="2">
        <v>70082</v>
      </c>
      <c r="B70083" t="s">
        <v>145</v>
      </c>
      <c r="C70083" s="1">
        <v>76000</v>
      </c>
      <c r="D70083" s="1">
        <v>5846.16</v>
      </c>
      <c r="E70083" t="s">
        <v>1244</v>
      </c>
    </row>
    <row r="70084" spans="1:5" hidden="1" x14ac:dyDescent="0.2">
      <c r="A70084" s="2">
        <v>70083</v>
      </c>
      <c r="B70084" t="s">
        <v>241</v>
      </c>
      <c r="C70084" s="1">
        <v>35880</v>
      </c>
      <c r="D70084" s="1">
        <v>46628.92</v>
      </c>
      <c r="E70084" t="s">
        <v>1244</v>
      </c>
    </row>
    <row r="70085" spans="1:5" hidden="1" x14ac:dyDescent="0.2">
      <c r="A70085" s="2">
        <v>70084</v>
      </c>
      <c r="B70085" t="s">
        <v>313</v>
      </c>
      <c r="C70085" s="1">
        <v>5512</v>
      </c>
      <c r="D70085" s="1">
        <v>3609.23</v>
      </c>
      <c r="E70085" t="s">
        <v>1244</v>
      </c>
    </row>
    <row r="70086" spans="1:5" hidden="1" x14ac:dyDescent="0.2">
      <c r="A70086" s="2">
        <v>70085</v>
      </c>
      <c r="B70086" t="s">
        <v>164</v>
      </c>
      <c r="C70086" s="1">
        <v>39308</v>
      </c>
      <c r="D70086" s="1">
        <v>41628.379999999997</v>
      </c>
      <c r="E70086" t="s">
        <v>1244</v>
      </c>
    </row>
    <row r="70087" spans="1:5" hidden="1" x14ac:dyDescent="0.2">
      <c r="A70087" s="2">
        <v>70086</v>
      </c>
      <c r="B70087" t="s">
        <v>420</v>
      </c>
      <c r="C70087" s="1">
        <v>77155</v>
      </c>
      <c r="D70087" s="1">
        <v>101974</v>
      </c>
      <c r="E70087" t="s">
        <v>1244</v>
      </c>
    </row>
    <row r="70088" spans="1:5" hidden="1" x14ac:dyDescent="0.2">
      <c r="A70088" s="2">
        <v>70087</v>
      </c>
      <c r="B70088" t="s">
        <v>398</v>
      </c>
      <c r="C70088" s="1">
        <v>39883</v>
      </c>
      <c r="D70088" s="1">
        <v>45258.31</v>
      </c>
      <c r="E70088" t="s">
        <v>1244</v>
      </c>
    </row>
    <row r="70089" spans="1:5" hidden="1" x14ac:dyDescent="0.2">
      <c r="A70089" s="2">
        <v>70088</v>
      </c>
      <c r="B70089" t="s">
        <v>164</v>
      </c>
      <c r="C70089" s="1">
        <v>39889</v>
      </c>
      <c r="D70089" s="1">
        <v>45322.75</v>
      </c>
      <c r="E70089" t="s">
        <v>1244</v>
      </c>
    </row>
    <row r="70090" spans="1:5" hidden="1" x14ac:dyDescent="0.2">
      <c r="A70090" s="2">
        <v>70089</v>
      </c>
      <c r="B70090" t="s">
        <v>619</v>
      </c>
      <c r="C70090" s="1">
        <v>34370</v>
      </c>
      <c r="D70090" s="1">
        <v>33308.25</v>
      </c>
      <c r="E70090" t="s">
        <v>1244</v>
      </c>
    </row>
    <row r="70091" spans="1:5" hidden="1" x14ac:dyDescent="0.2">
      <c r="A70091" s="2">
        <v>70090</v>
      </c>
      <c r="B70091" t="s">
        <v>539</v>
      </c>
      <c r="C70091" s="1">
        <v>81500</v>
      </c>
      <c r="D70091" s="1">
        <v>80419.289999999994</v>
      </c>
      <c r="E70091" t="s">
        <v>1244</v>
      </c>
    </row>
    <row r="70092" spans="1:5" hidden="1" x14ac:dyDescent="0.2">
      <c r="A70092" s="2">
        <v>70091</v>
      </c>
      <c r="B70092" t="s">
        <v>636</v>
      </c>
      <c r="C70092" s="1">
        <v>68825</v>
      </c>
      <c r="D70092" s="1">
        <v>80436.039999999994</v>
      </c>
      <c r="E70092" t="s">
        <v>1244</v>
      </c>
    </row>
    <row r="70093" spans="1:5" hidden="1" x14ac:dyDescent="0.2">
      <c r="A70093" s="2">
        <v>70092</v>
      </c>
      <c r="B70093" t="s">
        <v>234</v>
      </c>
      <c r="C70093" s="1">
        <v>29827</v>
      </c>
      <c r="D70093" s="1">
        <v>32853.519999999997</v>
      </c>
      <c r="E70093" t="s">
        <v>1244</v>
      </c>
    </row>
    <row r="70094" spans="1:5" hidden="1" x14ac:dyDescent="0.2">
      <c r="A70094" s="2">
        <v>70093</v>
      </c>
      <c r="B70094" t="s">
        <v>640</v>
      </c>
      <c r="C70094" s="1">
        <v>57930</v>
      </c>
      <c r="D70094" s="1">
        <v>58825.5</v>
      </c>
      <c r="E70094" t="s">
        <v>1244</v>
      </c>
    </row>
    <row r="70095" spans="1:5" hidden="1" x14ac:dyDescent="0.2">
      <c r="A70095" s="2">
        <v>70094</v>
      </c>
      <c r="B70095" t="s">
        <v>292</v>
      </c>
      <c r="C70095" s="1">
        <v>43761</v>
      </c>
      <c r="D70095" s="1">
        <v>44945.64</v>
      </c>
      <c r="E70095" t="s">
        <v>1244</v>
      </c>
    </row>
    <row r="70096" spans="1:5" hidden="1" x14ac:dyDescent="0.2">
      <c r="A70096" s="2">
        <v>70095</v>
      </c>
      <c r="B70096" t="s">
        <v>237</v>
      </c>
      <c r="C70096" s="1">
        <v>10239</v>
      </c>
      <c r="D70096" s="1">
        <v>8252.6299999999992</v>
      </c>
      <c r="E70096" t="s">
        <v>1244</v>
      </c>
    </row>
    <row r="70097" spans="1:5" hidden="1" x14ac:dyDescent="0.2">
      <c r="A70097" s="2">
        <v>70096</v>
      </c>
      <c r="B70097" t="s">
        <v>708</v>
      </c>
      <c r="C70097" s="1">
        <v>74517</v>
      </c>
      <c r="D70097" s="1">
        <v>93799.69</v>
      </c>
      <c r="E70097" t="s">
        <v>1244</v>
      </c>
    </row>
    <row r="70098" spans="1:5" hidden="1" x14ac:dyDescent="0.2">
      <c r="A70098" s="2">
        <v>70097</v>
      </c>
      <c r="B70098" t="s">
        <v>108</v>
      </c>
      <c r="C70098" s="1">
        <v>82995</v>
      </c>
      <c r="D70098" s="1">
        <v>115406.7</v>
      </c>
      <c r="E70098" t="s">
        <v>1244</v>
      </c>
    </row>
    <row r="70099" spans="1:5" hidden="1" x14ac:dyDescent="0.2">
      <c r="A70099" s="2">
        <v>70098</v>
      </c>
      <c r="B70099" t="s">
        <v>280</v>
      </c>
      <c r="C70099" s="1">
        <v>30721</v>
      </c>
      <c r="D70099" s="1">
        <v>31889.15</v>
      </c>
      <c r="E70099" t="s">
        <v>1244</v>
      </c>
    </row>
    <row r="70100" spans="1:5" hidden="1" x14ac:dyDescent="0.2">
      <c r="A70100" s="2">
        <v>70099</v>
      </c>
      <c r="B70100" t="s">
        <v>483</v>
      </c>
      <c r="C70100" s="1">
        <v>64365</v>
      </c>
      <c r="D70100" s="1">
        <v>86716.55</v>
      </c>
      <c r="E70100" t="s">
        <v>1244</v>
      </c>
    </row>
    <row r="70101" spans="1:5" hidden="1" x14ac:dyDescent="0.2">
      <c r="A70101" s="2">
        <v>70100</v>
      </c>
      <c r="B70101" t="s">
        <v>794</v>
      </c>
      <c r="C70101" s="1">
        <v>57008</v>
      </c>
      <c r="D70101" s="1">
        <v>58867.67</v>
      </c>
      <c r="E70101" t="s">
        <v>1244</v>
      </c>
    </row>
    <row r="70102" spans="1:5" hidden="1" x14ac:dyDescent="0.2">
      <c r="A70102" s="2">
        <v>70101</v>
      </c>
      <c r="B70102" t="s">
        <v>499</v>
      </c>
      <c r="C70102" s="1">
        <v>30721</v>
      </c>
      <c r="D70102" s="1">
        <v>46286.68</v>
      </c>
      <c r="E70102" t="s">
        <v>1244</v>
      </c>
    </row>
    <row r="70103" spans="1:5" hidden="1" x14ac:dyDescent="0.2">
      <c r="A70103" s="2">
        <v>70102</v>
      </c>
      <c r="B70103" t="s">
        <v>146</v>
      </c>
      <c r="C70103" s="1">
        <v>37807</v>
      </c>
      <c r="D70103" s="1">
        <v>38696.01</v>
      </c>
      <c r="E70103" t="s">
        <v>1244</v>
      </c>
    </row>
    <row r="70104" spans="1:5" hidden="1" x14ac:dyDescent="0.2">
      <c r="A70104" s="2">
        <v>70103</v>
      </c>
      <c r="B70104" t="s">
        <v>381</v>
      </c>
      <c r="C70104" s="1">
        <v>38848</v>
      </c>
      <c r="D70104" s="1">
        <v>43201.53</v>
      </c>
      <c r="E70104" t="s">
        <v>1244</v>
      </c>
    </row>
    <row r="70105" spans="1:5" hidden="1" x14ac:dyDescent="0.2">
      <c r="A70105" s="2">
        <v>70104</v>
      </c>
      <c r="B70105" t="s">
        <v>723</v>
      </c>
      <c r="C70105" s="1">
        <v>29307</v>
      </c>
      <c r="D70105" s="1">
        <v>34487.300000000003</v>
      </c>
      <c r="E70105" t="s">
        <v>1244</v>
      </c>
    </row>
    <row r="70106" spans="1:5" hidden="1" x14ac:dyDescent="0.2">
      <c r="A70106" s="2">
        <v>70105</v>
      </c>
      <c r="B70106" t="s">
        <v>1190</v>
      </c>
      <c r="C70106" s="1">
        <v>23175</v>
      </c>
      <c r="D70106" s="1">
        <v>22772.12</v>
      </c>
      <c r="E70106" t="s">
        <v>1244</v>
      </c>
    </row>
    <row r="70107" spans="1:5" hidden="1" x14ac:dyDescent="0.2">
      <c r="A70107" s="2">
        <v>70106</v>
      </c>
      <c r="B70107" t="s">
        <v>1258</v>
      </c>
      <c r="C70107" s="1">
        <v>27893</v>
      </c>
      <c r="E70107" t="s">
        <v>1244</v>
      </c>
    </row>
    <row r="70108" spans="1:5" hidden="1" x14ac:dyDescent="0.2">
      <c r="A70108" s="2">
        <v>70107</v>
      </c>
      <c r="B70108" t="s">
        <v>244</v>
      </c>
      <c r="C70108" s="1">
        <v>73013</v>
      </c>
      <c r="D70108" s="1">
        <v>94809.39</v>
      </c>
      <c r="E70108" t="s">
        <v>1244</v>
      </c>
    </row>
    <row r="70109" spans="1:5" hidden="1" x14ac:dyDescent="0.2">
      <c r="A70109" s="2">
        <v>70108</v>
      </c>
      <c r="B70109" t="s">
        <v>173</v>
      </c>
      <c r="C70109" s="1">
        <v>41277</v>
      </c>
      <c r="D70109" s="1">
        <v>41938.75</v>
      </c>
      <c r="E70109" t="s">
        <v>1244</v>
      </c>
    </row>
    <row r="70110" spans="1:5" hidden="1" x14ac:dyDescent="0.2">
      <c r="A70110" s="2">
        <v>70109</v>
      </c>
      <c r="B70110" t="s">
        <v>795</v>
      </c>
      <c r="C70110" s="1">
        <v>73000</v>
      </c>
      <c r="D70110" s="1">
        <v>65538.899999999994</v>
      </c>
      <c r="E70110" t="s">
        <v>1244</v>
      </c>
    </row>
    <row r="70111" spans="1:5" hidden="1" x14ac:dyDescent="0.2">
      <c r="A70111" s="2">
        <v>70110</v>
      </c>
      <c r="B70111" t="s">
        <v>314</v>
      </c>
      <c r="C70111" s="1">
        <v>74500</v>
      </c>
      <c r="D70111" s="1">
        <v>75241.47</v>
      </c>
      <c r="E70111" t="s">
        <v>1244</v>
      </c>
    </row>
    <row r="70112" spans="1:5" hidden="1" x14ac:dyDescent="0.2">
      <c r="A70112" s="2">
        <v>70111</v>
      </c>
      <c r="B70112" t="s">
        <v>92</v>
      </c>
      <c r="C70112" s="1">
        <v>35212</v>
      </c>
      <c r="D70112" s="1">
        <v>38875.46</v>
      </c>
      <c r="E70112" t="s">
        <v>1244</v>
      </c>
    </row>
    <row r="70113" spans="1:5" hidden="1" x14ac:dyDescent="0.2">
      <c r="A70113" s="2">
        <v>70112</v>
      </c>
      <c r="B70113" t="s">
        <v>678</v>
      </c>
      <c r="C70113" s="1">
        <v>33879</v>
      </c>
      <c r="D70113" s="1">
        <v>32700.83</v>
      </c>
      <c r="E70113" t="s">
        <v>1244</v>
      </c>
    </row>
    <row r="70114" spans="1:5" hidden="1" x14ac:dyDescent="0.2">
      <c r="A70114" s="2">
        <v>70113</v>
      </c>
      <c r="B70114" t="s">
        <v>198</v>
      </c>
      <c r="C70114" s="1">
        <v>27652</v>
      </c>
      <c r="D70114" s="1">
        <v>18421.97</v>
      </c>
      <c r="E70114" t="s">
        <v>1244</v>
      </c>
    </row>
    <row r="70115" spans="1:5" hidden="1" x14ac:dyDescent="0.2">
      <c r="A70115" s="2">
        <v>70114</v>
      </c>
      <c r="B70115" t="s">
        <v>174</v>
      </c>
      <c r="C70115" s="1">
        <v>55599</v>
      </c>
      <c r="D70115" s="1">
        <v>56354.19</v>
      </c>
      <c r="E70115" t="s">
        <v>1244</v>
      </c>
    </row>
    <row r="70116" spans="1:5" hidden="1" x14ac:dyDescent="0.2">
      <c r="A70116" s="2">
        <v>70115</v>
      </c>
      <c r="B70116" t="s">
        <v>105</v>
      </c>
      <c r="C70116" s="1">
        <v>34895</v>
      </c>
      <c r="D70116" s="1">
        <v>56572.67</v>
      </c>
      <c r="E70116" t="s">
        <v>1244</v>
      </c>
    </row>
    <row r="70117" spans="1:5" hidden="1" x14ac:dyDescent="0.2">
      <c r="A70117" s="2">
        <v>70116</v>
      </c>
      <c r="B70117" t="s">
        <v>401</v>
      </c>
      <c r="C70117" s="1">
        <v>32947</v>
      </c>
      <c r="D70117" s="1">
        <v>37974.519999999997</v>
      </c>
      <c r="E70117" t="s">
        <v>1244</v>
      </c>
    </row>
    <row r="70118" spans="1:5" hidden="1" x14ac:dyDescent="0.2">
      <c r="A70118" s="2">
        <v>70117</v>
      </c>
      <c r="B70118" t="s">
        <v>313</v>
      </c>
      <c r="C70118" s="1">
        <v>4576</v>
      </c>
      <c r="D70118" s="1">
        <v>3789.41</v>
      </c>
      <c r="E70118" t="s">
        <v>1244</v>
      </c>
    </row>
    <row r="70119" spans="1:5" hidden="1" x14ac:dyDescent="0.2">
      <c r="A70119" s="2">
        <v>70118</v>
      </c>
      <c r="B70119" t="s">
        <v>120</v>
      </c>
      <c r="C70119" s="1">
        <v>11467</v>
      </c>
      <c r="D70119" s="1">
        <v>11559.11</v>
      </c>
      <c r="E70119" t="s">
        <v>1244</v>
      </c>
    </row>
    <row r="70120" spans="1:5" hidden="1" x14ac:dyDescent="0.2">
      <c r="A70120" s="2">
        <v>70119</v>
      </c>
      <c r="B70120" t="s">
        <v>139</v>
      </c>
      <c r="C70120" s="1">
        <v>57930</v>
      </c>
      <c r="D70120" s="1">
        <v>55421.39</v>
      </c>
      <c r="E70120" t="s">
        <v>1244</v>
      </c>
    </row>
    <row r="70121" spans="1:5" hidden="1" x14ac:dyDescent="0.2">
      <c r="A70121" s="2">
        <v>70120</v>
      </c>
      <c r="B70121" t="s">
        <v>796</v>
      </c>
      <c r="C70121" s="1">
        <v>42158</v>
      </c>
      <c r="D70121" s="1">
        <v>65050.86</v>
      </c>
      <c r="E70121" t="s">
        <v>1244</v>
      </c>
    </row>
    <row r="70122" spans="1:5" hidden="1" x14ac:dyDescent="0.2">
      <c r="A70122" s="2">
        <v>70121</v>
      </c>
      <c r="B70122" t="s">
        <v>522</v>
      </c>
      <c r="C70122" s="1">
        <v>48304</v>
      </c>
      <c r="D70122" s="1">
        <v>52544.29</v>
      </c>
      <c r="E70122" t="s">
        <v>1244</v>
      </c>
    </row>
    <row r="70123" spans="1:5" hidden="1" x14ac:dyDescent="0.2">
      <c r="A70123" s="2">
        <v>70122</v>
      </c>
      <c r="B70123" t="s">
        <v>302</v>
      </c>
      <c r="C70123" s="1">
        <v>91630</v>
      </c>
      <c r="D70123" s="1">
        <v>90056.77</v>
      </c>
      <c r="E70123" t="s">
        <v>1244</v>
      </c>
    </row>
    <row r="70124" spans="1:5" hidden="1" x14ac:dyDescent="0.2">
      <c r="A70124" s="2">
        <v>70123</v>
      </c>
      <c r="B70124" t="s">
        <v>566</v>
      </c>
      <c r="C70124" s="1">
        <v>68825</v>
      </c>
      <c r="D70124" s="1">
        <v>72933.509999999995</v>
      </c>
      <c r="E70124" t="s">
        <v>1244</v>
      </c>
    </row>
    <row r="70125" spans="1:5" hidden="1" x14ac:dyDescent="0.2">
      <c r="A70125" s="2">
        <v>70124</v>
      </c>
      <c r="B70125" t="s">
        <v>108</v>
      </c>
      <c r="C70125" s="1">
        <v>65480</v>
      </c>
      <c r="D70125" s="1">
        <v>91394.39</v>
      </c>
      <c r="E70125" t="s">
        <v>1244</v>
      </c>
    </row>
    <row r="70126" spans="1:5" hidden="1" x14ac:dyDescent="0.2">
      <c r="A70126" s="2">
        <v>70125</v>
      </c>
      <c r="B70126" t="s">
        <v>694</v>
      </c>
      <c r="C70126" s="1">
        <v>66000</v>
      </c>
      <c r="D70126" s="1">
        <v>66493.399999999994</v>
      </c>
      <c r="E70126" t="s">
        <v>1244</v>
      </c>
    </row>
    <row r="70127" spans="1:5" hidden="1" x14ac:dyDescent="0.2">
      <c r="A70127" s="2">
        <v>70126</v>
      </c>
      <c r="B70127" t="s">
        <v>520</v>
      </c>
      <c r="C70127" s="1">
        <v>69938</v>
      </c>
      <c r="D70127" s="1">
        <v>84906.58</v>
      </c>
      <c r="E70127" t="s">
        <v>1244</v>
      </c>
    </row>
    <row r="70128" spans="1:5" hidden="1" x14ac:dyDescent="0.2">
      <c r="A70128" s="2">
        <v>70127</v>
      </c>
      <c r="B70128" t="s">
        <v>813</v>
      </c>
      <c r="C70128" s="1">
        <v>56100</v>
      </c>
      <c r="D70128" s="1">
        <v>56524.19</v>
      </c>
      <c r="E70128" t="s">
        <v>1244</v>
      </c>
    </row>
    <row r="70129" spans="1:5" hidden="1" x14ac:dyDescent="0.2">
      <c r="A70129" s="2">
        <v>70128</v>
      </c>
      <c r="B70129" t="s">
        <v>676</v>
      </c>
      <c r="C70129" s="1">
        <v>42195</v>
      </c>
      <c r="D70129" s="1">
        <v>42425.95</v>
      </c>
      <c r="E70129" t="s">
        <v>1244</v>
      </c>
    </row>
    <row r="70130" spans="1:5" hidden="1" x14ac:dyDescent="0.2">
      <c r="A70130" s="2">
        <v>70129</v>
      </c>
      <c r="B70130" t="s">
        <v>699</v>
      </c>
      <c r="C70130" s="1">
        <v>72540</v>
      </c>
      <c r="D70130" s="1">
        <v>138313.71</v>
      </c>
      <c r="E70130" t="s">
        <v>1244</v>
      </c>
    </row>
    <row r="70131" spans="1:5" hidden="1" x14ac:dyDescent="0.2">
      <c r="A70131" s="2">
        <v>70130</v>
      </c>
      <c r="B70131" t="s">
        <v>800</v>
      </c>
      <c r="C70131" s="1">
        <v>92429</v>
      </c>
      <c r="D70131" s="1">
        <v>103331.92</v>
      </c>
      <c r="E70131" t="s">
        <v>1244</v>
      </c>
    </row>
    <row r="70132" spans="1:5" hidden="1" x14ac:dyDescent="0.2">
      <c r="A70132" s="2">
        <v>70131</v>
      </c>
      <c r="B70132" t="s">
        <v>134</v>
      </c>
      <c r="C70132" s="1">
        <v>22318</v>
      </c>
      <c r="D70132" s="1">
        <v>27680.27</v>
      </c>
      <c r="E70132" t="s">
        <v>1244</v>
      </c>
    </row>
    <row r="70133" spans="1:5" hidden="1" x14ac:dyDescent="0.2">
      <c r="A70133" s="2">
        <v>70132</v>
      </c>
      <c r="B70133" t="s">
        <v>667</v>
      </c>
      <c r="C70133" s="1">
        <v>112684</v>
      </c>
      <c r="D70133" s="1">
        <v>113020.92</v>
      </c>
      <c r="E70133" t="s">
        <v>1244</v>
      </c>
    </row>
    <row r="70134" spans="1:5" hidden="1" x14ac:dyDescent="0.2">
      <c r="A70134" s="2">
        <v>70133</v>
      </c>
      <c r="B70134" t="s">
        <v>417</v>
      </c>
      <c r="C70134" s="1">
        <v>41001</v>
      </c>
      <c r="D70134" s="1">
        <v>46813.49</v>
      </c>
      <c r="E70134" t="s">
        <v>1244</v>
      </c>
    </row>
    <row r="70135" spans="1:5" hidden="1" x14ac:dyDescent="0.2">
      <c r="A70135" s="2">
        <v>70134</v>
      </c>
      <c r="B70135" t="s">
        <v>684</v>
      </c>
      <c r="C70135" s="1">
        <v>42939</v>
      </c>
      <c r="D70135" s="1">
        <v>46488.45</v>
      </c>
      <c r="E70135" t="s">
        <v>1244</v>
      </c>
    </row>
    <row r="70136" spans="1:5" hidden="1" x14ac:dyDescent="0.2">
      <c r="A70136" s="2">
        <v>70135</v>
      </c>
      <c r="B70136" t="s">
        <v>467</v>
      </c>
      <c r="C70136" s="1">
        <v>28158</v>
      </c>
      <c r="D70136" s="1">
        <v>17817.28</v>
      </c>
      <c r="E70136" t="s">
        <v>1244</v>
      </c>
    </row>
    <row r="70137" spans="1:5" hidden="1" x14ac:dyDescent="0.2">
      <c r="A70137" s="2">
        <v>70136</v>
      </c>
      <c r="B70137" t="s">
        <v>454</v>
      </c>
      <c r="C70137" s="1">
        <v>56000</v>
      </c>
      <c r="D70137" s="1">
        <v>56093.22</v>
      </c>
      <c r="E70137" t="s">
        <v>1244</v>
      </c>
    </row>
    <row r="70138" spans="1:5" hidden="1" x14ac:dyDescent="0.2">
      <c r="A70138" s="2">
        <v>70137</v>
      </c>
      <c r="B70138" t="s">
        <v>357</v>
      </c>
      <c r="C70138" s="1">
        <v>36927</v>
      </c>
      <c r="D70138" s="1">
        <v>41793.35</v>
      </c>
      <c r="E70138" t="s">
        <v>1244</v>
      </c>
    </row>
    <row r="70139" spans="1:5" hidden="1" x14ac:dyDescent="0.2">
      <c r="A70139" s="2">
        <v>70138</v>
      </c>
      <c r="B70139" t="s">
        <v>380</v>
      </c>
      <c r="C70139" s="1">
        <v>52000</v>
      </c>
      <c r="D70139" s="1">
        <v>1375</v>
      </c>
      <c r="E70139" t="s">
        <v>1244</v>
      </c>
    </row>
    <row r="70140" spans="1:5" hidden="1" x14ac:dyDescent="0.2">
      <c r="A70140" s="2">
        <v>70139</v>
      </c>
      <c r="B70140" t="s">
        <v>134</v>
      </c>
      <c r="C70140" s="1">
        <v>22318</v>
      </c>
      <c r="D70140" s="1">
        <v>6274.29</v>
      </c>
      <c r="E70140" t="s">
        <v>1244</v>
      </c>
    </row>
    <row r="70141" spans="1:5" hidden="1" x14ac:dyDescent="0.2">
      <c r="A70141" s="2">
        <v>70140</v>
      </c>
      <c r="B70141" t="s">
        <v>467</v>
      </c>
      <c r="C70141" s="1">
        <v>28158</v>
      </c>
      <c r="D70141" s="1">
        <v>17382.91</v>
      </c>
      <c r="E70141" t="s">
        <v>1244</v>
      </c>
    </row>
    <row r="70142" spans="1:5" hidden="1" x14ac:dyDescent="0.2">
      <c r="A70142" s="2">
        <v>70141</v>
      </c>
      <c r="B70142" t="s">
        <v>429</v>
      </c>
      <c r="C70142" s="1">
        <v>63300</v>
      </c>
      <c r="D70142" s="1">
        <v>62980.88</v>
      </c>
      <c r="E70142" t="s">
        <v>1244</v>
      </c>
    </row>
    <row r="70143" spans="1:5" hidden="1" x14ac:dyDescent="0.2">
      <c r="A70143" s="2">
        <v>70142</v>
      </c>
      <c r="B70143" t="s">
        <v>597</v>
      </c>
      <c r="C70143" s="1">
        <v>34840</v>
      </c>
      <c r="D70143" s="1">
        <v>42346.29</v>
      </c>
      <c r="E70143" t="s">
        <v>1244</v>
      </c>
    </row>
    <row r="70144" spans="1:5" hidden="1" x14ac:dyDescent="0.2">
      <c r="A70144" s="2">
        <v>70143</v>
      </c>
      <c r="B70144" t="s">
        <v>160</v>
      </c>
      <c r="C70144" s="1">
        <v>47012</v>
      </c>
      <c r="D70144" s="1">
        <v>77328.429999999993</v>
      </c>
      <c r="E70144" t="s">
        <v>1244</v>
      </c>
    </row>
    <row r="70145" spans="1:5" hidden="1" x14ac:dyDescent="0.2">
      <c r="A70145" s="2">
        <v>70144</v>
      </c>
      <c r="B70145" t="s">
        <v>209</v>
      </c>
      <c r="C70145" s="1">
        <v>35235</v>
      </c>
      <c r="D70145" s="1">
        <v>4215.17</v>
      </c>
      <c r="E70145" t="s">
        <v>1244</v>
      </c>
    </row>
    <row r="70146" spans="1:5" hidden="1" x14ac:dyDescent="0.2">
      <c r="A70146" s="2">
        <v>70145</v>
      </c>
      <c r="B70146" t="s">
        <v>161</v>
      </c>
      <c r="C70146" s="1">
        <v>34632</v>
      </c>
      <c r="D70146" s="1">
        <v>40666.11</v>
      </c>
      <c r="E70146" t="s">
        <v>1244</v>
      </c>
    </row>
    <row r="70147" spans="1:5" hidden="1" x14ac:dyDescent="0.2">
      <c r="A70147" s="2">
        <v>70146</v>
      </c>
      <c r="B70147" t="s">
        <v>571</v>
      </c>
      <c r="C70147" s="1">
        <v>31990</v>
      </c>
      <c r="D70147" s="1">
        <v>39063.379999999997</v>
      </c>
      <c r="E70147" t="s">
        <v>1244</v>
      </c>
    </row>
    <row r="70148" spans="1:5" hidden="1" x14ac:dyDescent="0.2">
      <c r="A70148" s="2">
        <v>70147</v>
      </c>
      <c r="B70148" t="s">
        <v>313</v>
      </c>
      <c r="C70148" s="1">
        <v>5512</v>
      </c>
      <c r="E70148" t="s">
        <v>1244</v>
      </c>
    </row>
    <row r="70149" spans="1:5" hidden="1" x14ac:dyDescent="0.2">
      <c r="A70149" s="2">
        <v>70148</v>
      </c>
      <c r="B70149" t="s">
        <v>158</v>
      </c>
      <c r="C70149" s="1">
        <v>20800</v>
      </c>
      <c r="D70149" s="1">
        <v>9856.7000000000007</v>
      </c>
      <c r="E70149" t="s">
        <v>1244</v>
      </c>
    </row>
    <row r="70150" spans="1:5" hidden="1" x14ac:dyDescent="0.2">
      <c r="A70150" s="2">
        <v>70149</v>
      </c>
      <c r="B70150" t="s">
        <v>539</v>
      </c>
      <c r="C70150" s="1">
        <v>63902</v>
      </c>
      <c r="D70150" s="1">
        <v>64915.03</v>
      </c>
      <c r="E70150" t="s">
        <v>1244</v>
      </c>
    </row>
    <row r="70151" spans="1:5" hidden="1" x14ac:dyDescent="0.2">
      <c r="A70151" s="2">
        <v>70150</v>
      </c>
      <c r="B70151" t="s">
        <v>158</v>
      </c>
      <c r="C70151" s="1">
        <v>20800</v>
      </c>
      <c r="E70151" t="s">
        <v>1244</v>
      </c>
    </row>
    <row r="70152" spans="1:5" hidden="1" x14ac:dyDescent="0.2">
      <c r="A70152" s="2">
        <v>70151</v>
      </c>
      <c r="B70152" t="s">
        <v>805</v>
      </c>
      <c r="C70152" s="1">
        <v>53468</v>
      </c>
      <c r="D70152" s="1">
        <v>54983.24</v>
      </c>
      <c r="E70152" t="s">
        <v>1244</v>
      </c>
    </row>
    <row r="70153" spans="1:5" hidden="1" x14ac:dyDescent="0.2">
      <c r="A70153" s="2">
        <v>70152</v>
      </c>
      <c r="B70153" t="s">
        <v>428</v>
      </c>
      <c r="C70153" s="1">
        <v>46309</v>
      </c>
      <c r="D70153" s="1">
        <v>48553.77</v>
      </c>
      <c r="E70153" t="s">
        <v>1244</v>
      </c>
    </row>
    <row r="70154" spans="1:5" hidden="1" x14ac:dyDescent="0.2">
      <c r="A70154" s="2">
        <v>70153</v>
      </c>
      <c r="B70154" t="s">
        <v>807</v>
      </c>
      <c r="C70154" s="1">
        <v>70821</v>
      </c>
      <c r="D70154" s="1">
        <v>76679.520000000004</v>
      </c>
      <c r="E70154" t="s">
        <v>1244</v>
      </c>
    </row>
    <row r="70155" spans="1:5" hidden="1" x14ac:dyDescent="0.2">
      <c r="A70155" s="2">
        <v>70154</v>
      </c>
      <c r="B70155" t="s">
        <v>467</v>
      </c>
      <c r="C70155" s="1">
        <v>42141</v>
      </c>
      <c r="D70155" s="1">
        <v>58474.25</v>
      </c>
      <c r="E70155" t="s">
        <v>1244</v>
      </c>
    </row>
    <row r="70156" spans="1:5" hidden="1" x14ac:dyDescent="0.2">
      <c r="A70156" s="2">
        <v>70155</v>
      </c>
      <c r="B70156" t="s">
        <v>303</v>
      </c>
      <c r="C70156" s="1">
        <v>44548</v>
      </c>
      <c r="D70156" s="1">
        <v>66920.23</v>
      </c>
      <c r="E70156" t="s">
        <v>1244</v>
      </c>
    </row>
    <row r="70157" spans="1:5" hidden="1" x14ac:dyDescent="0.2">
      <c r="A70157" s="2">
        <v>70156</v>
      </c>
      <c r="B70157" t="s">
        <v>187</v>
      </c>
      <c r="C70157" s="1">
        <v>46309</v>
      </c>
      <c r="D70157" s="1">
        <v>46643.99</v>
      </c>
      <c r="E70157" t="s">
        <v>1244</v>
      </c>
    </row>
    <row r="70158" spans="1:5" hidden="1" x14ac:dyDescent="0.2">
      <c r="A70158" s="2">
        <v>70157</v>
      </c>
      <c r="B70158" t="s">
        <v>808</v>
      </c>
      <c r="C70158" s="1">
        <v>82592</v>
      </c>
      <c r="D70158" s="1">
        <v>81041.649999999994</v>
      </c>
      <c r="E70158" t="s">
        <v>1244</v>
      </c>
    </row>
    <row r="70159" spans="1:5" hidden="1" x14ac:dyDescent="0.2">
      <c r="A70159" s="2">
        <v>70158</v>
      </c>
      <c r="B70159" t="s">
        <v>158</v>
      </c>
      <c r="C70159" s="1">
        <v>20800</v>
      </c>
      <c r="D70159" s="1">
        <v>4340</v>
      </c>
      <c r="E70159" t="s">
        <v>1244</v>
      </c>
    </row>
    <row r="70160" spans="1:5" hidden="1" x14ac:dyDescent="0.2">
      <c r="A70160" s="2">
        <v>70159</v>
      </c>
      <c r="B70160" t="s">
        <v>211</v>
      </c>
      <c r="C70160" s="1">
        <v>76911</v>
      </c>
      <c r="D70160" s="1">
        <v>76152.28</v>
      </c>
      <c r="E70160" t="s">
        <v>1244</v>
      </c>
    </row>
    <row r="70161" spans="1:5" hidden="1" x14ac:dyDescent="0.2">
      <c r="A70161" s="2">
        <v>70160</v>
      </c>
      <c r="B70161" t="s">
        <v>120</v>
      </c>
      <c r="C70161" s="1">
        <v>10239</v>
      </c>
      <c r="D70161" s="1">
        <v>10416.48</v>
      </c>
      <c r="E70161" t="s">
        <v>1244</v>
      </c>
    </row>
    <row r="70162" spans="1:5" hidden="1" x14ac:dyDescent="0.2">
      <c r="A70162" s="2">
        <v>70161</v>
      </c>
      <c r="B70162" t="s">
        <v>146</v>
      </c>
      <c r="C70162" s="1">
        <v>47070</v>
      </c>
      <c r="D70162" s="1">
        <v>48162.04</v>
      </c>
      <c r="E70162" t="s">
        <v>1244</v>
      </c>
    </row>
    <row r="70163" spans="1:5" hidden="1" x14ac:dyDescent="0.2">
      <c r="A70163" s="2">
        <v>70162</v>
      </c>
      <c r="B70163" t="s">
        <v>189</v>
      </c>
      <c r="C70163" s="1">
        <v>35212</v>
      </c>
      <c r="D70163" s="1">
        <v>35422.47</v>
      </c>
      <c r="E70163" t="s">
        <v>1244</v>
      </c>
    </row>
    <row r="70164" spans="1:5" hidden="1" x14ac:dyDescent="0.2">
      <c r="A70164" s="2">
        <v>70163</v>
      </c>
      <c r="B70164" t="s">
        <v>397</v>
      </c>
      <c r="C70164" s="1">
        <v>38811</v>
      </c>
      <c r="D70164" s="1">
        <v>43091.31</v>
      </c>
      <c r="E70164" t="s">
        <v>1244</v>
      </c>
    </row>
    <row r="70165" spans="1:5" hidden="1" x14ac:dyDescent="0.2">
      <c r="A70165" s="2">
        <v>70164</v>
      </c>
      <c r="B70165" t="s">
        <v>114</v>
      </c>
      <c r="C70165" s="1">
        <v>37359</v>
      </c>
      <c r="D70165" s="1">
        <v>37216.949999999997</v>
      </c>
      <c r="E70165" t="s">
        <v>1244</v>
      </c>
    </row>
    <row r="70166" spans="1:5" hidden="1" x14ac:dyDescent="0.2">
      <c r="A70166" s="2">
        <v>70165</v>
      </c>
      <c r="B70166" t="s">
        <v>100</v>
      </c>
      <c r="C70166" s="1">
        <v>49013</v>
      </c>
      <c r="D70166" s="1">
        <v>61912.58</v>
      </c>
      <c r="E70166" t="s">
        <v>1244</v>
      </c>
    </row>
    <row r="70167" spans="1:5" hidden="1" x14ac:dyDescent="0.2">
      <c r="A70167" s="2">
        <v>70166</v>
      </c>
      <c r="B70167" t="s">
        <v>407</v>
      </c>
      <c r="C70167" s="1">
        <v>31990</v>
      </c>
      <c r="D70167" s="1">
        <v>24092.82</v>
      </c>
      <c r="E70167" t="s">
        <v>1244</v>
      </c>
    </row>
    <row r="70168" spans="1:5" hidden="1" x14ac:dyDescent="0.2">
      <c r="A70168" s="2">
        <v>70167</v>
      </c>
      <c r="B70168" t="s">
        <v>811</v>
      </c>
      <c r="C70168" s="1">
        <v>25480</v>
      </c>
      <c r="D70168" s="1">
        <v>21757.759999999998</v>
      </c>
      <c r="E70168" t="s">
        <v>1244</v>
      </c>
    </row>
    <row r="70169" spans="1:5" hidden="1" x14ac:dyDescent="0.2">
      <c r="A70169" s="2">
        <v>70168</v>
      </c>
      <c r="B70169" t="s">
        <v>260</v>
      </c>
      <c r="C70169" s="1">
        <v>20800</v>
      </c>
      <c r="D70169" s="1">
        <v>17472.599999999999</v>
      </c>
      <c r="E70169" t="s">
        <v>1244</v>
      </c>
    </row>
    <row r="70170" spans="1:5" hidden="1" x14ac:dyDescent="0.2">
      <c r="A70170" s="2">
        <v>70169</v>
      </c>
      <c r="B70170" t="s">
        <v>163</v>
      </c>
      <c r="C70170" s="1">
        <v>90600</v>
      </c>
      <c r="D70170" s="1">
        <v>90465.46</v>
      </c>
      <c r="E70170" t="s">
        <v>1244</v>
      </c>
    </row>
    <row r="70171" spans="1:5" hidden="1" x14ac:dyDescent="0.2">
      <c r="A70171" s="2">
        <v>70170</v>
      </c>
      <c r="B70171" t="s">
        <v>120</v>
      </c>
      <c r="C70171" s="1">
        <v>10546</v>
      </c>
      <c r="D70171" s="1">
        <v>10534.94</v>
      </c>
      <c r="E70171" t="s">
        <v>1244</v>
      </c>
    </row>
    <row r="70172" spans="1:5" hidden="1" x14ac:dyDescent="0.2">
      <c r="A70172" s="2">
        <v>70171</v>
      </c>
      <c r="B70172" t="s">
        <v>744</v>
      </c>
      <c r="C70172" s="1">
        <v>32579</v>
      </c>
      <c r="D70172" s="1">
        <v>36294.730000000003</v>
      </c>
      <c r="E70172" t="s">
        <v>1244</v>
      </c>
    </row>
    <row r="70173" spans="1:5" hidden="1" x14ac:dyDescent="0.2">
      <c r="A70173" s="2">
        <v>70172</v>
      </c>
      <c r="B70173" t="s">
        <v>164</v>
      </c>
      <c r="C70173" s="1">
        <v>44623</v>
      </c>
      <c r="D70173" s="1">
        <v>45615.49</v>
      </c>
      <c r="E70173" t="s">
        <v>1244</v>
      </c>
    </row>
    <row r="70174" spans="1:5" hidden="1" x14ac:dyDescent="0.2">
      <c r="A70174" s="2">
        <v>70173</v>
      </c>
      <c r="B70174" t="s">
        <v>164</v>
      </c>
      <c r="C70174" s="1">
        <v>22880</v>
      </c>
      <c r="D70174" s="1">
        <v>4435.21</v>
      </c>
      <c r="E70174" t="s">
        <v>1244</v>
      </c>
    </row>
    <row r="70175" spans="1:5" hidden="1" x14ac:dyDescent="0.2">
      <c r="A70175" s="2">
        <v>70174</v>
      </c>
      <c r="B70175" t="s">
        <v>158</v>
      </c>
      <c r="C70175" s="1">
        <v>20800</v>
      </c>
      <c r="E70175" t="s">
        <v>1244</v>
      </c>
    </row>
    <row r="70176" spans="1:5" hidden="1" x14ac:dyDescent="0.2">
      <c r="A70176" s="2">
        <v>70175</v>
      </c>
      <c r="B70176" t="s">
        <v>329</v>
      </c>
      <c r="C70176" s="1">
        <v>72540</v>
      </c>
      <c r="D70176" s="1">
        <v>115964.83</v>
      </c>
      <c r="E70176" t="s">
        <v>1244</v>
      </c>
    </row>
    <row r="70177" spans="1:5" hidden="1" x14ac:dyDescent="0.2">
      <c r="A70177" s="2">
        <v>70176</v>
      </c>
      <c r="B70177" t="s">
        <v>914</v>
      </c>
      <c r="C70177" s="1">
        <v>40388</v>
      </c>
      <c r="D70177" s="1">
        <v>37738.26</v>
      </c>
      <c r="E70177" t="s">
        <v>1244</v>
      </c>
    </row>
    <row r="70178" spans="1:5" hidden="1" x14ac:dyDescent="0.2">
      <c r="A70178" s="2">
        <v>70177</v>
      </c>
      <c r="B70178" t="s">
        <v>260</v>
      </c>
      <c r="C70178" s="1">
        <v>48765</v>
      </c>
      <c r="D70178" s="1">
        <v>45212.59</v>
      </c>
      <c r="E70178" t="s">
        <v>1244</v>
      </c>
    </row>
    <row r="70179" spans="1:5" hidden="1" x14ac:dyDescent="0.2">
      <c r="A70179" s="2">
        <v>70178</v>
      </c>
      <c r="B70179" t="s">
        <v>209</v>
      </c>
      <c r="C70179" s="1">
        <v>60479</v>
      </c>
      <c r="D70179" s="1">
        <v>54883.79</v>
      </c>
      <c r="E70179" t="s">
        <v>1244</v>
      </c>
    </row>
    <row r="70180" spans="1:5" hidden="1" x14ac:dyDescent="0.2">
      <c r="A70180" s="2">
        <v>70179</v>
      </c>
      <c r="B70180" t="s">
        <v>545</v>
      </c>
      <c r="C70180" s="1">
        <v>69975</v>
      </c>
      <c r="D70180" s="1">
        <v>75144.62</v>
      </c>
      <c r="E70180" t="s">
        <v>1244</v>
      </c>
    </row>
    <row r="70181" spans="1:5" hidden="1" x14ac:dyDescent="0.2">
      <c r="A70181" s="2">
        <v>70180</v>
      </c>
      <c r="B70181" t="s">
        <v>812</v>
      </c>
      <c r="C70181" s="1">
        <v>63933</v>
      </c>
      <c r="D70181" s="1">
        <v>67868.649999999994</v>
      </c>
      <c r="E70181" t="s">
        <v>1244</v>
      </c>
    </row>
    <row r="70182" spans="1:5" hidden="1" x14ac:dyDescent="0.2">
      <c r="A70182" s="2">
        <v>70181</v>
      </c>
      <c r="B70182" t="s">
        <v>431</v>
      </c>
      <c r="C70182" s="1">
        <v>30243</v>
      </c>
      <c r="D70182" s="1">
        <v>34055.699999999997</v>
      </c>
      <c r="E70182" t="s">
        <v>1244</v>
      </c>
    </row>
    <row r="70183" spans="1:5" hidden="1" x14ac:dyDescent="0.2">
      <c r="A70183" s="2">
        <v>70182</v>
      </c>
      <c r="B70183" t="s">
        <v>397</v>
      </c>
      <c r="C70183" s="1">
        <v>43287</v>
      </c>
      <c r="D70183" s="1">
        <v>43415.58</v>
      </c>
      <c r="E70183" t="s">
        <v>1244</v>
      </c>
    </row>
    <row r="70184" spans="1:5" hidden="1" x14ac:dyDescent="0.2">
      <c r="A70184" s="2">
        <v>70183</v>
      </c>
      <c r="B70184" t="s">
        <v>660</v>
      </c>
      <c r="C70184" s="1">
        <v>74517</v>
      </c>
      <c r="D70184" s="1">
        <v>98454.59</v>
      </c>
      <c r="E70184" t="s">
        <v>1244</v>
      </c>
    </row>
    <row r="70185" spans="1:5" hidden="1" x14ac:dyDescent="0.2">
      <c r="A70185" s="2">
        <v>70184</v>
      </c>
      <c r="B70185" t="s">
        <v>193</v>
      </c>
      <c r="C70185" s="1">
        <v>47560</v>
      </c>
      <c r="D70185" s="1">
        <v>62850.03</v>
      </c>
      <c r="E70185" t="s">
        <v>1244</v>
      </c>
    </row>
    <row r="70186" spans="1:5" hidden="1" x14ac:dyDescent="0.2">
      <c r="A70186" s="2">
        <v>70185</v>
      </c>
      <c r="B70186" t="s">
        <v>397</v>
      </c>
      <c r="C70186" s="1">
        <v>44623</v>
      </c>
      <c r="D70186" s="1">
        <v>47159.72</v>
      </c>
      <c r="E70186" t="s">
        <v>1244</v>
      </c>
    </row>
    <row r="70187" spans="1:5" hidden="1" x14ac:dyDescent="0.2">
      <c r="A70187" s="2">
        <v>70186</v>
      </c>
      <c r="B70187" t="s">
        <v>642</v>
      </c>
      <c r="C70187" s="1">
        <v>44414</v>
      </c>
      <c r="D70187" s="1">
        <v>20498.53</v>
      </c>
      <c r="E70187" t="s">
        <v>1244</v>
      </c>
    </row>
    <row r="70188" spans="1:5" hidden="1" x14ac:dyDescent="0.2">
      <c r="A70188" s="2">
        <v>70187</v>
      </c>
      <c r="B70188" t="s">
        <v>501</v>
      </c>
      <c r="C70188" s="1">
        <v>39016</v>
      </c>
      <c r="D70188" s="1">
        <v>32019.279999999999</v>
      </c>
      <c r="E70188" t="s">
        <v>1244</v>
      </c>
    </row>
    <row r="70189" spans="1:5" hidden="1" x14ac:dyDescent="0.2">
      <c r="A70189" s="2">
        <v>70188</v>
      </c>
      <c r="B70189" t="s">
        <v>407</v>
      </c>
      <c r="C70189" s="1">
        <v>30721</v>
      </c>
      <c r="D70189" s="1">
        <v>44411.41</v>
      </c>
      <c r="E70189" t="s">
        <v>1244</v>
      </c>
    </row>
    <row r="70190" spans="1:5" hidden="1" x14ac:dyDescent="0.2">
      <c r="A70190" s="2">
        <v>70189</v>
      </c>
      <c r="B70190" t="s">
        <v>118</v>
      </c>
      <c r="C70190" s="1">
        <v>52547</v>
      </c>
      <c r="D70190" s="1">
        <v>56768.54</v>
      </c>
      <c r="E70190" t="s">
        <v>1244</v>
      </c>
    </row>
    <row r="70191" spans="1:5" hidden="1" x14ac:dyDescent="0.2">
      <c r="A70191" s="2">
        <v>70190</v>
      </c>
      <c r="B70191" t="s">
        <v>417</v>
      </c>
      <c r="C70191" s="1">
        <v>54640</v>
      </c>
      <c r="D70191" s="1">
        <v>62946.720000000001</v>
      </c>
      <c r="E70191" t="s">
        <v>1244</v>
      </c>
    </row>
    <row r="70192" spans="1:5" hidden="1" x14ac:dyDescent="0.2">
      <c r="A70192" s="2">
        <v>70191</v>
      </c>
      <c r="B70192" t="s">
        <v>813</v>
      </c>
      <c r="C70192" s="1">
        <v>75911</v>
      </c>
      <c r="D70192" s="1">
        <v>76302.14</v>
      </c>
      <c r="E70192" t="s">
        <v>1244</v>
      </c>
    </row>
    <row r="70193" spans="1:5" hidden="1" x14ac:dyDescent="0.2">
      <c r="A70193" s="2">
        <v>70192</v>
      </c>
      <c r="B70193" t="s">
        <v>121</v>
      </c>
      <c r="C70193" s="1">
        <v>56119</v>
      </c>
      <c r="D70193" s="1">
        <v>57039.21</v>
      </c>
      <c r="E70193" t="s">
        <v>1244</v>
      </c>
    </row>
    <row r="70194" spans="1:5" hidden="1" x14ac:dyDescent="0.2">
      <c r="A70194" s="2">
        <v>70193</v>
      </c>
      <c r="B70194" t="s">
        <v>122</v>
      </c>
      <c r="C70194" s="1">
        <v>71864</v>
      </c>
      <c r="D70194" s="1">
        <v>4980.34</v>
      </c>
      <c r="E70194" t="s">
        <v>1244</v>
      </c>
    </row>
    <row r="70195" spans="1:5" hidden="1" x14ac:dyDescent="0.2">
      <c r="A70195" s="2">
        <v>70194</v>
      </c>
      <c r="B70195" t="s">
        <v>487</v>
      </c>
      <c r="C70195" s="1">
        <v>66231</v>
      </c>
      <c r="D70195" s="1">
        <v>68221.440000000002</v>
      </c>
      <c r="E70195" t="s">
        <v>1244</v>
      </c>
    </row>
    <row r="70196" spans="1:5" hidden="1" x14ac:dyDescent="0.2">
      <c r="A70196" s="2">
        <v>70195</v>
      </c>
      <c r="B70196" t="s">
        <v>628</v>
      </c>
      <c r="C70196" s="1">
        <v>35584</v>
      </c>
      <c r="D70196" s="1">
        <v>36838.269999999997</v>
      </c>
      <c r="E70196" t="s">
        <v>1244</v>
      </c>
    </row>
    <row r="70197" spans="1:5" hidden="1" x14ac:dyDescent="0.2">
      <c r="A70197" s="2">
        <v>70196</v>
      </c>
      <c r="B70197" t="s">
        <v>522</v>
      </c>
      <c r="C70197" s="1">
        <v>47515</v>
      </c>
      <c r="D70197" s="1">
        <v>48689.66</v>
      </c>
      <c r="E70197" t="s">
        <v>1244</v>
      </c>
    </row>
    <row r="70198" spans="1:5" hidden="1" x14ac:dyDescent="0.2">
      <c r="A70198" s="2">
        <v>70197</v>
      </c>
      <c r="B70198" t="s">
        <v>162</v>
      </c>
      <c r="C70198" s="1">
        <v>72900</v>
      </c>
      <c r="D70198" s="1">
        <v>73664.399999999994</v>
      </c>
      <c r="E70198" t="s">
        <v>1244</v>
      </c>
    </row>
    <row r="70199" spans="1:5" hidden="1" x14ac:dyDescent="0.2">
      <c r="A70199" s="2">
        <v>70198</v>
      </c>
      <c r="B70199" t="s">
        <v>559</v>
      </c>
      <c r="C70199" s="1">
        <v>26075</v>
      </c>
      <c r="D70199" s="1">
        <v>30844.42</v>
      </c>
      <c r="E70199" t="s">
        <v>1244</v>
      </c>
    </row>
    <row r="70200" spans="1:5" hidden="1" x14ac:dyDescent="0.2">
      <c r="A70200" s="2">
        <v>70199</v>
      </c>
      <c r="B70200" t="s">
        <v>814</v>
      </c>
      <c r="C70200" s="1">
        <v>33218</v>
      </c>
      <c r="D70200" s="1">
        <v>38739.69</v>
      </c>
      <c r="E70200" t="s">
        <v>1244</v>
      </c>
    </row>
    <row r="70201" spans="1:5" hidden="1" x14ac:dyDescent="0.2">
      <c r="A70201" s="2">
        <v>70200</v>
      </c>
      <c r="B70201" t="s">
        <v>420</v>
      </c>
      <c r="C70201" s="1">
        <v>69938</v>
      </c>
      <c r="D70201" s="1">
        <v>79749.64</v>
      </c>
      <c r="E70201" t="s">
        <v>1244</v>
      </c>
    </row>
    <row r="70202" spans="1:5" hidden="1" x14ac:dyDescent="0.2">
      <c r="A70202" s="2">
        <v>70201</v>
      </c>
      <c r="B70202" t="s">
        <v>279</v>
      </c>
      <c r="C70202" s="1">
        <v>35725</v>
      </c>
      <c r="D70202" s="1">
        <v>31830.25</v>
      </c>
      <c r="E70202" t="s">
        <v>1244</v>
      </c>
    </row>
    <row r="70203" spans="1:5" hidden="1" x14ac:dyDescent="0.2">
      <c r="A70203" s="2">
        <v>70202</v>
      </c>
      <c r="B70203" t="s">
        <v>468</v>
      </c>
      <c r="C70203" s="1">
        <v>37418</v>
      </c>
      <c r="D70203" s="1">
        <v>36400.080000000002</v>
      </c>
      <c r="E70203" t="s">
        <v>1244</v>
      </c>
    </row>
    <row r="70204" spans="1:5" hidden="1" x14ac:dyDescent="0.2">
      <c r="A70204" s="2">
        <v>70203</v>
      </c>
      <c r="B70204" t="s">
        <v>536</v>
      </c>
      <c r="C70204" s="1">
        <v>33879</v>
      </c>
      <c r="D70204" s="1">
        <v>34557.230000000003</v>
      </c>
      <c r="E70204" t="s">
        <v>1244</v>
      </c>
    </row>
    <row r="70205" spans="1:5" hidden="1" x14ac:dyDescent="0.2">
      <c r="A70205" s="2">
        <v>70204</v>
      </c>
      <c r="B70205" t="s">
        <v>443</v>
      </c>
      <c r="C70205" s="1">
        <v>30949</v>
      </c>
      <c r="D70205" s="1">
        <v>28900.400000000001</v>
      </c>
      <c r="E70205" t="s">
        <v>1244</v>
      </c>
    </row>
    <row r="70206" spans="1:5" hidden="1" x14ac:dyDescent="0.2">
      <c r="A70206" s="2">
        <v>70205</v>
      </c>
      <c r="B70206" t="s">
        <v>120</v>
      </c>
      <c r="C70206" s="1">
        <v>10239</v>
      </c>
      <c r="D70206" s="1">
        <v>10416.48</v>
      </c>
      <c r="E70206" t="s">
        <v>1244</v>
      </c>
    </row>
    <row r="70207" spans="1:5" hidden="1" x14ac:dyDescent="0.2">
      <c r="A70207" s="2">
        <v>70206</v>
      </c>
      <c r="B70207" t="s">
        <v>467</v>
      </c>
      <c r="C70207" s="1">
        <v>28158</v>
      </c>
      <c r="D70207" s="1">
        <v>16703.02</v>
      </c>
      <c r="E70207" t="s">
        <v>1244</v>
      </c>
    </row>
    <row r="70208" spans="1:5" hidden="1" x14ac:dyDescent="0.2">
      <c r="A70208" s="2">
        <v>70207</v>
      </c>
      <c r="B70208" t="s">
        <v>147</v>
      </c>
      <c r="C70208" s="1">
        <v>50365</v>
      </c>
      <c r="D70208" s="1">
        <v>53516.33</v>
      </c>
      <c r="E70208" t="s">
        <v>1244</v>
      </c>
    </row>
    <row r="70209" spans="1:5" hidden="1" x14ac:dyDescent="0.2">
      <c r="A70209" s="2">
        <v>70208</v>
      </c>
      <c r="B70209" t="s">
        <v>120</v>
      </c>
      <c r="C70209" s="1">
        <v>10546</v>
      </c>
      <c r="D70209" s="1">
        <v>10090.200000000001</v>
      </c>
      <c r="E70209" t="s">
        <v>1244</v>
      </c>
    </row>
    <row r="70210" spans="1:5" hidden="1" x14ac:dyDescent="0.2">
      <c r="A70210" s="2">
        <v>70209</v>
      </c>
      <c r="B70210" t="s">
        <v>600</v>
      </c>
      <c r="C70210" s="1">
        <v>66595</v>
      </c>
      <c r="D70210" s="1">
        <v>67466.399999999994</v>
      </c>
      <c r="E70210" t="s">
        <v>1244</v>
      </c>
    </row>
    <row r="70211" spans="1:5" hidden="1" x14ac:dyDescent="0.2">
      <c r="A70211" s="2">
        <v>70210</v>
      </c>
      <c r="B70211" t="s">
        <v>348</v>
      </c>
      <c r="C70211" s="1">
        <v>65000</v>
      </c>
      <c r="D70211" s="1">
        <v>64157.71</v>
      </c>
      <c r="E70211" t="s">
        <v>1244</v>
      </c>
    </row>
    <row r="70212" spans="1:5" hidden="1" x14ac:dyDescent="0.2">
      <c r="A70212" s="2">
        <v>70211</v>
      </c>
      <c r="B70212" t="s">
        <v>816</v>
      </c>
      <c r="C70212" s="1">
        <v>44583</v>
      </c>
      <c r="D70212" s="1">
        <v>73934.47</v>
      </c>
      <c r="E70212" t="s">
        <v>1244</v>
      </c>
    </row>
    <row r="70213" spans="1:5" hidden="1" x14ac:dyDescent="0.2">
      <c r="A70213" s="2">
        <v>70212</v>
      </c>
      <c r="B70213" t="s">
        <v>373</v>
      </c>
      <c r="C70213" s="1">
        <v>28795</v>
      </c>
      <c r="D70213" s="1">
        <v>27238.22</v>
      </c>
      <c r="E70213" t="s">
        <v>1244</v>
      </c>
    </row>
    <row r="70214" spans="1:5" hidden="1" x14ac:dyDescent="0.2">
      <c r="A70214" s="2">
        <v>70213</v>
      </c>
      <c r="B70214" t="s">
        <v>234</v>
      </c>
      <c r="C70214" s="1">
        <v>31990</v>
      </c>
      <c r="D70214" s="1">
        <v>35239.47</v>
      </c>
      <c r="E70214" t="s">
        <v>1244</v>
      </c>
    </row>
    <row r="70215" spans="1:5" hidden="1" x14ac:dyDescent="0.2">
      <c r="A70215" s="2">
        <v>70214</v>
      </c>
      <c r="B70215" t="s">
        <v>330</v>
      </c>
      <c r="C70215" s="1">
        <v>68656</v>
      </c>
      <c r="D70215" s="1">
        <v>91627.78</v>
      </c>
      <c r="E70215" t="s">
        <v>1244</v>
      </c>
    </row>
    <row r="70216" spans="1:5" hidden="1" x14ac:dyDescent="0.2">
      <c r="A70216" s="2">
        <v>70215</v>
      </c>
      <c r="B70216" t="s">
        <v>147</v>
      </c>
      <c r="C70216" s="1">
        <v>39308</v>
      </c>
      <c r="D70216" s="1">
        <v>44793.03</v>
      </c>
      <c r="E70216" t="s">
        <v>1244</v>
      </c>
    </row>
    <row r="70217" spans="1:5" hidden="1" x14ac:dyDescent="0.2">
      <c r="A70217" s="2">
        <v>70216</v>
      </c>
      <c r="B70217" t="s">
        <v>272</v>
      </c>
      <c r="C70217" s="1">
        <v>39308</v>
      </c>
      <c r="D70217" s="1">
        <v>37856</v>
      </c>
      <c r="E70217" t="s">
        <v>1244</v>
      </c>
    </row>
    <row r="70218" spans="1:5" hidden="1" x14ac:dyDescent="0.2">
      <c r="A70218" s="2">
        <v>70217</v>
      </c>
      <c r="B70218" t="s">
        <v>695</v>
      </c>
      <c r="C70218" s="1">
        <v>35090</v>
      </c>
      <c r="D70218" s="1">
        <v>35276.82</v>
      </c>
      <c r="E70218" t="s">
        <v>1244</v>
      </c>
    </row>
    <row r="70219" spans="1:5" hidden="1" x14ac:dyDescent="0.2">
      <c r="A70219" s="2">
        <v>70218</v>
      </c>
      <c r="B70219" t="s">
        <v>820</v>
      </c>
      <c r="C70219" s="1">
        <v>59600</v>
      </c>
      <c r="D70219" s="1">
        <v>59480.81</v>
      </c>
      <c r="E70219" t="s">
        <v>1244</v>
      </c>
    </row>
    <row r="70220" spans="1:5" hidden="1" x14ac:dyDescent="0.2">
      <c r="A70220" s="2">
        <v>70219</v>
      </c>
      <c r="B70220" t="s">
        <v>498</v>
      </c>
      <c r="C70220" s="1">
        <v>22318</v>
      </c>
      <c r="D70220" s="1">
        <v>2995.39</v>
      </c>
      <c r="E70220" t="s">
        <v>1244</v>
      </c>
    </row>
    <row r="70221" spans="1:5" hidden="1" x14ac:dyDescent="0.2">
      <c r="A70221" s="2">
        <v>70220</v>
      </c>
      <c r="B70221" t="s">
        <v>105</v>
      </c>
      <c r="C70221" s="1">
        <v>32375</v>
      </c>
      <c r="D70221" s="1">
        <v>38154.129999999997</v>
      </c>
      <c r="E70221" t="s">
        <v>1244</v>
      </c>
    </row>
    <row r="70222" spans="1:5" hidden="1" x14ac:dyDescent="0.2">
      <c r="A70222" s="2">
        <v>70221</v>
      </c>
      <c r="B70222" t="s">
        <v>209</v>
      </c>
      <c r="C70222" s="1">
        <v>19240</v>
      </c>
      <c r="D70222" s="1">
        <v>1993.39</v>
      </c>
      <c r="E70222" t="s">
        <v>1244</v>
      </c>
    </row>
    <row r="70223" spans="1:5" hidden="1" x14ac:dyDescent="0.2">
      <c r="A70223" s="2">
        <v>70222</v>
      </c>
      <c r="B70223" t="s">
        <v>86</v>
      </c>
      <c r="C70223" s="1">
        <v>53753</v>
      </c>
      <c r="D70223" s="1">
        <v>54177.16</v>
      </c>
      <c r="E70223" t="s">
        <v>1244</v>
      </c>
    </row>
    <row r="70224" spans="1:5" hidden="1" x14ac:dyDescent="0.2">
      <c r="A70224" s="2">
        <v>70223</v>
      </c>
      <c r="B70224" t="s">
        <v>314</v>
      </c>
      <c r="C70224" s="1">
        <v>38959</v>
      </c>
      <c r="D70224" s="1">
        <v>46822.91</v>
      </c>
      <c r="E70224" t="s">
        <v>1244</v>
      </c>
    </row>
    <row r="70225" spans="1:5" hidden="1" x14ac:dyDescent="0.2">
      <c r="A70225" s="2">
        <v>70224</v>
      </c>
      <c r="B70225" t="s">
        <v>158</v>
      </c>
      <c r="C70225" s="1">
        <v>18408</v>
      </c>
      <c r="D70225" s="1">
        <v>9779.2999999999993</v>
      </c>
      <c r="E70225" t="s">
        <v>1244</v>
      </c>
    </row>
    <row r="70226" spans="1:5" hidden="1" x14ac:dyDescent="0.2">
      <c r="A70226" s="2">
        <v>70225</v>
      </c>
      <c r="B70226" t="s">
        <v>302</v>
      </c>
      <c r="C70226" s="1">
        <v>29495</v>
      </c>
      <c r="D70226" s="1">
        <v>21646.47</v>
      </c>
      <c r="E70226" t="s">
        <v>1244</v>
      </c>
    </row>
    <row r="70227" spans="1:5" hidden="1" x14ac:dyDescent="0.2">
      <c r="A70227" s="2">
        <v>70226</v>
      </c>
      <c r="B70227" t="s">
        <v>640</v>
      </c>
      <c r="C70227" s="1">
        <v>75429</v>
      </c>
      <c r="D70227" s="1">
        <v>77280.88</v>
      </c>
      <c r="E70227" t="s">
        <v>1244</v>
      </c>
    </row>
    <row r="70228" spans="1:5" hidden="1" x14ac:dyDescent="0.2">
      <c r="A70228" s="2">
        <v>70227</v>
      </c>
      <c r="B70228" t="s">
        <v>314</v>
      </c>
      <c r="C70228" s="1">
        <v>35911</v>
      </c>
      <c r="D70228" s="1">
        <v>32113.84</v>
      </c>
      <c r="E70228" t="s">
        <v>1244</v>
      </c>
    </row>
    <row r="70229" spans="1:5" hidden="1" x14ac:dyDescent="0.2">
      <c r="A70229" s="2">
        <v>70228</v>
      </c>
      <c r="B70229" t="s">
        <v>565</v>
      </c>
      <c r="C70229" s="1">
        <v>29378</v>
      </c>
      <c r="D70229" s="1">
        <v>5649.6</v>
      </c>
      <c r="E70229" t="s">
        <v>1244</v>
      </c>
    </row>
    <row r="70230" spans="1:5" hidden="1" x14ac:dyDescent="0.2">
      <c r="A70230" s="2">
        <v>70229</v>
      </c>
      <c r="B70230" t="s">
        <v>119</v>
      </c>
      <c r="C70230" s="1">
        <v>28871</v>
      </c>
      <c r="D70230" s="1">
        <v>32504.66</v>
      </c>
      <c r="E70230" t="s">
        <v>1244</v>
      </c>
    </row>
    <row r="70231" spans="1:5" hidden="1" x14ac:dyDescent="0.2">
      <c r="A70231" s="2">
        <v>70230</v>
      </c>
      <c r="B70231" t="s">
        <v>1120</v>
      </c>
      <c r="C70231" s="1">
        <v>32812</v>
      </c>
      <c r="D70231" s="1">
        <v>36021.629999999997</v>
      </c>
      <c r="E70231" t="s">
        <v>1244</v>
      </c>
    </row>
    <row r="70232" spans="1:5" hidden="1" x14ac:dyDescent="0.2">
      <c r="A70232" s="2">
        <v>70231</v>
      </c>
      <c r="B70232" t="s">
        <v>146</v>
      </c>
      <c r="C70232" s="1">
        <v>29827</v>
      </c>
      <c r="D70232" s="1">
        <v>30843.26</v>
      </c>
      <c r="E70232" t="s">
        <v>1244</v>
      </c>
    </row>
    <row r="70233" spans="1:5" hidden="1" x14ac:dyDescent="0.2">
      <c r="A70233" s="2">
        <v>70232</v>
      </c>
      <c r="B70233" t="s">
        <v>467</v>
      </c>
      <c r="C70233" s="1">
        <v>37022</v>
      </c>
      <c r="D70233" s="1">
        <v>49035.11</v>
      </c>
      <c r="E70233" t="s">
        <v>1244</v>
      </c>
    </row>
    <row r="70234" spans="1:5" hidden="1" x14ac:dyDescent="0.2">
      <c r="A70234" s="2">
        <v>70233</v>
      </c>
      <c r="B70234" t="s">
        <v>193</v>
      </c>
      <c r="C70234" s="1">
        <v>47560</v>
      </c>
      <c r="D70234" s="1">
        <v>53923.14</v>
      </c>
      <c r="E70234" t="s">
        <v>1244</v>
      </c>
    </row>
    <row r="70235" spans="1:5" hidden="1" x14ac:dyDescent="0.2">
      <c r="A70235" s="2">
        <v>70234</v>
      </c>
      <c r="B70235" t="s">
        <v>873</v>
      </c>
      <c r="C70235" s="1">
        <v>46747</v>
      </c>
      <c r="D70235" s="1">
        <v>41652.54</v>
      </c>
      <c r="E70235" t="s">
        <v>1244</v>
      </c>
    </row>
    <row r="70236" spans="1:5" hidden="1" x14ac:dyDescent="0.2">
      <c r="A70236" s="2">
        <v>70235</v>
      </c>
      <c r="B70236" t="s">
        <v>682</v>
      </c>
      <c r="C70236" s="1">
        <v>39879</v>
      </c>
      <c r="D70236" s="1">
        <v>24928.34</v>
      </c>
      <c r="E70236" t="s">
        <v>1244</v>
      </c>
    </row>
    <row r="70237" spans="1:5" hidden="1" x14ac:dyDescent="0.2">
      <c r="A70237" s="2">
        <v>70236</v>
      </c>
      <c r="B70237" t="s">
        <v>320</v>
      </c>
      <c r="C70237" s="1">
        <v>29999</v>
      </c>
      <c r="D70237" s="1">
        <v>26955.88</v>
      </c>
      <c r="E70237" t="s">
        <v>1244</v>
      </c>
    </row>
    <row r="70238" spans="1:5" hidden="1" x14ac:dyDescent="0.2">
      <c r="A70238" s="2">
        <v>70237</v>
      </c>
      <c r="B70238" t="s">
        <v>417</v>
      </c>
      <c r="C70238" s="1">
        <v>44583</v>
      </c>
      <c r="D70238" s="1">
        <v>44616.44</v>
      </c>
      <c r="E70238" t="s">
        <v>1244</v>
      </c>
    </row>
    <row r="70239" spans="1:5" hidden="1" x14ac:dyDescent="0.2">
      <c r="A70239" s="2">
        <v>70238</v>
      </c>
      <c r="B70239" t="s">
        <v>235</v>
      </c>
      <c r="C70239" s="1">
        <v>65446</v>
      </c>
      <c r="D70239" s="1">
        <v>71609.59</v>
      </c>
      <c r="E70239" t="s">
        <v>1244</v>
      </c>
    </row>
    <row r="70240" spans="1:5" hidden="1" x14ac:dyDescent="0.2">
      <c r="A70240" s="2">
        <v>70239</v>
      </c>
      <c r="B70240" t="s">
        <v>291</v>
      </c>
      <c r="C70240" s="1">
        <v>69296</v>
      </c>
      <c r="D70240" s="1">
        <v>90191.67</v>
      </c>
      <c r="E70240" t="s">
        <v>1244</v>
      </c>
    </row>
    <row r="70241" spans="1:5" hidden="1" x14ac:dyDescent="0.2">
      <c r="A70241" s="2">
        <v>70240</v>
      </c>
      <c r="B70241" t="s">
        <v>748</v>
      </c>
      <c r="C70241" s="1">
        <v>65446</v>
      </c>
      <c r="D70241" s="1">
        <v>71070.06</v>
      </c>
      <c r="E70241" t="s">
        <v>1244</v>
      </c>
    </row>
    <row r="70242" spans="1:5" hidden="1" x14ac:dyDescent="0.2">
      <c r="A70242" s="2">
        <v>70241</v>
      </c>
      <c r="B70242" t="s">
        <v>126</v>
      </c>
      <c r="C70242" s="1">
        <v>79133</v>
      </c>
      <c r="D70242" s="1">
        <v>118823.01</v>
      </c>
      <c r="E70242" t="s">
        <v>1244</v>
      </c>
    </row>
    <row r="70243" spans="1:5" hidden="1" x14ac:dyDescent="0.2">
      <c r="A70243" s="2">
        <v>70242</v>
      </c>
      <c r="B70243" t="s">
        <v>158</v>
      </c>
      <c r="C70243" s="1">
        <v>20800</v>
      </c>
      <c r="D70243" s="1">
        <v>13072.5</v>
      </c>
      <c r="E70243" t="s">
        <v>1244</v>
      </c>
    </row>
    <row r="70244" spans="1:5" hidden="1" x14ac:dyDescent="0.2">
      <c r="A70244" s="2">
        <v>70243</v>
      </c>
      <c r="B70244" t="s">
        <v>399</v>
      </c>
      <c r="C70244" s="1">
        <v>100000</v>
      </c>
      <c r="D70244" s="1">
        <v>35769.089999999997</v>
      </c>
      <c r="E70244" t="s">
        <v>1244</v>
      </c>
    </row>
    <row r="70245" spans="1:5" hidden="1" x14ac:dyDescent="0.2">
      <c r="A70245" s="2">
        <v>70244</v>
      </c>
      <c r="B70245" t="s">
        <v>472</v>
      </c>
      <c r="C70245" s="1">
        <v>29906</v>
      </c>
      <c r="D70245" s="1">
        <v>30166.01</v>
      </c>
      <c r="E70245" t="s">
        <v>1244</v>
      </c>
    </row>
    <row r="70246" spans="1:5" hidden="1" x14ac:dyDescent="0.2">
      <c r="A70246" s="2">
        <v>70245</v>
      </c>
      <c r="B70246" t="s">
        <v>666</v>
      </c>
      <c r="C70246" s="1">
        <v>41001</v>
      </c>
      <c r="D70246" s="1">
        <v>46577.19</v>
      </c>
      <c r="E70246" t="s">
        <v>1244</v>
      </c>
    </row>
    <row r="70247" spans="1:5" hidden="1" x14ac:dyDescent="0.2">
      <c r="A70247" s="2">
        <v>70246</v>
      </c>
      <c r="B70247" t="s">
        <v>234</v>
      </c>
      <c r="C70247" s="1">
        <v>62075</v>
      </c>
      <c r="D70247" s="1">
        <v>88903.5</v>
      </c>
      <c r="E70247" t="s">
        <v>1244</v>
      </c>
    </row>
    <row r="70248" spans="1:5" hidden="1" x14ac:dyDescent="0.2">
      <c r="A70248" s="2">
        <v>70247</v>
      </c>
      <c r="B70248" t="s">
        <v>547</v>
      </c>
      <c r="C70248" s="1">
        <v>78475</v>
      </c>
      <c r="D70248" s="1">
        <v>117869.26</v>
      </c>
      <c r="E70248" t="s">
        <v>1244</v>
      </c>
    </row>
    <row r="70249" spans="1:5" hidden="1" x14ac:dyDescent="0.2">
      <c r="A70249" s="2">
        <v>70248</v>
      </c>
      <c r="B70249" t="s">
        <v>1038</v>
      </c>
      <c r="C70249" s="1">
        <v>90667</v>
      </c>
      <c r="D70249" s="1">
        <v>95171.44</v>
      </c>
      <c r="E70249" t="s">
        <v>1244</v>
      </c>
    </row>
    <row r="70250" spans="1:5" hidden="1" x14ac:dyDescent="0.2">
      <c r="A70250" s="2">
        <v>70249</v>
      </c>
      <c r="B70250" t="s">
        <v>490</v>
      </c>
      <c r="C70250" s="1">
        <v>54461</v>
      </c>
      <c r="D70250" s="1">
        <v>61443.88</v>
      </c>
      <c r="E70250" t="s">
        <v>1244</v>
      </c>
    </row>
    <row r="70251" spans="1:5" hidden="1" x14ac:dyDescent="0.2">
      <c r="A70251" s="2">
        <v>70250</v>
      </c>
      <c r="B70251" t="s">
        <v>397</v>
      </c>
      <c r="C70251" s="1">
        <v>42026</v>
      </c>
      <c r="D70251" s="1">
        <v>49475.49</v>
      </c>
      <c r="E70251" t="s">
        <v>1244</v>
      </c>
    </row>
    <row r="70252" spans="1:5" hidden="1" x14ac:dyDescent="0.2">
      <c r="A70252" s="2">
        <v>70251</v>
      </c>
      <c r="B70252" t="s">
        <v>236</v>
      </c>
      <c r="C70252" s="1">
        <v>56119</v>
      </c>
      <c r="D70252" s="1">
        <v>58461.9</v>
      </c>
      <c r="E70252" t="s">
        <v>1244</v>
      </c>
    </row>
    <row r="70253" spans="1:5" hidden="1" x14ac:dyDescent="0.2">
      <c r="A70253" s="2">
        <v>70252</v>
      </c>
      <c r="B70253" t="s">
        <v>336</v>
      </c>
      <c r="C70253" s="1">
        <v>73674</v>
      </c>
      <c r="E70253" t="s">
        <v>1244</v>
      </c>
    </row>
    <row r="70254" spans="1:5" hidden="1" x14ac:dyDescent="0.2">
      <c r="A70254" s="2">
        <v>70253</v>
      </c>
      <c r="B70254" t="s">
        <v>161</v>
      </c>
      <c r="C70254" s="1">
        <v>30888</v>
      </c>
      <c r="D70254" s="1">
        <v>34200.11</v>
      </c>
      <c r="E70254" t="s">
        <v>1244</v>
      </c>
    </row>
    <row r="70255" spans="1:5" hidden="1" x14ac:dyDescent="0.2">
      <c r="A70255" s="2">
        <v>70254</v>
      </c>
      <c r="B70255" t="s">
        <v>162</v>
      </c>
      <c r="C70255" s="1">
        <v>60614</v>
      </c>
      <c r="D70255" s="1">
        <v>77557.539999999994</v>
      </c>
      <c r="E70255" t="s">
        <v>1244</v>
      </c>
    </row>
    <row r="70256" spans="1:5" hidden="1" x14ac:dyDescent="0.2">
      <c r="A70256" s="2">
        <v>70255</v>
      </c>
      <c r="B70256" t="s">
        <v>672</v>
      </c>
      <c r="C70256" s="1">
        <v>33354</v>
      </c>
      <c r="D70256" s="1">
        <v>31888.29</v>
      </c>
      <c r="E70256" t="s">
        <v>1244</v>
      </c>
    </row>
    <row r="70257" spans="1:5" hidden="1" x14ac:dyDescent="0.2">
      <c r="A70257" s="2">
        <v>70256</v>
      </c>
      <c r="B70257" t="s">
        <v>156</v>
      </c>
      <c r="C70257" s="1">
        <v>74517</v>
      </c>
      <c r="D70257" s="1">
        <v>101100.89</v>
      </c>
      <c r="E70257" t="s">
        <v>1244</v>
      </c>
    </row>
    <row r="70258" spans="1:5" hidden="1" x14ac:dyDescent="0.2">
      <c r="A70258" s="2">
        <v>70257</v>
      </c>
      <c r="B70258" t="s">
        <v>607</v>
      </c>
      <c r="C70258" s="1">
        <v>26157</v>
      </c>
      <c r="D70258" s="1">
        <v>25701.39</v>
      </c>
      <c r="E70258" t="s">
        <v>1244</v>
      </c>
    </row>
    <row r="70259" spans="1:5" hidden="1" x14ac:dyDescent="0.2">
      <c r="A70259" s="2">
        <v>70258</v>
      </c>
      <c r="B70259" t="s">
        <v>619</v>
      </c>
      <c r="C70259" s="1">
        <v>41525</v>
      </c>
      <c r="D70259" s="1">
        <v>46066.17</v>
      </c>
      <c r="E70259" t="s">
        <v>1244</v>
      </c>
    </row>
    <row r="70260" spans="1:5" hidden="1" x14ac:dyDescent="0.2">
      <c r="A70260" s="2">
        <v>70259</v>
      </c>
      <c r="B70260" t="s">
        <v>431</v>
      </c>
      <c r="C70260" s="1">
        <v>31824</v>
      </c>
      <c r="D70260" s="1">
        <v>38140.58</v>
      </c>
      <c r="E70260" t="s">
        <v>1244</v>
      </c>
    </row>
    <row r="70261" spans="1:5" hidden="1" x14ac:dyDescent="0.2">
      <c r="A70261" s="2">
        <v>70260</v>
      </c>
      <c r="B70261" t="s">
        <v>210</v>
      </c>
      <c r="C70261" s="1">
        <v>74600</v>
      </c>
      <c r="D70261" s="1">
        <v>74850.009999999995</v>
      </c>
      <c r="E70261" t="s">
        <v>1244</v>
      </c>
    </row>
    <row r="70262" spans="1:5" hidden="1" x14ac:dyDescent="0.2">
      <c r="A70262" s="2">
        <v>70261</v>
      </c>
      <c r="B70262" t="s">
        <v>360</v>
      </c>
      <c r="C70262" s="1">
        <v>67000</v>
      </c>
      <c r="D70262" s="1">
        <v>65661.649999999994</v>
      </c>
      <c r="E70262" t="s">
        <v>1244</v>
      </c>
    </row>
    <row r="70263" spans="1:5" hidden="1" x14ac:dyDescent="0.2">
      <c r="A70263" s="2">
        <v>70262</v>
      </c>
      <c r="B70263" t="s">
        <v>290</v>
      </c>
      <c r="C70263" s="1">
        <v>82592</v>
      </c>
      <c r="D70263" s="1">
        <v>86936.04</v>
      </c>
      <c r="E70263" t="s">
        <v>1244</v>
      </c>
    </row>
    <row r="70264" spans="1:5" hidden="1" x14ac:dyDescent="0.2">
      <c r="A70264" s="2">
        <v>70263</v>
      </c>
      <c r="B70264" t="s">
        <v>162</v>
      </c>
      <c r="C70264" s="1">
        <v>51790</v>
      </c>
      <c r="D70264" s="1">
        <v>70843.58</v>
      </c>
      <c r="E70264" t="s">
        <v>1244</v>
      </c>
    </row>
    <row r="70265" spans="1:5" hidden="1" x14ac:dyDescent="0.2">
      <c r="A70265" s="2">
        <v>70264</v>
      </c>
      <c r="B70265" t="s">
        <v>275</v>
      </c>
      <c r="C70265" s="1">
        <v>26157</v>
      </c>
      <c r="D70265" s="1">
        <v>26235.599999999999</v>
      </c>
      <c r="E70265" t="s">
        <v>1244</v>
      </c>
    </row>
    <row r="70266" spans="1:5" hidden="1" x14ac:dyDescent="0.2">
      <c r="A70266" s="2">
        <v>70265</v>
      </c>
      <c r="B70266" t="s">
        <v>276</v>
      </c>
      <c r="C70266" s="1">
        <v>31470</v>
      </c>
      <c r="E70266" t="s">
        <v>1244</v>
      </c>
    </row>
    <row r="70267" spans="1:5" hidden="1" x14ac:dyDescent="0.2">
      <c r="A70267" s="2">
        <v>70266</v>
      </c>
      <c r="B70267" t="s">
        <v>156</v>
      </c>
      <c r="C70267" s="1">
        <v>81311</v>
      </c>
      <c r="D70267" s="1">
        <v>112288.14</v>
      </c>
      <c r="E70267" t="s">
        <v>1244</v>
      </c>
    </row>
    <row r="70268" spans="1:5" hidden="1" x14ac:dyDescent="0.2">
      <c r="A70268" s="2">
        <v>70267</v>
      </c>
      <c r="B70268" t="s">
        <v>267</v>
      </c>
      <c r="C70268" s="1">
        <v>32328</v>
      </c>
      <c r="D70268" s="1">
        <v>33499.89</v>
      </c>
      <c r="E70268" t="s">
        <v>1244</v>
      </c>
    </row>
    <row r="70269" spans="1:5" hidden="1" x14ac:dyDescent="0.2">
      <c r="A70269" s="2">
        <v>70268</v>
      </c>
      <c r="B70269" t="s">
        <v>678</v>
      </c>
      <c r="C70269" s="1">
        <v>34895</v>
      </c>
      <c r="D70269" s="1">
        <v>35075.480000000003</v>
      </c>
      <c r="E70269" t="s">
        <v>1244</v>
      </c>
    </row>
    <row r="70270" spans="1:5" hidden="1" x14ac:dyDescent="0.2">
      <c r="A70270" s="2">
        <v>70269</v>
      </c>
      <c r="B70270" t="s">
        <v>733</v>
      </c>
      <c r="C70270" s="1">
        <v>42808</v>
      </c>
      <c r="D70270" s="1">
        <v>50593.77</v>
      </c>
      <c r="E70270" t="s">
        <v>1244</v>
      </c>
    </row>
    <row r="70271" spans="1:5" hidden="1" x14ac:dyDescent="0.2">
      <c r="A70271" s="2">
        <v>70270</v>
      </c>
      <c r="B70271" t="s">
        <v>146</v>
      </c>
      <c r="C70271" s="1">
        <v>42970</v>
      </c>
      <c r="D70271" s="1">
        <v>43443.64</v>
      </c>
      <c r="E70271" t="s">
        <v>1244</v>
      </c>
    </row>
    <row r="70272" spans="1:5" hidden="1" x14ac:dyDescent="0.2">
      <c r="A70272" s="2">
        <v>70271</v>
      </c>
      <c r="B70272" t="s">
        <v>1257</v>
      </c>
      <c r="C70272" s="1">
        <v>42195</v>
      </c>
      <c r="D70272" s="1">
        <v>55408.81</v>
      </c>
      <c r="E70272" t="s">
        <v>1244</v>
      </c>
    </row>
    <row r="70273" spans="1:5" hidden="1" x14ac:dyDescent="0.2">
      <c r="A70273" s="2">
        <v>70272</v>
      </c>
      <c r="B70273" t="s">
        <v>177</v>
      </c>
      <c r="C70273" s="1">
        <v>78988</v>
      </c>
      <c r="D70273" s="1">
        <v>78966.960000000006</v>
      </c>
      <c r="E70273" t="s">
        <v>1244</v>
      </c>
    </row>
    <row r="70274" spans="1:5" hidden="1" x14ac:dyDescent="0.2">
      <c r="A70274" s="2">
        <v>70273</v>
      </c>
      <c r="B70274" t="s">
        <v>120</v>
      </c>
      <c r="C70274" s="1">
        <v>10546</v>
      </c>
      <c r="D70274" s="1">
        <v>10728.75</v>
      </c>
      <c r="E70274" t="s">
        <v>1244</v>
      </c>
    </row>
    <row r="70275" spans="1:5" hidden="1" x14ac:dyDescent="0.2">
      <c r="A70275" s="2">
        <v>70274</v>
      </c>
      <c r="B70275" t="s">
        <v>431</v>
      </c>
      <c r="C70275" s="1">
        <v>30243</v>
      </c>
      <c r="D70275" s="1">
        <v>34040.71</v>
      </c>
      <c r="E70275" t="s">
        <v>1244</v>
      </c>
    </row>
    <row r="70276" spans="1:5" hidden="1" x14ac:dyDescent="0.2">
      <c r="A70276" s="2">
        <v>70275</v>
      </c>
      <c r="B70276" t="s">
        <v>453</v>
      </c>
      <c r="C70276" s="1">
        <v>34230</v>
      </c>
      <c r="D70276" s="1">
        <v>36980.19</v>
      </c>
      <c r="E70276" t="s">
        <v>1244</v>
      </c>
    </row>
    <row r="70277" spans="1:5" hidden="1" x14ac:dyDescent="0.2">
      <c r="A70277" s="2">
        <v>70276</v>
      </c>
      <c r="B70277" t="s">
        <v>206</v>
      </c>
      <c r="C70277" s="1">
        <v>79762</v>
      </c>
      <c r="D70277" s="1">
        <v>85917.43</v>
      </c>
      <c r="E70277" t="s">
        <v>1244</v>
      </c>
    </row>
    <row r="70278" spans="1:5" hidden="1" x14ac:dyDescent="0.2">
      <c r="A70278" s="2">
        <v>70277</v>
      </c>
      <c r="B70278" t="s">
        <v>711</v>
      </c>
      <c r="C70278" s="1">
        <v>20800</v>
      </c>
      <c r="D70278" s="1">
        <v>11618.5</v>
      </c>
      <c r="E70278" t="s">
        <v>1244</v>
      </c>
    </row>
    <row r="70279" spans="1:5" hidden="1" x14ac:dyDescent="0.2">
      <c r="A70279" s="2">
        <v>70278</v>
      </c>
      <c r="B70279" t="s">
        <v>146</v>
      </c>
      <c r="C70279" s="1">
        <v>38339</v>
      </c>
      <c r="D70279" s="1">
        <v>38762.6</v>
      </c>
      <c r="E70279" t="s">
        <v>1244</v>
      </c>
    </row>
    <row r="70280" spans="1:5" hidden="1" x14ac:dyDescent="0.2">
      <c r="A70280" s="2">
        <v>70279</v>
      </c>
      <c r="B70280" t="s">
        <v>234</v>
      </c>
      <c r="C70280" s="1">
        <v>62075</v>
      </c>
      <c r="D70280" s="1">
        <v>77577.89</v>
      </c>
      <c r="E70280" t="s">
        <v>1244</v>
      </c>
    </row>
    <row r="70281" spans="1:5" hidden="1" x14ac:dyDescent="0.2">
      <c r="A70281" s="2">
        <v>70280</v>
      </c>
      <c r="B70281" t="s">
        <v>708</v>
      </c>
      <c r="C70281" s="1">
        <v>78475</v>
      </c>
      <c r="D70281" s="1">
        <v>99149.440000000002</v>
      </c>
      <c r="E70281" t="s">
        <v>1244</v>
      </c>
    </row>
    <row r="70282" spans="1:5" hidden="1" x14ac:dyDescent="0.2">
      <c r="A70282" s="2">
        <v>70281</v>
      </c>
      <c r="B70282" t="s">
        <v>467</v>
      </c>
      <c r="C70282" s="1">
        <v>28158</v>
      </c>
      <c r="D70282" s="1">
        <v>16803.599999999999</v>
      </c>
      <c r="E70282" t="s">
        <v>1244</v>
      </c>
    </row>
    <row r="70283" spans="1:5" hidden="1" x14ac:dyDescent="0.2">
      <c r="A70283" s="2">
        <v>70282</v>
      </c>
      <c r="B70283" t="s">
        <v>530</v>
      </c>
      <c r="C70283" s="1">
        <v>19802</v>
      </c>
      <c r="D70283" s="1">
        <v>11586.09</v>
      </c>
      <c r="E70283" t="s">
        <v>1244</v>
      </c>
    </row>
    <row r="70284" spans="1:5" hidden="1" x14ac:dyDescent="0.2">
      <c r="A70284" s="2">
        <v>70283</v>
      </c>
      <c r="B70284" t="s">
        <v>158</v>
      </c>
      <c r="C70284" s="1">
        <v>20800</v>
      </c>
      <c r="D70284" s="1">
        <v>12875</v>
      </c>
      <c r="E70284" t="s">
        <v>1244</v>
      </c>
    </row>
    <row r="70285" spans="1:5" hidden="1" x14ac:dyDescent="0.2">
      <c r="A70285" s="2">
        <v>70284</v>
      </c>
      <c r="B70285" t="s">
        <v>593</v>
      </c>
      <c r="C70285" s="1">
        <v>75197</v>
      </c>
      <c r="D70285" s="1">
        <v>81858.490000000005</v>
      </c>
      <c r="E70285" t="s">
        <v>1244</v>
      </c>
    </row>
    <row r="70286" spans="1:5" hidden="1" x14ac:dyDescent="0.2">
      <c r="A70286" s="2">
        <v>70285</v>
      </c>
      <c r="B70286" t="s">
        <v>623</v>
      </c>
      <c r="C70286" s="1">
        <v>48331</v>
      </c>
      <c r="D70286" s="1">
        <v>49104.11</v>
      </c>
      <c r="E70286" t="s">
        <v>1244</v>
      </c>
    </row>
    <row r="70287" spans="1:5" hidden="1" x14ac:dyDescent="0.2">
      <c r="A70287" s="2">
        <v>70286</v>
      </c>
      <c r="B70287" t="s">
        <v>273</v>
      </c>
      <c r="C70287" s="1">
        <v>36271</v>
      </c>
      <c r="D70287" s="1">
        <v>43009.94</v>
      </c>
      <c r="E70287" t="s">
        <v>1244</v>
      </c>
    </row>
    <row r="70288" spans="1:5" hidden="1" x14ac:dyDescent="0.2">
      <c r="A70288" s="2">
        <v>70287</v>
      </c>
      <c r="B70288" t="s">
        <v>828</v>
      </c>
      <c r="C70288" s="1">
        <v>33354</v>
      </c>
      <c r="D70288" s="1">
        <v>33075.480000000003</v>
      </c>
      <c r="E70288" t="s">
        <v>1244</v>
      </c>
    </row>
    <row r="70289" spans="1:5" hidden="1" x14ac:dyDescent="0.2">
      <c r="A70289" s="2">
        <v>70288</v>
      </c>
      <c r="B70289" t="s">
        <v>619</v>
      </c>
      <c r="C70289" s="1">
        <v>91801</v>
      </c>
      <c r="D70289" s="1">
        <v>124582.89</v>
      </c>
      <c r="E70289" t="s">
        <v>1244</v>
      </c>
    </row>
    <row r="70290" spans="1:5" hidden="1" x14ac:dyDescent="0.2">
      <c r="A70290" s="2">
        <v>70289</v>
      </c>
      <c r="B70290" t="s">
        <v>141</v>
      </c>
      <c r="C70290" s="1">
        <v>50120</v>
      </c>
      <c r="D70290" s="1">
        <v>60669.74</v>
      </c>
      <c r="E70290" t="s">
        <v>1244</v>
      </c>
    </row>
    <row r="70291" spans="1:5" hidden="1" x14ac:dyDescent="0.2">
      <c r="A70291" s="2">
        <v>70290</v>
      </c>
      <c r="B70291" t="s">
        <v>499</v>
      </c>
      <c r="C70291" s="1">
        <v>22318</v>
      </c>
      <c r="D70291" s="1">
        <v>3546.16</v>
      </c>
      <c r="E70291" t="s">
        <v>1244</v>
      </c>
    </row>
    <row r="70292" spans="1:5" hidden="1" x14ac:dyDescent="0.2">
      <c r="A70292" s="2">
        <v>70291</v>
      </c>
      <c r="B70292" t="s">
        <v>521</v>
      </c>
      <c r="C70292" s="1">
        <v>36481</v>
      </c>
      <c r="D70292" s="1">
        <v>36826</v>
      </c>
      <c r="E70292" t="s">
        <v>1244</v>
      </c>
    </row>
    <row r="70293" spans="1:5" hidden="1" x14ac:dyDescent="0.2">
      <c r="A70293" s="2">
        <v>70292</v>
      </c>
      <c r="B70293" t="s">
        <v>1261</v>
      </c>
      <c r="C70293" s="1">
        <v>31990</v>
      </c>
      <c r="D70293" s="1">
        <v>49809.7</v>
      </c>
      <c r="E70293" t="s">
        <v>1244</v>
      </c>
    </row>
    <row r="70294" spans="1:5" hidden="1" x14ac:dyDescent="0.2">
      <c r="A70294" s="2">
        <v>70293</v>
      </c>
      <c r="B70294" t="s">
        <v>642</v>
      </c>
      <c r="C70294" s="1">
        <v>125000</v>
      </c>
      <c r="D70294" s="1">
        <v>56730.61</v>
      </c>
      <c r="E70294" t="s">
        <v>1244</v>
      </c>
    </row>
    <row r="70295" spans="1:5" hidden="1" x14ac:dyDescent="0.2">
      <c r="A70295" s="2">
        <v>70294</v>
      </c>
      <c r="B70295" t="s">
        <v>467</v>
      </c>
      <c r="C70295" s="1">
        <v>37022</v>
      </c>
      <c r="D70295" s="1">
        <v>48025.69</v>
      </c>
      <c r="E70295" t="s">
        <v>1244</v>
      </c>
    </row>
    <row r="70296" spans="1:5" hidden="1" x14ac:dyDescent="0.2">
      <c r="A70296" s="2">
        <v>70295</v>
      </c>
      <c r="B70296" t="s">
        <v>245</v>
      </c>
      <c r="C70296" s="1">
        <v>79251</v>
      </c>
      <c r="D70296" s="1">
        <v>136285.1</v>
      </c>
      <c r="E70296" t="s">
        <v>1244</v>
      </c>
    </row>
    <row r="70297" spans="1:5" hidden="1" x14ac:dyDescent="0.2">
      <c r="A70297" s="2">
        <v>70296</v>
      </c>
      <c r="B70297" t="s">
        <v>244</v>
      </c>
      <c r="C70297" s="1">
        <v>70647</v>
      </c>
      <c r="D70297" s="1">
        <v>143343.4</v>
      </c>
      <c r="E70297" t="s">
        <v>1244</v>
      </c>
    </row>
    <row r="70298" spans="1:5" hidden="1" x14ac:dyDescent="0.2">
      <c r="A70298" s="2">
        <v>70297</v>
      </c>
      <c r="B70298" t="s">
        <v>475</v>
      </c>
      <c r="C70298" s="1">
        <v>83300</v>
      </c>
      <c r="D70298" s="1">
        <v>91879.82</v>
      </c>
      <c r="E70298" t="s">
        <v>1244</v>
      </c>
    </row>
    <row r="70299" spans="1:5" hidden="1" x14ac:dyDescent="0.2">
      <c r="A70299" s="2">
        <v>70298</v>
      </c>
      <c r="B70299" t="s">
        <v>424</v>
      </c>
      <c r="C70299" s="1">
        <v>44414</v>
      </c>
      <c r="D70299" s="1">
        <v>41291.839999999997</v>
      </c>
      <c r="E70299" t="s">
        <v>1244</v>
      </c>
    </row>
    <row r="70300" spans="1:5" hidden="1" x14ac:dyDescent="0.2">
      <c r="A70300" s="2">
        <v>70299</v>
      </c>
      <c r="B70300" t="s">
        <v>158</v>
      </c>
      <c r="C70300" s="1">
        <v>20800</v>
      </c>
      <c r="D70300" s="1">
        <v>9473.2999999999993</v>
      </c>
      <c r="E70300" t="s">
        <v>1244</v>
      </c>
    </row>
    <row r="70301" spans="1:5" hidden="1" x14ac:dyDescent="0.2">
      <c r="A70301" s="2">
        <v>70300</v>
      </c>
      <c r="B70301" t="s">
        <v>288</v>
      </c>
      <c r="C70301" s="1">
        <v>59600</v>
      </c>
      <c r="D70301" s="1">
        <v>59226.97</v>
      </c>
      <c r="E70301" t="s">
        <v>1244</v>
      </c>
    </row>
    <row r="70302" spans="1:5" hidden="1" x14ac:dyDescent="0.2">
      <c r="A70302" s="2">
        <v>70301</v>
      </c>
      <c r="B70302" t="s">
        <v>335</v>
      </c>
      <c r="C70302" s="1">
        <v>48556</v>
      </c>
      <c r="D70302" s="1">
        <v>48096.04</v>
      </c>
      <c r="E70302" t="s">
        <v>1244</v>
      </c>
    </row>
    <row r="70303" spans="1:5" hidden="1" x14ac:dyDescent="0.2">
      <c r="A70303" s="2">
        <v>70302</v>
      </c>
      <c r="B70303" t="s">
        <v>103</v>
      </c>
      <c r="C70303" s="1">
        <v>97709</v>
      </c>
      <c r="D70303" s="1">
        <v>153579.23000000001</v>
      </c>
      <c r="E70303" t="s">
        <v>1244</v>
      </c>
    </row>
    <row r="70304" spans="1:5" hidden="1" x14ac:dyDescent="0.2">
      <c r="A70304" s="2">
        <v>70303</v>
      </c>
      <c r="B70304" t="s">
        <v>1247</v>
      </c>
      <c r="C70304" s="1">
        <v>63886</v>
      </c>
      <c r="D70304" s="1">
        <v>65835.67</v>
      </c>
      <c r="E70304" t="s">
        <v>1244</v>
      </c>
    </row>
    <row r="70305" spans="1:5" hidden="1" x14ac:dyDescent="0.2">
      <c r="A70305" s="2">
        <v>70304</v>
      </c>
      <c r="B70305" t="s">
        <v>303</v>
      </c>
      <c r="C70305" s="1">
        <v>81311</v>
      </c>
      <c r="D70305" s="1">
        <v>121480.79</v>
      </c>
      <c r="E70305" t="s">
        <v>1244</v>
      </c>
    </row>
    <row r="70306" spans="1:5" hidden="1" x14ac:dyDescent="0.2">
      <c r="A70306" s="2">
        <v>70305</v>
      </c>
      <c r="B70306" t="s">
        <v>158</v>
      </c>
      <c r="C70306" s="1">
        <v>20800</v>
      </c>
      <c r="D70306" s="1">
        <v>8155</v>
      </c>
      <c r="E70306" t="s">
        <v>1244</v>
      </c>
    </row>
    <row r="70307" spans="1:5" hidden="1" x14ac:dyDescent="0.2">
      <c r="A70307" s="2">
        <v>70306</v>
      </c>
      <c r="B70307" t="s">
        <v>164</v>
      </c>
      <c r="C70307" s="1">
        <v>22880</v>
      </c>
      <c r="D70307" s="1">
        <v>24212.65</v>
      </c>
      <c r="E70307" t="s">
        <v>1244</v>
      </c>
    </row>
    <row r="70308" spans="1:5" hidden="1" x14ac:dyDescent="0.2">
      <c r="A70308" s="2">
        <v>70307</v>
      </c>
      <c r="B70308" t="s">
        <v>834</v>
      </c>
      <c r="C70308" s="1">
        <v>36271</v>
      </c>
      <c r="D70308" s="1">
        <v>36419.69</v>
      </c>
      <c r="E70308" t="s">
        <v>1244</v>
      </c>
    </row>
    <row r="70309" spans="1:5" hidden="1" x14ac:dyDescent="0.2">
      <c r="A70309" s="2">
        <v>70308</v>
      </c>
      <c r="B70309" t="s">
        <v>25</v>
      </c>
      <c r="C70309" s="1">
        <v>44623</v>
      </c>
      <c r="D70309" s="1">
        <v>45172.32</v>
      </c>
      <c r="E70309" t="s">
        <v>1244</v>
      </c>
    </row>
    <row r="70310" spans="1:5" hidden="1" x14ac:dyDescent="0.2">
      <c r="A70310" s="2">
        <v>70309</v>
      </c>
      <c r="B70310" t="s">
        <v>95</v>
      </c>
      <c r="C70310" s="1">
        <v>39492</v>
      </c>
      <c r="D70310" s="1">
        <v>39756.629999999997</v>
      </c>
      <c r="E70310" t="s">
        <v>1244</v>
      </c>
    </row>
    <row r="70311" spans="1:5" hidden="1" x14ac:dyDescent="0.2">
      <c r="A70311" s="2">
        <v>70310</v>
      </c>
      <c r="B70311" t="s">
        <v>235</v>
      </c>
      <c r="C70311" s="1">
        <v>76591</v>
      </c>
      <c r="D70311" s="1">
        <v>94880.639999999999</v>
      </c>
      <c r="E70311" t="s">
        <v>1244</v>
      </c>
    </row>
    <row r="70312" spans="1:5" hidden="1" x14ac:dyDescent="0.2">
      <c r="A70312" s="2">
        <v>70311</v>
      </c>
      <c r="B70312" t="s">
        <v>474</v>
      </c>
      <c r="C70312" s="1">
        <v>71300</v>
      </c>
      <c r="D70312" s="1">
        <v>64054.22</v>
      </c>
      <c r="E70312" t="s">
        <v>1244</v>
      </c>
    </row>
    <row r="70313" spans="1:5" hidden="1" x14ac:dyDescent="0.2">
      <c r="A70313" s="2">
        <v>70312</v>
      </c>
      <c r="B70313" t="s">
        <v>89</v>
      </c>
      <c r="C70313" s="1">
        <v>72700</v>
      </c>
      <c r="D70313" s="1">
        <v>73283</v>
      </c>
      <c r="E70313" t="s">
        <v>1244</v>
      </c>
    </row>
    <row r="70314" spans="1:5" hidden="1" x14ac:dyDescent="0.2">
      <c r="A70314" s="2">
        <v>70313</v>
      </c>
      <c r="B70314" t="s">
        <v>502</v>
      </c>
      <c r="C70314" s="1">
        <v>68013</v>
      </c>
      <c r="D70314" s="1">
        <v>75502.06</v>
      </c>
      <c r="E70314" t="s">
        <v>1244</v>
      </c>
    </row>
    <row r="70315" spans="1:5" hidden="1" x14ac:dyDescent="0.2">
      <c r="A70315" s="2">
        <v>70314</v>
      </c>
      <c r="B70315" t="s">
        <v>239</v>
      </c>
      <c r="C70315" s="1">
        <v>63004</v>
      </c>
      <c r="D70315" s="1">
        <v>76011.19</v>
      </c>
      <c r="E70315" t="s">
        <v>1244</v>
      </c>
    </row>
    <row r="70316" spans="1:5" hidden="1" x14ac:dyDescent="0.2">
      <c r="A70316" s="2">
        <v>70315</v>
      </c>
      <c r="B70316" t="s">
        <v>130</v>
      </c>
      <c r="C70316" s="1">
        <v>112684</v>
      </c>
      <c r="D70316" s="1">
        <v>129949.44</v>
      </c>
      <c r="E70316" t="s">
        <v>1244</v>
      </c>
    </row>
    <row r="70317" spans="1:5" hidden="1" x14ac:dyDescent="0.2">
      <c r="A70317" s="2">
        <v>70316</v>
      </c>
      <c r="B70317" t="s">
        <v>114</v>
      </c>
      <c r="C70317" s="1">
        <v>30108</v>
      </c>
      <c r="D70317" s="1">
        <v>30895.19</v>
      </c>
      <c r="E70317" t="s">
        <v>1244</v>
      </c>
    </row>
    <row r="70318" spans="1:5" hidden="1" x14ac:dyDescent="0.2">
      <c r="A70318" s="2">
        <v>70317</v>
      </c>
      <c r="B70318" t="s">
        <v>670</v>
      </c>
      <c r="C70318" s="1">
        <v>64800</v>
      </c>
      <c r="D70318" s="1">
        <v>68192.47</v>
      </c>
      <c r="E70318" t="s">
        <v>1244</v>
      </c>
    </row>
    <row r="70319" spans="1:5" hidden="1" x14ac:dyDescent="0.2">
      <c r="A70319" s="2">
        <v>70318</v>
      </c>
      <c r="B70319" t="s">
        <v>215</v>
      </c>
      <c r="C70319" s="1">
        <v>67631</v>
      </c>
      <c r="D70319" s="1">
        <v>68536.58</v>
      </c>
      <c r="E70319" t="s">
        <v>1244</v>
      </c>
    </row>
    <row r="70320" spans="1:5" hidden="1" x14ac:dyDescent="0.2">
      <c r="A70320" s="2">
        <v>70319</v>
      </c>
      <c r="B70320" t="s">
        <v>600</v>
      </c>
      <c r="C70320" s="1">
        <v>72011</v>
      </c>
      <c r="D70320" s="1">
        <v>72874.45</v>
      </c>
      <c r="E70320" t="s">
        <v>1244</v>
      </c>
    </row>
    <row r="70321" spans="1:5" hidden="1" x14ac:dyDescent="0.2">
      <c r="A70321" s="2">
        <v>70320</v>
      </c>
      <c r="B70321" t="s">
        <v>282</v>
      </c>
      <c r="C70321" s="1">
        <v>20800</v>
      </c>
      <c r="D70321" s="1">
        <v>1015</v>
      </c>
      <c r="E70321" t="s">
        <v>1244</v>
      </c>
    </row>
    <row r="70322" spans="1:5" hidden="1" x14ac:dyDescent="0.2">
      <c r="A70322" s="2">
        <v>70321</v>
      </c>
      <c r="B70322" t="s">
        <v>322</v>
      </c>
      <c r="C70322" s="1">
        <v>47070</v>
      </c>
      <c r="D70322" s="1">
        <v>47625.04</v>
      </c>
      <c r="E70322" t="s">
        <v>1244</v>
      </c>
    </row>
    <row r="70323" spans="1:5" hidden="1" x14ac:dyDescent="0.2">
      <c r="A70323" s="2">
        <v>70322</v>
      </c>
      <c r="B70323" t="s">
        <v>88</v>
      </c>
      <c r="C70323" s="1">
        <v>46930</v>
      </c>
      <c r="D70323" s="1">
        <v>50477.2</v>
      </c>
      <c r="E70323" t="s">
        <v>1244</v>
      </c>
    </row>
    <row r="70324" spans="1:5" hidden="1" x14ac:dyDescent="0.2">
      <c r="A70324" s="2">
        <v>70323</v>
      </c>
      <c r="B70324" t="s">
        <v>999</v>
      </c>
      <c r="C70324" s="1">
        <v>110565</v>
      </c>
      <c r="D70324" s="1">
        <v>107167.35</v>
      </c>
      <c r="E70324" t="s">
        <v>1244</v>
      </c>
    </row>
    <row r="70325" spans="1:5" hidden="1" x14ac:dyDescent="0.2">
      <c r="A70325" s="2">
        <v>70324</v>
      </c>
      <c r="B70325" t="s">
        <v>539</v>
      </c>
      <c r="C70325" s="1">
        <v>51790</v>
      </c>
      <c r="D70325" s="1">
        <v>51944.39</v>
      </c>
      <c r="E70325" t="s">
        <v>1244</v>
      </c>
    </row>
    <row r="70326" spans="1:5" hidden="1" x14ac:dyDescent="0.2">
      <c r="A70326" s="2">
        <v>70325</v>
      </c>
      <c r="B70326" t="s">
        <v>428</v>
      </c>
      <c r="C70326" s="1">
        <v>47012</v>
      </c>
      <c r="D70326" s="1">
        <v>50456.7</v>
      </c>
      <c r="E70326" t="s">
        <v>1244</v>
      </c>
    </row>
    <row r="70327" spans="1:5" hidden="1" x14ac:dyDescent="0.2">
      <c r="A70327" s="2">
        <v>70326</v>
      </c>
      <c r="B70327" t="s">
        <v>836</v>
      </c>
      <c r="C70327" s="1">
        <v>70393</v>
      </c>
      <c r="D70327" s="1">
        <v>72064.899999999994</v>
      </c>
      <c r="E70327" t="s">
        <v>1244</v>
      </c>
    </row>
    <row r="70328" spans="1:5" hidden="1" x14ac:dyDescent="0.2">
      <c r="A70328" s="2">
        <v>70327</v>
      </c>
      <c r="B70328" t="s">
        <v>138</v>
      </c>
      <c r="C70328" s="1">
        <v>33354</v>
      </c>
      <c r="D70328" s="1">
        <v>31959.27</v>
      </c>
      <c r="E70328" t="s">
        <v>1244</v>
      </c>
    </row>
    <row r="70329" spans="1:5" hidden="1" x14ac:dyDescent="0.2">
      <c r="A70329" s="2">
        <v>70328</v>
      </c>
      <c r="B70329" t="s">
        <v>141</v>
      </c>
      <c r="C70329" s="1">
        <v>54026</v>
      </c>
      <c r="D70329" s="1">
        <v>68296.740000000005</v>
      </c>
      <c r="E70329" t="s">
        <v>1244</v>
      </c>
    </row>
    <row r="70330" spans="1:5" hidden="1" x14ac:dyDescent="0.2">
      <c r="A70330" s="2">
        <v>70329</v>
      </c>
      <c r="B70330" t="s">
        <v>152</v>
      </c>
      <c r="C70330" s="1">
        <v>46309</v>
      </c>
      <c r="D70330" s="1">
        <v>57368.49</v>
      </c>
      <c r="E70330" t="s">
        <v>1244</v>
      </c>
    </row>
    <row r="70331" spans="1:5" hidden="1" x14ac:dyDescent="0.2">
      <c r="A70331" s="2">
        <v>70330</v>
      </c>
      <c r="B70331" t="s">
        <v>522</v>
      </c>
      <c r="C70331" s="1">
        <v>49203</v>
      </c>
      <c r="D70331" s="1">
        <v>51440.78</v>
      </c>
      <c r="E70331" t="s">
        <v>1244</v>
      </c>
    </row>
    <row r="70332" spans="1:5" hidden="1" x14ac:dyDescent="0.2">
      <c r="A70332" s="2">
        <v>70331</v>
      </c>
      <c r="B70332" t="s">
        <v>198</v>
      </c>
      <c r="C70332" s="1">
        <v>46397</v>
      </c>
      <c r="D70332" s="1">
        <v>50467.8</v>
      </c>
      <c r="E70332" t="s">
        <v>1244</v>
      </c>
    </row>
    <row r="70333" spans="1:5" hidden="1" x14ac:dyDescent="0.2">
      <c r="A70333" s="2">
        <v>70332</v>
      </c>
      <c r="B70333" t="s">
        <v>445</v>
      </c>
      <c r="C70333" s="1">
        <v>46175</v>
      </c>
      <c r="D70333" s="1">
        <v>45933.71</v>
      </c>
      <c r="E70333" t="s">
        <v>1244</v>
      </c>
    </row>
    <row r="70334" spans="1:5" hidden="1" x14ac:dyDescent="0.2">
      <c r="A70334" s="2">
        <v>70333</v>
      </c>
      <c r="B70334" t="s">
        <v>288</v>
      </c>
      <c r="C70334" s="1">
        <v>51722</v>
      </c>
      <c r="D70334" s="1">
        <v>54467.97</v>
      </c>
      <c r="E70334" t="s">
        <v>1244</v>
      </c>
    </row>
    <row r="70335" spans="1:5" hidden="1" x14ac:dyDescent="0.2">
      <c r="A70335" s="2">
        <v>70334</v>
      </c>
      <c r="B70335" t="s">
        <v>120</v>
      </c>
      <c r="C70335" s="1">
        <v>10239</v>
      </c>
      <c r="D70335" s="1">
        <v>10393.959999999999</v>
      </c>
      <c r="E70335" t="s">
        <v>1244</v>
      </c>
    </row>
    <row r="70336" spans="1:5" hidden="1" x14ac:dyDescent="0.2">
      <c r="A70336" s="2">
        <v>70335</v>
      </c>
      <c r="B70336" t="s">
        <v>781</v>
      </c>
      <c r="C70336" s="1">
        <v>65446</v>
      </c>
      <c r="D70336" s="1">
        <v>79304.800000000003</v>
      </c>
      <c r="E70336" t="s">
        <v>1244</v>
      </c>
    </row>
    <row r="70337" spans="1:5" hidden="1" x14ac:dyDescent="0.2">
      <c r="A70337" s="2">
        <v>70336</v>
      </c>
      <c r="B70337" t="s">
        <v>116</v>
      </c>
      <c r="C70337" s="1">
        <v>47012</v>
      </c>
      <c r="D70337" s="1">
        <v>53656.5</v>
      </c>
      <c r="E70337" t="s">
        <v>1244</v>
      </c>
    </row>
    <row r="70338" spans="1:5" hidden="1" x14ac:dyDescent="0.2">
      <c r="A70338" s="2">
        <v>70337</v>
      </c>
      <c r="B70338" t="s">
        <v>130</v>
      </c>
      <c r="C70338" s="1">
        <v>66231</v>
      </c>
      <c r="D70338" s="1">
        <v>69483.56</v>
      </c>
      <c r="E70338" t="s">
        <v>1244</v>
      </c>
    </row>
    <row r="70339" spans="1:5" hidden="1" x14ac:dyDescent="0.2">
      <c r="A70339" s="2">
        <v>70338</v>
      </c>
      <c r="B70339" t="s">
        <v>837</v>
      </c>
      <c r="C70339" s="1">
        <v>64365</v>
      </c>
      <c r="D70339" s="1">
        <v>76960.320000000007</v>
      </c>
      <c r="E70339" t="s">
        <v>1244</v>
      </c>
    </row>
    <row r="70340" spans="1:5" hidden="1" x14ac:dyDescent="0.2">
      <c r="A70340" s="2">
        <v>70339</v>
      </c>
      <c r="B70340" t="s">
        <v>1030</v>
      </c>
      <c r="C70340" s="1">
        <v>24960</v>
      </c>
      <c r="D70340" s="1">
        <v>6543.84</v>
      </c>
      <c r="E70340" t="s">
        <v>1244</v>
      </c>
    </row>
    <row r="70341" spans="1:5" hidden="1" x14ac:dyDescent="0.2">
      <c r="A70341" s="2">
        <v>70340</v>
      </c>
      <c r="B70341" t="s">
        <v>362</v>
      </c>
      <c r="C70341" s="1">
        <v>65446</v>
      </c>
      <c r="D70341" s="1">
        <v>93697.77</v>
      </c>
      <c r="E70341" t="s">
        <v>1244</v>
      </c>
    </row>
    <row r="70342" spans="1:5" hidden="1" x14ac:dyDescent="0.2">
      <c r="A70342" s="2">
        <v>70341</v>
      </c>
      <c r="B70342" t="s">
        <v>146</v>
      </c>
      <c r="C70342" s="1">
        <v>67800</v>
      </c>
      <c r="D70342" s="1">
        <v>68825.48</v>
      </c>
      <c r="E70342" t="s">
        <v>1244</v>
      </c>
    </row>
    <row r="70343" spans="1:5" hidden="1" x14ac:dyDescent="0.2">
      <c r="A70343" s="2">
        <v>70342</v>
      </c>
      <c r="B70343" t="s">
        <v>114</v>
      </c>
      <c r="C70343" s="1">
        <v>29378</v>
      </c>
      <c r="D70343" s="1">
        <v>12326.04</v>
      </c>
      <c r="E70343" t="s">
        <v>1244</v>
      </c>
    </row>
    <row r="70344" spans="1:5" hidden="1" x14ac:dyDescent="0.2">
      <c r="A70344" s="2">
        <v>70343</v>
      </c>
      <c r="B70344" t="s">
        <v>838</v>
      </c>
      <c r="C70344" s="1">
        <v>29827</v>
      </c>
      <c r="D70344" s="1">
        <v>40275.96</v>
      </c>
      <c r="E70344" t="s">
        <v>1244</v>
      </c>
    </row>
    <row r="70345" spans="1:5" hidden="1" x14ac:dyDescent="0.2">
      <c r="A70345" s="2">
        <v>70344</v>
      </c>
      <c r="B70345" t="s">
        <v>141</v>
      </c>
      <c r="C70345" s="1">
        <v>47425</v>
      </c>
      <c r="D70345" s="1">
        <v>48097.2</v>
      </c>
      <c r="E70345" t="s">
        <v>1244</v>
      </c>
    </row>
    <row r="70346" spans="1:5" hidden="1" x14ac:dyDescent="0.2">
      <c r="A70346" s="2">
        <v>70345</v>
      </c>
      <c r="B70346" t="s">
        <v>851</v>
      </c>
      <c r="C70346" s="1">
        <v>31484</v>
      </c>
      <c r="D70346" s="1">
        <v>37314.71</v>
      </c>
      <c r="E70346" t="s">
        <v>1244</v>
      </c>
    </row>
    <row r="70347" spans="1:5" hidden="1" x14ac:dyDescent="0.2">
      <c r="A70347" s="2">
        <v>70346</v>
      </c>
      <c r="B70347" t="s">
        <v>659</v>
      </c>
      <c r="C70347" s="1">
        <v>82592</v>
      </c>
      <c r="D70347" s="1">
        <v>84651.13</v>
      </c>
      <c r="E70347" t="s">
        <v>1244</v>
      </c>
    </row>
    <row r="70348" spans="1:5" hidden="1" x14ac:dyDescent="0.2">
      <c r="A70348" s="2">
        <v>70347</v>
      </c>
      <c r="B70348" t="s">
        <v>593</v>
      </c>
      <c r="C70348" s="1">
        <v>85723</v>
      </c>
      <c r="D70348" s="1">
        <v>103788.72</v>
      </c>
      <c r="E70348" t="s">
        <v>1244</v>
      </c>
    </row>
    <row r="70349" spans="1:5" hidden="1" x14ac:dyDescent="0.2">
      <c r="A70349" s="2">
        <v>70348</v>
      </c>
      <c r="B70349" t="s">
        <v>772</v>
      </c>
      <c r="C70349" s="1">
        <v>38605</v>
      </c>
      <c r="D70349" s="1">
        <v>39021.050000000003</v>
      </c>
      <c r="E70349" t="s">
        <v>1244</v>
      </c>
    </row>
    <row r="70350" spans="1:5" hidden="1" x14ac:dyDescent="0.2">
      <c r="A70350" s="2">
        <v>70349</v>
      </c>
      <c r="B70350" t="s">
        <v>100</v>
      </c>
      <c r="C70350" s="1">
        <v>43761</v>
      </c>
      <c r="D70350" s="1">
        <v>46591.23</v>
      </c>
      <c r="E70350" t="s">
        <v>1244</v>
      </c>
    </row>
    <row r="70351" spans="1:5" hidden="1" x14ac:dyDescent="0.2">
      <c r="A70351" s="2">
        <v>70350</v>
      </c>
      <c r="B70351" t="s">
        <v>372</v>
      </c>
      <c r="C70351" s="1">
        <v>70821</v>
      </c>
      <c r="D70351" s="1">
        <v>73899.23</v>
      </c>
      <c r="E70351" t="s">
        <v>1244</v>
      </c>
    </row>
    <row r="70352" spans="1:5" hidden="1" x14ac:dyDescent="0.2">
      <c r="A70352" s="2">
        <v>70351</v>
      </c>
      <c r="B70352" t="s">
        <v>206</v>
      </c>
      <c r="C70352" s="1">
        <v>66086</v>
      </c>
      <c r="D70352" s="1">
        <v>74388.73</v>
      </c>
      <c r="E70352" t="s">
        <v>1244</v>
      </c>
    </row>
    <row r="70353" spans="1:5" hidden="1" x14ac:dyDescent="0.2">
      <c r="A70353" s="2">
        <v>70352</v>
      </c>
      <c r="B70353" t="s">
        <v>272</v>
      </c>
      <c r="C70353" s="1">
        <v>36927</v>
      </c>
      <c r="D70353" s="1">
        <v>36423.410000000003</v>
      </c>
      <c r="E70353" t="s">
        <v>1244</v>
      </c>
    </row>
    <row r="70354" spans="1:5" hidden="1" x14ac:dyDescent="0.2">
      <c r="A70354" s="2">
        <v>70353</v>
      </c>
      <c r="B70354" t="s">
        <v>382</v>
      </c>
      <c r="C70354" s="1">
        <v>118000</v>
      </c>
      <c r="D70354" s="1">
        <v>111059.94</v>
      </c>
      <c r="E70354" t="s">
        <v>1244</v>
      </c>
    </row>
    <row r="70355" spans="1:5" hidden="1" x14ac:dyDescent="0.2">
      <c r="A70355" s="2">
        <v>70354</v>
      </c>
      <c r="B70355" t="s">
        <v>841</v>
      </c>
      <c r="C70355" s="1">
        <v>34545</v>
      </c>
      <c r="D70355" s="1">
        <v>35032.879999999997</v>
      </c>
      <c r="E70355" t="s">
        <v>1244</v>
      </c>
    </row>
    <row r="70356" spans="1:5" hidden="1" x14ac:dyDescent="0.2">
      <c r="A70356" s="2">
        <v>70355</v>
      </c>
      <c r="B70356" t="s">
        <v>134</v>
      </c>
      <c r="C70356" s="1">
        <v>22880</v>
      </c>
      <c r="D70356" s="1">
        <v>4765.75</v>
      </c>
      <c r="E70356" t="s">
        <v>1244</v>
      </c>
    </row>
    <row r="70357" spans="1:5" hidden="1" x14ac:dyDescent="0.2">
      <c r="A70357" s="2">
        <v>70356</v>
      </c>
      <c r="B70357" t="s">
        <v>222</v>
      </c>
      <c r="C70357" s="1">
        <v>75837</v>
      </c>
      <c r="D70357" s="1">
        <v>91222.56</v>
      </c>
      <c r="E70357" t="s">
        <v>1244</v>
      </c>
    </row>
    <row r="70358" spans="1:5" hidden="1" x14ac:dyDescent="0.2">
      <c r="A70358" s="2">
        <v>70357</v>
      </c>
      <c r="B70358" t="s">
        <v>350</v>
      </c>
      <c r="C70358" s="1">
        <v>46309</v>
      </c>
      <c r="D70358" s="1">
        <v>51260.27</v>
      </c>
      <c r="E70358" t="s">
        <v>1244</v>
      </c>
    </row>
    <row r="70359" spans="1:5" hidden="1" x14ac:dyDescent="0.2">
      <c r="A70359" s="2">
        <v>70358</v>
      </c>
      <c r="B70359" t="s">
        <v>273</v>
      </c>
      <c r="C70359" s="1">
        <v>37359</v>
      </c>
      <c r="D70359" s="1">
        <v>45855.46</v>
      </c>
      <c r="E70359" t="s">
        <v>1244</v>
      </c>
    </row>
    <row r="70360" spans="1:5" hidden="1" x14ac:dyDescent="0.2">
      <c r="A70360" s="2">
        <v>70359</v>
      </c>
      <c r="B70360" t="s">
        <v>113</v>
      </c>
      <c r="C70360" s="1">
        <v>70000</v>
      </c>
      <c r="D70360" s="1">
        <v>69249.5</v>
      </c>
      <c r="E70360" t="s">
        <v>1244</v>
      </c>
    </row>
    <row r="70361" spans="1:5" hidden="1" x14ac:dyDescent="0.2">
      <c r="A70361" s="2">
        <v>70360</v>
      </c>
      <c r="B70361" t="s">
        <v>424</v>
      </c>
      <c r="C70361" s="1">
        <v>33879</v>
      </c>
      <c r="D70361" s="1">
        <v>35564.959999999999</v>
      </c>
      <c r="E70361" t="s">
        <v>1244</v>
      </c>
    </row>
    <row r="70362" spans="1:5" hidden="1" x14ac:dyDescent="0.2">
      <c r="A70362" s="2">
        <v>70361</v>
      </c>
      <c r="B70362" t="s">
        <v>429</v>
      </c>
      <c r="C70362" s="1">
        <v>36318</v>
      </c>
      <c r="D70362" s="1">
        <v>8381.1</v>
      </c>
      <c r="E70362" t="s">
        <v>1244</v>
      </c>
    </row>
    <row r="70363" spans="1:5" hidden="1" x14ac:dyDescent="0.2">
      <c r="A70363" s="2">
        <v>70362</v>
      </c>
      <c r="B70363" t="s">
        <v>842</v>
      </c>
      <c r="C70363" s="1">
        <v>68825</v>
      </c>
      <c r="D70363" s="1">
        <v>79272.86</v>
      </c>
      <c r="E70363" t="s">
        <v>1244</v>
      </c>
    </row>
    <row r="70364" spans="1:5" hidden="1" x14ac:dyDescent="0.2">
      <c r="A70364" s="2">
        <v>70363</v>
      </c>
      <c r="B70364" t="s">
        <v>615</v>
      </c>
      <c r="C70364" s="1">
        <v>22880</v>
      </c>
      <c r="D70364" s="1">
        <v>9081.51</v>
      </c>
      <c r="E70364" t="s">
        <v>1244</v>
      </c>
    </row>
    <row r="70365" spans="1:5" hidden="1" x14ac:dyDescent="0.2">
      <c r="A70365" s="2">
        <v>70364</v>
      </c>
      <c r="B70365" t="s">
        <v>114</v>
      </c>
      <c r="C70365" s="1">
        <v>34895</v>
      </c>
      <c r="D70365" s="1">
        <v>35079.24</v>
      </c>
      <c r="E70365" t="s">
        <v>1244</v>
      </c>
    </row>
    <row r="70366" spans="1:5" hidden="1" x14ac:dyDescent="0.2">
      <c r="A70366" s="2">
        <v>70365</v>
      </c>
      <c r="B70366" t="s">
        <v>475</v>
      </c>
      <c r="C70366" s="1">
        <v>72800</v>
      </c>
      <c r="D70366" s="1">
        <v>83114.64</v>
      </c>
      <c r="E70366" t="s">
        <v>1244</v>
      </c>
    </row>
    <row r="70367" spans="1:5" hidden="1" x14ac:dyDescent="0.2">
      <c r="A70367" s="2">
        <v>70366</v>
      </c>
      <c r="B70367" t="s">
        <v>695</v>
      </c>
      <c r="C70367" s="1">
        <v>39807</v>
      </c>
      <c r="D70367" s="1">
        <v>45913.88</v>
      </c>
      <c r="E70367" t="s">
        <v>1244</v>
      </c>
    </row>
    <row r="70368" spans="1:5" hidden="1" x14ac:dyDescent="0.2">
      <c r="A70368" s="2">
        <v>70367</v>
      </c>
      <c r="B70368" t="s">
        <v>746</v>
      </c>
      <c r="C70368" s="1">
        <v>28284</v>
      </c>
      <c r="D70368" s="1">
        <v>27894.18</v>
      </c>
      <c r="E70368" t="s">
        <v>1244</v>
      </c>
    </row>
    <row r="70369" spans="1:5" hidden="1" x14ac:dyDescent="0.2">
      <c r="A70369" s="2">
        <v>70368</v>
      </c>
      <c r="B70369" t="s">
        <v>89</v>
      </c>
      <c r="C70369" s="1">
        <v>74500</v>
      </c>
      <c r="D70369" s="1">
        <v>74553.210000000006</v>
      </c>
      <c r="E70369" t="s">
        <v>1244</v>
      </c>
    </row>
    <row r="70370" spans="1:5" hidden="1" x14ac:dyDescent="0.2">
      <c r="A70370" s="2">
        <v>70369</v>
      </c>
      <c r="B70370" t="s">
        <v>652</v>
      </c>
      <c r="C70370" s="1">
        <v>57930</v>
      </c>
      <c r="D70370" s="1">
        <v>66047.350000000006</v>
      </c>
      <c r="E70370" t="s">
        <v>1244</v>
      </c>
    </row>
    <row r="70371" spans="1:5" hidden="1" x14ac:dyDescent="0.2">
      <c r="A70371" s="2">
        <v>70370</v>
      </c>
      <c r="B70371" t="s">
        <v>163</v>
      </c>
      <c r="C70371" s="1">
        <v>67674</v>
      </c>
      <c r="D70371" s="1">
        <v>77594.179999999993</v>
      </c>
      <c r="E70371" t="s">
        <v>1244</v>
      </c>
    </row>
    <row r="70372" spans="1:5" hidden="1" x14ac:dyDescent="0.2">
      <c r="A70372" s="2">
        <v>70371</v>
      </c>
      <c r="B70372" t="s">
        <v>663</v>
      </c>
      <c r="C70372" s="1">
        <v>33879</v>
      </c>
      <c r="D70372" s="1">
        <v>32430.18</v>
      </c>
      <c r="E70372" t="s">
        <v>1244</v>
      </c>
    </row>
    <row r="70373" spans="1:5" hidden="1" x14ac:dyDescent="0.2">
      <c r="A70373" s="2">
        <v>70372</v>
      </c>
      <c r="B70373" t="s">
        <v>82</v>
      </c>
      <c r="C70373" s="1">
        <v>64300</v>
      </c>
      <c r="D70373" s="1">
        <v>64793.57</v>
      </c>
      <c r="E70373" t="s">
        <v>1244</v>
      </c>
    </row>
    <row r="70374" spans="1:5" hidden="1" x14ac:dyDescent="0.2">
      <c r="A70374" s="2">
        <v>70373</v>
      </c>
      <c r="B70374" t="s">
        <v>268</v>
      </c>
      <c r="C70374" s="1">
        <v>16640</v>
      </c>
      <c r="D70374" s="1">
        <v>4663.68</v>
      </c>
      <c r="E70374" t="s">
        <v>1244</v>
      </c>
    </row>
    <row r="70375" spans="1:5" hidden="1" x14ac:dyDescent="0.2">
      <c r="A70375" s="2">
        <v>70374</v>
      </c>
      <c r="B70375" t="s">
        <v>601</v>
      </c>
      <c r="C70375" s="1">
        <v>52000</v>
      </c>
      <c r="D70375" s="1">
        <v>23631.25</v>
      </c>
      <c r="E70375" t="s">
        <v>1244</v>
      </c>
    </row>
    <row r="70376" spans="1:5" hidden="1" x14ac:dyDescent="0.2">
      <c r="A70376" s="2">
        <v>70375</v>
      </c>
      <c r="B70376" t="s">
        <v>839</v>
      </c>
      <c r="C70376" s="1">
        <v>41600</v>
      </c>
      <c r="D70376">
        <v>560</v>
      </c>
      <c r="E70376" t="s">
        <v>1244</v>
      </c>
    </row>
    <row r="70377" spans="1:5" hidden="1" x14ac:dyDescent="0.2">
      <c r="A70377" s="2">
        <v>70376</v>
      </c>
      <c r="B70377" t="s">
        <v>335</v>
      </c>
      <c r="C70377" s="1">
        <v>56363</v>
      </c>
      <c r="D70377" s="1">
        <v>56347.47</v>
      </c>
      <c r="E70377" t="s">
        <v>1244</v>
      </c>
    </row>
    <row r="70378" spans="1:5" hidden="1" x14ac:dyDescent="0.2">
      <c r="A70378" s="2">
        <v>70377</v>
      </c>
      <c r="B70378" t="s">
        <v>275</v>
      </c>
      <c r="C70378" s="1">
        <v>26157</v>
      </c>
      <c r="D70378" s="1">
        <v>26696.799999999999</v>
      </c>
      <c r="E70378" t="s">
        <v>1244</v>
      </c>
    </row>
    <row r="70379" spans="1:5" hidden="1" x14ac:dyDescent="0.2">
      <c r="A70379" s="2">
        <v>70378</v>
      </c>
      <c r="B70379" t="s">
        <v>813</v>
      </c>
      <c r="C70379" s="1">
        <v>51088</v>
      </c>
      <c r="D70379" s="1">
        <v>51488.28</v>
      </c>
      <c r="E70379" t="s">
        <v>1244</v>
      </c>
    </row>
    <row r="70380" spans="1:5" hidden="1" x14ac:dyDescent="0.2">
      <c r="A70380" s="2">
        <v>70379</v>
      </c>
      <c r="B70380" t="s">
        <v>158</v>
      </c>
      <c r="C70380" s="1">
        <v>20800</v>
      </c>
      <c r="D70380" s="1">
        <v>4105</v>
      </c>
      <c r="E70380" t="s">
        <v>1244</v>
      </c>
    </row>
    <row r="70381" spans="1:5" hidden="1" x14ac:dyDescent="0.2">
      <c r="A70381" s="2">
        <v>70380</v>
      </c>
      <c r="B70381" t="s">
        <v>280</v>
      </c>
      <c r="C70381" s="1">
        <v>20800</v>
      </c>
      <c r="D70381" s="1">
        <v>19258.25</v>
      </c>
      <c r="E70381" t="s">
        <v>1244</v>
      </c>
    </row>
    <row r="70382" spans="1:5" hidden="1" x14ac:dyDescent="0.2">
      <c r="A70382" s="2">
        <v>70381</v>
      </c>
      <c r="B70382" t="s">
        <v>105</v>
      </c>
      <c r="C70382" s="1">
        <v>47070</v>
      </c>
      <c r="D70382" s="1">
        <v>48960.11</v>
      </c>
      <c r="E70382" t="s">
        <v>1244</v>
      </c>
    </row>
    <row r="70383" spans="1:5" hidden="1" x14ac:dyDescent="0.2">
      <c r="A70383" s="2">
        <v>70382</v>
      </c>
      <c r="B70383" t="s">
        <v>120</v>
      </c>
      <c r="C70383" s="1">
        <v>10546</v>
      </c>
      <c r="D70383" s="1">
        <v>10679.92</v>
      </c>
      <c r="E70383" t="s">
        <v>1244</v>
      </c>
    </row>
    <row r="70384" spans="1:5" hidden="1" x14ac:dyDescent="0.2">
      <c r="A70384" s="2">
        <v>70383</v>
      </c>
      <c r="B70384" t="s">
        <v>373</v>
      </c>
      <c r="C70384" s="1">
        <v>21840</v>
      </c>
      <c r="D70384" s="1">
        <v>5879.03</v>
      </c>
      <c r="E70384" t="s">
        <v>1244</v>
      </c>
    </row>
    <row r="70385" spans="1:5" hidden="1" x14ac:dyDescent="0.2">
      <c r="A70385" s="2">
        <v>70384</v>
      </c>
      <c r="B70385" t="s">
        <v>164</v>
      </c>
      <c r="C70385" s="1">
        <v>26832</v>
      </c>
      <c r="D70385" s="1">
        <v>3473.78</v>
      </c>
      <c r="E70385" t="s">
        <v>1244</v>
      </c>
    </row>
    <row r="70386" spans="1:5" hidden="1" x14ac:dyDescent="0.2">
      <c r="A70386" s="2">
        <v>70385</v>
      </c>
      <c r="B70386" t="s">
        <v>105</v>
      </c>
      <c r="C70386" s="1">
        <v>47070</v>
      </c>
      <c r="D70386" s="1">
        <v>49803.62</v>
      </c>
      <c r="E70386" t="s">
        <v>1244</v>
      </c>
    </row>
    <row r="70387" spans="1:5" hidden="1" x14ac:dyDescent="0.2">
      <c r="A70387" s="2">
        <v>70386</v>
      </c>
      <c r="B70387" t="s">
        <v>181</v>
      </c>
      <c r="C70387" s="1">
        <v>65446</v>
      </c>
      <c r="D70387" s="1">
        <v>62749.81</v>
      </c>
      <c r="E70387" t="s">
        <v>1244</v>
      </c>
    </row>
    <row r="70388" spans="1:5" hidden="1" x14ac:dyDescent="0.2">
      <c r="A70388" s="2">
        <v>70387</v>
      </c>
      <c r="B70388" t="s">
        <v>118</v>
      </c>
      <c r="C70388" s="1">
        <v>38086</v>
      </c>
      <c r="D70388" s="1">
        <v>38806.28</v>
      </c>
      <c r="E70388" t="s">
        <v>1244</v>
      </c>
    </row>
    <row r="70389" spans="1:5" hidden="1" x14ac:dyDescent="0.2">
      <c r="A70389" s="2">
        <v>70388</v>
      </c>
      <c r="B70389" t="s">
        <v>607</v>
      </c>
      <c r="C70389" s="1">
        <v>56119</v>
      </c>
      <c r="D70389" s="1">
        <v>56469.09</v>
      </c>
      <c r="E70389" t="s">
        <v>1244</v>
      </c>
    </row>
    <row r="70390" spans="1:5" hidden="1" x14ac:dyDescent="0.2">
      <c r="A70390" s="2">
        <v>70389</v>
      </c>
      <c r="B70390" t="s">
        <v>1262</v>
      </c>
      <c r="C70390" s="1">
        <v>73674</v>
      </c>
      <c r="E70390" t="s">
        <v>1244</v>
      </c>
    </row>
    <row r="70391" spans="1:5" hidden="1" x14ac:dyDescent="0.2">
      <c r="A70391" s="2">
        <v>70390</v>
      </c>
      <c r="B70391" t="s">
        <v>742</v>
      </c>
      <c r="C70391" s="1">
        <v>33879</v>
      </c>
      <c r="D70391" s="1">
        <v>33919.96</v>
      </c>
      <c r="E70391" t="s">
        <v>1244</v>
      </c>
    </row>
    <row r="70392" spans="1:5" hidden="1" x14ac:dyDescent="0.2">
      <c r="A70392" s="2">
        <v>70391</v>
      </c>
      <c r="B70392" t="s">
        <v>416</v>
      </c>
      <c r="C70392" s="1">
        <v>33879</v>
      </c>
      <c r="D70392" s="1">
        <v>44945.61</v>
      </c>
      <c r="E70392" t="s">
        <v>1244</v>
      </c>
    </row>
    <row r="70393" spans="1:5" hidden="1" x14ac:dyDescent="0.2">
      <c r="A70393" s="2">
        <v>70392</v>
      </c>
      <c r="B70393" t="s">
        <v>488</v>
      </c>
      <c r="C70393" s="1">
        <v>68460</v>
      </c>
      <c r="D70393" s="1">
        <v>68761.84</v>
      </c>
      <c r="E70393" t="s">
        <v>1244</v>
      </c>
    </row>
    <row r="70394" spans="1:5" hidden="1" x14ac:dyDescent="0.2">
      <c r="A70394" s="2">
        <v>70393</v>
      </c>
      <c r="B70394" t="s">
        <v>375</v>
      </c>
      <c r="C70394" s="1">
        <v>33405</v>
      </c>
      <c r="D70394" s="1">
        <v>36441.53</v>
      </c>
      <c r="E70394" t="s">
        <v>1244</v>
      </c>
    </row>
    <row r="70395" spans="1:5" hidden="1" x14ac:dyDescent="0.2">
      <c r="A70395" s="2">
        <v>70394</v>
      </c>
      <c r="B70395" t="s">
        <v>148</v>
      </c>
      <c r="C70395" s="1">
        <v>23920</v>
      </c>
      <c r="D70395" s="1">
        <v>2862.43</v>
      </c>
      <c r="E70395" t="s">
        <v>1244</v>
      </c>
    </row>
    <row r="70396" spans="1:5" hidden="1" x14ac:dyDescent="0.2">
      <c r="A70396" s="2">
        <v>70395</v>
      </c>
      <c r="B70396" t="s">
        <v>158</v>
      </c>
      <c r="C70396" s="1">
        <v>31200</v>
      </c>
      <c r="D70396" s="1">
        <v>16137.45</v>
      </c>
      <c r="E70396" t="s">
        <v>1244</v>
      </c>
    </row>
    <row r="70397" spans="1:5" hidden="1" x14ac:dyDescent="0.2">
      <c r="A70397" s="2">
        <v>70396</v>
      </c>
      <c r="B70397" t="s">
        <v>158</v>
      </c>
      <c r="C70397" s="1">
        <v>20800</v>
      </c>
      <c r="D70397" s="1">
        <v>11140</v>
      </c>
      <c r="E70397" t="s">
        <v>1244</v>
      </c>
    </row>
    <row r="70398" spans="1:5" hidden="1" x14ac:dyDescent="0.2">
      <c r="A70398" s="2">
        <v>70397</v>
      </c>
      <c r="B70398" t="s">
        <v>235</v>
      </c>
      <c r="C70398" s="1">
        <v>46309</v>
      </c>
      <c r="D70398" s="1">
        <v>64159.79</v>
      </c>
      <c r="E70398" t="s">
        <v>1244</v>
      </c>
    </row>
    <row r="70399" spans="1:5" hidden="1" x14ac:dyDescent="0.2">
      <c r="A70399" s="2">
        <v>70398</v>
      </c>
      <c r="B70399" t="s">
        <v>848</v>
      </c>
      <c r="C70399" s="1">
        <v>34998</v>
      </c>
      <c r="D70399" s="1">
        <v>35569.279999999999</v>
      </c>
      <c r="E70399" t="s">
        <v>1244</v>
      </c>
    </row>
    <row r="70400" spans="1:5" hidden="1" x14ac:dyDescent="0.2">
      <c r="A70400" s="2">
        <v>70399</v>
      </c>
      <c r="B70400" t="s">
        <v>193</v>
      </c>
      <c r="C70400" s="1">
        <v>41355</v>
      </c>
      <c r="D70400" s="1">
        <v>48950.75</v>
      </c>
      <c r="E70400" t="s">
        <v>1244</v>
      </c>
    </row>
    <row r="70401" spans="1:5" hidden="1" x14ac:dyDescent="0.2">
      <c r="A70401" s="2">
        <v>70400</v>
      </c>
      <c r="B70401" t="s">
        <v>158</v>
      </c>
      <c r="C70401" s="1">
        <v>31200</v>
      </c>
      <c r="D70401" s="1">
        <v>17032.5</v>
      </c>
      <c r="E70401" t="s">
        <v>1244</v>
      </c>
    </row>
    <row r="70402" spans="1:5" hidden="1" x14ac:dyDescent="0.2">
      <c r="A70402" s="2">
        <v>70401</v>
      </c>
      <c r="B70402" t="s">
        <v>212</v>
      </c>
      <c r="C70402" s="1">
        <v>69938</v>
      </c>
      <c r="D70402" s="1">
        <v>76469.52</v>
      </c>
      <c r="E70402" t="s">
        <v>1244</v>
      </c>
    </row>
    <row r="70403" spans="1:5" hidden="1" x14ac:dyDescent="0.2">
      <c r="A70403" s="2">
        <v>70402</v>
      </c>
      <c r="B70403" t="s">
        <v>849</v>
      </c>
      <c r="C70403" s="1">
        <v>92900</v>
      </c>
      <c r="D70403" s="1">
        <v>92761.4</v>
      </c>
      <c r="E70403" t="s">
        <v>1244</v>
      </c>
    </row>
    <row r="70404" spans="1:5" hidden="1" x14ac:dyDescent="0.2">
      <c r="A70404" s="2">
        <v>70403</v>
      </c>
      <c r="B70404" t="s">
        <v>485</v>
      </c>
      <c r="C70404" s="1">
        <v>43761</v>
      </c>
      <c r="D70404" s="1">
        <v>47479.28</v>
      </c>
      <c r="E70404" t="s">
        <v>1244</v>
      </c>
    </row>
    <row r="70405" spans="1:5" hidden="1" x14ac:dyDescent="0.2">
      <c r="A70405" s="2">
        <v>70404</v>
      </c>
      <c r="B70405" t="s">
        <v>288</v>
      </c>
      <c r="C70405" s="1">
        <v>47070</v>
      </c>
      <c r="D70405" s="1">
        <v>47806</v>
      </c>
      <c r="E70405" t="s">
        <v>1244</v>
      </c>
    </row>
    <row r="70406" spans="1:5" hidden="1" x14ac:dyDescent="0.2">
      <c r="A70406" s="2">
        <v>70405</v>
      </c>
      <c r="B70406" t="s">
        <v>953</v>
      </c>
      <c r="C70406" s="1">
        <v>46747</v>
      </c>
      <c r="D70406" s="1">
        <v>41126.870000000003</v>
      </c>
      <c r="E70406" t="s">
        <v>1244</v>
      </c>
    </row>
    <row r="70407" spans="1:5" hidden="1" x14ac:dyDescent="0.2">
      <c r="A70407" s="2">
        <v>70406</v>
      </c>
      <c r="B70407" t="s">
        <v>162</v>
      </c>
      <c r="C70407" s="1">
        <v>82700</v>
      </c>
      <c r="D70407" s="1">
        <v>83546.27</v>
      </c>
      <c r="E70407" t="s">
        <v>1244</v>
      </c>
    </row>
    <row r="70408" spans="1:5" hidden="1" x14ac:dyDescent="0.2">
      <c r="A70408" s="2">
        <v>70407</v>
      </c>
      <c r="B70408" t="s">
        <v>365</v>
      </c>
      <c r="C70408" s="1">
        <v>89500</v>
      </c>
      <c r="D70408" s="1">
        <v>37630.26</v>
      </c>
      <c r="E70408" t="s">
        <v>1244</v>
      </c>
    </row>
    <row r="70409" spans="1:5" hidden="1" x14ac:dyDescent="0.2">
      <c r="A70409" s="2">
        <v>70408</v>
      </c>
      <c r="B70409" t="s">
        <v>405</v>
      </c>
      <c r="C70409" s="1">
        <v>59378</v>
      </c>
      <c r="D70409" s="1">
        <v>60496.2</v>
      </c>
      <c r="E70409" t="s">
        <v>1244</v>
      </c>
    </row>
    <row r="70410" spans="1:5" hidden="1" x14ac:dyDescent="0.2">
      <c r="A70410" s="2">
        <v>70409</v>
      </c>
      <c r="B70410" t="s">
        <v>172</v>
      </c>
      <c r="C70410" s="1">
        <v>33405</v>
      </c>
      <c r="D70410" s="1">
        <v>33650.03</v>
      </c>
      <c r="E70410" t="s">
        <v>1244</v>
      </c>
    </row>
    <row r="70411" spans="1:5" hidden="1" x14ac:dyDescent="0.2">
      <c r="A70411" s="2">
        <v>70410</v>
      </c>
      <c r="B70411" t="s">
        <v>417</v>
      </c>
      <c r="C70411" s="1">
        <v>41001</v>
      </c>
      <c r="D70411" s="1">
        <v>49654.22</v>
      </c>
      <c r="E70411" t="s">
        <v>1244</v>
      </c>
    </row>
    <row r="70412" spans="1:5" hidden="1" x14ac:dyDescent="0.2">
      <c r="A70412" s="2">
        <v>70411</v>
      </c>
      <c r="B70412" t="s">
        <v>851</v>
      </c>
      <c r="C70412" s="1">
        <v>34684</v>
      </c>
      <c r="D70412" s="1">
        <v>38786.93</v>
      </c>
      <c r="E70412" t="s">
        <v>1244</v>
      </c>
    </row>
    <row r="70413" spans="1:5" hidden="1" x14ac:dyDescent="0.2">
      <c r="A70413" s="2">
        <v>70412</v>
      </c>
      <c r="B70413" t="s">
        <v>158</v>
      </c>
      <c r="C70413" s="1">
        <v>18408</v>
      </c>
      <c r="D70413">
        <v>0</v>
      </c>
      <c r="E70413" t="s">
        <v>1244</v>
      </c>
    </row>
    <row r="70414" spans="1:5" hidden="1" x14ac:dyDescent="0.2">
      <c r="A70414" s="2">
        <v>70413</v>
      </c>
      <c r="B70414" t="s">
        <v>267</v>
      </c>
      <c r="C70414" s="1">
        <v>33259</v>
      </c>
      <c r="D70414" s="1">
        <v>37043.49</v>
      </c>
      <c r="E70414" t="s">
        <v>1244</v>
      </c>
    </row>
    <row r="70415" spans="1:5" hidden="1" x14ac:dyDescent="0.2">
      <c r="A70415" s="2">
        <v>70414</v>
      </c>
      <c r="B70415" t="s">
        <v>322</v>
      </c>
      <c r="C70415" s="1">
        <v>38190</v>
      </c>
      <c r="D70415" s="1">
        <v>39025.29</v>
      </c>
      <c r="E70415" t="s">
        <v>1244</v>
      </c>
    </row>
    <row r="70416" spans="1:5" hidden="1" x14ac:dyDescent="0.2">
      <c r="A70416" s="2">
        <v>70415</v>
      </c>
      <c r="B70416" t="s">
        <v>615</v>
      </c>
      <c r="C70416" s="1">
        <v>35420</v>
      </c>
      <c r="D70416" s="1">
        <v>45542.96</v>
      </c>
      <c r="E70416" t="s">
        <v>1244</v>
      </c>
    </row>
    <row r="70417" spans="1:5" hidden="1" x14ac:dyDescent="0.2">
      <c r="A70417" s="2">
        <v>70416</v>
      </c>
      <c r="B70417" t="s">
        <v>571</v>
      </c>
      <c r="C70417" s="1">
        <v>33405</v>
      </c>
      <c r="D70417" s="1">
        <v>42108.78</v>
      </c>
      <c r="E70417" t="s">
        <v>1244</v>
      </c>
    </row>
    <row r="70418" spans="1:5" hidden="1" x14ac:dyDescent="0.2">
      <c r="A70418" s="2">
        <v>70417</v>
      </c>
      <c r="B70418" t="s">
        <v>556</v>
      </c>
      <c r="C70418" s="1">
        <v>68338</v>
      </c>
      <c r="D70418" s="1">
        <v>77211.59</v>
      </c>
      <c r="E70418" t="s">
        <v>1244</v>
      </c>
    </row>
    <row r="70419" spans="1:5" hidden="1" x14ac:dyDescent="0.2">
      <c r="A70419" s="2">
        <v>70418</v>
      </c>
      <c r="B70419" t="s">
        <v>160</v>
      </c>
      <c r="C70419" s="1">
        <v>46309</v>
      </c>
      <c r="D70419" s="1">
        <v>62079.519999999997</v>
      </c>
      <c r="E70419" t="s">
        <v>1244</v>
      </c>
    </row>
    <row r="70420" spans="1:5" hidden="1" x14ac:dyDescent="0.2">
      <c r="A70420" s="2">
        <v>70419</v>
      </c>
      <c r="B70420" t="s">
        <v>539</v>
      </c>
      <c r="C70420" s="1">
        <v>87734</v>
      </c>
      <c r="D70420" s="1">
        <v>35465.589999999997</v>
      </c>
      <c r="E70420" t="s">
        <v>1244</v>
      </c>
    </row>
    <row r="70421" spans="1:5" hidden="1" x14ac:dyDescent="0.2">
      <c r="A70421" s="2">
        <v>70420</v>
      </c>
      <c r="B70421" t="s">
        <v>417</v>
      </c>
      <c r="C70421" s="1">
        <v>45777</v>
      </c>
      <c r="D70421" s="1">
        <v>46585.71</v>
      </c>
      <c r="E70421" t="s">
        <v>1244</v>
      </c>
    </row>
    <row r="70422" spans="1:5" hidden="1" x14ac:dyDescent="0.2">
      <c r="A70422" s="2">
        <v>70421</v>
      </c>
      <c r="B70422" t="s">
        <v>852</v>
      </c>
      <c r="C70422" s="1">
        <v>66898</v>
      </c>
      <c r="D70422" s="1">
        <v>66898</v>
      </c>
      <c r="E70422" t="s">
        <v>1244</v>
      </c>
    </row>
    <row r="70423" spans="1:5" hidden="1" x14ac:dyDescent="0.2">
      <c r="A70423" s="2">
        <v>70422</v>
      </c>
      <c r="B70423" t="s">
        <v>162</v>
      </c>
      <c r="C70423" s="1">
        <v>60614</v>
      </c>
      <c r="D70423" s="1">
        <v>64267.34</v>
      </c>
      <c r="E70423" t="s">
        <v>1244</v>
      </c>
    </row>
    <row r="70424" spans="1:5" hidden="1" x14ac:dyDescent="0.2">
      <c r="A70424" s="2">
        <v>70423</v>
      </c>
      <c r="B70424" t="s">
        <v>853</v>
      </c>
      <c r="C70424" s="1">
        <v>63127</v>
      </c>
      <c r="D70424" s="1">
        <v>63628.639999999999</v>
      </c>
      <c r="E70424" t="s">
        <v>1244</v>
      </c>
    </row>
    <row r="70425" spans="1:5" hidden="1" x14ac:dyDescent="0.2">
      <c r="A70425" s="2">
        <v>70424</v>
      </c>
      <c r="B70425" t="s">
        <v>621</v>
      </c>
      <c r="C70425" s="1">
        <v>69296</v>
      </c>
      <c r="D70425" s="1">
        <v>81083.539999999994</v>
      </c>
      <c r="E70425" t="s">
        <v>1244</v>
      </c>
    </row>
    <row r="70426" spans="1:5" hidden="1" x14ac:dyDescent="0.2">
      <c r="A70426" s="2">
        <v>70425</v>
      </c>
      <c r="B70426" t="s">
        <v>1177</v>
      </c>
      <c r="C70426" s="1">
        <v>68500</v>
      </c>
      <c r="D70426" s="1">
        <v>10372.84</v>
      </c>
      <c r="E70426" t="s">
        <v>1244</v>
      </c>
    </row>
    <row r="70427" spans="1:5" hidden="1" x14ac:dyDescent="0.2">
      <c r="A70427" s="2">
        <v>70426</v>
      </c>
      <c r="B70427" t="s">
        <v>227</v>
      </c>
      <c r="C70427" s="1">
        <v>45232</v>
      </c>
      <c r="D70427" s="1">
        <v>46563.8</v>
      </c>
      <c r="E70427" t="s">
        <v>1244</v>
      </c>
    </row>
    <row r="70428" spans="1:5" hidden="1" x14ac:dyDescent="0.2">
      <c r="A70428" s="2">
        <v>70427</v>
      </c>
      <c r="B70428" t="s">
        <v>1019</v>
      </c>
      <c r="C70428" s="1">
        <v>32812</v>
      </c>
      <c r="D70428" s="1">
        <v>32735.29</v>
      </c>
      <c r="E70428" t="s">
        <v>1244</v>
      </c>
    </row>
    <row r="70429" spans="1:5" hidden="1" x14ac:dyDescent="0.2">
      <c r="A70429" s="2">
        <v>70428</v>
      </c>
      <c r="B70429" t="s">
        <v>852</v>
      </c>
      <c r="C70429" s="1">
        <v>69975</v>
      </c>
      <c r="D70429" s="1">
        <v>75105.8</v>
      </c>
      <c r="E70429" t="s">
        <v>1244</v>
      </c>
    </row>
    <row r="70430" spans="1:5" hidden="1" x14ac:dyDescent="0.2">
      <c r="A70430" s="2">
        <v>70429</v>
      </c>
      <c r="B70430" t="s">
        <v>342</v>
      </c>
      <c r="C70430" s="1">
        <v>60456</v>
      </c>
      <c r="D70430" s="1">
        <v>62141.85</v>
      </c>
      <c r="E70430" t="s">
        <v>1244</v>
      </c>
    </row>
    <row r="70431" spans="1:5" hidden="1" x14ac:dyDescent="0.2">
      <c r="A70431" s="2">
        <v>70430</v>
      </c>
      <c r="B70431" t="s">
        <v>498</v>
      </c>
      <c r="C70431" s="1">
        <v>34577</v>
      </c>
      <c r="D70431" s="1">
        <v>57374.49</v>
      </c>
      <c r="E70431" t="s">
        <v>1244</v>
      </c>
    </row>
    <row r="70432" spans="1:5" hidden="1" x14ac:dyDescent="0.2">
      <c r="A70432" s="2">
        <v>70431</v>
      </c>
      <c r="B70432" t="s">
        <v>855</v>
      </c>
      <c r="C70432" s="1">
        <v>140500</v>
      </c>
      <c r="D70432" s="1">
        <v>141909.71</v>
      </c>
      <c r="E70432" t="s">
        <v>1244</v>
      </c>
    </row>
    <row r="70433" spans="1:5" hidden="1" x14ac:dyDescent="0.2">
      <c r="A70433" s="2">
        <v>70432</v>
      </c>
      <c r="B70433" t="s">
        <v>852</v>
      </c>
      <c r="C70433" s="1">
        <v>73821</v>
      </c>
      <c r="D70433" s="1">
        <v>79455.16</v>
      </c>
      <c r="E70433" t="s">
        <v>1244</v>
      </c>
    </row>
    <row r="70434" spans="1:5" hidden="1" x14ac:dyDescent="0.2">
      <c r="A70434" s="2">
        <v>70433</v>
      </c>
      <c r="B70434" t="s">
        <v>1074</v>
      </c>
      <c r="C70434" s="1">
        <v>79133</v>
      </c>
      <c r="D70434" s="1">
        <v>128440.66</v>
      </c>
      <c r="E70434" t="s">
        <v>1244</v>
      </c>
    </row>
    <row r="70435" spans="1:5" hidden="1" x14ac:dyDescent="0.2">
      <c r="A70435" s="2">
        <v>70434</v>
      </c>
      <c r="B70435" t="s">
        <v>215</v>
      </c>
      <c r="C70435" s="1">
        <v>62175</v>
      </c>
      <c r="D70435" s="1">
        <v>80306.27</v>
      </c>
      <c r="E70435" t="s">
        <v>1244</v>
      </c>
    </row>
    <row r="70436" spans="1:5" hidden="1" x14ac:dyDescent="0.2">
      <c r="A70436" s="2">
        <v>70435</v>
      </c>
      <c r="B70436" t="s">
        <v>226</v>
      </c>
      <c r="C70436" s="1">
        <v>26157</v>
      </c>
      <c r="D70436" s="1">
        <v>28953.64</v>
      </c>
      <c r="E70436" t="s">
        <v>1244</v>
      </c>
    </row>
    <row r="70437" spans="1:5" hidden="1" x14ac:dyDescent="0.2">
      <c r="A70437" s="2">
        <v>70436</v>
      </c>
      <c r="B70437" t="s">
        <v>559</v>
      </c>
      <c r="C70437" s="1">
        <v>34895</v>
      </c>
      <c r="D70437" s="1">
        <v>38130.050000000003</v>
      </c>
      <c r="E70437" t="s">
        <v>1244</v>
      </c>
    </row>
    <row r="70438" spans="1:5" hidden="1" x14ac:dyDescent="0.2">
      <c r="A70438" s="2">
        <v>70437</v>
      </c>
      <c r="B70438" t="s">
        <v>119</v>
      </c>
      <c r="C70438" s="1">
        <v>39489</v>
      </c>
      <c r="D70438" s="1">
        <v>68672.149999999994</v>
      </c>
      <c r="E70438" t="s">
        <v>1244</v>
      </c>
    </row>
    <row r="70439" spans="1:5" hidden="1" x14ac:dyDescent="0.2">
      <c r="A70439" s="2">
        <v>70438</v>
      </c>
      <c r="B70439" t="s">
        <v>313</v>
      </c>
      <c r="C70439" s="1">
        <v>4576</v>
      </c>
      <c r="D70439">
        <v>182.85</v>
      </c>
      <c r="E70439" t="s">
        <v>1244</v>
      </c>
    </row>
    <row r="70440" spans="1:5" hidden="1" x14ac:dyDescent="0.2">
      <c r="A70440" s="2">
        <v>70439</v>
      </c>
      <c r="B70440" t="s">
        <v>209</v>
      </c>
      <c r="C70440" s="1">
        <v>65169</v>
      </c>
      <c r="D70440" s="1">
        <v>65961.33</v>
      </c>
      <c r="E70440" t="s">
        <v>1244</v>
      </c>
    </row>
    <row r="70441" spans="1:5" hidden="1" x14ac:dyDescent="0.2">
      <c r="A70441" s="2">
        <v>70440</v>
      </c>
      <c r="B70441" t="s">
        <v>730</v>
      </c>
      <c r="C70441" s="1">
        <v>32000</v>
      </c>
      <c r="D70441" s="1">
        <v>1230.77</v>
      </c>
      <c r="E70441" t="s">
        <v>1244</v>
      </c>
    </row>
    <row r="70442" spans="1:5" hidden="1" x14ac:dyDescent="0.2">
      <c r="A70442" s="2">
        <v>70441</v>
      </c>
      <c r="B70442" t="s">
        <v>1245</v>
      </c>
      <c r="C70442" s="1">
        <v>45968</v>
      </c>
      <c r="D70442" s="1">
        <v>36963.19</v>
      </c>
      <c r="E70442" t="s">
        <v>1244</v>
      </c>
    </row>
    <row r="70443" spans="1:5" hidden="1" x14ac:dyDescent="0.2">
      <c r="A70443" s="2">
        <v>70442</v>
      </c>
      <c r="B70443" t="s">
        <v>272</v>
      </c>
      <c r="C70443" s="1">
        <v>31432</v>
      </c>
      <c r="D70443" s="1">
        <v>31141.13</v>
      </c>
      <c r="E70443" t="s">
        <v>1244</v>
      </c>
    </row>
    <row r="70444" spans="1:5" hidden="1" x14ac:dyDescent="0.2">
      <c r="A70444" s="2">
        <v>70443</v>
      </c>
      <c r="B70444" t="s">
        <v>213</v>
      </c>
      <c r="C70444" s="1">
        <v>64365</v>
      </c>
      <c r="D70444" s="1">
        <v>65493.52</v>
      </c>
      <c r="E70444" t="s">
        <v>1244</v>
      </c>
    </row>
    <row r="70445" spans="1:5" hidden="1" x14ac:dyDescent="0.2">
      <c r="A70445" s="2">
        <v>70444</v>
      </c>
      <c r="B70445" t="s">
        <v>660</v>
      </c>
      <c r="C70445" s="1">
        <v>80572</v>
      </c>
      <c r="D70445" s="1">
        <v>139182.92000000001</v>
      </c>
      <c r="E70445" t="s">
        <v>1244</v>
      </c>
    </row>
    <row r="70446" spans="1:5" hidden="1" x14ac:dyDescent="0.2">
      <c r="A70446" s="2">
        <v>70445</v>
      </c>
      <c r="B70446" t="s">
        <v>635</v>
      </c>
      <c r="C70446" s="1">
        <v>68200</v>
      </c>
      <c r="D70446" s="1">
        <v>67934.13</v>
      </c>
      <c r="E70446" t="s">
        <v>1244</v>
      </c>
    </row>
    <row r="70447" spans="1:5" hidden="1" x14ac:dyDescent="0.2">
      <c r="A70447" s="2">
        <v>70446</v>
      </c>
      <c r="B70447" t="s">
        <v>158</v>
      </c>
      <c r="C70447" s="1">
        <v>18720</v>
      </c>
      <c r="E70447" t="s">
        <v>1244</v>
      </c>
    </row>
    <row r="70448" spans="1:5" hidden="1" x14ac:dyDescent="0.2">
      <c r="A70448" s="2">
        <v>70447</v>
      </c>
      <c r="B70448" t="s">
        <v>502</v>
      </c>
      <c r="C70448" s="1">
        <v>76496</v>
      </c>
      <c r="D70448" s="1">
        <v>85599.26</v>
      </c>
      <c r="E70448" t="s">
        <v>1244</v>
      </c>
    </row>
    <row r="70449" spans="1:5" hidden="1" x14ac:dyDescent="0.2">
      <c r="A70449" s="2">
        <v>70448</v>
      </c>
      <c r="B70449" t="s">
        <v>303</v>
      </c>
      <c r="C70449" s="1">
        <v>76496</v>
      </c>
      <c r="D70449" s="1">
        <v>124095.53</v>
      </c>
      <c r="E70449" t="s">
        <v>1244</v>
      </c>
    </row>
    <row r="70450" spans="1:5" hidden="1" x14ac:dyDescent="0.2">
      <c r="A70450" s="2">
        <v>70449</v>
      </c>
      <c r="B70450" t="s">
        <v>211</v>
      </c>
      <c r="C70450" s="1">
        <v>76911</v>
      </c>
      <c r="D70450" s="1">
        <v>79381.66</v>
      </c>
      <c r="E70450" t="s">
        <v>1244</v>
      </c>
    </row>
    <row r="70451" spans="1:5" hidden="1" x14ac:dyDescent="0.2">
      <c r="A70451" s="2">
        <v>70450</v>
      </c>
      <c r="B70451" t="s">
        <v>499</v>
      </c>
      <c r="C70451" s="1">
        <v>22318</v>
      </c>
      <c r="D70451" s="1">
        <v>4516.45</v>
      </c>
      <c r="E70451" t="s">
        <v>1244</v>
      </c>
    </row>
    <row r="70452" spans="1:5" hidden="1" x14ac:dyDescent="0.2">
      <c r="A70452" s="2">
        <v>70451</v>
      </c>
      <c r="B70452" t="s">
        <v>684</v>
      </c>
      <c r="C70452" s="1">
        <v>39489</v>
      </c>
      <c r="D70452" s="1">
        <v>42130.42</v>
      </c>
      <c r="E70452" t="s">
        <v>1244</v>
      </c>
    </row>
    <row r="70453" spans="1:5" hidden="1" x14ac:dyDescent="0.2">
      <c r="A70453" s="2">
        <v>70452</v>
      </c>
      <c r="B70453" t="s">
        <v>688</v>
      </c>
      <c r="C70453" s="1">
        <v>30949</v>
      </c>
      <c r="D70453" s="1">
        <v>32414.29</v>
      </c>
      <c r="E70453" t="s">
        <v>1244</v>
      </c>
    </row>
    <row r="70454" spans="1:5" hidden="1" x14ac:dyDescent="0.2">
      <c r="A70454" s="2">
        <v>70453</v>
      </c>
      <c r="B70454" t="s">
        <v>371</v>
      </c>
      <c r="C70454" s="1">
        <v>37943</v>
      </c>
      <c r="D70454" s="1">
        <v>38745.35</v>
      </c>
      <c r="E70454" t="s">
        <v>1244</v>
      </c>
    </row>
    <row r="70455" spans="1:5" hidden="1" x14ac:dyDescent="0.2">
      <c r="A70455" s="2">
        <v>70454</v>
      </c>
      <c r="B70455" t="s">
        <v>113</v>
      </c>
      <c r="C70455" s="1">
        <v>93400</v>
      </c>
      <c r="D70455" s="1">
        <v>93261.69</v>
      </c>
      <c r="E70455" t="s">
        <v>1244</v>
      </c>
    </row>
    <row r="70456" spans="1:5" hidden="1" x14ac:dyDescent="0.2">
      <c r="A70456" s="2">
        <v>70455</v>
      </c>
      <c r="B70456" t="s">
        <v>343</v>
      </c>
      <c r="C70456" s="1">
        <v>31616</v>
      </c>
      <c r="D70456" s="1">
        <v>40377.050000000003</v>
      </c>
      <c r="E70456" t="s">
        <v>1244</v>
      </c>
    </row>
    <row r="70457" spans="1:5" hidden="1" x14ac:dyDescent="0.2">
      <c r="A70457" s="2">
        <v>70456</v>
      </c>
      <c r="B70457" t="s">
        <v>469</v>
      </c>
      <c r="C70457" s="1">
        <v>69938</v>
      </c>
      <c r="D70457" s="1">
        <v>76454.100000000006</v>
      </c>
      <c r="E70457" t="s">
        <v>1244</v>
      </c>
    </row>
    <row r="70458" spans="1:5" hidden="1" x14ac:dyDescent="0.2">
      <c r="A70458" s="2">
        <v>70457</v>
      </c>
      <c r="B70458" t="s">
        <v>120</v>
      </c>
      <c r="C70458" s="1">
        <v>10239</v>
      </c>
      <c r="D70458" s="1">
        <v>10317.49</v>
      </c>
      <c r="E70458" t="s">
        <v>1244</v>
      </c>
    </row>
    <row r="70459" spans="1:5" hidden="1" x14ac:dyDescent="0.2">
      <c r="A70459" s="2">
        <v>70458</v>
      </c>
      <c r="B70459" t="s">
        <v>387</v>
      </c>
      <c r="C70459" s="1">
        <v>32510</v>
      </c>
      <c r="D70459" s="1">
        <v>35303.67</v>
      </c>
      <c r="E70459" t="s">
        <v>1244</v>
      </c>
    </row>
    <row r="70460" spans="1:5" hidden="1" x14ac:dyDescent="0.2">
      <c r="A70460" s="2">
        <v>70459</v>
      </c>
      <c r="B70460" t="s">
        <v>164</v>
      </c>
      <c r="C70460" s="1">
        <v>37008</v>
      </c>
      <c r="D70460" s="1">
        <v>53118.59</v>
      </c>
      <c r="E70460" t="s">
        <v>1244</v>
      </c>
    </row>
    <row r="70461" spans="1:5" hidden="1" x14ac:dyDescent="0.2">
      <c r="A70461" s="2">
        <v>70460</v>
      </c>
      <c r="B70461" t="s">
        <v>441</v>
      </c>
      <c r="C70461" s="1">
        <v>118300</v>
      </c>
      <c r="D70461" s="1">
        <v>119683.07</v>
      </c>
      <c r="E70461" t="s">
        <v>1244</v>
      </c>
    </row>
    <row r="70462" spans="1:5" hidden="1" x14ac:dyDescent="0.2">
      <c r="A70462" s="2">
        <v>70461</v>
      </c>
      <c r="B70462" t="s">
        <v>234</v>
      </c>
      <c r="C70462" s="1">
        <v>41355</v>
      </c>
      <c r="D70462" s="1">
        <v>54971.24</v>
      </c>
      <c r="E70462" t="s">
        <v>1244</v>
      </c>
    </row>
    <row r="70463" spans="1:5" hidden="1" x14ac:dyDescent="0.2">
      <c r="A70463" s="2">
        <v>70462</v>
      </c>
      <c r="B70463" t="s">
        <v>701</v>
      </c>
      <c r="C70463" s="1">
        <v>116900</v>
      </c>
      <c r="D70463" s="1">
        <v>120587.19</v>
      </c>
      <c r="E70463" t="s">
        <v>1244</v>
      </c>
    </row>
    <row r="70464" spans="1:5" hidden="1" x14ac:dyDescent="0.2">
      <c r="A70464" s="2">
        <v>70463</v>
      </c>
      <c r="B70464" t="s">
        <v>265</v>
      </c>
      <c r="C70464" s="1">
        <v>98591</v>
      </c>
      <c r="D70464" s="1">
        <v>171543.3</v>
      </c>
      <c r="E70464" t="s">
        <v>1244</v>
      </c>
    </row>
    <row r="70465" spans="1:5" hidden="1" x14ac:dyDescent="0.2">
      <c r="A70465" s="2">
        <v>70464</v>
      </c>
      <c r="B70465" t="s">
        <v>467</v>
      </c>
      <c r="C70465" s="1">
        <v>28158</v>
      </c>
      <c r="D70465" s="1">
        <v>13159.94</v>
      </c>
      <c r="E70465" t="s">
        <v>1244</v>
      </c>
    </row>
    <row r="70466" spans="1:5" hidden="1" x14ac:dyDescent="0.2">
      <c r="A70466" s="2">
        <v>70465</v>
      </c>
      <c r="B70466" t="s">
        <v>861</v>
      </c>
      <c r="C70466" s="1">
        <v>36570</v>
      </c>
      <c r="D70466" s="1">
        <v>51598.66</v>
      </c>
      <c r="E70466" t="s">
        <v>1244</v>
      </c>
    </row>
    <row r="70467" spans="1:5" hidden="1" x14ac:dyDescent="0.2">
      <c r="A70467" s="2">
        <v>70466</v>
      </c>
      <c r="B70467" t="s">
        <v>148</v>
      </c>
      <c r="C70467" s="1">
        <v>23920</v>
      </c>
      <c r="D70467" s="1">
        <v>4175.95</v>
      </c>
      <c r="E70467" t="s">
        <v>1244</v>
      </c>
    </row>
    <row r="70468" spans="1:5" hidden="1" x14ac:dyDescent="0.2">
      <c r="A70468" s="2">
        <v>70467</v>
      </c>
      <c r="B70468" t="s">
        <v>265</v>
      </c>
      <c r="C70468" s="1">
        <v>84130</v>
      </c>
      <c r="D70468" s="1">
        <v>120022.1</v>
      </c>
      <c r="E70468" t="s">
        <v>1244</v>
      </c>
    </row>
    <row r="70469" spans="1:5" hidden="1" x14ac:dyDescent="0.2">
      <c r="A70469" s="2">
        <v>70468</v>
      </c>
      <c r="B70469" t="s">
        <v>862</v>
      </c>
      <c r="C70469" s="1">
        <v>34819</v>
      </c>
      <c r="D70469" s="1">
        <v>36075.35</v>
      </c>
      <c r="E70469" t="s">
        <v>1244</v>
      </c>
    </row>
    <row r="70470" spans="1:5" hidden="1" x14ac:dyDescent="0.2">
      <c r="A70470" s="2">
        <v>70469</v>
      </c>
      <c r="B70470" t="s">
        <v>373</v>
      </c>
      <c r="C70470" s="1">
        <v>21840</v>
      </c>
      <c r="D70470" s="1">
        <v>5387.39</v>
      </c>
      <c r="E70470" t="s">
        <v>1244</v>
      </c>
    </row>
    <row r="70471" spans="1:5" hidden="1" x14ac:dyDescent="0.2">
      <c r="A70471" s="2">
        <v>70470</v>
      </c>
      <c r="B70471" t="s">
        <v>193</v>
      </c>
      <c r="C70471" s="1">
        <v>46319</v>
      </c>
      <c r="D70471" s="1">
        <v>51608.45</v>
      </c>
      <c r="E70471" t="s">
        <v>1244</v>
      </c>
    </row>
    <row r="70472" spans="1:5" hidden="1" x14ac:dyDescent="0.2">
      <c r="A70472" s="2">
        <v>70471</v>
      </c>
      <c r="B70472" t="s">
        <v>296</v>
      </c>
      <c r="C70472" s="1">
        <v>31158</v>
      </c>
      <c r="D70472" s="1">
        <v>35564.82</v>
      </c>
      <c r="E70472" t="s">
        <v>1244</v>
      </c>
    </row>
    <row r="70473" spans="1:5" hidden="1" x14ac:dyDescent="0.2">
      <c r="A70473" s="2">
        <v>70472</v>
      </c>
      <c r="B70473" t="s">
        <v>1254</v>
      </c>
      <c r="C70473" s="1">
        <v>69938</v>
      </c>
      <c r="D70473" s="1">
        <v>116621.66</v>
      </c>
      <c r="E70473" t="s">
        <v>1244</v>
      </c>
    </row>
    <row r="70474" spans="1:5" hidden="1" x14ac:dyDescent="0.2">
      <c r="A70474" s="2">
        <v>70473</v>
      </c>
      <c r="B70474" t="s">
        <v>158</v>
      </c>
      <c r="C70474" s="1">
        <v>20800</v>
      </c>
      <c r="D70474" s="1">
        <v>7483.3</v>
      </c>
      <c r="E70474" t="s">
        <v>1244</v>
      </c>
    </row>
    <row r="70475" spans="1:5" hidden="1" x14ac:dyDescent="0.2">
      <c r="A70475" s="2">
        <v>70474</v>
      </c>
      <c r="B70475" t="s">
        <v>260</v>
      </c>
      <c r="C70475" s="1">
        <v>44020</v>
      </c>
      <c r="D70475" s="1">
        <v>44360.67</v>
      </c>
      <c r="E70475" t="s">
        <v>1244</v>
      </c>
    </row>
    <row r="70476" spans="1:5" hidden="1" x14ac:dyDescent="0.2">
      <c r="A70476" s="2">
        <v>70475</v>
      </c>
      <c r="B70476" t="s">
        <v>498</v>
      </c>
      <c r="C70476" s="1">
        <v>22318</v>
      </c>
      <c r="D70476" s="1">
        <v>2344.52</v>
      </c>
      <c r="E70476" t="s">
        <v>1244</v>
      </c>
    </row>
    <row r="70477" spans="1:5" hidden="1" x14ac:dyDescent="0.2">
      <c r="A70477" s="2">
        <v>70476</v>
      </c>
      <c r="B70477" t="s">
        <v>419</v>
      </c>
      <c r="C70477" s="1">
        <v>33879</v>
      </c>
      <c r="D70477" s="1">
        <v>33699.83</v>
      </c>
      <c r="E70477" t="s">
        <v>1244</v>
      </c>
    </row>
    <row r="70478" spans="1:5" hidden="1" x14ac:dyDescent="0.2">
      <c r="A70478" s="2">
        <v>70477</v>
      </c>
      <c r="B70478" t="s">
        <v>808</v>
      </c>
      <c r="C70478" s="1">
        <v>66167</v>
      </c>
      <c r="D70478" s="1">
        <v>95131.35</v>
      </c>
      <c r="E70478" t="s">
        <v>1244</v>
      </c>
    </row>
    <row r="70479" spans="1:5" hidden="1" x14ac:dyDescent="0.2">
      <c r="A70479" s="2">
        <v>70478</v>
      </c>
      <c r="B70479" t="s">
        <v>351</v>
      </c>
      <c r="C70479" s="1">
        <v>37440</v>
      </c>
      <c r="D70479" s="1">
        <v>1350</v>
      </c>
      <c r="E70479" t="s">
        <v>1244</v>
      </c>
    </row>
    <row r="70480" spans="1:5" hidden="1" x14ac:dyDescent="0.2">
      <c r="A70480" s="2">
        <v>70479</v>
      </c>
      <c r="B70480" t="s">
        <v>626</v>
      </c>
      <c r="C70480" s="1">
        <v>22880</v>
      </c>
      <c r="D70480" s="1">
        <v>29273.88</v>
      </c>
      <c r="E70480" t="s">
        <v>1244</v>
      </c>
    </row>
    <row r="70481" spans="1:5" hidden="1" x14ac:dyDescent="0.2">
      <c r="A70481" s="2">
        <v>70480</v>
      </c>
      <c r="B70481" t="s">
        <v>247</v>
      </c>
      <c r="C70481" s="1">
        <v>33259</v>
      </c>
      <c r="D70481" s="1">
        <v>34821.11</v>
      </c>
      <c r="E70481" t="s">
        <v>1244</v>
      </c>
    </row>
    <row r="70482" spans="1:5" hidden="1" x14ac:dyDescent="0.2">
      <c r="A70482" s="2">
        <v>70481</v>
      </c>
      <c r="B70482" t="s">
        <v>564</v>
      </c>
      <c r="C70482" s="1">
        <v>80000</v>
      </c>
      <c r="D70482" s="1">
        <v>77403.77</v>
      </c>
      <c r="E70482" t="s">
        <v>1244</v>
      </c>
    </row>
    <row r="70483" spans="1:5" hidden="1" x14ac:dyDescent="0.2">
      <c r="A70483" s="2">
        <v>70482</v>
      </c>
      <c r="B70483" t="s">
        <v>498</v>
      </c>
      <c r="C70483" s="1">
        <v>34577</v>
      </c>
      <c r="D70483" s="1">
        <v>45016.31</v>
      </c>
      <c r="E70483" t="s">
        <v>1244</v>
      </c>
    </row>
    <row r="70484" spans="1:5" hidden="1" x14ac:dyDescent="0.2">
      <c r="A70484" s="2">
        <v>70483</v>
      </c>
      <c r="B70484" t="s">
        <v>313</v>
      </c>
      <c r="C70484" s="1">
        <v>5512</v>
      </c>
      <c r="D70484" s="1">
        <v>2060.25</v>
      </c>
      <c r="E70484" t="s">
        <v>1244</v>
      </c>
    </row>
    <row r="70485" spans="1:5" hidden="1" x14ac:dyDescent="0.2">
      <c r="A70485" s="2">
        <v>70484</v>
      </c>
      <c r="B70485" t="s">
        <v>158</v>
      </c>
      <c r="C70485" s="1">
        <v>16640</v>
      </c>
      <c r="E70485" t="s">
        <v>1244</v>
      </c>
    </row>
    <row r="70486" spans="1:5" hidden="1" x14ac:dyDescent="0.2">
      <c r="A70486" s="2">
        <v>70485</v>
      </c>
      <c r="B70486" t="s">
        <v>138</v>
      </c>
      <c r="C70486" s="1">
        <v>43270</v>
      </c>
      <c r="D70486" s="1">
        <v>61059.14</v>
      </c>
      <c r="E70486" t="s">
        <v>1244</v>
      </c>
    </row>
    <row r="70487" spans="1:5" hidden="1" x14ac:dyDescent="0.2">
      <c r="A70487" s="2">
        <v>70486</v>
      </c>
      <c r="B70487" t="s">
        <v>147</v>
      </c>
      <c r="C70487" s="1">
        <v>50365</v>
      </c>
      <c r="D70487" s="1">
        <v>64449.09</v>
      </c>
      <c r="E70487" t="s">
        <v>1244</v>
      </c>
    </row>
    <row r="70488" spans="1:5" hidden="1" x14ac:dyDescent="0.2">
      <c r="A70488" s="2">
        <v>70487</v>
      </c>
      <c r="B70488" t="s">
        <v>272</v>
      </c>
      <c r="C70488" s="1">
        <v>58416</v>
      </c>
      <c r="D70488" s="1">
        <v>55782.9</v>
      </c>
      <c r="E70488" t="s">
        <v>1244</v>
      </c>
    </row>
    <row r="70489" spans="1:5" hidden="1" x14ac:dyDescent="0.2">
      <c r="A70489" s="2">
        <v>70488</v>
      </c>
      <c r="B70489" t="s">
        <v>449</v>
      </c>
      <c r="C70489" s="1">
        <v>68031</v>
      </c>
      <c r="D70489" s="1">
        <v>69029.63</v>
      </c>
      <c r="E70489" t="s">
        <v>1244</v>
      </c>
    </row>
    <row r="70490" spans="1:5" hidden="1" x14ac:dyDescent="0.2">
      <c r="A70490" s="2">
        <v>70489</v>
      </c>
      <c r="B70490" t="s">
        <v>111</v>
      </c>
      <c r="C70490" s="1">
        <v>59745</v>
      </c>
      <c r="D70490" s="1">
        <v>116015.36</v>
      </c>
      <c r="E70490" t="s">
        <v>1244</v>
      </c>
    </row>
    <row r="70491" spans="1:5" hidden="1" x14ac:dyDescent="0.2">
      <c r="A70491" s="2">
        <v>70490</v>
      </c>
      <c r="B70491" t="s">
        <v>414</v>
      </c>
      <c r="C70491" s="1">
        <v>63300</v>
      </c>
      <c r="D70491" s="1">
        <v>21667.919999999998</v>
      </c>
      <c r="E70491" t="s">
        <v>1244</v>
      </c>
    </row>
    <row r="70492" spans="1:5" hidden="1" x14ac:dyDescent="0.2">
      <c r="A70492" s="2">
        <v>70491</v>
      </c>
      <c r="B70492" t="s">
        <v>362</v>
      </c>
      <c r="C70492" s="1">
        <v>104357</v>
      </c>
      <c r="D70492" s="1">
        <v>122962.98</v>
      </c>
      <c r="E70492" t="s">
        <v>1244</v>
      </c>
    </row>
    <row r="70493" spans="1:5" hidden="1" x14ac:dyDescent="0.2">
      <c r="A70493" s="2">
        <v>70492</v>
      </c>
      <c r="B70493" t="s">
        <v>146</v>
      </c>
      <c r="C70493" s="1">
        <v>46837</v>
      </c>
      <c r="D70493" s="1">
        <v>51152.49</v>
      </c>
      <c r="E70493" t="s">
        <v>1244</v>
      </c>
    </row>
    <row r="70494" spans="1:5" hidden="1" x14ac:dyDescent="0.2">
      <c r="A70494" s="2">
        <v>70493</v>
      </c>
      <c r="B70494" t="s">
        <v>464</v>
      </c>
      <c r="C70494" s="1">
        <v>38190</v>
      </c>
      <c r="D70494" s="1">
        <v>39308.160000000003</v>
      </c>
      <c r="E70494" t="s">
        <v>1244</v>
      </c>
    </row>
    <row r="70495" spans="1:5" hidden="1" x14ac:dyDescent="0.2">
      <c r="A70495" s="2">
        <v>70494</v>
      </c>
      <c r="B70495" t="s">
        <v>158</v>
      </c>
      <c r="C70495" s="1">
        <v>31200</v>
      </c>
      <c r="D70495" s="1">
        <v>15435</v>
      </c>
      <c r="E70495" t="s">
        <v>1244</v>
      </c>
    </row>
    <row r="70496" spans="1:5" hidden="1" x14ac:dyDescent="0.2">
      <c r="A70496" s="2">
        <v>70495</v>
      </c>
      <c r="B70496" t="s">
        <v>234</v>
      </c>
      <c r="C70496" s="1">
        <v>42596</v>
      </c>
      <c r="D70496" s="1">
        <v>52192.31</v>
      </c>
      <c r="E70496" t="s">
        <v>1244</v>
      </c>
    </row>
    <row r="70497" spans="1:5" hidden="1" x14ac:dyDescent="0.2">
      <c r="A70497" s="2">
        <v>70496</v>
      </c>
      <c r="B70497" t="s">
        <v>428</v>
      </c>
      <c r="C70497" s="1">
        <v>72540</v>
      </c>
      <c r="D70497" s="1">
        <v>81639.73</v>
      </c>
      <c r="E70497" t="s">
        <v>1244</v>
      </c>
    </row>
    <row r="70498" spans="1:5" hidden="1" x14ac:dyDescent="0.2">
      <c r="A70498" s="2">
        <v>70497</v>
      </c>
      <c r="B70498" t="s">
        <v>780</v>
      </c>
      <c r="C70498" s="1">
        <v>37943</v>
      </c>
      <c r="D70498" s="1">
        <v>40287.699999999997</v>
      </c>
      <c r="E70498" t="s">
        <v>1244</v>
      </c>
    </row>
    <row r="70499" spans="1:5" hidden="1" x14ac:dyDescent="0.2">
      <c r="A70499" s="2">
        <v>70498</v>
      </c>
      <c r="B70499" t="s">
        <v>530</v>
      </c>
      <c r="C70499" s="1">
        <v>19802</v>
      </c>
      <c r="D70499" s="1">
        <v>10204.08</v>
      </c>
      <c r="E70499" t="s">
        <v>1244</v>
      </c>
    </row>
    <row r="70500" spans="1:5" hidden="1" x14ac:dyDescent="0.2">
      <c r="A70500" s="2">
        <v>70499</v>
      </c>
      <c r="B70500" t="s">
        <v>188</v>
      </c>
      <c r="C70500" s="1">
        <v>46747</v>
      </c>
      <c r="D70500" s="1">
        <v>45316.79</v>
      </c>
      <c r="E70500" t="s">
        <v>1244</v>
      </c>
    </row>
    <row r="70501" spans="1:5" hidden="1" x14ac:dyDescent="0.2">
      <c r="A70501" s="2">
        <v>70500</v>
      </c>
      <c r="B70501" t="s">
        <v>120</v>
      </c>
      <c r="C70501" s="1">
        <v>10853</v>
      </c>
      <c r="D70501" s="1">
        <v>11022.93</v>
      </c>
      <c r="E70501" t="s">
        <v>1244</v>
      </c>
    </row>
    <row r="70502" spans="1:5" hidden="1" x14ac:dyDescent="0.2">
      <c r="A70502" s="2">
        <v>70501</v>
      </c>
      <c r="B70502" t="s">
        <v>614</v>
      </c>
      <c r="C70502" s="1">
        <v>43389</v>
      </c>
      <c r="D70502" s="1">
        <v>46270.39</v>
      </c>
      <c r="E70502" t="s">
        <v>1244</v>
      </c>
    </row>
    <row r="70503" spans="1:5" hidden="1" x14ac:dyDescent="0.2">
      <c r="A70503" s="2">
        <v>70502</v>
      </c>
      <c r="B70503" t="s">
        <v>398</v>
      </c>
      <c r="C70503" s="1">
        <v>50326</v>
      </c>
      <c r="D70503" s="1">
        <v>50514.53</v>
      </c>
      <c r="E70503" t="s">
        <v>1244</v>
      </c>
    </row>
    <row r="70504" spans="1:5" hidden="1" x14ac:dyDescent="0.2">
      <c r="A70504" s="2">
        <v>70503</v>
      </c>
      <c r="B70504" t="s">
        <v>141</v>
      </c>
      <c r="C70504" s="1">
        <v>50120</v>
      </c>
      <c r="D70504" s="1">
        <v>52150.94</v>
      </c>
      <c r="E70504" t="s">
        <v>1244</v>
      </c>
    </row>
    <row r="70505" spans="1:5" hidden="1" x14ac:dyDescent="0.2">
      <c r="A70505" s="2">
        <v>70504</v>
      </c>
      <c r="B70505" t="s">
        <v>270</v>
      </c>
      <c r="C70505" s="1">
        <v>79133</v>
      </c>
      <c r="D70505" s="1">
        <v>85407.97</v>
      </c>
      <c r="E70505" t="s">
        <v>1244</v>
      </c>
    </row>
    <row r="70506" spans="1:5" hidden="1" x14ac:dyDescent="0.2">
      <c r="A70506" s="2">
        <v>70505</v>
      </c>
      <c r="B70506" t="s">
        <v>127</v>
      </c>
      <c r="C70506" s="1">
        <v>69500</v>
      </c>
      <c r="D70506" s="1">
        <v>70094.09</v>
      </c>
      <c r="E70506" t="s">
        <v>1244</v>
      </c>
    </row>
    <row r="70507" spans="1:5" hidden="1" x14ac:dyDescent="0.2">
      <c r="A70507" s="2">
        <v>70506</v>
      </c>
      <c r="B70507" t="s">
        <v>158</v>
      </c>
      <c r="C70507" s="1">
        <v>16640</v>
      </c>
      <c r="D70507" s="1">
        <v>2596.88</v>
      </c>
      <c r="E70507" t="s">
        <v>1244</v>
      </c>
    </row>
    <row r="70508" spans="1:5" hidden="1" x14ac:dyDescent="0.2">
      <c r="A70508" s="2">
        <v>70507</v>
      </c>
      <c r="B70508" t="s">
        <v>153</v>
      </c>
      <c r="C70508" s="1">
        <v>19656</v>
      </c>
      <c r="D70508" s="1">
        <v>7061.51</v>
      </c>
      <c r="E70508" t="s">
        <v>1244</v>
      </c>
    </row>
    <row r="70509" spans="1:5" hidden="1" x14ac:dyDescent="0.2">
      <c r="A70509" s="2">
        <v>70508</v>
      </c>
      <c r="B70509" t="s">
        <v>709</v>
      </c>
      <c r="C70509" s="1">
        <v>48940</v>
      </c>
      <c r="D70509" s="1">
        <v>49140.68</v>
      </c>
      <c r="E70509" t="s">
        <v>1244</v>
      </c>
    </row>
    <row r="70510" spans="1:5" hidden="1" x14ac:dyDescent="0.2">
      <c r="A70510" s="2">
        <v>70509</v>
      </c>
      <c r="B70510" t="s">
        <v>307</v>
      </c>
      <c r="C70510" s="1">
        <v>26157</v>
      </c>
      <c r="D70510" s="1">
        <v>26157.07</v>
      </c>
      <c r="E70510" t="s">
        <v>1244</v>
      </c>
    </row>
    <row r="70511" spans="1:5" hidden="1" x14ac:dyDescent="0.2">
      <c r="A70511" s="2">
        <v>70510</v>
      </c>
      <c r="B70511" t="s">
        <v>472</v>
      </c>
      <c r="C70511" s="1">
        <v>45074</v>
      </c>
      <c r="D70511" s="1">
        <v>45009.98</v>
      </c>
      <c r="E70511" t="s">
        <v>1244</v>
      </c>
    </row>
    <row r="70512" spans="1:5" hidden="1" x14ac:dyDescent="0.2">
      <c r="A70512" s="2">
        <v>70511</v>
      </c>
      <c r="B70512" t="s">
        <v>805</v>
      </c>
      <c r="C70512" s="1">
        <v>39535</v>
      </c>
      <c r="D70512" s="1">
        <v>13228.88</v>
      </c>
      <c r="E70512" t="s">
        <v>1244</v>
      </c>
    </row>
    <row r="70513" spans="1:5" hidden="1" x14ac:dyDescent="0.2">
      <c r="A70513" s="2">
        <v>70512</v>
      </c>
      <c r="B70513" t="s">
        <v>488</v>
      </c>
      <c r="C70513" s="1">
        <v>66167</v>
      </c>
      <c r="D70513" s="1">
        <v>68435.199999999997</v>
      </c>
      <c r="E70513" t="s">
        <v>1244</v>
      </c>
    </row>
    <row r="70514" spans="1:5" hidden="1" x14ac:dyDescent="0.2">
      <c r="A70514" s="2">
        <v>70513</v>
      </c>
      <c r="B70514" t="s">
        <v>862</v>
      </c>
      <c r="C70514" s="1">
        <v>48331</v>
      </c>
      <c r="D70514" s="1">
        <v>53469.52</v>
      </c>
      <c r="E70514" t="s">
        <v>1244</v>
      </c>
    </row>
    <row r="70515" spans="1:5" hidden="1" x14ac:dyDescent="0.2">
      <c r="A70515" s="2">
        <v>70514</v>
      </c>
      <c r="B70515" t="s">
        <v>617</v>
      </c>
      <c r="C70515" s="1">
        <v>93584</v>
      </c>
      <c r="D70515" s="1">
        <v>103957.07</v>
      </c>
      <c r="E70515" t="s">
        <v>1244</v>
      </c>
    </row>
    <row r="70516" spans="1:5" hidden="1" x14ac:dyDescent="0.2">
      <c r="A70516" s="2">
        <v>70515</v>
      </c>
      <c r="B70516" t="s">
        <v>335</v>
      </c>
      <c r="C70516" s="1">
        <v>59745</v>
      </c>
      <c r="D70516" s="1">
        <v>60219.65</v>
      </c>
      <c r="E70516" t="s">
        <v>1244</v>
      </c>
    </row>
    <row r="70517" spans="1:5" hidden="1" x14ac:dyDescent="0.2">
      <c r="A70517" s="2">
        <v>70516</v>
      </c>
      <c r="B70517" t="s">
        <v>870</v>
      </c>
      <c r="C70517" s="1">
        <v>34632</v>
      </c>
      <c r="D70517" s="1">
        <v>47406.22</v>
      </c>
      <c r="E70517" t="s">
        <v>1244</v>
      </c>
    </row>
    <row r="70518" spans="1:5" hidden="1" x14ac:dyDescent="0.2">
      <c r="A70518" s="2">
        <v>70517</v>
      </c>
      <c r="B70518" t="s">
        <v>417</v>
      </c>
      <c r="C70518" s="1">
        <v>33259</v>
      </c>
      <c r="D70518" s="1">
        <v>35227</v>
      </c>
      <c r="E70518" t="s">
        <v>1244</v>
      </c>
    </row>
    <row r="70519" spans="1:5" hidden="1" x14ac:dyDescent="0.2">
      <c r="A70519" s="2">
        <v>70518</v>
      </c>
      <c r="B70519" t="s">
        <v>499</v>
      </c>
      <c r="C70519" s="1">
        <v>30721</v>
      </c>
      <c r="D70519" s="1">
        <v>52278.67</v>
      </c>
      <c r="E70519" t="s">
        <v>1244</v>
      </c>
    </row>
    <row r="70520" spans="1:5" hidden="1" x14ac:dyDescent="0.2">
      <c r="A70520" s="2">
        <v>70519</v>
      </c>
      <c r="B70520" t="s">
        <v>108</v>
      </c>
      <c r="C70520" s="1">
        <v>65954</v>
      </c>
      <c r="D70520" s="1">
        <v>70636.61</v>
      </c>
      <c r="E70520" t="s">
        <v>1244</v>
      </c>
    </row>
    <row r="70521" spans="1:5" hidden="1" x14ac:dyDescent="0.2">
      <c r="A70521" s="2">
        <v>70520</v>
      </c>
      <c r="B70521" t="s">
        <v>493</v>
      </c>
      <c r="C70521" s="1">
        <v>60000</v>
      </c>
      <c r="D70521" s="1">
        <v>60376.5</v>
      </c>
      <c r="E70521" t="s">
        <v>1244</v>
      </c>
    </row>
    <row r="70522" spans="1:5" hidden="1" x14ac:dyDescent="0.2">
      <c r="A70522" s="2">
        <v>70521</v>
      </c>
      <c r="B70522" t="s">
        <v>1078</v>
      </c>
      <c r="C70522" s="1">
        <v>22318</v>
      </c>
      <c r="D70522" s="1">
        <v>25282.41</v>
      </c>
      <c r="E70522" t="s">
        <v>1244</v>
      </c>
    </row>
    <row r="70523" spans="1:5" hidden="1" x14ac:dyDescent="0.2">
      <c r="A70523" s="2">
        <v>70522</v>
      </c>
      <c r="B70523" t="s">
        <v>345</v>
      </c>
      <c r="C70523" s="1">
        <v>29999</v>
      </c>
      <c r="D70523" s="1">
        <v>28979.82</v>
      </c>
      <c r="E70523" t="s">
        <v>1244</v>
      </c>
    </row>
    <row r="70524" spans="1:5" hidden="1" x14ac:dyDescent="0.2">
      <c r="A70524" s="2">
        <v>70523</v>
      </c>
      <c r="B70524" t="s">
        <v>329</v>
      </c>
      <c r="C70524" s="1">
        <v>72540</v>
      </c>
      <c r="D70524" s="1">
        <v>81010.55</v>
      </c>
      <c r="E70524" t="s">
        <v>1244</v>
      </c>
    </row>
    <row r="70525" spans="1:5" hidden="1" x14ac:dyDescent="0.2">
      <c r="A70525" s="2">
        <v>70524</v>
      </c>
      <c r="B70525" t="s">
        <v>25</v>
      </c>
      <c r="C70525" s="1">
        <v>28795</v>
      </c>
      <c r="D70525" s="1">
        <v>3101</v>
      </c>
      <c r="E70525" t="s">
        <v>1244</v>
      </c>
    </row>
    <row r="70526" spans="1:5" hidden="1" x14ac:dyDescent="0.2">
      <c r="A70526" s="2">
        <v>70525</v>
      </c>
      <c r="B70526" t="s">
        <v>711</v>
      </c>
      <c r="C70526" s="1">
        <v>24960</v>
      </c>
      <c r="D70526" s="1">
        <v>3875.94</v>
      </c>
      <c r="E70526" t="s">
        <v>1244</v>
      </c>
    </row>
    <row r="70527" spans="1:5" hidden="1" x14ac:dyDescent="0.2">
      <c r="A70527" s="2">
        <v>70526</v>
      </c>
      <c r="B70527" t="s">
        <v>621</v>
      </c>
      <c r="C70527" s="1">
        <v>69296</v>
      </c>
      <c r="D70527" s="1">
        <v>101699.07</v>
      </c>
      <c r="E70527" t="s">
        <v>1244</v>
      </c>
    </row>
    <row r="70528" spans="1:5" hidden="1" x14ac:dyDescent="0.2">
      <c r="A70528" s="2">
        <v>70527</v>
      </c>
      <c r="B70528" t="s">
        <v>873</v>
      </c>
      <c r="C70528" s="1">
        <v>34895</v>
      </c>
      <c r="D70528" s="1">
        <v>33017.71</v>
      </c>
      <c r="E70528" t="s">
        <v>1244</v>
      </c>
    </row>
    <row r="70529" spans="1:5" hidden="1" x14ac:dyDescent="0.2">
      <c r="A70529" s="2">
        <v>70528</v>
      </c>
      <c r="B70529" t="s">
        <v>145</v>
      </c>
      <c r="C70529" s="1">
        <v>75000</v>
      </c>
      <c r="D70529" s="1">
        <v>16812.5</v>
      </c>
      <c r="E70529" t="s">
        <v>1244</v>
      </c>
    </row>
    <row r="70530" spans="1:5" hidden="1" x14ac:dyDescent="0.2">
      <c r="A70530" s="2">
        <v>70529</v>
      </c>
      <c r="B70530" t="s">
        <v>288</v>
      </c>
      <c r="C70530" s="1">
        <v>52547</v>
      </c>
      <c r="D70530" s="1">
        <v>47593.85</v>
      </c>
      <c r="E70530" t="s">
        <v>1244</v>
      </c>
    </row>
    <row r="70531" spans="1:5" hidden="1" x14ac:dyDescent="0.2">
      <c r="A70531" s="2">
        <v>70530</v>
      </c>
      <c r="B70531" t="s">
        <v>1041</v>
      </c>
      <c r="C70531" s="1">
        <v>16640</v>
      </c>
      <c r="D70531" s="1">
        <v>2008.27</v>
      </c>
      <c r="E70531" t="s">
        <v>1244</v>
      </c>
    </row>
    <row r="70532" spans="1:5" hidden="1" x14ac:dyDescent="0.2">
      <c r="A70532" s="2">
        <v>70531</v>
      </c>
      <c r="B70532" t="s">
        <v>499</v>
      </c>
      <c r="C70532" s="1">
        <v>37598</v>
      </c>
      <c r="D70532" s="1">
        <v>60971.24</v>
      </c>
      <c r="E70532" t="s">
        <v>1244</v>
      </c>
    </row>
    <row r="70533" spans="1:5" hidden="1" x14ac:dyDescent="0.2">
      <c r="A70533" s="2">
        <v>70532</v>
      </c>
      <c r="B70533" t="s">
        <v>557</v>
      </c>
      <c r="C70533" s="1">
        <v>52100</v>
      </c>
      <c r="D70533" s="1">
        <v>50377.77</v>
      </c>
      <c r="E70533" t="s">
        <v>1244</v>
      </c>
    </row>
    <row r="70534" spans="1:5" hidden="1" x14ac:dyDescent="0.2">
      <c r="A70534" s="2">
        <v>70533</v>
      </c>
      <c r="B70534" t="s">
        <v>158</v>
      </c>
      <c r="C70534" s="1">
        <v>18720</v>
      </c>
      <c r="D70534" s="1">
        <v>3825</v>
      </c>
      <c r="E70534" t="s">
        <v>1244</v>
      </c>
    </row>
    <row r="70535" spans="1:5" hidden="1" x14ac:dyDescent="0.2">
      <c r="A70535" s="2">
        <v>70534</v>
      </c>
      <c r="B70535" t="s">
        <v>407</v>
      </c>
      <c r="C70535" s="1">
        <v>30721</v>
      </c>
      <c r="D70535" s="1">
        <v>48021.3</v>
      </c>
      <c r="E70535" t="s">
        <v>1244</v>
      </c>
    </row>
    <row r="70536" spans="1:5" hidden="1" x14ac:dyDescent="0.2">
      <c r="A70536" s="2">
        <v>70535</v>
      </c>
      <c r="B70536" t="s">
        <v>728</v>
      </c>
      <c r="C70536" s="1">
        <v>26157</v>
      </c>
      <c r="D70536" s="1">
        <v>23658.7</v>
      </c>
      <c r="E70536" t="s">
        <v>1244</v>
      </c>
    </row>
    <row r="70537" spans="1:5" hidden="1" x14ac:dyDescent="0.2">
      <c r="A70537" s="2">
        <v>70536</v>
      </c>
      <c r="B70537" t="s">
        <v>862</v>
      </c>
      <c r="C70537" s="1">
        <v>29307</v>
      </c>
      <c r="D70537" s="1">
        <v>34039.040000000001</v>
      </c>
      <c r="E70537" t="s">
        <v>1244</v>
      </c>
    </row>
    <row r="70538" spans="1:5" hidden="1" x14ac:dyDescent="0.2">
      <c r="A70538" s="2">
        <v>70537</v>
      </c>
      <c r="B70538" t="s">
        <v>401</v>
      </c>
      <c r="C70538" s="1">
        <v>16640</v>
      </c>
      <c r="D70538" s="1">
        <v>8269.82</v>
      </c>
      <c r="E70538" t="s">
        <v>1244</v>
      </c>
    </row>
    <row r="70539" spans="1:5" hidden="1" x14ac:dyDescent="0.2">
      <c r="A70539" s="2">
        <v>70538</v>
      </c>
      <c r="B70539" t="s">
        <v>198</v>
      </c>
      <c r="C70539" s="1">
        <v>29378</v>
      </c>
      <c r="D70539" s="1">
        <v>1129.92</v>
      </c>
      <c r="E70539" t="s">
        <v>1244</v>
      </c>
    </row>
    <row r="70540" spans="1:5" hidden="1" x14ac:dyDescent="0.2">
      <c r="A70540" s="2">
        <v>70539</v>
      </c>
      <c r="B70540" t="s">
        <v>343</v>
      </c>
      <c r="C70540" s="1">
        <v>30721</v>
      </c>
      <c r="D70540" s="1">
        <v>36908.089999999997</v>
      </c>
      <c r="E70540" t="s">
        <v>1244</v>
      </c>
    </row>
    <row r="70541" spans="1:5" hidden="1" x14ac:dyDescent="0.2">
      <c r="A70541" s="2">
        <v>70540</v>
      </c>
      <c r="B70541" t="s">
        <v>467</v>
      </c>
      <c r="C70541" s="1">
        <v>37022</v>
      </c>
      <c r="D70541" s="1">
        <v>42519.09</v>
      </c>
      <c r="E70541" t="s">
        <v>1244</v>
      </c>
    </row>
    <row r="70542" spans="1:5" hidden="1" x14ac:dyDescent="0.2">
      <c r="A70542" s="2">
        <v>70541</v>
      </c>
      <c r="B70542" t="s">
        <v>288</v>
      </c>
      <c r="C70542" s="1">
        <v>69405</v>
      </c>
      <c r="D70542" s="1">
        <v>61750.49</v>
      </c>
      <c r="E70542" t="s">
        <v>1244</v>
      </c>
    </row>
    <row r="70543" spans="1:5" hidden="1" x14ac:dyDescent="0.2">
      <c r="A70543" s="2">
        <v>70542</v>
      </c>
      <c r="B70543" t="s">
        <v>876</v>
      </c>
      <c r="C70543" s="1">
        <v>39198</v>
      </c>
      <c r="D70543" s="1">
        <v>44017.67</v>
      </c>
      <c r="E70543" t="s">
        <v>1244</v>
      </c>
    </row>
    <row r="70544" spans="1:5" hidden="1" x14ac:dyDescent="0.2">
      <c r="A70544" s="2">
        <v>70543</v>
      </c>
      <c r="B70544" t="s">
        <v>244</v>
      </c>
      <c r="C70544" s="1">
        <v>67749</v>
      </c>
      <c r="D70544" s="1">
        <v>87024.25</v>
      </c>
      <c r="E70544" t="s">
        <v>1244</v>
      </c>
    </row>
    <row r="70545" spans="1:5" hidden="1" x14ac:dyDescent="0.2">
      <c r="A70545" s="2">
        <v>70544</v>
      </c>
      <c r="B70545" t="s">
        <v>201</v>
      </c>
      <c r="C70545" s="1">
        <v>95600</v>
      </c>
      <c r="D70545" s="1">
        <v>95894.42</v>
      </c>
      <c r="E70545" t="s">
        <v>1244</v>
      </c>
    </row>
    <row r="70546" spans="1:5" hidden="1" x14ac:dyDescent="0.2">
      <c r="A70546" s="2">
        <v>70545</v>
      </c>
      <c r="B70546" t="s">
        <v>469</v>
      </c>
      <c r="C70546" s="1">
        <v>65446</v>
      </c>
      <c r="D70546" s="1">
        <v>79099.37</v>
      </c>
      <c r="E70546" t="s">
        <v>1244</v>
      </c>
    </row>
    <row r="70547" spans="1:5" hidden="1" x14ac:dyDescent="0.2">
      <c r="A70547" s="2">
        <v>70546</v>
      </c>
      <c r="B70547" t="s">
        <v>234</v>
      </c>
      <c r="C70547" s="1">
        <v>31158</v>
      </c>
      <c r="D70547" s="1">
        <v>29555.39</v>
      </c>
      <c r="E70547" t="s">
        <v>1244</v>
      </c>
    </row>
    <row r="70548" spans="1:5" hidden="1" x14ac:dyDescent="0.2">
      <c r="A70548" s="2">
        <v>70547</v>
      </c>
      <c r="B70548" t="s">
        <v>193</v>
      </c>
      <c r="C70548" s="1">
        <v>30721</v>
      </c>
      <c r="D70548" s="1">
        <v>34513.33</v>
      </c>
      <c r="E70548" t="s">
        <v>1244</v>
      </c>
    </row>
    <row r="70549" spans="1:5" hidden="1" x14ac:dyDescent="0.2">
      <c r="A70549" s="2">
        <v>70548</v>
      </c>
      <c r="B70549" t="s">
        <v>290</v>
      </c>
      <c r="C70549" s="1">
        <v>80864</v>
      </c>
      <c r="D70549" s="1">
        <v>87628.34</v>
      </c>
      <c r="E70549" t="s">
        <v>1244</v>
      </c>
    </row>
    <row r="70550" spans="1:5" hidden="1" x14ac:dyDescent="0.2">
      <c r="A70550" s="2">
        <v>70549</v>
      </c>
      <c r="B70550" t="s">
        <v>619</v>
      </c>
      <c r="C70550" s="1">
        <v>71626</v>
      </c>
      <c r="D70550" s="1">
        <v>88982.76</v>
      </c>
      <c r="E70550" t="s">
        <v>1244</v>
      </c>
    </row>
    <row r="70551" spans="1:5" hidden="1" x14ac:dyDescent="0.2">
      <c r="A70551" s="2">
        <v>70550</v>
      </c>
      <c r="B70551" t="s">
        <v>139</v>
      </c>
      <c r="C70551" s="1">
        <v>66275</v>
      </c>
      <c r="D70551" s="1">
        <v>22686.25</v>
      </c>
      <c r="E70551" t="s">
        <v>1244</v>
      </c>
    </row>
    <row r="70552" spans="1:5" hidden="1" x14ac:dyDescent="0.2">
      <c r="A70552" s="2">
        <v>70551</v>
      </c>
      <c r="B70552" t="s">
        <v>743</v>
      </c>
      <c r="C70552" s="1">
        <v>68338</v>
      </c>
      <c r="D70552" s="1">
        <v>98715.47</v>
      </c>
      <c r="E70552" t="s">
        <v>1244</v>
      </c>
    </row>
    <row r="70553" spans="1:5" hidden="1" x14ac:dyDescent="0.2">
      <c r="A70553" s="2">
        <v>70552</v>
      </c>
      <c r="B70553" t="s">
        <v>350</v>
      </c>
      <c r="C70553" s="1">
        <v>69296</v>
      </c>
      <c r="D70553" s="1">
        <v>81481.03</v>
      </c>
      <c r="E70553" t="s">
        <v>1244</v>
      </c>
    </row>
    <row r="70554" spans="1:5" hidden="1" x14ac:dyDescent="0.2">
      <c r="A70554" s="2">
        <v>70553</v>
      </c>
      <c r="B70554" t="s">
        <v>105</v>
      </c>
      <c r="C70554" s="1">
        <v>29978</v>
      </c>
      <c r="D70554" s="1">
        <v>35266.67</v>
      </c>
      <c r="E70554" t="s">
        <v>1244</v>
      </c>
    </row>
    <row r="70555" spans="1:5" hidden="1" x14ac:dyDescent="0.2">
      <c r="A70555" s="2">
        <v>70554</v>
      </c>
      <c r="B70555" t="s">
        <v>350</v>
      </c>
      <c r="C70555" s="1">
        <v>46309</v>
      </c>
      <c r="D70555" s="1">
        <v>50804.36</v>
      </c>
      <c r="E70555" t="s">
        <v>1244</v>
      </c>
    </row>
    <row r="70556" spans="1:5" hidden="1" x14ac:dyDescent="0.2">
      <c r="A70556" s="2">
        <v>70555</v>
      </c>
      <c r="B70556" t="s">
        <v>282</v>
      </c>
      <c r="C70556" s="1">
        <v>43761</v>
      </c>
      <c r="D70556" s="1">
        <v>44259.18</v>
      </c>
      <c r="E70556" t="s">
        <v>1244</v>
      </c>
    </row>
    <row r="70557" spans="1:5" hidden="1" x14ac:dyDescent="0.2">
      <c r="A70557" s="2">
        <v>70556</v>
      </c>
      <c r="B70557" t="s">
        <v>392</v>
      </c>
      <c r="C70557" s="1">
        <v>10000</v>
      </c>
      <c r="D70557" s="1">
        <v>11653.81</v>
      </c>
      <c r="E70557" t="s">
        <v>1244</v>
      </c>
    </row>
    <row r="70558" spans="1:5" hidden="1" x14ac:dyDescent="0.2">
      <c r="A70558" s="2">
        <v>70557</v>
      </c>
      <c r="B70558" t="s">
        <v>668</v>
      </c>
      <c r="C70558" s="1">
        <v>69296</v>
      </c>
      <c r="D70558" s="1">
        <v>76021.759999999995</v>
      </c>
      <c r="E70558" t="s">
        <v>1244</v>
      </c>
    </row>
    <row r="70559" spans="1:5" hidden="1" x14ac:dyDescent="0.2">
      <c r="A70559" s="2">
        <v>70558</v>
      </c>
      <c r="B70559" t="s">
        <v>329</v>
      </c>
      <c r="C70559" s="1">
        <v>69296</v>
      </c>
      <c r="D70559" s="1">
        <v>108545.03</v>
      </c>
      <c r="E70559" t="s">
        <v>1244</v>
      </c>
    </row>
    <row r="70560" spans="1:5" hidden="1" x14ac:dyDescent="0.2">
      <c r="A70560" s="2">
        <v>70559</v>
      </c>
      <c r="B70560" t="s">
        <v>108</v>
      </c>
      <c r="C70560" s="1">
        <v>58463</v>
      </c>
      <c r="D70560" s="1">
        <v>87624.54</v>
      </c>
      <c r="E70560" t="s">
        <v>1244</v>
      </c>
    </row>
    <row r="70561" spans="1:5" hidden="1" x14ac:dyDescent="0.2">
      <c r="A70561" s="2">
        <v>70560</v>
      </c>
      <c r="B70561" t="s">
        <v>684</v>
      </c>
      <c r="C70561" s="1">
        <v>34684</v>
      </c>
      <c r="D70561" s="1">
        <v>34148.5</v>
      </c>
      <c r="E70561" t="s">
        <v>1244</v>
      </c>
    </row>
    <row r="70562" spans="1:5" hidden="1" x14ac:dyDescent="0.2">
      <c r="A70562" s="2">
        <v>70561</v>
      </c>
      <c r="B70562" t="s">
        <v>449</v>
      </c>
      <c r="C70562" s="1">
        <v>64365</v>
      </c>
      <c r="D70562" s="1">
        <v>70804.78</v>
      </c>
      <c r="E70562" t="s">
        <v>1244</v>
      </c>
    </row>
    <row r="70563" spans="1:5" hidden="1" x14ac:dyDescent="0.2">
      <c r="A70563" s="2">
        <v>70562</v>
      </c>
      <c r="B70563" t="s">
        <v>816</v>
      </c>
      <c r="C70563" s="1">
        <v>22880</v>
      </c>
      <c r="D70563" s="1">
        <v>9243.64</v>
      </c>
      <c r="E70563" t="s">
        <v>1244</v>
      </c>
    </row>
    <row r="70564" spans="1:5" hidden="1" x14ac:dyDescent="0.2">
      <c r="A70564" s="2">
        <v>70563</v>
      </c>
      <c r="B70564" t="s">
        <v>447</v>
      </c>
      <c r="C70564" s="1">
        <v>91367</v>
      </c>
      <c r="D70564" s="1">
        <v>121444.93</v>
      </c>
      <c r="E70564" t="s">
        <v>1244</v>
      </c>
    </row>
    <row r="70565" spans="1:5" hidden="1" x14ac:dyDescent="0.2">
      <c r="A70565" s="2">
        <v>70564</v>
      </c>
      <c r="B70565" t="s">
        <v>837</v>
      </c>
      <c r="C70565" s="1">
        <v>74100</v>
      </c>
      <c r="D70565" s="1">
        <v>75817.61</v>
      </c>
      <c r="E70565" t="s">
        <v>1244</v>
      </c>
    </row>
    <row r="70566" spans="1:5" hidden="1" x14ac:dyDescent="0.2">
      <c r="A70566" s="2">
        <v>70565</v>
      </c>
      <c r="B70566" t="s">
        <v>499</v>
      </c>
      <c r="C70566" s="1">
        <v>32510</v>
      </c>
      <c r="D70566" s="1">
        <v>39949.550000000003</v>
      </c>
      <c r="E70566" t="s">
        <v>1244</v>
      </c>
    </row>
    <row r="70567" spans="1:5" hidden="1" x14ac:dyDescent="0.2">
      <c r="A70567" s="2">
        <v>70566</v>
      </c>
      <c r="B70567" t="s">
        <v>126</v>
      </c>
      <c r="C70567" s="1">
        <v>73199</v>
      </c>
      <c r="D70567" s="1">
        <v>79978.3</v>
      </c>
      <c r="E70567" t="s">
        <v>1244</v>
      </c>
    </row>
    <row r="70568" spans="1:5" hidden="1" x14ac:dyDescent="0.2">
      <c r="A70568" s="2">
        <v>70567</v>
      </c>
      <c r="B70568" t="s">
        <v>139</v>
      </c>
      <c r="C70568" s="1">
        <v>49415</v>
      </c>
      <c r="D70568" s="1">
        <v>55489.41</v>
      </c>
      <c r="E70568" t="s">
        <v>1244</v>
      </c>
    </row>
    <row r="70569" spans="1:5" hidden="1" x14ac:dyDescent="0.2">
      <c r="A70569" s="2">
        <v>70568</v>
      </c>
      <c r="B70569" t="s">
        <v>120</v>
      </c>
      <c r="C70569" s="1">
        <v>10239</v>
      </c>
      <c r="D70569" s="1">
        <v>10416.48</v>
      </c>
      <c r="E70569" t="s">
        <v>1244</v>
      </c>
    </row>
    <row r="70570" spans="1:5" hidden="1" x14ac:dyDescent="0.2">
      <c r="A70570" s="2">
        <v>70569</v>
      </c>
      <c r="B70570" t="s">
        <v>640</v>
      </c>
      <c r="C70570" s="1">
        <v>33280</v>
      </c>
      <c r="D70570" s="1">
        <v>20016</v>
      </c>
      <c r="E70570" t="s">
        <v>1244</v>
      </c>
    </row>
    <row r="70571" spans="1:5" hidden="1" x14ac:dyDescent="0.2">
      <c r="A70571" s="2">
        <v>70570</v>
      </c>
      <c r="B70571" t="s">
        <v>879</v>
      </c>
      <c r="C70571" s="1">
        <v>72745</v>
      </c>
      <c r="D70571" s="1">
        <v>87896.8</v>
      </c>
      <c r="E70571" t="s">
        <v>1244</v>
      </c>
    </row>
    <row r="70572" spans="1:5" hidden="1" x14ac:dyDescent="0.2">
      <c r="A70572" s="2">
        <v>70571</v>
      </c>
      <c r="B70572" t="s">
        <v>120</v>
      </c>
      <c r="C70572" s="1">
        <v>10546</v>
      </c>
      <c r="D70572" s="1">
        <v>10679.21</v>
      </c>
      <c r="E70572" t="s">
        <v>1244</v>
      </c>
    </row>
    <row r="70573" spans="1:5" hidden="1" x14ac:dyDescent="0.2">
      <c r="A70573" s="2">
        <v>70572</v>
      </c>
      <c r="B70573" t="s">
        <v>475</v>
      </c>
      <c r="C70573" s="1">
        <v>61500</v>
      </c>
      <c r="D70573" s="1">
        <v>68281.47</v>
      </c>
      <c r="E70573" t="s">
        <v>1244</v>
      </c>
    </row>
    <row r="70574" spans="1:5" hidden="1" x14ac:dyDescent="0.2">
      <c r="A70574" s="2">
        <v>70573</v>
      </c>
      <c r="B70574" t="s">
        <v>880</v>
      </c>
      <c r="C70574" s="1">
        <v>38959</v>
      </c>
      <c r="D70574" s="1">
        <v>39624.57</v>
      </c>
      <c r="E70574" t="s">
        <v>1244</v>
      </c>
    </row>
    <row r="70575" spans="1:5" hidden="1" x14ac:dyDescent="0.2">
      <c r="A70575" s="2">
        <v>70574</v>
      </c>
      <c r="B70575" t="s">
        <v>624</v>
      </c>
      <c r="C70575" s="1">
        <v>75018</v>
      </c>
      <c r="D70575" s="1">
        <v>104785.62</v>
      </c>
      <c r="E70575" t="s">
        <v>1244</v>
      </c>
    </row>
    <row r="70576" spans="1:5" hidden="1" x14ac:dyDescent="0.2">
      <c r="A70576" s="2">
        <v>70575</v>
      </c>
      <c r="B70576" t="s">
        <v>688</v>
      </c>
      <c r="C70576" s="1">
        <v>43761</v>
      </c>
      <c r="D70576" s="1">
        <v>43875.8</v>
      </c>
      <c r="E70576" t="s">
        <v>1244</v>
      </c>
    </row>
    <row r="70577" spans="1:5" hidden="1" x14ac:dyDescent="0.2">
      <c r="A70577" s="2">
        <v>70576</v>
      </c>
      <c r="B70577" t="s">
        <v>574</v>
      </c>
      <c r="C70577" s="1">
        <v>155300</v>
      </c>
      <c r="D70577" s="1">
        <v>149576.93</v>
      </c>
      <c r="E70577" t="s">
        <v>1244</v>
      </c>
    </row>
    <row r="70578" spans="1:5" hidden="1" x14ac:dyDescent="0.2">
      <c r="A70578" s="2">
        <v>70577</v>
      </c>
      <c r="B70578" t="s">
        <v>361</v>
      </c>
      <c r="C70578" s="1">
        <v>98591</v>
      </c>
      <c r="D70578" s="1">
        <v>110793.14</v>
      </c>
      <c r="E70578" t="s">
        <v>1244</v>
      </c>
    </row>
    <row r="70579" spans="1:5" hidden="1" x14ac:dyDescent="0.2">
      <c r="A70579" s="2">
        <v>70578</v>
      </c>
      <c r="B70579" t="s">
        <v>25</v>
      </c>
      <c r="C70579" s="1">
        <v>65900</v>
      </c>
      <c r="D70579" s="1">
        <v>66625</v>
      </c>
      <c r="E70579" t="s">
        <v>1244</v>
      </c>
    </row>
    <row r="70580" spans="1:5" hidden="1" x14ac:dyDescent="0.2">
      <c r="A70580" s="2">
        <v>70579</v>
      </c>
      <c r="B70580" t="s">
        <v>163</v>
      </c>
      <c r="C70580" s="1">
        <v>40917</v>
      </c>
      <c r="D70580" s="1">
        <v>41100.980000000003</v>
      </c>
      <c r="E70580" t="s">
        <v>1244</v>
      </c>
    </row>
    <row r="70581" spans="1:5" hidden="1" x14ac:dyDescent="0.2">
      <c r="A70581" s="2">
        <v>70580</v>
      </c>
      <c r="B70581" t="s">
        <v>667</v>
      </c>
      <c r="C70581" s="1">
        <v>68460</v>
      </c>
      <c r="D70581" s="1">
        <v>69546.95</v>
      </c>
      <c r="E70581" t="s">
        <v>1244</v>
      </c>
    </row>
    <row r="70582" spans="1:5" hidden="1" x14ac:dyDescent="0.2">
      <c r="A70582" s="2">
        <v>70581</v>
      </c>
      <c r="B70582" t="s">
        <v>698</v>
      </c>
      <c r="C70582" s="1">
        <v>76496</v>
      </c>
      <c r="D70582" s="1">
        <v>93361.4</v>
      </c>
      <c r="E70582" t="s">
        <v>1244</v>
      </c>
    </row>
    <row r="70583" spans="1:5" hidden="1" x14ac:dyDescent="0.2">
      <c r="A70583" s="2">
        <v>70582</v>
      </c>
      <c r="B70583" t="s">
        <v>667</v>
      </c>
      <c r="C70583" s="1">
        <v>66167</v>
      </c>
      <c r="D70583" s="1">
        <v>69973.98</v>
      </c>
      <c r="E70583" t="s">
        <v>1244</v>
      </c>
    </row>
    <row r="70584" spans="1:5" hidden="1" x14ac:dyDescent="0.2">
      <c r="A70584" s="2">
        <v>70583</v>
      </c>
      <c r="B70584" t="s">
        <v>198</v>
      </c>
      <c r="C70584" s="1">
        <v>35911</v>
      </c>
      <c r="D70584" s="1">
        <v>39758.31</v>
      </c>
      <c r="E70584" t="s">
        <v>1244</v>
      </c>
    </row>
    <row r="70585" spans="1:5" hidden="1" x14ac:dyDescent="0.2">
      <c r="A70585" s="2">
        <v>70584</v>
      </c>
      <c r="B70585" t="s">
        <v>181</v>
      </c>
      <c r="C70585" s="1">
        <v>76496</v>
      </c>
      <c r="D70585" s="1">
        <v>84433.56</v>
      </c>
      <c r="E70585" t="s">
        <v>1244</v>
      </c>
    </row>
    <row r="70586" spans="1:5" hidden="1" x14ac:dyDescent="0.2">
      <c r="A70586" s="2">
        <v>70585</v>
      </c>
      <c r="B70586" t="s">
        <v>212</v>
      </c>
      <c r="C70586" s="1">
        <v>79133</v>
      </c>
      <c r="D70586" s="1">
        <v>86745.5</v>
      </c>
      <c r="E70586" t="s">
        <v>1244</v>
      </c>
    </row>
    <row r="70587" spans="1:5" hidden="1" x14ac:dyDescent="0.2">
      <c r="A70587" s="2">
        <v>70586</v>
      </c>
      <c r="B70587" t="s">
        <v>708</v>
      </c>
      <c r="C70587" s="1">
        <v>86874</v>
      </c>
      <c r="D70587" s="1">
        <v>210508.66</v>
      </c>
      <c r="E70587" t="s">
        <v>1244</v>
      </c>
    </row>
    <row r="70588" spans="1:5" hidden="1" x14ac:dyDescent="0.2">
      <c r="A70588" s="2">
        <v>70587</v>
      </c>
      <c r="B70588" t="s">
        <v>105</v>
      </c>
      <c r="C70588" s="1">
        <v>47070</v>
      </c>
      <c r="D70588" s="1">
        <v>47854.43</v>
      </c>
      <c r="E70588" t="s">
        <v>1244</v>
      </c>
    </row>
    <row r="70589" spans="1:5" hidden="1" x14ac:dyDescent="0.2">
      <c r="A70589" s="2">
        <v>70588</v>
      </c>
      <c r="B70589" t="s">
        <v>431</v>
      </c>
      <c r="C70589" s="1">
        <v>30888</v>
      </c>
      <c r="D70589" s="1">
        <v>32551.119999999999</v>
      </c>
      <c r="E70589" t="s">
        <v>1244</v>
      </c>
    </row>
    <row r="70590" spans="1:5" hidden="1" x14ac:dyDescent="0.2">
      <c r="A70590" s="2">
        <v>70589</v>
      </c>
      <c r="B70590" t="s">
        <v>619</v>
      </c>
      <c r="C70590" s="1">
        <v>76496</v>
      </c>
      <c r="D70590" s="1">
        <v>91202.32</v>
      </c>
      <c r="E70590" t="s">
        <v>1244</v>
      </c>
    </row>
    <row r="70591" spans="1:5" hidden="1" x14ac:dyDescent="0.2">
      <c r="A70591" s="2">
        <v>70590</v>
      </c>
      <c r="B70591" t="s">
        <v>1078</v>
      </c>
      <c r="C70591" s="1">
        <v>22880</v>
      </c>
      <c r="D70591" s="1">
        <v>1463</v>
      </c>
      <c r="E70591" t="s">
        <v>1244</v>
      </c>
    </row>
    <row r="70592" spans="1:5" hidden="1" x14ac:dyDescent="0.2">
      <c r="A70592" s="2">
        <v>70591</v>
      </c>
      <c r="B70592" t="s">
        <v>189</v>
      </c>
      <c r="C70592" s="1">
        <v>69400</v>
      </c>
      <c r="D70592" s="1">
        <v>70196.11</v>
      </c>
      <c r="E70592" t="s">
        <v>1244</v>
      </c>
    </row>
    <row r="70593" spans="1:5" hidden="1" x14ac:dyDescent="0.2">
      <c r="A70593" s="2">
        <v>70592</v>
      </c>
      <c r="B70593" t="s">
        <v>148</v>
      </c>
      <c r="C70593" s="1">
        <v>23920</v>
      </c>
      <c r="D70593" s="1">
        <v>7573.64</v>
      </c>
      <c r="E70593" t="s">
        <v>1244</v>
      </c>
    </row>
    <row r="70594" spans="1:5" hidden="1" x14ac:dyDescent="0.2">
      <c r="A70594" s="2">
        <v>70593</v>
      </c>
      <c r="B70594" t="s">
        <v>260</v>
      </c>
      <c r="C70594" s="1">
        <v>47727</v>
      </c>
      <c r="D70594" s="1">
        <v>78226.47</v>
      </c>
      <c r="E70594" t="s">
        <v>1244</v>
      </c>
    </row>
    <row r="70595" spans="1:5" hidden="1" x14ac:dyDescent="0.2">
      <c r="A70595" s="2">
        <v>70594</v>
      </c>
      <c r="B70595" t="s">
        <v>147</v>
      </c>
      <c r="C70595" s="1">
        <v>53215</v>
      </c>
      <c r="D70595" s="1">
        <v>80469.48</v>
      </c>
      <c r="E70595" t="s">
        <v>1244</v>
      </c>
    </row>
    <row r="70596" spans="1:5" hidden="1" x14ac:dyDescent="0.2">
      <c r="A70596" s="2">
        <v>70595</v>
      </c>
      <c r="B70596" t="s">
        <v>172</v>
      </c>
      <c r="C70596" s="1">
        <v>41001</v>
      </c>
      <c r="D70596" s="1">
        <v>35886.089999999997</v>
      </c>
      <c r="E70596" t="s">
        <v>1244</v>
      </c>
    </row>
    <row r="70597" spans="1:5" hidden="1" x14ac:dyDescent="0.2">
      <c r="A70597" s="2">
        <v>70596</v>
      </c>
      <c r="B70597" t="s">
        <v>444</v>
      </c>
      <c r="C70597" s="1">
        <v>44631</v>
      </c>
      <c r="D70597" s="1">
        <v>44798</v>
      </c>
      <c r="E70597" t="s">
        <v>1244</v>
      </c>
    </row>
    <row r="70598" spans="1:5" hidden="1" x14ac:dyDescent="0.2">
      <c r="A70598" s="2">
        <v>70597</v>
      </c>
      <c r="B70598" t="s">
        <v>272</v>
      </c>
      <c r="C70598" s="1">
        <v>47515</v>
      </c>
      <c r="D70598" s="1">
        <v>48826.5</v>
      </c>
      <c r="E70598" t="s">
        <v>1244</v>
      </c>
    </row>
    <row r="70599" spans="1:5" hidden="1" x14ac:dyDescent="0.2">
      <c r="A70599" s="2">
        <v>70598</v>
      </c>
      <c r="B70599" t="s">
        <v>120</v>
      </c>
      <c r="C70599" s="1">
        <v>10546</v>
      </c>
      <c r="D70599" s="1">
        <v>10481.07</v>
      </c>
      <c r="E70599" t="s">
        <v>1244</v>
      </c>
    </row>
    <row r="70600" spans="1:5" hidden="1" x14ac:dyDescent="0.2">
      <c r="A70600" s="2">
        <v>70599</v>
      </c>
      <c r="B70600" t="s">
        <v>499</v>
      </c>
      <c r="C70600" s="1">
        <v>37960</v>
      </c>
      <c r="D70600" s="1">
        <v>44991.54</v>
      </c>
      <c r="E70600" t="s">
        <v>1244</v>
      </c>
    </row>
    <row r="70601" spans="1:5" hidden="1" x14ac:dyDescent="0.2">
      <c r="A70601" s="2">
        <v>70600</v>
      </c>
      <c r="B70601" t="s">
        <v>227</v>
      </c>
      <c r="C70601" s="1">
        <v>33957</v>
      </c>
      <c r="D70601" s="1">
        <v>34870.74</v>
      </c>
      <c r="E70601" t="s">
        <v>1244</v>
      </c>
    </row>
    <row r="70602" spans="1:5" hidden="1" x14ac:dyDescent="0.2">
      <c r="A70602" s="2">
        <v>70601</v>
      </c>
      <c r="B70602" t="s">
        <v>158</v>
      </c>
      <c r="C70602" s="1">
        <v>16640</v>
      </c>
      <c r="D70602">
        <v>112</v>
      </c>
      <c r="E70602" t="s">
        <v>1244</v>
      </c>
    </row>
    <row r="70603" spans="1:5" hidden="1" x14ac:dyDescent="0.2">
      <c r="A70603" s="2">
        <v>70602</v>
      </c>
      <c r="B70603" t="s">
        <v>319</v>
      </c>
      <c r="C70603" s="1">
        <v>24960</v>
      </c>
      <c r="D70603" s="1">
        <v>2076</v>
      </c>
      <c r="E70603" t="s">
        <v>1244</v>
      </c>
    </row>
    <row r="70604" spans="1:5" hidden="1" x14ac:dyDescent="0.2">
      <c r="A70604" s="2">
        <v>70603</v>
      </c>
      <c r="B70604" t="s">
        <v>247</v>
      </c>
      <c r="C70604" s="1">
        <v>42195</v>
      </c>
      <c r="D70604" s="1">
        <v>42917.87</v>
      </c>
      <c r="E70604" t="s">
        <v>1244</v>
      </c>
    </row>
    <row r="70605" spans="1:5" hidden="1" x14ac:dyDescent="0.2">
      <c r="A70605" s="2">
        <v>70604</v>
      </c>
      <c r="B70605" t="s">
        <v>467</v>
      </c>
      <c r="C70605" s="1">
        <v>28158</v>
      </c>
      <c r="D70605" s="1">
        <v>8735.9</v>
      </c>
      <c r="E70605" t="s">
        <v>1244</v>
      </c>
    </row>
    <row r="70606" spans="1:5" hidden="1" x14ac:dyDescent="0.2">
      <c r="A70606" s="2">
        <v>70605</v>
      </c>
      <c r="B70606" t="s">
        <v>198</v>
      </c>
      <c r="C70606" s="1">
        <v>42026</v>
      </c>
      <c r="D70606" s="1">
        <v>45333.49</v>
      </c>
      <c r="E70606" t="s">
        <v>1244</v>
      </c>
    </row>
    <row r="70607" spans="1:5" hidden="1" x14ac:dyDescent="0.2">
      <c r="A70607" s="2">
        <v>70606</v>
      </c>
      <c r="B70607" t="s">
        <v>234</v>
      </c>
      <c r="C70607" s="1">
        <v>41355</v>
      </c>
      <c r="D70607" s="1">
        <v>50609.82</v>
      </c>
      <c r="E70607" t="s">
        <v>1244</v>
      </c>
    </row>
    <row r="70608" spans="1:5" hidden="1" x14ac:dyDescent="0.2">
      <c r="A70608" s="2">
        <v>70607</v>
      </c>
      <c r="B70608" t="s">
        <v>479</v>
      </c>
      <c r="C70608" s="1">
        <v>40508</v>
      </c>
      <c r="D70608" s="1">
        <v>38295.46</v>
      </c>
      <c r="E70608" t="s">
        <v>1244</v>
      </c>
    </row>
    <row r="70609" spans="1:5" hidden="1" x14ac:dyDescent="0.2">
      <c r="A70609" s="2">
        <v>70608</v>
      </c>
      <c r="B70609" t="s">
        <v>153</v>
      </c>
      <c r="C70609" s="1">
        <v>20744</v>
      </c>
      <c r="D70609" s="1">
        <v>15709.12</v>
      </c>
      <c r="E70609" t="s">
        <v>1244</v>
      </c>
    </row>
    <row r="70610" spans="1:5" hidden="1" x14ac:dyDescent="0.2">
      <c r="A70610" s="2">
        <v>70609</v>
      </c>
      <c r="B70610" t="s">
        <v>634</v>
      </c>
      <c r="C70610" s="1">
        <v>55521</v>
      </c>
      <c r="D70610" s="1">
        <v>46299.01</v>
      </c>
      <c r="E70610" t="s">
        <v>1244</v>
      </c>
    </row>
    <row r="70611" spans="1:5" hidden="1" x14ac:dyDescent="0.2">
      <c r="A70611" s="2">
        <v>70610</v>
      </c>
      <c r="B70611" t="s">
        <v>347</v>
      </c>
      <c r="C70611" s="1">
        <v>63004</v>
      </c>
      <c r="D70611" s="1">
        <v>71820.27</v>
      </c>
      <c r="E70611" t="s">
        <v>1244</v>
      </c>
    </row>
    <row r="70612" spans="1:5" hidden="1" x14ac:dyDescent="0.2">
      <c r="A70612" s="2">
        <v>70611</v>
      </c>
      <c r="B70612" t="s">
        <v>472</v>
      </c>
      <c r="C70612" s="1">
        <v>33879</v>
      </c>
      <c r="D70612" s="1">
        <v>29951</v>
      </c>
      <c r="E70612" t="s">
        <v>1244</v>
      </c>
    </row>
    <row r="70613" spans="1:5" hidden="1" x14ac:dyDescent="0.2">
      <c r="A70613" s="2">
        <v>70612</v>
      </c>
      <c r="B70613" t="s">
        <v>158</v>
      </c>
      <c r="C70613" s="1">
        <v>31200</v>
      </c>
      <c r="D70613" s="1">
        <v>15742.5</v>
      </c>
      <c r="E70613" t="s">
        <v>1244</v>
      </c>
    </row>
    <row r="70614" spans="1:5" hidden="1" x14ac:dyDescent="0.2">
      <c r="A70614" s="2">
        <v>70613</v>
      </c>
      <c r="B70614" t="s">
        <v>373</v>
      </c>
      <c r="C70614" s="1">
        <v>74600</v>
      </c>
      <c r="D70614" s="1">
        <v>76045.36</v>
      </c>
      <c r="E70614" t="s">
        <v>1244</v>
      </c>
    </row>
    <row r="70615" spans="1:5" hidden="1" x14ac:dyDescent="0.2">
      <c r="A70615" s="2">
        <v>70614</v>
      </c>
      <c r="B70615" t="s">
        <v>273</v>
      </c>
      <c r="C70615" s="1">
        <v>37359</v>
      </c>
      <c r="D70615" s="1">
        <v>30888.21</v>
      </c>
      <c r="E70615" t="s">
        <v>1244</v>
      </c>
    </row>
    <row r="70616" spans="1:5" hidden="1" x14ac:dyDescent="0.2">
      <c r="A70616" s="2">
        <v>70615</v>
      </c>
      <c r="B70616" t="s">
        <v>624</v>
      </c>
      <c r="C70616" s="1">
        <v>102351</v>
      </c>
      <c r="D70616" s="1">
        <v>102405.68</v>
      </c>
      <c r="E70616" t="s">
        <v>1244</v>
      </c>
    </row>
    <row r="70617" spans="1:5" hidden="1" x14ac:dyDescent="0.2">
      <c r="A70617" s="2">
        <v>70616</v>
      </c>
      <c r="B70617" t="s">
        <v>360</v>
      </c>
      <c r="C70617" s="1">
        <v>36318</v>
      </c>
      <c r="D70617" s="1">
        <v>5447.6</v>
      </c>
      <c r="E70617" t="s">
        <v>1244</v>
      </c>
    </row>
    <row r="70618" spans="1:5" hidden="1" x14ac:dyDescent="0.2">
      <c r="A70618" s="2">
        <v>70617</v>
      </c>
      <c r="B70618" t="s">
        <v>566</v>
      </c>
      <c r="C70618" s="1">
        <v>84608</v>
      </c>
      <c r="D70618" s="1">
        <v>102440.67</v>
      </c>
      <c r="E70618" t="s">
        <v>1244</v>
      </c>
    </row>
    <row r="70619" spans="1:5" hidden="1" x14ac:dyDescent="0.2">
      <c r="A70619" s="2">
        <v>70618</v>
      </c>
      <c r="B70619" t="s">
        <v>339</v>
      </c>
      <c r="C70619" s="1">
        <v>32760</v>
      </c>
      <c r="D70619" s="1">
        <v>35737.74</v>
      </c>
      <c r="E70619" t="s">
        <v>1244</v>
      </c>
    </row>
    <row r="70620" spans="1:5" hidden="1" x14ac:dyDescent="0.2">
      <c r="A70620" s="2">
        <v>70619</v>
      </c>
      <c r="B70620" t="s">
        <v>314</v>
      </c>
      <c r="C70620" s="1">
        <v>35911</v>
      </c>
      <c r="D70620" s="1">
        <v>39171.879999999997</v>
      </c>
      <c r="E70620" t="s">
        <v>1244</v>
      </c>
    </row>
    <row r="70621" spans="1:5" hidden="1" x14ac:dyDescent="0.2">
      <c r="A70621" s="2">
        <v>70620</v>
      </c>
      <c r="B70621" t="s">
        <v>887</v>
      </c>
      <c r="C70621" s="1">
        <v>33879</v>
      </c>
      <c r="D70621" s="1">
        <v>34873.120000000003</v>
      </c>
      <c r="E70621" t="s">
        <v>1244</v>
      </c>
    </row>
    <row r="70622" spans="1:5" hidden="1" x14ac:dyDescent="0.2">
      <c r="A70622" s="2">
        <v>70621</v>
      </c>
      <c r="B70622" t="s">
        <v>201</v>
      </c>
      <c r="C70622" s="1">
        <v>57895</v>
      </c>
      <c r="D70622" s="1">
        <v>48727.98</v>
      </c>
      <c r="E70622" t="s">
        <v>1244</v>
      </c>
    </row>
    <row r="70623" spans="1:5" hidden="1" x14ac:dyDescent="0.2">
      <c r="A70623" s="2">
        <v>70622</v>
      </c>
      <c r="B70623" t="s">
        <v>984</v>
      </c>
      <c r="C70623" s="1">
        <v>54826</v>
      </c>
      <c r="D70623" s="1">
        <v>54502.66</v>
      </c>
      <c r="E70623" t="s">
        <v>1244</v>
      </c>
    </row>
    <row r="70624" spans="1:5" hidden="1" x14ac:dyDescent="0.2">
      <c r="A70624" s="2">
        <v>70623</v>
      </c>
      <c r="B70624" t="s">
        <v>995</v>
      </c>
      <c r="C70624" s="1">
        <v>47986</v>
      </c>
      <c r="D70624" s="1">
        <v>43531.16</v>
      </c>
      <c r="E70624" t="s">
        <v>1244</v>
      </c>
    </row>
    <row r="70625" spans="1:5" hidden="1" x14ac:dyDescent="0.2">
      <c r="A70625" s="2">
        <v>70624</v>
      </c>
      <c r="B70625" t="s">
        <v>730</v>
      </c>
      <c r="C70625" s="1">
        <v>32000</v>
      </c>
      <c r="D70625" s="1">
        <v>1230.77</v>
      </c>
      <c r="E70625" t="s">
        <v>1244</v>
      </c>
    </row>
    <row r="70626" spans="1:5" hidden="1" x14ac:dyDescent="0.2">
      <c r="A70626" s="2">
        <v>70625</v>
      </c>
      <c r="B70626" t="s">
        <v>780</v>
      </c>
      <c r="C70626" s="1">
        <v>60000</v>
      </c>
      <c r="D70626" s="1">
        <v>59841.57</v>
      </c>
      <c r="E70626" t="s">
        <v>1244</v>
      </c>
    </row>
    <row r="70627" spans="1:5" hidden="1" x14ac:dyDescent="0.2">
      <c r="A70627" s="2">
        <v>70626</v>
      </c>
      <c r="B70627" t="s">
        <v>163</v>
      </c>
      <c r="C70627" s="1">
        <v>72900</v>
      </c>
      <c r="D70627" s="1">
        <v>72792.36</v>
      </c>
      <c r="E70627" t="s">
        <v>1244</v>
      </c>
    </row>
    <row r="70628" spans="1:5" hidden="1" x14ac:dyDescent="0.2">
      <c r="A70628" s="2">
        <v>70627</v>
      </c>
      <c r="B70628" t="s">
        <v>842</v>
      </c>
      <c r="C70628" s="1">
        <v>68460</v>
      </c>
      <c r="D70628" s="1">
        <v>99218.89</v>
      </c>
      <c r="E70628" t="s">
        <v>1244</v>
      </c>
    </row>
    <row r="70629" spans="1:5" hidden="1" x14ac:dyDescent="0.2">
      <c r="A70629" s="2">
        <v>70628</v>
      </c>
      <c r="B70629" t="s">
        <v>158</v>
      </c>
      <c r="C70629" s="1">
        <v>20800</v>
      </c>
      <c r="D70629" s="1">
        <v>13690</v>
      </c>
      <c r="E70629" t="s">
        <v>1244</v>
      </c>
    </row>
    <row r="70630" spans="1:5" hidden="1" x14ac:dyDescent="0.2">
      <c r="A70630" s="2">
        <v>70629</v>
      </c>
      <c r="B70630" t="s">
        <v>435</v>
      </c>
      <c r="C70630" s="1">
        <v>30721</v>
      </c>
      <c r="D70630" s="1">
        <v>32565.11</v>
      </c>
      <c r="E70630" t="s">
        <v>1244</v>
      </c>
    </row>
    <row r="70631" spans="1:5" hidden="1" x14ac:dyDescent="0.2">
      <c r="A70631" s="2">
        <v>70630</v>
      </c>
      <c r="B70631" t="s">
        <v>294</v>
      </c>
      <c r="C70631" s="1">
        <v>101600</v>
      </c>
      <c r="D70631" s="1">
        <v>101524.56</v>
      </c>
      <c r="E70631" t="s">
        <v>1244</v>
      </c>
    </row>
    <row r="70632" spans="1:5" hidden="1" x14ac:dyDescent="0.2">
      <c r="A70632" s="2">
        <v>70631</v>
      </c>
      <c r="B70632" t="s">
        <v>380</v>
      </c>
      <c r="C70632" s="1">
        <v>52000</v>
      </c>
      <c r="D70632" s="1">
        <v>4890.75</v>
      </c>
      <c r="E70632" t="s">
        <v>1244</v>
      </c>
    </row>
    <row r="70633" spans="1:5" hidden="1" x14ac:dyDescent="0.2">
      <c r="A70633" s="2">
        <v>70632</v>
      </c>
      <c r="B70633" t="s">
        <v>691</v>
      </c>
      <c r="C70633" s="1">
        <v>34860</v>
      </c>
      <c r="D70633" s="1">
        <v>24017.88</v>
      </c>
      <c r="E70633" t="s">
        <v>1244</v>
      </c>
    </row>
    <row r="70634" spans="1:5" hidden="1" x14ac:dyDescent="0.2">
      <c r="A70634" s="2">
        <v>70633</v>
      </c>
      <c r="B70634" t="s">
        <v>730</v>
      </c>
      <c r="C70634" s="1">
        <v>32000</v>
      </c>
      <c r="D70634" s="1">
        <v>1230.77</v>
      </c>
      <c r="E70634" t="s">
        <v>1244</v>
      </c>
    </row>
    <row r="70635" spans="1:5" hidden="1" x14ac:dyDescent="0.2">
      <c r="A70635" s="2">
        <v>70634</v>
      </c>
      <c r="B70635" t="s">
        <v>730</v>
      </c>
      <c r="C70635" s="1">
        <v>32000</v>
      </c>
      <c r="D70635" s="1">
        <v>1230.77</v>
      </c>
      <c r="E70635" t="s">
        <v>1244</v>
      </c>
    </row>
    <row r="70636" spans="1:5" hidden="1" x14ac:dyDescent="0.2">
      <c r="A70636" s="2">
        <v>70635</v>
      </c>
      <c r="B70636" t="s">
        <v>280</v>
      </c>
      <c r="C70636" s="1">
        <v>37943</v>
      </c>
      <c r="D70636" s="1">
        <v>35119.660000000003</v>
      </c>
      <c r="E70636" t="s">
        <v>1244</v>
      </c>
    </row>
    <row r="70637" spans="1:5" hidden="1" x14ac:dyDescent="0.2">
      <c r="A70637" s="2">
        <v>70636</v>
      </c>
      <c r="B70637" t="s">
        <v>362</v>
      </c>
      <c r="C70637" s="1">
        <v>67025</v>
      </c>
      <c r="D70637" s="1">
        <v>76958.19</v>
      </c>
      <c r="E70637" t="s">
        <v>1244</v>
      </c>
    </row>
    <row r="70638" spans="1:5" hidden="1" x14ac:dyDescent="0.2">
      <c r="A70638" s="2">
        <v>70637</v>
      </c>
      <c r="B70638" t="s">
        <v>159</v>
      </c>
      <c r="C70638" s="1">
        <v>76911</v>
      </c>
      <c r="D70638" s="1">
        <v>76911.12</v>
      </c>
      <c r="E70638" t="s">
        <v>1244</v>
      </c>
    </row>
    <row r="70639" spans="1:5" hidden="1" x14ac:dyDescent="0.2">
      <c r="A70639" s="2">
        <v>70638</v>
      </c>
      <c r="B70639" t="s">
        <v>193</v>
      </c>
      <c r="C70639" s="1">
        <v>41355</v>
      </c>
      <c r="D70639" s="1">
        <v>48780.79</v>
      </c>
      <c r="E70639" t="s">
        <v>1244</v>
      </c>
    </row>
    <row r="70640" spans="1:5" hidden="1" x14ac:dyDescent="0.2">
      <c r="A70640" s="2">
        <v>70639</v>
      </c>
      <c r="B70640" t="s">
        <v>307</v>
      </c>
      <c r="C70640" s="1">
        <v>26157</v>
      </c>
      <c r="D70640" s="1">
        <v>24434.89</v>
      </c>
      <c r="E70640" t="s">
        <v>1244</v>
      </c>
    </row>
    <row r="70641" spans="1:5" hidden="1" x14ac:dyDescent="0.2">
      <c r="A70641" s="2">
        <v>70640</v>
      </c>
      <c r="B70641" t="s">
        <v>193</v>
      </c>
      <c r="C70641" s="1">
        <v>53468</v>
      </c>
      <c r="D70641" s="1">
        <v>83585.740000000005</v>
      </c>
      <c r="E70641" t="s">
        <v>1244</v>
      </c>
    </row>
    <row r="70642" spans="1:5" hidden="1" x14ac:dyDescent="0.2">
      <c r="A70642" s="2">
        <v>70641</v>
      </c>
      <c r="B70642" t="s">
        <v>467</v>
      </c>
      <c r="C70642" s="1">
        <v>31758</v>
      </c>
      <c r="D70642" s="1">
        <v>34674.89</v>
      </c>
      <c r="E70642" t="s">
        <v>1244</v>
      </c>
    </row>
    <row r="70643" spans="1:5" hidden="1" x14ac:dyDescent="0.2">
      <c r="A70643" s="2">
        <v>70642</v>
      </c>
      <c r="B70643" t="s">
        <v>235</v>
      </c>
      <c r="C70643" s="1">
        <v>55625</v>
      </c>
      <c r="D70643" s="1">
        <v>61064.27</v>
      </c>
      <c r="E70643" t="s">
        <v>1244</v>
      </c>
    </row>
    <row r="70644" spans="1:5" hidden="1" x14ac:dyDescent="0.2">
      <c r="A70644" s="2">
        <v>70643</v>
      </c>
      <c r="B70644" t="s">
        <v>268</v>
      </c>
      <c r="C70644" s="1">
        <v>17680</v>
      </c>
      <c r="D70644" s="1">
        <v>7050.88</v>
      </c>
      <c r="E70644" t="s">
        <v>1244</v>
      </c>
    </row>
    <row r="70645" spans="1:5" hidden="1" x14ac:dyDescent="0.2">
      <c r="A70645" s="2">
        <v>70644</v>
      </c>
      <c r="B70645" t="s">
        <v>118</v>
      </c>
      <c r="C70645" s="1">
        <v>32579</v>
      </c>
      <c r="D70645" s="1">
        <v>32595.43</v>
      </c>
      <c r="E70645" t="s">
        <v>1244</v>
      </c>
    </row>
    <row r="70646" spans="1:5" hidden="1" x14ac:dyDescent="0.2">
      <c r="A70646" s="2">
        <v>70645</v>
      </c>
      <c r="B70646" t="s">
        <v>641</v>
      </c>
      <c r="C70646" s="1">
        <v>105547</v>
      </c>
      <c r="D70646" s="1">
        <v>111372.77</v>
      </c>
      <c r="E70646" t="s">
        <v>1244</v>
      </c>
    </row>
    <row r="70647" spans="1:5" hidden="1" x14ac:dyDescent="0.2">
      <c r="A70647" s="2">
        <v>70646</v>
      </c>
      <c r="B70647" t="s">
        <v>891</v>
      </c>
      <c r="C70647" s="1">
        <v>59482</v>
      </c>
      <c r="D70647" s="1">
        <v>59001.99</v>
      </c>
      <c r="E70647" t="s">
        <v>1244</v>
      </c>
    </row>
    <row r="70648" spans="1:5" hidden="1" x14ac:dyDescent="0.2">
      <c r="A70648" s="2">
        <v>70647</v>
      </c>
      <c r="B70648" t="s">
        <v>711</v>
      </c>
      <c r="C70648" s="1">
        <v>20800</v>
      </c>
      <c r="D70648" s="1">
        <v>16083.02</v>
      </c>
      <c r="E70648" t="s">
        <v>1244</v>
      </c>
    </row>
    <row r="70649" spans="1:5" hidden="1" x14ac:dyDescent="0.2">
      <c r="A70649" s="2">
        <v>70648</v>
      </c>
      <c r="B70649" t="s">
        <v>130</v>
      </c>
      <c r="C70649" s="1">
        <v>112684</v>
      </c>
      <c r="D70649" s="1">
        <v>122733.87</v>
      </c>
      <c r="E70649" t="s">
        <v>1244</v>
      </c>
    </row>
    <row r="70650" spans="1:5" hidden="1" x14ac:dyDescent="0.2">
      <c r="A70650" s="2">
        <v>70649</v>
      </c>
      <c r="B70650" t="s">
        <v>771</v>
      </c>
      <c r="C70650" s="1">
        <v>42799</v>
      </c>
      <c r="D70650" s="1">
        <v>41890.120000000003</v>
      </c>
      <c r="E70650" t="s">
        <v>1244</v>
      </c>
    </row>
    <row r="70651" spans="1:5" hidden="1" x14ac:dyDescent="0.2">
      <c r="A70651" s="2">
        <v>70650</v>
      </c>
      <c r="B70651" t="s">
        <v>141</v>
      </c>
      <c r="C70651" s="1">
        <v>53012</v>
      </c>
      <c r="D70651" s="1">
        <v>72919.39</v>
      </c>
      <c r="E70651" t="s">
        <v>1244</v>
      </c>
    </row>
    <row r="70652" spans="1:5" hidden="1" x14ac:dyDescent="0.2">
      <c r="A70652" s="2">
        <v>70651</v>
      </c>
      <c r="B70652" t="s">
        <v>498</v>
      </c>
      <c r="C70652" s="1">
        <v>35584</v>
      </c>
      <c r="D70652" s="1">
        <v>47623.81</v>
      </c>
      <c r="E70652" t="s">
        <v>1244</v>
      </c>
    </row>
    <row r="70653" spans="1:5" hidden="1" x14ac:dyDescent="0.2">
      <c r="A70653" s="2">
        <v>70652</v>
      </c>
      <c r="B70653" t="s">
        <v>247</v>
      </c>
      <c r="C70653" s="1">
        <v>44669</v>
      </c>
      <c r="D70653" s="1">
        <v>57019.93</v>
      </c>
      <c r="E70653" t="s">
        <v>1244</v>
      </c>
    </row>
    <row r="70654" spans="1:5" hidden="1" x14ac:dyDescent="0.2">
      <c r="A70654" s="2">
        <v>70653</v>
      </c>
      <c r="B70654" t="s">
        <v>744</v>
      </c>
      <c r="C70654" s="1">
        <v>30949</v>
      </c>
      <c r="D70654" s="1">
        <v>31684.99</v>
      </c>
      <c r="E70654" t="s">
        <v>1244</v>
      </c>
    </row>
    <row r="70655" spans="1:5" hidden="1" x14ac:dyDescent="0.2">
      <c r="A70655" s="2">
        <v>70654</v>
      </c>
      <c r="B70655" t="s">
        <v>239</v>
      </c>
      <c r="C70655" s="1">
        <v>79251</v>
      </c>
      <c r="D70655" s="1">
        <v>122224.37</v>
      </c>
      <c r="E70655" t="s">
        <v>1244</v>
      </c>
    </row>
    <row r="70656" spans="1:5" hidden="1" x14ac:dyDescent="0.2">
      <c r="A70656" s="2">
        <v>70655</v>
      </c>
      <c r="B70656" t="s">
        <v>621</v>
      </c>
      <c r="C70656" s="1">
        <v>69938</v>
      </c>
      <c r="D70656" s="1">
        <v>82009.009999999995</v>
      </c>
      <c r="E70656" t="s">
        <v>1244</v>
      </c>
    </row>
    <row r="70657" spans="1:5" hidden="1" x14ac:dyDescent="0.2">
      <c r="A70657" s="2">
        <v>70656</v>
      </c>
      <c r="B70657" t="s">
        <v>182</v>
      </c>
      <c r="C70657" s="1">
        <v>47012</v>
      </c>
      <c r="D70657" s="1">
        <v>58315.05</v>
      </c>
      <c r="E70657" t="s">
        <v>1244</v>
      </c>
    </row>
    <row r="70658" spans="1:5" hidden="1" x14ac:dyDescent="0.2">
      <c r="A70658" s="2">
        <v>70657</v>
      </c>
      <c r="B70658" t="s">
        <v>160</v>
      </c>
      <c r="C70658" s="1">
        <v>46309</v>
      </c>
      <c r="D70658" s="1">
        <v>46624.45</v>
      </c>
      <c r="E70658" t="s">
        <v>1244</v>
      </c>
    </row>
    <row r="70659" spans="1:5" hidden="1" x14ac:dyDescent="0.2">
      <c r="A70659" s="2">
        <v>70658</v>
      </c>
      <c r="B70659" t="s">
        <v>429</v>
      </c>
      <c r="C70659" s="1">
        <v>63300</v>
      </c>
      <c r="D70659" s="1">
        <v>62980.88</v>
      </c>
      <c r="E70659" t="s">
        <v>1244</v>
      </c>
    </row>
    <row r="70660" spans="1:5" hidden="1" x14ac:dyDescent="0.2">
      <c r="A70660" s="2">
        <v>70659</v>
      </c>
      <c r="B70660" t="s">
        <v>402</v>
      </c>
      <c r="C70660" s="1">
        <v>38959</v>
      </c>
      <c r="D70660" s="1">
        <v>39118.75</v>
      </c>
      <c r="E70660" t="s">
        <v>1244</v>
      </c>
    </row>
    <row r="70661" spans="1:5" hidden="1" x14ac:dyDescent="0.2">
      <c r="A70661" s="2">
        <v>70660</v>
      </c>
      <c r="B70661" t="s">
        <v>303</v>
      </c>
      <c r="C70661" s="1">
        <v>79133</v>
      </c>
      <c r="D70661" s="1">
        <v>118694.35</v>
      </c>
      <c r="E70661" t="s">
        <v>1244</v>
      </c>
    </row>
    <row r="70662" spans="1:5" hidden="1" x14ac:dyDescent="0.2">
      <c r="A70662" s="2">
        <v>70661</v>
      </c>
      <c r="B70662" t="s">
        <v>88</v>
      </c>
      <c r="C70662" s="1">
        <v>59600</v>
      </c>
      <c r="D70662" s="1">
        <v>60564.33</v>
      </c>
      <c r="E70662" t="s">
        <v>1244</v>
      </c>
    </row>
    <row r="70663" spans="1:5" hidden="1" x14ac:dyDescent="0.2">
      <c r="A70663" s="2">
        <v>70662</v>
      </c>
      <c r="B70663" t="s">
        <v>188</v>
      </c>
      <c r="C70663" s="1">
        <v>42970</v>
      </c>
      <c r="D70663" s="1">
        <v>45036.75</v>
      </c>
      <c r="E70663" t="s">
        <v>1244</v>
      </c>
    </row>
    <row r="70664" spans="1:5" hidden="1" x14ac:dyDescent="0.2">
      <c r="A70664" s="2">
        <v>70663</v>
      </c>
      <c r="B70664" t="s">
        <v>88</v>
      </c>
      <c r="C70664" s="1">
        <v>45000</v>
      </c>
      <c r="D70664" s="1">
        <v>20653.060000000001</v>
      </c>
      <c r="E70664" t="s">
        <v>1244</v>
      </c>
    </row>
    <row r="70665" spans="1:5" hidden="1" x14ac:dyDescent="0.2">
      <c r="A70665" s="2">
        <v>70664</v>
      </c>
      <c r="B70665" t="s">
        <v>445</v>
      </c>
      <c r="C70665" s="1">
        <v>49279</v>
      </c>
      <c r="D70665" s="1">
        <v>49773.72</v>
      </c>
      <c r="E70665" t="s">
        <v>1244</v>
      </c>
    </row>
    <row r="70666" spans="1:5" hidden="1" x14ac:dyDescent="0.2">
      <c r="A70666" s="2">
        <v>70665</v>
      </c>
      <c r="B70666" t="s">
        <v>607</v>
      </c>
      <c r="C70666" s="1">
        <v>57803</v>
      </c>
      <c r="D70666" s="1">
        <v>58075.45</v>
      </c>
      <c r="E70666" t="s">
        <v>1244</v>
      </c>
    </row>
    <row r="70667" spans="1:5" hidden="1" x14ac:dyDescent="0.2">
      <c r="A70667" s="2">
        <v>70666</v>
      </c>
      <c r="B70667" t="s">
        <v>1262</v>
      </c>
      <c r="C70667" s="1">
        <v>73674</v>
      </c>
      <c r="E70667" t="s">
        <v>1244</v>
      </c>
    </row>
    <row r="70668" spans="1:5" hidden="1" x14ac:dyDescent="0.2">
      <c r="A70668" s="2">
        <v>70667</v>
      </c>
      <c r="B70668" t="s">
        <v>158</v>
      </c>
      <c r="C70668" s="1">
        <v>18408</v>
      </c>
      <c r="E70668" t="s">
        <v>1244</v>
      </c>
    </row>
    <row r="70669" spans="1:5" hidden="1" x14ac:dyDescent="0.2">
      <c r="A70669" s="2">
        <v>70668</v>
      </c>
      <c r="B70669" t="s">
        <v>476</v>
      </c>
      <c r="C70669" s="1">
        <v>48765</v>
      </c>
      <c r="D70669" s="1">
        <v>48939.14</v>
      </c>
      <c r="E70669" t="s">
        <v>1244</v>
      </c>
    </row>
    <row r="70670" spans="1:5" hidden="1" x14ac:dyDescent="0.2">
      <c r="A70670" s="2">
        <v>70669</v>
      </c>
      <c r="B70670" t="s">
        <v>587</v>
      </c>
      <c r="C70670" s="1">
        <v>68916</v>
      </c>
      <c r="D70670" s="1">
        <v>79705.350000000006</v>
      </c>
      <c r="E70670" t="s">
        <v>1244</v>
      </c>
    </row>
    <row r="70671" spans="1:5" hidden="1" x14ac:dyDescent="0.2">
      <c r="A70671" s="2">
        <v>70670</v>
      </c>
      <c r="B70671" t="s">
        <v>245</v>
      </c>
      <c r="C70671" s="1">
        <v>47012</v>
      </c>
      <c r="D70671" s="1">
        <v>58994.13</v>
      </c>
      <c r="E70671" t="s">
        <v>1244</v>
      </c>
    </row>
    <row r="70672" spans="1:5" hidden="1" x14ac:dyDescent="0.2">
      <c r="A70672" s="2">
        <v>70671</v>
      </c>
      <c r="B70672" t="s">
        <v>559</v>
      </c>
      <c r="C70672" s="1">
        <v>30253</v>
      </c>
      <c r="D70672" s="1">
        <v>41341.769999999997</v>
      </c>
      <c r="E70672" t="s">
        <v>1244</v>
      </c>
    </row>
    <row r="70673" spans="1:5" hidden="1" x14ac:dyDescent="0.2">
      <c r="A70673" s="2">
        <v>70672</v>
      </c>
      <c r="B70673" t="s">
        <v>237</v>
      </c>
      <c r="C70673" s="1">
        <v>10089</v>
      </c>
      <c r="D70673" s="1">
        <v>8598.34</v>
      </c>
      <c r="E70673" t="s">
        <v>1244</v>
      </c>
    </row>
    <row r="70674" spans="1:5" hidden="1" x14ac:dyDescent="0.2">
      <c r="A70674" s="2">
        <v>70673</v>
      </c>
      <c r="B70674" t="s">
        <v>105</v>
      </c>
      <c r="C70674" s="1">
        <v>30949</v>
      </c>
      <c r="D70674" s="1">
        <v>33187.97</v>
      </c>
      <c r="E70674" t="s">
        <v>1244</v>
      </c>
    </row>
    <row r="70675" spans="1:5" hidden="1" x14ac:dyDescent="0.2">
      <c r="A70675" s="2">
        <v>70674</v>
      </c>
      <c r="B70675" t="s">
        <v>350</v>
      </c>
      <c r="C70675" s="1">
        <v>59128</v>
      </c>
      <c r="D70675" s="1">
        <v>61634.82</v>
      </c>
      <c r="E70675" t="s">
        <v>1244</v>
      </c>
    </row>
    <row r="70676" spans="1:5" hidden="1" x14ac:dyDescent="0.2">
      <c r="A70676" s="2">
        <v>70675</v>
      </c>
      <c r="B70676" t="s">
        <v>373</v>
      </c>
      <c r="C70676" s="1">
        <v>29906</v>
      </c>
      <c r="D70676" s="1">
        <v>27070.01</v>
      </c>
      <c r="E70676" t="s">
        <v>1244</v>
      </c>
    </row>
    <row r="70677" spans="1:5" hidden="1" x14ac:dyDescent="0.2">
      <c r="A70677" s="2">
        <v>70676</v>
      </c>
      <c r="B70677" t="s">
        <v>120</v>
      </c>
      <c r="C70677" s="1">
        <v>10239</v>
      </c>
      <c r="D70677" s="1">
        <v>10416.48</v>
      </c>
      <c r="E70677" t="s">
        <v>1244</v>
      </c>
    </row>
    <row r="70678" spans="1:5" hidden="1" x14ac:dyDescent="0.2">
      <c r="A70678" s="2">
        <v>70677</v>
      </c>
      <c r="B70678" t="s">
        <v>671</v>
      </c>
      <c r="C70678" s="1">
        <v>43761</v>
      </c>
      <c r="D70678" s="1">
        <v>47712.22</v>
      </c>
      <c r="E70678" t="s">
        <v>1244</v>
      </c>
    </row>
    <row r="70679" spans="1:5" hidden="1" x14ac:dyDescent="0.2">
      <c r="A70679" s="2">
        <v>70678</v>
      </c>
      <c r="B70679" t="s">
        <v>472</v>
      </c>
      <c r="C70679" s="1">
        <v>31432</v>
      </c>
      <c r="D70679" s="1">
        <v>31440.62</v>
      </c>
      <c r="E70679" t="s">
        <v>1244</v>
      </c>
    </row>
    <row r="70680" spans="1:5" hidden="1" x14ac:dyDescent="0.2">
      <c r="A70680" s="2">
        <v>70679</v>
      </c>
      <c r="B70680" t="s">
        <v>422</v>
      </c>
      <c r="C70680" s="1">
        <v>51722</v>
      </c>
      <c r="D70680" s="1">
        <v>52400.27</v>
      </c>
      <c r="E70680" t="s">
        <v>1244</v>
      </c>
    </row>
    <row r="70681" spans="1:5" hidden="1" x14ac:dyDescent="0.2">
      <c r="A70681" s="2">
        <v>70680</v>
      </c>
      <c r="B70681" t="s">
        <v>487</v>
      </c>
      <c r="C70681" s="1">
        <v>68526</v>
      </c>
      <c r="D70681" s="1">
        <v>73825.61</v>
      </c>
      <c r="E70681" t="s">
        <v>1244</v>
      </c>
    </row>
    <row r="70682" spans="1:5" hidden="1" x14ac:dyDescent="0.2">
      <c r="A70682" s="2">
        <v>70681</v>
      </c>
      <c r="B70682" t="s">
        <v>895</v>
      </c>
      <c r="C70682" s="1">
        <v>49980</v>
      </c>
      <c r="D70682" s="1">
        <v>47633.38</v>
      </c>
      <c r="E70682" t="s">
        <v>1244</v>
      </c>
    </row>
    <row r="70683" spans="1:5" hidden="1" x14ac:dyDescent="0.2">
      <c r="A70683" s="2">
        <v>70682</v>
      </c>
      <c r="B70683" t="s">
        <v>161</v>
      </c>
      <c r="C70683" s="1">
        <v>37960</v>
      </c>
      <c r="D70683" s="1">
        <v>41932.480000000003</v>
      </c>
      <c r="E70683" t="s">
        <v>1244</v>
      </c>
    </row>
    <row r="70684" spans="1:5" hidden="1" x14ac:dyDescent="0.2">
      <c r="A70684" s="2">
        <v>70683</v>
      </c>
      <c r="B70684" t="s">
        <v>313</v>
      </c>
      <c r="C70684" s="1">
        <v>4576</v>
      </c>
      <c r="D70684" s="1">
        <v>2738.65</v>
      </c>
      <c r="E70684" t="s">
        <v>1244</v>
      </c>
    </row>
    <row r="70685" spans="1:5" hidden="1" x14ac:dyDescent="0.2">
      <c r="A70685" s="2">
        <v>70684</v>
      </c>
      <c r="B70685" t="s">
        <v>229</v>
      </c>
      <c r="C70685" s="1">
        <v>30721</v>
      </c>
      <c r="D70685" s="1">
        <v>27409.57</v>
      </c>
      <c r="E70685" t="s">
        <v>1244</v>
      </c>
    </row>
    <row r="70686" spans="1:5" hidden="1" x14ac:dyDescent="0.2">
      <c r="A70686" s="2">
        <v>70685</v>
      </c>
      <c r="B70686" t="s">
        <v>235</v>
      </c>
      <c r="C70686" s="1">
        <v>47012</v>
      </c>
      <c r="D70686" s="1">
        <v>55844.05</v>
      </c>
      <c r="E70686" t="s">
        <v>1244</v>
      </c>
    </row>
    <row r="70687" spans="1:5" hidden="1" x14ac:dyDescent="0.2">
      <c r="A70687" s="2">
        <v>70686</v>
      </c>
      <c r="B70687" t="s">
        <v>184</v>
      </c>
      <c r="C70687" s="1">
        <v>26157</v>
      </c>
      <c r="D70687" s="1">
        <v>25398.16</v>
      </c>
      <c r="E70687" t="s">
        <v>1244</v>
      </c>
    </row>
    <row r="70688" spans="1:5" hidden="1" x14ac:dyDescent="0.2">
      <c r="A70688" s="2">
        <v>70687</v>
      </c>
      <c r="B70688" t="s">
        <v>185</v>
      </c>
      <c r="C70688" s="1">
        <v>31470</v>
      </c>
      <c r="E70688" t="s">
        <v>1244</v>
      </c>
    </row>
    <row r="70689" spans="1:5" hidden="1" x14ac:dyDescent="0.2">
      <c r="A70689" s="2">
        <v>70688</v>
      </c>
      <c r="B70689" t="s">
        <v>181</v>
      </c>
      <c r="C70689" s="1">
        <v>66086</v>
      </c>
      <c r="D70689" s="1">
        <v>56791.58</v>
      </c>
      <c r="E70689" t="s">
        <v>1244</v>
      </c>
    </row>
    <row r="70690" spans="1:5" hidden="1" x14ac:dyDescent="0.2">
      <c r="A70690" s="2">
        <v>70689</v>
      </c>
      <c r="B70690" t="s">
        <v>783</v>
      </c>
      <c r="C70690" s="1">
        <v>38959</v>
      </c>
      <c r="D70690" s="1">
        <v>54802.27</v>
      </c>
      <c r="E70690" t="s">
        <v>1244</v>
      </c>
    </row>
    <row r="70691" spans="1:5" hidden="1" x14ac:dyDescent="0.2">
      <c r="A70691" s="2">
        <v>70690</v>
      </c>
      <c r="B70691" t="s">
        <v>772</v>
      </c>
      <c r="C70691" s="1">
        <v>49664</v>
      </c>
      <c r="D70691" s="1">
        <v>51853.79</v>
      </c>
      <c r="E70691" t="s">
        <v>1244</v>
      </c>
    </row>
    <row r="70692" spans="1:5" hidden="1" x14ac:dyDescent="0.2">
      <c r="A70692" s="2">
        <v>70691</v>
      </c>
      <c r="B70692" t="s">
        <v>95</v>
      </c>
      <c r="C70692" s="1">
        <v>16640</v>
      </c>
      <c r="D70692">
        <v>496</v>
      </c>
      <c r="E70692" t="s">
        <v>1244</v>
      </c>
    </row>
    <row r="70693" spans="1:5" hidden="1" x14ac:dyDescent="0.2">
      <c r="A70693" s="2">
        <v>70692</v>
      </c>
      <c r="B70693" t="s">
        <v>624</v>
      </c>
      <c r="C70693" s="1">
        <v>97600</v>
      </c>
      <c r="D70693" s="1">
        <v>98751.02</v>
      </c>
      <c r="E70693" t="s">
        <v>1244</v>
      </c>
    </row>
    <row r="70694" spans="1:5" hidden="1" x14ac:dyDescent="0.2">
      <c r="A70694" s="2">
        <v>70693</v>
      </c>
      <c r="B70694" t="s">
        <v>825</v>
      </c>
      <c r="C70694" s="1">
        <v>69035</v>
      </c>
      <c r="D70694" s="1">
        <v>69372.509999999995</v>
      </c>
      <c r="E70694" t="s">
        <v>1244</v>
      </c>
    </row>
    <row r="70695" spans="1:5" hidden="1" x14ac:dyDescent="0.2">
      <c r="A70695" s="2">
        <v>70694</v>
      </c>
      <c r="B70695" t="s">
        <v>313</v>
      </c>
      <c r="C70695" s="1">
        <v>5512</v>
      </c>
      <c r="D70695">
        <v>21.2</v>
      </c>
      <c r="E70695" t="s">
        <v>1244</v>
      </c>
    </row>
    <row r="70696" spans="1:5" hidden="1" x14ac:dyDescent="0.2">
      <c r="A70696" s="2">
        <v>70695</v>
      </c>
      <c r="B70696" t="s">
        <v>555</v>
      </c>
      <c r="C70696" s="1">
        <v>64365</v>
      </c>
      <c r="D70696" s="1">
        <v>83434.740000000005</v>
      </c>
      <c r="E70696" t="s">
        <v>1244</v>
      </c>
    </row>
    <row r="70697" spans="1:5" hidden="1" x14ac:dyDescent="0.2">
      <c r="A70697" s="2">
        <v>70696</v>
      </c>
      <c r="B70697" t="s">
        <v>291</v>
      </c>
      <c r="C70697" s="1">
        <v>37943</v>
      </c>
      <c r="D70697" s="1">
        <v>53136.02</v>
      </c>
      <c r="E70697" t="s">
        <v>1244</v>
      </c>
    </row>
    <row r="70698" spans="1:5" hidden="1" x14ac:dyDescent="0.2">
      <c r="A70698" s="2">
        <v>70697</v>
      </c>
      <c r="B70698" t="s">
        <v>583</v>
      </c>
      <c r="C70698" s="1">
        <v>47012</v>
      </c>
      <c r="D70698" s="1">
        <v>54819.53</v>
      </c>
      <c r="E70698" t="s">
        <v>1244</v>
      </c>
    </row>
    <row r="70699" spans="1:5" hidden="1" x14ac:dyDescent="0.2">
      <c r="A70699" s="2">
        <v>70698</v>
      </c>
      <c r="B70699" t="s">
        <v>463</v>
      </c>
      <c r="C70699" s="1">
        <v>28871</v>
      </c>
      <c r="D70699" s="1">
        <v>7800.02</v>
      </c>
      <c r="E70699" t="s">
        <v>1244</v>
      </c>
    </row>
    <row r="70700" spans="1:5" hidden="1" x14ac:dyDescent="0.2">
      <c r="A70700" s="2">
        <v>70699</v>
      </c>
      <c r="B70700" t="s">
        <v>245</v>
      </c>
      <c r="C70700" s="1">
        <v>70967</v>
      </c>
      <c r="D70700" s="1">
        <v>112309.01</v>
      </c>
      <c r="E70700" t="s">
        <v>1244</v>
      </c>
    </row>
    <row r="70701" spans="1:5" hidden="1" x14ac:dyDescent="0.2">
      <c r="A70701" s="2">
        <v>70700</v>
      </c>
      <c r="B70701" t="s">
        <v>114</v>
      </c>
      <c r="C70701" s="1">
        <v>33879</v>
      </c>
      <c r="D70701" s="1">
        <v>34422.660000000003</v>
      </c>
      <c r="E70701" t="s">
        <v>1244</v>
      </c>
    </row>
    <row r="70702" spans="1:5" hidden="1" x14ac:dyDescent="0.2">
      <c r="A70702" s="2">
        <v>70701</v>
      </c>
      <c r="B70702" t="s">
        <v>180</v>
      </c>
      <c r="C70702" s="1">
        <v>66231</v>
      </c>
      <c r="D70702" s="1">
        <v>68027.03</v>
      </c>
      <c r="E70702" t="s">
        <v>1244</v>
      </c>
    </row>
    <row r="70703" spans="1:5" hidden="1" x14ac:dyDescent="0.2">
      <c r="A70703" s="2">
        <v>70702</v>
      </c>
      <c r="B70703" t="s">
        <v>342</v>
      </c>
      <c r="C70703" s="1">
        <v>66560</v>
      </c>
      <c r="D70703" s="1">
        <v>1920</v>
      </c>
      <c r="E70703" t="s">
        <v>1244</v>
      </c>
    </row>
    <row r="70704" spans="1:5" hidden="1" x14ac:dyDescent="0.2">
      <c r="A70704" s="2">
        <v>70703</v>
      </c>
      <c r="B70704" t="s">
        <v>342</v>
      </c>
      <c r="C70704" s="1">
        <v>66560</v>
      </c>
      <c r="D70704" s="1">
        <v>2412</v>
      </c>
      <c r="E70704" t="s">
        <v>1244</v>
      </c>
    </row>
    <row r="70705" spans="1:5" hidden="1" x14ac:dyDescent="0.2">
      <c r="A70705" s="2">
        <v>70704</v>
      </c>
      <c r="B70705" t="s">
        <v>350</v>
      </c>
      <c r="C70705" s="1">
        <v>79133</v>
      </c>
      <c r="D70705" s="1">
        <v>93126.13</v>
      </c>
      <c r="E70705" t="s">
        <v>1244</v>
      </c>
    </row>
    <row r="70706" spans="1:5" hidden="1" x14ac:dyDescent="0.2">
      <c r="A70706" s="2">
        <v>70705</v>
      </c>
      <c r="B70706" t="s">
        <v>380</v>
      </c>
      <c r="C70706" s="1">
        <v>41109</v>
      </c>
      <c r="D70706" s="1">
        <v>51925.95</v>
      </c>
      <c r="E70706" t="s">
        <v>1244</v>
      </c>
    </row>
    <row r="70707" spans="1:5" hidden="1" x14ac:dyDescent="0.2">
      <c r="A70707" s="2">
        <v>70706</v>
      </c>
      <c r="B70707" t="s">
        <v>234</v>
      </c>
      <c r="C70707" s="1">
        <v>31432</v>
      </c>
      <c r="D70707" s="1">
        <v>37902.86</v>
      </c>
      <c r="E70707" t="s">
        <v>1244</v>
      </c>
    </row>
    <row r="70708" spans="1:5" hidden="1" x14ac:dyDescent="0.2">
      <c r="A70708" s="2">
        <v>70707</v>
      </c>
      <c r="B70708" t="s">
        <v>463</v>
      </c>
      <c r="C70708" s="1">
        <v>38339</v>
      </c>
      <c r="D70708" s="1">
        <v>55344.55</v>
      </c>
      <c r="E70708" t="s">
        <v>1244</v>
      </c>
    </row>
    <row r="70709" spans="1:5" hidden="1" x14ac:dyDescent="0.2">
      <c r="A70709" s="2">
        <v>70708</v>
      </c>
      <c r="B70709" t="s">
        <v>158</v>
      </c>
      <c r="C70709" s="1">
        <v>16640</v>
      </c>
      <c r="E70709" t="s">
        <v>1244</v>
      </c>
    </row>
    <row r="70710" spans="1:5" hidden="1" x14ac:dyDescent="0.2">
      <c r="A70710" s="2">
        <v>70709</v>
      </c>
      <c r="B70710" t="s">
        <v>291</v>
      </c>
      <c r="C70710" s="1">
        <v>75837</v>
      </c>
      <c r="D70710" s="1">
        <v>90751.22</v>
      </c>
      <c r="E70710" t="s">
        <v>1244</v>
      </c>
    </row>
    <row r="70711" spans="1:5" hidden="1" x14ac:dyDescent="0.2">
      <c r="A70711" s="2">
        <v>70710</v>
      </c>
      <c r="B70711" t="s">
        <v>644</v>
      </c>
      <c r="C70711" s="1">
        <v>69296</v>
      </c>
      <c r="D70711" s="1">
        <v>94283.02</v>
      </c>
      <c r="E70711" t="s">
        <v>1244</v>
      </c>
    </row>
    <row r="70712" spans="1:5" hidden="1" x14ac:dyDescent="0.2">
      <c r="A70712" s="2">
        <v>70711</v>
      </c>
      <c r="B70712" t="s">
        <v>227</v>
      </c>
      <c r="C70712" s="1">
        <v>41596</v>
      </c>
      <c r="D70712" s="1">
        <v>36880.089999999997</v>
      </c>
      <c r="E70712" t="s">
        <v>1244</v>
      </c>
    </row>
    <row r="70713" spans="1:5" hidden="1" x14ac:dyDescent="0.2">
      <c r="A70713" s="2">
        <v>70712</v>
      </c>
      <c r="B70713" t="s">
        <v>688</v>
      </c>
      <c r="C70713" s="1">
        <v>16744</v>
      </c>
      <c r="D70713" s="1">
        <v>7274.32</v>
      </c>
      <c r="E70713" t="s">
        <v>1244</v>
      </c>
    </row>
    <row r="70714" spans="1:5" hidden="1" x14ac:dyDescent="0.2">
      <c r="A70714" s="2">
        <v>70713</v>
      </c>
      <c r="B70714" t="s">
        <v>642</v>
      </c>
      <c r="C70714" s="1">
        <v>72000</v>
      </c>
      <c r="D70714" s="1">
        <v>69338.52</v>
      </c>
      <c r="E70714" t="s">
        <v>1244</v>
      </c>
    </row>
    <row r="70715" spans="1:5" hidden="1" x14ac:dyDescent="0.2">
      <c r="A70715" s="2">
        <v>70714</v>
      </c>
      <c r="B70715" t="s">
        <v>356</v>
      </c>
      <c r="C70715" s="1">
        <v>52547</v>
      </c>
      <c r="D70715" s="1">
        <v>74669.39</v>
      </c>
      <c r="E70715" t="s">
        <v>1244</v>
      </c>
    </row>
    <row r="70716" spans="1:5" hidden="1" x14ac:dyDescent="0.2">
      <c r="A70716" s="2">
        <v>70715</v>
      </c>
      <c r="B70716" t="s">
        <v>1095</v>
      </c>
      <c r="C70716" s="1">
        <v>29378</v>
      </c>
      <c r="D70716" s="1">
        <v>18078.72</v>
      </c>
      <c r="E70716" t="s">
        <v>1244</v>
      </c>
    </row>
    <row r="70717" spans="1:5" hidden="1" x14ac:dyDescent="0.2">
      <c r="A70717" s="2">
        <v>70716</v>
      </c>
      <c r="B70717" t="s">
        <v>862</v>
      </c>
      <c r="C70717" s="1">
        <v>35725</v>
      </c>
      <c r="D70717" s="1">
        <v>50049.69</v>
      </c>
      <c r="E70717" t="s">
        <v>1244</v>
      </c>
    </row>
    <row r="70718" spans="1:5" hidden="1" x14ac:dyDescent="0.2">
      <c r="A70718" s="2">
        <v>70717</v>
      </c>
      <c r="B70718" t="s">
        <v>108</v>
      </c>
      <c r="C70718" s="1">
        <v>44545</v>
      </c>
      <c r="D70718" s="1">
        <v>30739.55</v>
      </c>
      <c r="E70718" t="s">
        <v>1244</v>
      </c>
    </row>
    <row r="70719" spans="1:5" hidden="1" x14ac:dyDescent="0.2">
      <c r="A70719" s="2">
        <v>70718</v>
      </c>
      <c r="B70719" t="s">
        <v>597</v>
      </c>
      <c r="C70719" s="1">
        <v>30243</v>
      </c>
      <c r="D70719" s="1">
        <v>33253.67</v>
      </c>
      <c r="E70719" t="s">
        <v>1244</v>
      </c>
    </row>
    <row r="70720" spans="1:5" hidden="1" x14ac:dyDescent="0.2">
      <c r="A70720" s="2">
        <v>70719</v>
      </c>
      <c r="B70720" t="s">
        <v>141</v>
      </c>
      <c r="C70720" s="1">
        <v>52020</v>
      </c>
      <c r="D70720" s="1">
        <v>51965.52</v>
      </c>
      <c r="E70720" t="s">
        <v>1244</v>
      </c>
    </row>
    <row r="70721" spans="1:5" hidden="1" x14ac:dyDescent="0.2">
      <c r="A70721" s="2">
        <v>70720</v>
      </c>
      <c r="B70721" t="s">
        <v>339</v>
      </c>
      <c r="C70721" s="1">
        <v>35880</v>
      </c>
      <c r="D70721" s="1">
        <v>39883.120000000003</v>
      </c>
      <c r="E70721" t="s">
        <v>1244</v>
      </c>
    </row>
    <row r="70722" spans="1:5" hidden="1" x14ac:dyDescent="0.2">
      <c r="A70722" s="2">
        <v>70721</v>
      </c>
      <c r="B70722" t="s">
        <v>396</v>
      </c>
      <c r="C70722" s="1">
        <v>36318</v>
      </c>
      <c r="D70722" s="1">
        <v>4190.55</v>
      </c>
      <c r="E70722" t="s">
        <v>1244</v>
      </c>
    </row>
    <row r="70723" spans="1:5" hidden="1" x14ac:dyDescent="0.2">
      <c r="A70723" s="2">
        <v>70722</v>
      </c>
      <c r="B70723" t="s">
        <v>308</v>
      </c>
      <c r="C70723" s="1">
        <v>29120</v>
      </c>
      <c r="D70723" s="1">
        <v>18129.8</v>
      </c>
      <c r="E70723" t="s">
        <v>1244</v>
      </c>
    </row>
    <row r="70724" spans="1:5" hidden="1" x14ac:dyDescent="0.2">
      <c r="A70724" s="2">
        <v>70723</v>
      </c>
      <c r="B70724" t="s">
        <v>111</v>
      </c>
      <c r="C70724" s="1">
        <v>59482</v>
      </c>
      <c r="D70724" s="1">
        <v>60201.78</v>
      </c>
      <c r="E70724" t="s">
        <v>1244</v>
      </c>
    </row>
    <row r="70725" spans="1:5" hidden="1" x14ac:dyDescent="0.2">
      <c r="A70725" s="2">
        <v>70724</v>
      </c>
      <c r="B70725" t="s">
        <v>332</v>
      </c>
      <c r="C70725" s="1">
        <v>30834</v>
      </c>
      <c r="D70725" s="1">
        <v>7002.99</v>
      </c>
      <c r="E70725" t="s">
        <v>1244</v>
      </c>
    </row>
    <row r="70726" spans="1:5" hidden="1" x14ac:dyDescent="0.2">
      <c r="A70726" s="2">
        <v>70725</v>
      </c>
      <c r="B70726" t="s">
        <v>413</v>
      </c>
      <c r="C70726" s="1">
        <v>29827</v>
      </c>
      <c r="D70726" s="1">
        <v>31694.560000000001</v>
      </c>
      <c r="E70726" t="s">
        <v>1244</v>
      </c>
    </row>
    <row r="70727" spans="1:5" hidden="1" x14ac:dyDescent="0.2">
      <c r="A70727" s="2">
        <v>70726</v>
      </c>
      <c r="B70727" t="s">
        <v>158</v>
      </c>
      <c r="C70727" s="1">
        <v>29120</v>
      </c>
      <c r="D70727" s="1">
        <v>15564.5</v>
      </c>
      <c r="E70727" t="s">
        <v>1244</v>
      </c>
    </row>
    <row r="70728" spans="1:5" hidden="1" x14ac:dyDescent="0.2">
      <c r="A70728" s="2">
        <v>70727</v>
      </c>
      <c r="B70728" t="s">
        <v>407</v>
      </c>
      <c r="C70728" s="1">
        <v>29827</v>
      </c>
      <c r="D70728" s="1">
        <v>43037.71</v>
      </c>
      <c r="E70728" t="s">
        <v>1244</v>
      </c>
    </row>
    <row r="70729" spans="1:5" hidden="1" x14ac:dyDescent="0.2">
      <c r="A70729" s="2">
        <v>70728</v>
      </c>
      <c r="B70729" t="s">
        <v>141</v>
      </c>
      <c r="C70729" s="1">
        <v>53012</v>
      </c>
      <c r="D70729" s="1">
        <v>48639.9</v>
      </c>
      <c r="E70729" t="s">
        <v>1244</v>
      </c>
    </row>
    <row r="70730" spans="1:5" hidden="1" x14ac:dyDescent="0.2">
      <c r="A70730" s="2">
        <v>70729</v>
      </c>
      <c r="B70730" t="s">
        <v>536</v>
      </c>
      <c r="C70730" s="1">
        <v>28284</v>
      </c>
      <c r="D70730" s="1">
        <v>27907.1</v>
      </c>
      <c r="E70730" t="s">
        <v>1244</v>
      </c>
    </row>
    <row r="70731" spans="1:5" hidden="1" x14ac:dyDescent="0.2">
      <c r="A70731" s="2">
        <v>70730</v>
      </c>
      <c r="B70731" t="s">
        <v>684</v>
      </c>
      <c r="C70731" s="1">
        <v>29827</v>
      </c>
      <c r="D70731" s="1">
        <v>29477.16</v>
      </c>
      <c r="E70731" t="s">
        <v>1244</v>
      </c>
    </row>
    <row r="70732" spans="1:5" hidden="1" x14ac:dyDescent="0.2">
      <c r="A70732" s="2">
        <v>70731</v>
      </c>
      <c r="B70732" t="s">
        <v>559</v>
      </c>
      <c r="C70732" s="1">
        <v>31932</v>
      </c>
      <c r="D70732" s="1">
        <v>38060.5</v>
      </c>
      <c r="E70732" t="s">
        <v>1244</v>
      </c>
    </row>
    <row r="70733" spans="1:5" hidden="1" x14ac:dyDescent="0.2">
      <c r="A70733" s="2">
        <v>70732</v>
      </c>
      <c r="B70733" t="s">
        <v>245</v>
      </c>
      <c r="C70733" s="1">
        <v>55625</v>
      </c>
      <c r="D70733" s="1">
        <v>56709.32</v>
      </c>
      <c r="E70733" t="s">
        <v>1244</v>
      </c>
    </row>
    <row r="70734" spans="1:5" hidden="1" x14ac:dyDescent="0.2">
      <c r="A70734" s="2">
        <v>70733</v>
      </c>
      <c r="B70734" t="s">
        <v>619</v>
      </c>
      <c r="C70734" s="1">
        <v>75641</v>
      </c>
      <c r="D70734" s="1">
        <v>85132.86</v>
      </c>
      <c r="E70734" t="s">
        <v>1244</v>
      </c>
    </row>
    <row r="70735" spans="1:5" hidden="1" x14ac:dyDescent="0.2">
      <c r="A70735" s="2">
        <v>70734</v>
      </c>
      <c r="B70735" t="s">
        <v>967</v>
      </c>
      <c r="C70735" s="1">
        <v>82500</v>
      </c>
      <c r="E70735" t="s">
        <v>1244</v>
      </c>
    </row>
    <row r="70736" spans="1:5" hidden="1" x14ac:dyDescent="0.2">
      <c r="A70736" s="2">
        <v>70735</v>
      </c>
      <c r="B70736" t="s">
        <v>388</v>
      </c>
      <c r="C70736" s="1">
        <v>68013</v>
      </c>
      <c r="D70736" s="1">
        <v>96766.53</v>
      </c>
      <c r="E70736" t="s">
        <v>1244</v>
      </c>
    </row>
    <row r="70737" spans="1:5" hidden="1" x14ac:dyDescent="0.2">
      <c r="A70737" s="2">
        <v>70736</v>
      </c>
      <c r="B70737" t="s">
        <v>586</v>
      </c>
      <c r="C70737" s="1">
        <v>110600</v>
      </c>
      <c r="D70737" s="1">
        <v>136042.03</v>
      </c>
      <c r="E70737" t="s">
        <v>1244</v>
      </c>
    </row>
    <row r="70738" spans="1:5" hidden="1" x14ac:dyDescent="0.2">
      <c r="A70738" s="2">
        <v>70737</v>
      </c>
      <c r="B70738" t="s">
        <v>508</v>
      </c>
      <c r="C70738" s="1">
        <v>28870</v>
      </c>
      <c r="D70738" s="1">
        <v>36012.17</v>
      </c>
      <c r="E70738" t="s">
        <v>1244</v>
      </c>
    </row>
    <row r="70739" spans="1:5" hidden="1" x14ac:dyDescent="0.2">
      <c r="A70739" s="2">
        <v>70738</v>
      </c>
      <c r="B70739" t="s">
        <v>481</v>
      </c>
      <c r="C70739" s="1">
        <v>110600</v>
      </c>
      <c r="D70739" s="1">
        <v>110073.13</v>
      </c>
      <c r="E70739" t="s">
        <v>1244</v>
      </c>
    </row>
    <row r="70740" spans="1:5" hidden="1" x14ac:dyDescent="0.2">
      <c r="A70740" s="2">
        <v>70739</v>
      </c>
      <c r="B70740" t="s">
        <v>146</v>
      </c>
      <c r="C70740" s="1">
        <v>40733</v>
      </c>
      <c r="D70740" s="1">
        <v>41668.06</v>
      </c>
      <c r="E70740" t="s">
        <v>1244</v>
      </c>
    </row>
    <row r="70741" spans="1:5" hidden="1" x14ac:dyDescent="0.2">
      <c r="A70741" s="2">
        <v>70740</v>
      </c>
      <c r="B70741" t="s">
        <v>244</v>
      </c>
      <c r="C70741" s="1">
        <v>67749</v>
      </c>
      <c r="D70741" s="1">
        <v>118152.24</v>
      </c>
      <c r="E70741" t="s">
        <v>1244</v>
      </c>
    </row>
    <row r="70742" spans="1:5" hidden="1" x14ac:dyDescent="0.2">
      <c r="A70742" s="2">
        <v>70741</v>
      </c>
      <c r="B70742" t="s">
        <v>432</v>
      </c>
      <c r="C70742" s="1">
        <v>71626</v>
      </c>
      <c r="D70742" s="1">
        <v>98662.76</v>
      </c>
      <c r="E70742" t="s">
        <v>1244</v>
      </c>
    </row>
    <row r="70743" spans="1:5" hidden="1" x14ac:dyDescent="0.2">
      <c r="A70743" s="2">
        <v>70742</v>
      </c>
      <c r="B70743" t="s">
        <v>742</v>
      </c>
      <c r="C70743" s="1">
        <v>51060</v>
      </c>
      <c r="D70743" s="1">
        <v>51709.21</v>
      </c>
      <c r="E70743" t="s">
        <v>1244</v>
      </c>
    </row>
    <row r="70744" spans="1:5" hidden="1" x14ac:dyDescent="0.2">
      <c r="A70744" s="2">
        <v>70743</v>
      </c>
      <c r="B70744" t="s">
        <v>120</v>
      </c>
      <c r="C70744" s="1">
        <v>10546</v>
      </c>
      <c r="D70744" s="1">
        <v>10728.75</v>
      </c>
      <c r="E70744" t="s">
        <v>1244</v>
      </c>
    </row>
    <row r="70745" spans="1:5" hidden="1" x14ac:dyDescent="0.2">
      <c r="A70745" s="2">
        <v>70744</v>
      </c>
      <c r="B70745" t="s">
        <v>684</v>
      </c>
      <c r="C70745" s="1">
        <v>37807</v>
      </c>
      <c r="D70745" s="1">
        <v>39223.1</v>
      </c>
      <c r="E70745" t="s">
        <v>1244</v>
      </c>
    </row>
    <row r="70746" spans="1:5" hidden="1" x14ac:dyDescent="0.2">
      <c r="A70746" s="2">
        <v>70745</v>
      </c>
      <c r="B70746" t="s">
        <v>422</v>
      </c>
      <c r="C70746" s="1">
        <v>32812</v>
      </c>
      <c r="D70746" s="1">
        <v>30062.57</v>
      </c>
      <c r="E70746" t="s">
        <v>1244</v>
      </c>
    </row>
    <row r="70747" spans="1:5" hidden="1" x14ac:dyDescent="0.2">
      <c r="A70747" s="2">
        <v>70746</v>
      </c>
      <c r="B70747" t="s">
        <v>119</v>
      </c>
      <c r="C70747" s="1">
        <v>24960</v>
      </c>
      <c r="D70747" s="1">
        <v>20751.240000000002</v>
      </c>
      <c r="E70747" t="s">
        <v>1244</v>
      </c>
    </row>
    <row r="70748" spans="1:5" hidden="1" x14ac:dyDescent="0.2">
      <c r="A70748" s="2">
        <v>70747</v>
      </c>
      <c r="B70748" t="s">
        <v>244</v>
      </c>
      <c r="C70748" s="1">
        <v>67749</v>
      </c>
      <c r="D70748" s="1">
        <v>122228.75</v>
      </c>
      <c r="E70748" t="s">
        <v>1244</v>
      </c>
    </row>
    <row r="70749" spans="1:5" hidden="1" x14ac:dyDescent="0.2">
      <c r="A70749" s="2">
        <v>70748</v>
      </c>
      <c r="B70749" t="s">
        <v>120</v>
      </c>
      <c r="C70749" s="1">
        <v>10546</v>
      </c>
      <c r="D70749" s="1">
        <v>10449.16</v>
      </c>
      <c r="E70749" t="s">
        <v>1244</v>
      </c>
    </row>
    <row r="70750" spans="1:5" hidden="1" x14ac:dyDescent="0.2">
      <c r="A70750" s="2">
        <v>70749</v>
      </c>
      <c r="B70750" t="s">
        <v>699</v>
      </c>
      <c r="C70750" s="1">
        <v>99994</v>
      </c>
      <c r="D70750" s="1">
        <v>177017.79</v>
      </c>
      <c r="E70750" t="s">
        <v>1244</v>
      </c>
    </row>
    <row r="70751" spans="1:5" hidden="1" x14ac:dyDescent="0.2">
      <c r="A70751" s="2">
        <v>70750</v>
      </c>
      <c r="B70751" t="s">
        <v>91</v>
      </c>
      <c r="C70751" s="1">
        <v>47012</v>
      </c>
      <c r="D70751" s="1">
        <v>52788.51</v>
      </c>
      <c r="E70751" t="s">
        <v>1244</v>
      </c>
    </row>
    <row r="70752" spans="1:5" hidden="1" x14ac:dyDescent="0.2">
      <c r="A70752" s="2">
        <v>70751</v>
      </c>
      <c r="B70752" t="s">
        <v>293</v>
      </c>
      <c r="C70752" s="1">
        <v>58800</v>
      </c>
      <c r="D70752" s="1">
        <v>58787.23</v>
      </c>
      <c r="E70752" t="s">
        <v>1244</v>
      </c>
    </row>
    <row r="70753" spans="1:5" hidden="1" x14ac:dyDescent="0.2">
      <c r="A70753" s="2">
        <v>70752</v>
      </c>
      <c r="B70753" t="s">
        <v>159</v>
      </c>
      <c r="C70753" s="1">
        <v>78243</v>
      </c>
      <c r="D70753" s="1">
        <v>85766.94</v>
      </c>
      <c r="E70753" t="s">
        <v>1244</v>
      </c>
    </row>
    <row r="70754" spans="1:5" hidden="1" x14ac:dyDescent="0.2">
      <c r="A70754" s="2">
        <v>70753</v>
      </c>
      <c r="B70754" t="s">
        <v>597</v>
      </c>
      <c r="C70754" s="1">
        <v>30888</v>
      </c>
      <c r="D70754" s="1">
        <v>35442.129999999997</v>
      </c>
      <c r="E70754" t="s">
        <v>1244</v>
      </c>
    </row>
    <row r="70755" spans="1:5" hidden="1" x14ac:dyDescent="0.2">
      <c r="A70755" s="2">
        <v>70754</v>
      </c>
      <c r="B70755" t="s">
        <v>876</v>
      </c>
      <c r="C70755" s="1">
        <v>34440</v>
      </c>
      <c r="D70755" s="1">
        <v>35257.74</v>
      </c>
      <c r="E70755" t="s">
        <v>1244</v>
      </c>
    </row>
    <row r="70756" spans="1:5" hidden="1" x14ac:dyDescent="0.2">
      <c r="A70756" s="2">
        <v>70755</v>
      </c>
      <c r="B70756" t="s">
        <v>120</v>
      </c>
      <c r="C70756" s="1">
        <v>10239</v>
      </c>
      <c r="D70756" s="1">
        <v>10373.82</v>
      </c>
      <c r="E70756" t="s">
        <v>1244</v>
      </c>
    </row>
    <row r="70757" spans="1:5" hidden="1" x14ac:dyDescent="0.2">
      <c r="A70757" s="2">
        <v>70756</v>
      </c>
      <c r="B70757" t="s">
        <v>816</v>
      </c>
      <c r="C70757" s="1">
        <v>67700</v>
      </c>
      <c r="D70757" s="1">
        <v>19742.419999999998</v>
      </c>
      <c r="E70757" t="s">
        <v>1244</v>
      </c>
    </row>
    <row r="70758" spans="1:5" hidden="1" x14ac:dyDescent="0.2">
      <c r="A70758" s="2">
        <v>70757</v>
      </c>
      <c r="B70758" t="s">
        <v>286</v>
      </c>
      <c r="C70758" s="1">
        <v>32375</v>
      </c>
      <c r="D70758" s="1">
        <v>32881.339999999997</v>
      </c>
      <c r="E70758" t="s">
        <v>1244</v>
      </c>
    </row>
    <row r="70759" spans="1:5" hidden="1" x14ac:dyDescent="0.2">
      <c r="A70759" s="2">
        <v>70758</v>
      </c>
      <c r="B70759" t="s">
        <v>467</v>
      </c>
      <c r="C70759" s="1">
        <v>31758</v>
      </c>
      <c r="D70759" s="1">
        <v>37084.769999999997</v>
      </c>
      <c r="E70759" t="s">
        <v>1244</v>
      </c>
    </row>
    <row r="70760" spans="1:5" hidden="1" x14ac:dyDescent="0.2">
      <c r="A70760" s="2">
        <v>70759</v>
      </c>
      <c r="B70760" t="s">
        <v>158</v>
      </c>
      <c r="C70760" s="1">
        <v>20800</v>
      </c>
      <c r="D70760" s="1">
        <v>4217.5</v>
      </c>
      <c r="E70760" t="s">
        <v>1244</v>
      </c>
    </row>
    <row r="70761" spans="1:5" hidden="1" x14ac:dyDescent="0.2">
      <c r="A70761" s="2">
        <v>70760</v>
      </c>
      <c r="B70761" t="s">
        <v>740</v>
      </c>
      <c r="C70761" s="1">
        <v>61200</v>
      </c>
      <c r="D70761" s="1">
        <v>40015.410000000003</v>
      </c>
      <c r="E70761" t="s">
        <v>1244</v>
      </c>
    </row>
    <row r="70762" spans="1:5" hidden="1" x14ac:dyDescent="0.2">
      <c r="A70762" s="2">
        <v>70761</v>
      </c>
      <c r="B70762" t="s">
        <v>120</v>
      </c>
      <c r="C70762" s="1">
        <v>10239</v>
      </c>
      <c r="D70762" s="1">
        <v>10321.67</v>
      </c>
      <c r="E70762" t="s">
        <v>1244</v>
      </c>
    </row>
    <row r="70763" spans="1:5" hidden="1" x14ac:dyDescent="0.2">
      <c r="A70763" s="2">
        <v>70762</v>
      </c>
      <c r="B70763" t="s">
        <v>313</v>
      </c>
      <c r="C70763" s="1">
        <v>5512</v>
      </c>
      <c r="D70763" s="1">
        <v>1104.6300000000001</v>
      </c>
      <c r="E70763" t="s">
        <v>1244</v>
      </c>
    </row>
    <row r="70764" spans="1:5" hidden="1" x14ac:dyDescent="0.2">
      <c r="A70764" s="2">
        <v>70763</v>
      </c>
      <c r="B70764" t="s">
        <v>420</v>
      </c>
      <c r="C70764" s="1">
        <v>79133</v>
      </c>
      <c r="D70764" s="1">
        <v>106916.11</v>
      </c>
      <c r="E70764" t="s">
        <v>1244</v>
      </c>
    </row>
    <row r="70765" spans="1:5" hidden="1" x14ac:dyDescent="0.2">
      <c r="A70765" s="2">
        <v>70764</v>
      </c>
      <c r="B70765" t="s">
        <v>139</v>
      </c>
      <c r="C70765" s="1">
        <v>34895</v>
      </c>
      <c r="D70765" s="1">
        <v>35463.39</v>
      </c>
      <c r="E70765" t="s">
        <v>1244</v>
      </c>
    </row>
    <row r="70766" spans="1:5" hidden="1" x14ac:dyDescent="0.2">
      <c r="A70766" s="2">
        <v>70765</v>
      </c>
      <c r="B70766" t="s">
        <v>260</v>
      </c>
      <c r="C70766" s="1">
        <v>37098</v>
      </c>
      <c r="D70766" s="1">
        <v>37743.86</v>
      </c>
      <c r="E70766" t="s">
        <v>1244</v>
      </c>
    </row>
    <row r="70767" spans="1:5" hidden="1" x14ac:dyDescent="0.2">
      <c r="A70767" s="2">
        <v>70766</v>
      </c>
      <c r="B70767" t="s">
        <v>120</v>
      </c>
      <c r="C70767" s="1">
        <v>11160</v>
      </c>
      <c r="D70767" s="1">
        <v>11120.99</v>
      </c>
      <c r="E70767" t="s">
        <v>1244</v>
      </c>
    </row>
    <row r="70768" spans="1:5" hidden="1" x14ac:dyDescent="0.2">
      <c r="A70768" s="2">
        <v>70767</v>
      </c>
      <c r="B70768" t="s">
        <v>257</v>
      </c>
      <c r="C70768" s="1">
        <v>20800</v>
      </c>
      <c r="D70768" s="1">
        <v>8348.4</v>
      </c>
      <c r="E70768" t="s">
        <v>1244</v>
      </c>
    </row>
    <row r="70769" spans="1:5" hidden="1" x14ac:dyDescent="0.2">
      <c r="A70769" s="2">
        <v>70768</v>
      </c>
      <c r="B70769" t="s">
        <v>396</v>
      </c>
      <c r="C70769" s="1">
        <v>82700</v>
      </c>
      <c r="D70769" s="1">
        <v>83531.179999999993</v>
      </c>
      <c r="E70769" t="s">
        <v>1244</v>
      </c>
    </row>
    <row r="70770" spans="1:5" hidden="1" x14ac:dyDescent="0.2">
      <c r="A70770" s="2">
        <v>70769</v>
      </c>
      <c r="B70770" t="s">
        <v>911</v>
      </c>
      <c r="C70770" s="1">
        <v>65900</v>
      </c>
      <c r="D70770" s="1">
        <v>66053.48</v>
      </c>
      <c r="E70770" t="s">
        <v>1244</v>
      </c>
    </row>
    <row r="70771" spans="1:5" hidden="1" x14ac:dyDescent="0.2">
      <c r="A70771" s="2">
        <v>70770</v>
      </c>
      <c r="B70771" t="s">
        <v>147</v>
      </c>
      <c r="C70771" s="1">
        <v>54640</v>
      </c>
      <c r="D70771" s="1">
        <v>61206.89</v>
      </c>
      <c r="E70771" t="s">
        <v>1244</v>
      </c>
    </row>
    <row r="70772" spans="1:5" hidden="1" x14ac:dyDescent="0.2">
      <c r="A70772" s="2">
        <v>70771</v>
      </c>
      <c r="B70772" t="s">
        <v>530</v>
      </c>
      <c r="C70772" s="1">
        <v>19802</v>
      </c>
      <c r="D70772" s="1">
        <v>11256.04</v>
      </c>
      <c r="E70772" t="s">
        <v>1244</v>
      </c>
    </row>
    <row r="70773" spans="1:5" hidden="1" x14ac:dyDescent="0.2">
      <c r="A70773" s="2">
        <v>70772</v>
      </c>
      <c r="B70773" t="s">
        <v>163</v>
      </c>
      <c r="C70773" s="1">
        <v>64144</v>
      </c>
      <c r="D70773" s="1">
        <v>81414.03</v>
      </c>
      <c r="E70773" t="s">
        <v>1244</v>
      </c>
    </row>
    <row r="70774" spans="1:5" hidden="1" x14ac:dyDescent="0.2">
      <c r="A70774" s="2">
        <v>70773</v>
      </c>
      <c r="B70774" t="s">
        <v>120</v>
      </c>
      <c r="C70774" s="1">
        <v>10546</v>
      </c>
      <c r="D70774" s="1">
        <v>10591.68</v>
      </c>
      <c r="E70774" t="s">
        <v>1244</v>
      </c>
    </row>
    <row r="70775" spans="1:5" hidden="1" x14ac:dyDescent="0.2">
      <c r="A70775" s="2">
        <v>70774</v>
      </c>
      <c r="B70775" t="s">
        <v>164</v>
      </c>
      <c r="C70775" s="1">
        <v>31945</v>
      </c>
      <c r="D70775" s="1">
        <v>53138.84</v>
      </c>
      <c r="E70775" t="s">
        <v>1244</v>
      </c>
    </row>
    <row r="70776" spans="1:5" hidden="1" x14ac:dyDescent="0.2">
      <c r="A70776" s="2">
        <v>70775</v>
      </c>
      <c r="B70776" t="s">
        <v>388</v>
      </c>
      <c r="C70776" s="1">
        <v>68013</v>
      </c>
      <c r="D70776" s="1">
        <v>75393.91</v>
      </c>
      <c r="E70776" t="s">
        <v>1244</v>
      </c>
    </row>
    <row r="70777" spans="1:5" hidden="1" x14ac:dyDescent="0.2">
      <c r="A70777" s="2">
        <v>70776</v>
      </c>
      <c r="B70777" t="s">
        <v>120</v>
      </c>
      <c r="C70777" s="1">
        <v>10546</v>
      </c>
      <c r="D70777" s="1">
        <v>10770.81</v>
      </c>
      <c r="E70777" t="s">
        <v>1244</v>
      </c>
    </row>
    <row r="70778" spans="1:5" hidden="1" x14ac:dyDescent="0.2">
      <c r="A70778" s="2">
        <v>70777</v>
      </c>
      <c r="B70778" t="s">
        <v>463</v>
      </c>
      <c r="C70778" s="1">
        <v>38848</v>
      </c>
      <c r="D70778" s="1">
        <v>41416.879999999997</v>
      </c>
      <c r="E70778" t="s">
        <v>1244</v>
      </c>
    </row>
    <row r="70779" spans="1:5" hidden="1" x14ac:dyDescent="0.2">
      <c r="A70779" s="2">
        <v>70778</v>
      </c>
      <c r="B70779" t="s">
        <v>690</v>
      </c>
      <c r="C70779" s="1">
        <v>80864</v>
      </c>
      <c r="D70779" s="1">
        <v>95047.31</v>
      </c>
      <c r="E70779" t="s">
        <v>1244</v>
      </c>
    </row>
    <row r="70780" spans="1:5" hidden="1" x14ac:dyDescent="0.2">
      <c r="A70780" s="2">
        <v>70779</v>
      </c>
      <c r="B70780" t="s">
        <v>628</v>
      </c>
      <c r="C70780" s="1">
        <v>31990</v>
      </c>
      <c r="D70780" s="1">
        <v>34758.25</v>
      </c>
      <c r="E70780" t="s">
        <v>1244</v>
      </c>
    </row>
    <row r="70781" spans="1:5" hidden="1" x14ac:dyDescent="0.2">
      <c r="A70781" s="2">
        <v>70780</v>
      </c>
      <c r="B70781" t="s">
        <v>542</v>
      </c>
      <c r="C70781" s="1">
        <v>35880</v>
      </c>
      <c r="D70781" s="1">
        <v>43260.98</v>
      </c>
      <c r="E70781" t="s">
        <v>1244</v>
      </c>
    </row>
    <row r="70782" spans="1:5" hidden="1" x14ac:dyDescent="0.2">
      <c r="A70782" s="2">
        <v>70781</v>
      </c>
      <c r="B70782" t="s">
        <v>247</v>
      </c>
      <c r="C70782" s="1">
        <v>41001</v>
      </c>
      <c r="D70782" s="1">
        <v>52820.04</v>
      </c>
      <c r="E70782" t="s">
        <v>1244</v>
      </c>
    </row>
    <row r="70783" spans="1:5" hidden="1" x14ac:dyDescent="0.2">
      <c r="A70783" s="2">
        <v>70782</v>
      </c>
      <c r="B70783" t="s">
        <v>369</v>
      </c>
      <c r="C70783" s="1">
        <v>65446</v>
      </c>
      <c r="D70783" s="1">
        <v>73700.7</v>
      </c>
      <c r="E70783" t="s">
        <v>1244</v>
      </c>
    </row>
    <row r="70784" spans="1:5" hidden="1" x14ac:dyDescent="0.2">
      <c r="A70784" s="2">
        <v>70783</v>
      </c>
      <c r="B70784" t="s">
        <v>419</v>
      </c>
      <c r="C70784" s="1">
        <v>42159</v>
      </c>
      <c r="D70784" s="1">
        <v>55734.81</v>
      </c>
      <c r="E70784" t="s">
        <v>1244</v>
      </c>
    </row>
    <row r="70785" spans="1:5" hidden="1" x14ac:dyDescent="0.2">
      <c r="A70785" s="2">
        <v>70784</v>
      </c>
      <c r="B70785" t="s">
        <v>635</v>
      </c>
      <c r="C70785" s="1">
        <v>36147</v>
      </c>
      <c r="D70785" s="1">
        <v>36283.01</v>
      </c>
      <c r="E70785" t="s">
        <v>1244</v>
      </c>
    </row>
    <row r="70786" spans="1:5" hidden="1" x14ac:dyDescent="0.2">
      <c r="A70786" s="2">
        <v>70785</v>
      </c>
      <c r="B70786" t="s">
        <v>164</v>
      </c>
      <c r="C70786" s="1">
        <v>32903</v>
      </c>
      <c r="D70786" s="1">
        <v>34193.120000000003</v>
      </c>
      <c r="E70786" t="s">
        <v>1244</v>
      </c>
    </row>
    <row r="70787" spans="1:5" hidden="1" x14ac:dyDescent="0.2">
      <c r="A70787" s="2">
        <v>70786</v>
      </c>
      <c r="B70787" t="s">
        <v>445</v>
      </c>
      <c r="C70787" s="1">
        <v>36927</v>
      </c>
      <c r="D70787" s="1">
        <v>44320.33</v>
      </c>
      <c r="E70787" t="s">
        <v>1244</v>
      </c>
    </row>
    <row r="70788" spans="1:5" hidden="1" x14ac:dyDescent="0.2">
      <c r="A70788" s="2">
        <v>70787</v>
      </c>
      <c r="B70788" t="s">
        <v>275</v>
      </c>
      <c r="C70788" s="1">
        <v>24522</v>
      </c>
      <c r="D70788" s="1">
        <v>24340.880000000001</v>
      </c>
      <c r="E70788" t="s">
        <v>1244</v>
      </c>
    </row>
    <row r="70789" spans="1:5" hidden="1" x14ac:dyDescent="0.2">
      <c r="A70789" s="2">
        <v>70788</v>
      </c>
      <c r="B70789" t="s">
        <v>272</v>
      </c>
      <c r="C70789" s="1">
        <v>62700</v>
      </c>
      <c r="D70789" s="1">
        <v>62363.97</v>
      </c>
      <c r="E70789" t="s">
        <v>1244</v>
      </c>
    </row>
    <row r="70790" spans="1:5" hidden="1" x14ac:dyDescent="0.2">
      <c r="A70790" s="2">
        <v>70789</v>
      </c>
      <c r="B70790" t="s">
        <v>158</v>
      </c>
      <c r="C70790" s="1">
        <v>20800</v>
      </c>
      <c r="D70790" s="1">
        <v>10480</v>
      </c>
      <c r="E70790" t="s">
        <v>1244</v>
      </c>
    </row>
    <row r="70791" spans="1:5" hidden="1" x14ac:dyDescent="0.2">
      <c r="A70791" s="2">
        <v>70790</v>
      </c>
      <c r="B70791" t="s">
        <v>453</v>
      </c>
      <c r="C70791" s="1">
        <v>32396</v>
      </c>
      <c r="D70791" s="1">
        <v>35432.11</v>
      </c>
      <c r="E70791" t="s">
        <v>1244</v>
      </c>
    </row>
    <row r="70792" spans="1:5" hidden="1" x14ac:dyDescent="0.2">
      <c r="A70792" s="2">
        <v>70791</v>
      </c>
      <c r="B70792" t="s">
        <v>445</v>
      </c>
      <c r="C70792" s="1">
        <v>37943</v>
      </c>
      <c r="D70792" s="1">
        <v>41044.65</v>
      </c>
      <c r="E70792" t="s">
        <v>1244</v>
      </c>
    </row>
    <row r="70793" spans="1:5" hidden="1" x14ac:dyDescent="0.2">
      <c r="A70793" s="2">
        <v>70792</v>
      </c>
      <c r="B70793" t="s">
        <v>620</v>
      </c>
      <c r="C70793" s="1">
        <v>47700</v>
      </c>
      <c r="D70793" s="1">
        <v>48943.34</v>
      </c>
      <c r="E70793" t="s">
        <v>1244</v>
      </c>
    </row>
    <row r="70794" spans="1:5" hidden="1" x14ac:dyDescent="0.2">
      <c r="A70794" s="2">
        <v>70793</v>
      </c>
      <c r="B70794" t="s">
        <v>152</v>
      </c>
      <c r="C70794" s="1">
        <v>62379</v>
      </c>
      <c r="D70794" s="1">
        <v>72975.179999999993</v>
      </c>
      <c r="E70794" t="s">
        <v>1244</v>
      </c>
    </row>
    <row r="70795" spans="1:5" hidden="1" x14ac:dyDescent="0.2">
      <c r="A70795" s="2">
        <v>70794</v>
      </c>
      <c r="B70795" t="s">
        <v>235</v>
      </c>
      <c r="C70795" s="1">
        <v>55625</v>
      </c>
      <c r="D70795" s="1">
        <v>61055.66</v>
      </c>
      <c r="E70795" t="s">
        <v>1244</v>
      </c>
    </row>
    <row r="70796" spans="1:5" hidden="1" x14ac:dyDescent="0.2">
      <c r="A70796" s="2">
        <v>70795</v>
      </c>
      <c r="B70796" t="s">
        <v>740</v>
      </c>
      <c r="C70796" s="1">
        <v>20800</v>
      </c>
      <c r="D70796" s="1">
        <v>1051.25</v>
      </c>
      <c r="E70796" t="s">
        <v>1244</v>
      </c>
    </row>
    <row r="70797" spans="1:5" hidden="1" x14ac:dyDescent="0.2">
      <c r="A70797" s="2">
        <v>70796</v>
      </c>
      <c r="B70797" t="s">
        <v>115</v>
      </c>
      <c r="C70797" s="1">
        <v>36920</v>
      </c>
      <c r="D70797" s="1">
        <v>41668.21</v>
      </c>
      <c r="E70797" t="s">
        <v>1244</v>
      </c>
    </row>
    <row r="70798" spans="1:5" hidden="1" x14ac:dyDescent="0.2">
      <c r="A70798" s="2">
        <v>70797</v>
      </c>
      <c r="B70798" t="s">
        <v>855</v>
      </c>
      <c r="C70798" s="1">
        <v>84300</v>
      </c>
      <c r="D70798" s="1">
        <v>85170.21</v>
      </c>
      <c r="E70798" t="s">
        <v>1244</v>
      </c>
    </row>
    <row r="70799" spans="1:5" hidden="1" x14ac:dyDescent="0.2">
      <c r="A70799" s="2">
        <v>70798</v>
      </c>
      <c r="B70799" t="s">
        <v>158</v>
      </c>
      <c r="C70799" s="1">
        <v>17680</v>
      </c>
      <c r="D70799" s="1">
        <v>1734</v>
      </c>
      <c r="E70799" t="s">
        <v>1244</v>
      </c>
    </row>
    <row r="70800" spans="1:5" hidden="1" x14ac:dyDescent="0.2">
      <c r="A70800" s="2">
        <v>70799</v>
      </c>
      <c r="B70800" t="s">
        <v>450</v>
      </c>
      <c r="C70800" s="1">
        <v>62175</v>
      </c>
      <c r="D70800" s="1">
        <v>78701.490000000005</v>
      </c>
      <c r="E70800" t="s">
        <v>1244</v>
      </c>
    </row>
    <row r="70801" spans="1:5" hidden="1" x14ac:dyDescent="0.2">
      <c r="A70801" s="2">
        <v>70800</v>
      </c>
      <c r="B70801" t="s">
        <v>339</v>
      </c>
      <c r="C70801" s="1">
        <v>30888</v>
      </c>
      <c r="D70801" s="1">
        <v>33037.54</v>
      </c>
      <c r="E70801" t="s">
        <v>1244</v>
      </c>
    </row>
    <row r="70802" spans="1:5" hidden="1" x14ac:dyDescent="0.2">
      <c r="A70802" s="2">
        <v>70801</v>
      </c>
      <c r="B70802" t="s">
        <v>780</v>
      </c>
      <c r="C70802" s="1">
        <v>16744</v>
      </c>
      <c r="D70802" s="1">
        <v>2089.63</v>
      </c>
      <c r="E70802" t="s">
        <v>1244</v>
      </c>
    </row>
    <row r="70803" spans="1:5" hidden="1" x14ac:dyDescent="0.2">
      <c r="A70803" s="2">
        <v>70802</v>
      </c>
      <c r="B70803" t="s">
        <v>573</v>
      </c>
      <c r="C70803" s="1">
        <v>75837</v>
      </c>
      <c r="D70803" s="1">
        <v>76648.87</v>
      </c>
      <c r="E70803" t="s">
        <v>1244</v>
      </c>
    </row>
    <row r="70804" spans="1:5" hidden="1" x14ac:dyDescent="0.2">
      <c r="A70804" s="2">
        <v>70803</v>
      </c>
      <c r="B70804" t="s">
        <v>800</v>
      </c>
      <c r="C70804" s="1">
        <v>77815</v>
      </c>
      <c r="D70804" s="1">
        <v>107270.94</v>
      </c>
      <c r="E70804" t="s">
        <v>1244</v>
      </c>
    </row>
    <row r="70805" spans="1:5" hidden="1" x14ac:dyDescent="0.2">
      <c r="A70805" s="2">
        <v>70804</v>
      </c>
      <c r="B70805" t="s">
        <v>423</v>
      </c>
      <c r="C70805" s="1">
        <v>53105</v>
      </c>
      <c r="D70805" s="1">
        <v>53354.45</v>
      </c>
      <c r="E70805" t="s">
        <v>1244</v>
      </c>
    </row>
    <row r="70806" spans="1:5" hidden="1" x14ac:dyDescent="0.2">
      <c r="A70806" s="2">
        <v>70805</v>
      </c>
      <c r="B70806" t="s">
        <v>805</v>
      </c>
      <c r="C70806" s="1">
        <v>45501</v>
      </c>
      <c r="D70806" s="1">
        <v>45798.02</v>
      </c>
      <c r="E70806" t="s">
        <v>1244</v>
      </c>
    </row>
    <row r="70807" spans="1:5" hidden="1" x14ac:dyDescent="0.2">
      <c r="A70807" s="2">
        <v>70806</v>
      </c>
      <c r="B70807" t="s">
        <v>432</v>
      </c>
      <c r="C70807" s="1">
        <v>72540</v>
      </c>
      <c r="D70807" s="1">
        <v>90032.22</v>
      </c>
      <c r="E70807" t="s">
        <v>1244</v>
      </c>
    </row>
    <row r="70808" spans="1:5" hidden="1" x14ac:dyDescent="0.2">
      <c r="A70808" s="2">
        <v>70807</v>
      </c>
      <c r="B70808" t="s">
        <v>141</v>
      </c>
      <c r="C70808" s="1">
        <v>47425</v>
      </c>
      <c r="D70808" s="1">
        <v>52554.75</v>
      </c>
      <c r="E70808" t="s">
        <v>1244</v>
      </c>
    </row>
    <row r="70809" spans="1:5" hidden="1" x14ac:dyDescent="0.2">
      <c r="A70809" s="2">
        <v>70808</v>
      </c>
      <c r="B70809" t="s">
        <v>771</v>
      </c>
      <c r="C70809" s="1">
        <v>59600</v>
      </c>
      <c r="D70809" s="1">
        <v>59447.77</v>
      </c>
      <c r="E70809" t="s">
        <v>1244</v>
      </c>
    </row>
    <row r="70810" spans="1:5" hidden="1" x14ac:dyDescent="0.2">
      <c r="A70810" s="2">
        <v>70809</v>
      </c>
      <c r="B70810" t="s">
        <v>853</v>
      </c>
      <c r="C70810" s="1">
        <v>64818</v>
      </c>
      <c r="D70810" s="1">
        <v>63892.9</v>
      </c>
      <c r="E70810" t="s">
        <v>1244</v>
      </c>
    </row>
    <row r="70811" spans="1:5" hidden="1" x14ac:dyDescent="0.2">
      <c r="A70811" s="2">
        <v>70810</v>
      </c>
      <c r="B70811" t="s">
        <v>158</v>
      </c>
      <c r="C70811" s="1">
        <v>18408</v>
      </c>
      <c r="E70811" t="s">
        <v>1244</v>
      </c>
    </row>
    <row r="70812" spans="1:5" hidden="1" x14ac:dyDescent="0.2">
      <c r="A70812" s="2">
        <v>70811</v>
      </c>
      <c r="B70812" t="s">
        <v>469</v>
      </c>
      <c r="C70812" s="1">
        <v>46309</v>
      </c>
      <c r="D70812" s="1">
        <v>58218.73</v>
      </c>
      <c r="E70812" t="s">
        <v>1244</v>
      </c>
    </row>
    <row r="70813" spans="1:5" hidden="1" x14ac:dyDescent="0.2">
      <c r="A70813" s="2">
        <v>70812</v>
      </c>
      <c r="B70813" t="s">
        <v>917</v>
      </c>
      <c r="C70813" s="1">
        <v>38959</v>
      </c>
      <c r="D70813" s="1">
        <v>39773.230000000003</v>
      </c>
      <c r="E70813" t="s">
        <v>1244</v>
      </c>
    </row>
    <row r="70814" spans="1:5" hidden="1" x14ac:dyDescent="0.2">
      <c r="A70814" s="2">
        <v>70813</v>
      </c>
      <c r="B70814" t="s">
        <v>98</v>
      </c>
      <c r="C70814" s="1">
        <v>56100</v>
      </c>
      <c r="D70814" s="1">
        <v>55957.65</v>
      </c>
      <c r="E70814" t="s">
        <v>1244</v>
      </c>
    </row>
    <row r="70815" spans="1:5" hidden="1" x14ac:dyDescent="0.2">
      <c r="A70815" s="2">
        <v>70814</v>
      </c>
      <c r="B70815" t="s">
        <v>369</v>
      </c>
      <c r="C70815" s="1">
        <v>68013</v>
      </c>
      <c r="D70815" s="1">
        <v>73637.240000000005</v>
      </c>
      <c r="E70815" t="s">
        <v>1244</v>
      </c>
    </row>
    <row r="70816" spans="1:5" hidden="1" x14ac:dyDescent="0.2">
      <c r="A70816" s="2">
        <v>70815</v>
      </c>
      <c r="B70816" t="s">
        <v>671</v>
      </c>
      <c r="C70816" s="1">
        <v>23712</v>
      </c>
      <c r="E70816" t="s">
        <v>1244</v>
      </c>
    </row>
    <row r="70817" spans="1:5" hidden="1" x14ac:dyDescent="0.2">
      <c r="A70817" s="2">
        <v>70816</v>
      </c>
      <c r="B70817" t="s">
        <v>345</v>
      </c>
      <c r="C70817" s="1">
        <v>85684</v>
      </c>
      <c r="D70817" s="1">
        <v>123848.16</v>
      </c>
      <c r="E70817" t="s">
        <v>1244</v>
      </c>
    </row>
    <row r="70818" spans="1:5" hidden="1" x14ac:dyDescent="0.2">
      <c r="A70818" s="2">
        <v>70817</v>
      </c>
      <c r="B70818" t="s">
        <v>380</v>
      </c>
      <c r="C70818" s="1">
        <v>35420</v>
      </c>
      <c r="D70818" s="1">
        <v>45408.38</v>
      </c>
      <c r="E70818" t="s">
        <v>1244</v>
      </c>
    </row>
    <row r="70819" spans="1:5" hidden="1" x14ac:dyDescent="0.2">
      <c r="A70819" s="2">
        <v>70818</v>
      </c>
      <c r="B70819" t="s">
        <v>111</v>
      </c>
      <c r="C70819" s="1">
        <v>50365</v>
      </c>
      <c r="D70819" s="1">
        <v>65953.259999999995</v>
      </c>
      <c r="E70819" t="s">
        <v>1244</v>
      </c>
    </row>
    <row r="70820" spans="1:5" hidden="1" x14ac:dyDescent="0.2">
      <c r="A70820" s="2">
        <v>70819</v>
      </c>
      <c r="B70820" t="s">
        <v>555</v>
      </c>
      <c r="C70820" s="1">
        <v>78243</v>
      </c>
      <c r="D70820" s="1">
        <v>83675.149999999994</v>
      </c>
      <c r="E70820" t="s">
        <v>1244</v>
      </c>
    </row>
    <row r="70821" spans="1:5" hidden="1" x14ac:dyDescent="0.2">
      <c r="A70821" s="2">
        <v>70820</v>
      </c>
      <c r="B70821" t="s">
        <v>1252</v>
      </c>
      <c r="C70821" s="1">
        <v>31945</v>
      </c>
      <c r="D70821" s="1">
        <v>31798.240000000002</v>
      </c>
      <c r="E70821" t="s">
        <v>1244</v>
      </c>
    </row>
    <row r="70822" spans="1:5" hidden="1" x14ac:dyDescent="0.2">
      <c r="A70822" s="2">
        <v>70821</v>
      </c>
      <c r="B70822" t="s">
        <v>373</v>
      </c>
      <c r="C70822" s="1">
        <v>34533</v>
      </c>
      <c r="D70822" s="1">
        <v>35360.230000000003</v>
      </c>
      <c r="E70822" t="s">
        <v>1244</v>
      </c>
    </row>
    <row r="70823" spans="1:5" hidden="1" x14ac:dyDescent="0.2">
      <c r="A70823" s="2">
        <v>70822</v>
      </c>
      <c r="B70823" t="s">
        <v>449</v>
      </c>
      <c r="C70823" s="1">
        <v>64365</v>
      </c>
      <c r="D70823" s="1">
        <v>67659.009999999995</v>
      </c>
      <c r="E70823" t="s">
        <v>1244</v>
      </c>
    </row>
    <row r="70824" spans="1:5" hidden="1" x14ac:dyDescent="0.2">
      <c r="A70824" s="2">
        <v>70823</v>
      </c>
      <c r="B70824" t="s">
        <v>624</v>
      </c>
      <c r="C70824" s="1">
        <v>60100</v>
      </c>
      <c r="D70824" s="1">
        <v>117244.68</v>
      </c>
      <c r="E70824" t="s">
        <v>1244</v>
      </c>
    </row>
    <row r="70825" spans="1:5" hidden="1" x14ac:dyDescent="0.2">
      <c r="A70825" s="2">
        <v>70824</v>
      </c>
      <c r="B70825" t="s">
        <v>490</v>
      </c>
      <c r="C70825" s="1">
        <v>48677</v>
      </c>
      <c r="D70825" s="1">
        <v>57733.77</v>
      </c>
      <c r="E70825" t="s">
        <v>1244</v>
      </c>
    </row>
    <row r="70826" spans="1:5" hidden="1" x14ac:dyDescent="0.2">
      <c r="A70826" s="2">
        <v>70825</v>
      </c>
      <c r="B70826" t="s">
        <v>158</v>
      </c>
      <c r="C70826" s="1">
        <v>22464</v>
      </c>
      <c r="D70826" s="1">
        <v>9867.94</v>
      </c>
      <c r="E70826" t="s">
        <v>1244</v>
      </c>
    </row>
    <row r="70827" spans="1:5" hidden="1" x14ac:dyDescent="0.2">
      <c r="A70827" s="2">
        <v>70826</v>
      </c>
      <c r="B70827" t="s">
        <v>919</v>
      </c>
      <c r="C70827" s="1">
        <v>76000</v>
      </c>
      <c r="D70827" s="1">
        <v>76134.64</v>
      </c>
      <c r="E70827" t="s">
        <v>1244</v>
      </c>
    </row>
    <row r="70828" spans="1:5" hidden="1" x14ac:dyDescent="0.2">
      <c r="A70828" s="2">
        <v>70827</v>
      </c>
      <c r="B70828" t="s">
        <v>229</v>
      </c>
      <c r="C70828" s="1">
        <v>16640</v>
      </c>
      <c r="D70828" s="1">
        <v>13646.26</v>
      </c>
      <c r="E70828" t="s">
        <v>1244</v>
      </c>
    </row>
    <row r="70829" spans="1:5" hidden="1" x14ac:dyDescent="0.2">
      <c r="A70829" s="2">
        <v>70828</v>
      </c>
      <c r="B70829" t="s">
        <v>1095</v>
      </c>
      <c r="C70829" s="1">
        <v>40388</v>
      </c>
      <c r="D70829" s="1">
        <v>34195.24</v>
      </c>
      <c r="E70829" t="s">
        <v>1244</v>
      </c>
    </row>
    <row r="70830" spans="1:5" hidden="1" x14ac:dyDescent="0.2">
      <c r="A70830" s="2">
        <v>70829</v>
      </c>
      <c r="B70830" t="s">
        <v>467</v>
      </c>
      <c r="C70830" s="1">
        <v>84900</v>
      </c>
      <c r="D70830" s="1">
        <v>86003.34</v>
      </c>
      <c r="E70830" t="s">
        <v>1244</v>
      </c>
    </row>
    <row r="70831" spans="1:5" hidden="1" x14ac:dyDescent="0.2">
      <c r="A70831" s="2">
        <v>70830</v>
      </c>
      <c r="B70831" t="s">
        <v>143</v>
      </c>
      <c r="C70831" s="1">
        <v>46309</v>
      </c>
      <c r="D70831" s="1">
        <v>17674.849999999999</v>
      </c>
      <c r="E70831" t="s">
        <v>1244</v>
      </c>
    </row>
    <row r="70832" spans="1:5" hidden="1" x14ac:dyDescent="0.2">
      <c r="A70832" s="2">
        <v>70831</v>
      </c>
      <c r="B70832" t="s">
        <v>619</v>
      </c>
      <c r="C70832" s="1">
        <v>29994</v>
      </c>
      <c r="D70832" s="1">
        <v>25026.23</v>
      </c>
      <c r="E70832" t="s">
        <v>1244</v>
      </c>
    </row>
    <row r="70833" spans="1:5" hidden="1" x14ac:dyDescent="0.2">
      <c r="A70833" s="2">
        <v>70832</v>
      </c>
      <c r="B70833" t="s">
        <v>463</v>
      </c>
      <c r="C70833" s="1">
        <v>31945</v>
      </c>
      <c r="D70833" s="1">
        <v>33773.120000000003</v>
      </c>
      <c r="E70833" t="s">
        <v>1244</v>
      </c>
    </row>
    <row r="70834" spans="1:5" hidden="1" x14ac:dyDescent="0.2">
      <c r="A70834" s="2">
        <v>70833</v>
      </c>
      <c r="B70834" t="s">
        <v>365</v>
      </c>
      <c r="C70834" s="1">
        <v>59600</v>
      </c>
      <c r="D70834" s="1">
        <v>58842.7</v>
      </c>
      <c r="E70834" t="s">
        <v>1244</v>
      </c>
    </row>
    <row r="70835" spans="1:5" hidden="1" x14ac:dyDescent="0.2">
      <c r="A70835" s="2">
        <v>70834</v>
      </c>
      <c r="B70835" t="s">
        <v>388</v>
      </c>
      <c r="C70835" s="1">
        <v>63004</v>
      </c>
      <c r="D70835" s="1">
        <v>85140.11</v>
      </c>
      <c r="E70835" t="s">
        <v>1244</v>
      </c>
    </row>
    <row r="70836" spans="1:5" hidden="1" x14ac:dyDescent="0.2">
      <c r="A70836" s="2">
        <v>70835</v>
      </c>
      <c r="B70836" t="s">
        <v>408</v>
      </c>
      <c r="C70836" s="1">
        <v>69400</v>
      </c>
      <c r="D70836" s="1">
        <v>70504.17</v>
      </c>
      <c r="E70836" t="s">
        <v>1244</v>
      </c>
    </row>
    <row r="70837" spans="1:5" hidden="1" x14ac:dyDescent="0.2">
      <c r="A70837" s="2">
        <v>70836</v>
      </c>
      <c r="B70837" t="s">
        <v>624</v>
      </c>
      <c r="C70837" s="1">
        <v>129587</v>
      </c>
      <c r="D70837" s="1">
        <v>131379.66</v>
      </c>
      <c r="E70837" t="s">
        <v>1244</v>
      </c>
    </row>
    <row r="70838" spans="1:5" hidden="1" x14ac:dyDescent="0.2">
      <c r="A70838" s="2">
        <v>70837</v>
      </c>
      <c r="B70838" t="s">
        <v>216</v>
      </c>
      <c r="C70838" s="1">
        <v>70393</v>
      </c>
      <c r="D70838" s="1">
        <v>71998.080000000002</v>
      </c>
      <c r="E70838" t="s">
        <v>1244</v>
      </c>
    </row>
    <row r="70839" spans="1:5" hidden="1" x14ac:dyDescent="0.2">
      <c r="A70839" s="2">
        <v>70838</v>
      </c>
      <c r="B70839" t="s">
        <v>130</v>
      </c>
      <c r="C70839" s="1">
        <v>80864</v>
      </c>
      <c r="D70839" s="1">
        <v>87885.3</v>
      </c>
      <c r="E70839" t="s">
        <v>1244</v>
      </c>
    </row>
    <row r="70840" spans="1:5" hidden="1" x14ac:dyDescent="0.2">
      <c r="A70840" s="2">
        <v>70839</v>
      </c>
      <c r="B70840" t="s">
        <v>196</v>
      </c>
      <c r="C70840" s="1">
        <v>78937</v>
      </c>
      <c r="D70840" s="1">
        <v>82499.600000000006</v>
      </c>
      <c r="E70840" t="s">
        <v>1244</v>
      </c>
    </row>
    <row r="70841" spans="1:5" hidden="1" x14ac:dyDescent="0.2">
      <c r="A70841" s="2">
        <v>70840</v>
      </c>
      <c r="B70841" t="s">
        <v>356</v>
      </c>
      <c r="C70841" s="1">
        <v>41001</v>
      </c>
      <c r="D70841" s="1">
        <v>53518.79</v>
      </c>
      <c r="E70841" t="s">
        <v>1244</v>
      </c>
    </row>
    <row r="70842" spans="1:5" hidden="1" x14ac:dyDescent="0.2">
      <c r="A70842" s="2">
        <v>70841</v>
      </c>
      <c r="B70842" t="s">
        <v>475</v>
      </c>
      <c r="C70842" s="1">
        <v>59600</v>
      </c>
      <c r="D70842" s="1">
        <v>65603.66</v>
      </c>
      <c r="E70842" t="s">
        <v>1244</v>
      </c>
    </row>
    <row r="70843" spans="1:5" hidden="1" x14ac:dyDescent="0.2">
      <c r="A70843" s="2">
        <v>70842</v>
      </c>
      <c r="B70843" t="s">
        <v>734</v>
      </c>
      <c r="C70843" s="1">
        <v>73821</v>
      </c>
      <c r="D70843" s="1">
        <v>77428.399999999994</v>
      </c>
      <c r="E70843" t="s">
        <v>1244</v>
      </c>
    </row>
    <row r="70844" spans="1:5" hidden="1" x14ac:dyDescent="0.2">
      <c r="A70844" s="2">
        <v>70843</v>
      </c>
      <c r="B70844" t="s">
        <v>160</v>
      </c>
      <c r="C70844" s="1">
        <v>70967</v>
      </c>
      <c r="D70844" s="1">
        <v>86264.639999999999</v>
      </c>
      <c r="E70844" t="s">
        <v>1244</v>
      </c>
    </row>
    <row r="70845" spans="1:5" hidden="1" x14ac:dyDescent="0.2">
      <c r="A70845" s="2">
        <v>70844</v>
      </c>
      <c r="B70845" t="s">
        <v>243</v>
      </c>
      <c r="C70845" s="1">
        <v>76496</v>
      </c>
      <c r="D70845" s="1">
        <v>114079.95</v>
      </c>
      <c r="E70845" t="s">
        <v>1244</v>
      </c>
    </row>
    <row r="70846" spans="1:5" hidden="1" x14ac:dyDescent="0.2">
      <c r="A70846" s="2">
        <v>70845</v>
      </c>
      <c r="B70846" t="s">
        <v>920</v>
      </c>
      <c r="C70846" s="1">
        <v>82592</v>
      </c>
      <c r="D70846" s="1">
        <v>82652.19</v>
      </c>
      <c r="E70846" t="s">
        <v>1244</v>
      </c>
    </row>
    <row r="70847" spans="1:5" hidden="1" x14ac:dyDescent="0.2">
      <c r="A70847" s="2">
        <v>70846</v>
      </c>
      <c r="B70847" t="s">
        <v>158</v>
      </c>
      <c r="C70847" s="1">
        <v>20800</v>
      </c>
      <c r="D70847">
        <v>950</v>
      </c>
      <c r="E70847" t="s">
        <v>1244</v>
      </c>
    </row>
    <row r="70848" spans="1:5" hidden="1" x14ac:dyDescent="0.2">
      <c r="A70848" s="2">
        <v>70847</v>
      </c>
      <c r="B70848" t="s">
        <v>158</v>
      </c>
      <c r="C70848" s="1">
        <v>20800</v>
      </c>
      <c r="D70848" s="1">
        <v>6038.3</v>
      </c>
      <c r="E70848" t="s">
        <v>1244</v>
      </c>
    </row>
    <row r="70849" spans="1:5" hidden="1" x14ac:dyDescent="0.2">
      <c r="A70849" s="2">
        <v>70848</v>
      </c>
      <c r="B70849" t="s">
        <v>506</v>
      </c>
      <c r="C70849" s="1">
        <v>42600</v>
      </c>
      <c r="D70849" s="1">
        <v>3276.92</v>
      </c>
      <c r="E70849" t="s">
        <v>1244</v>
      </c>
    </row>
    <row r="70850" spans="1:5" hidden="1" x14ac:dyDescent="0.2">
      <c r="A70850" s="2">
        <v>70849</v>
      </c>
      <c r="B70850" t="s">
        <v>421</v>
      </c>
      <c r="C70850" s="1">
        <v>37128</v>
      </c>
      <c r="D70850" s="1">
        <v>40118.730000000003</v>
      </c>
      <c r="E70850" t="s">
        <v>1244</v>
      </c>
    </row>
    <row r="70851" spans="1:5" hidden="1" x14ac:dyDescent="0.2">
      <c r="A70851" s="2">
        <v>70850</v>
      </c>
      <c r="B70851" t="s">
        <v>188</v>
      </c>
      <c r="C70851" s="1">
        <v>76230</v>
      </c>
      <c r="D70851" s="1">
        <v>76272.39</v>
      </c>
      <c r="E70851" t="s">
        <v>1244</v>
      </c>
    </row>
    <row r="70852" spans="1:5" hidden="1" x14ac:dyDescent="0.2">
      <c r="A70852" s="2">
        <v>70851</v>
      </c>
      <c r="B70852" t="s">
        <v>196</v>
      </c>
      <c r="C70852" s="1">
        <v>68460</v>
      </c>
      <c r="D70852" s="1">
        <v>69337.460000000006</v>
      </c>
      <c r="E70852" t="s">
        <v>1244</v>
      </c>
    </row>
    <row r="70853" spans="1:5" hidden="1" x14ac:dyDescent="0.2">
      <c r="A70853" s="2">
        <v>70852</v>
      </c>
      <c r="B70853" t="s">
        <v>417</v>
      </c>
      <c r="C70853" s="1">
        <v>42195</v>
      </c>
      <c r="D70853" s="1">
        <v>45677.1</v>
      </c>
      <c r="E70853" t="s">
        <v>1244</v>
      </c>
    </row>
    <row r="70854" spans="1:5" hidden="1" x14ac:dyDescent="0.2">
      <c r="A70854" s="2">
        <v>70853</v>
      </c>
      <c r="B70854" t="s">
        <v>212</v>
      </c>
      <c r="C70854" s="1">
        <v>85684</v>
      </c>
      <c r="D70854" s="1">
        <v>146178.44</v>
      </c>
      <c r="E70854" t="s">
        <v>1244</v>
      </c>
    </row>
    <row r="70855" spans="1:5" hidden="1" x14ac:dyDescent="0.2">
      <c r="A70855" s="2">
        <v>70854</v>
      </c>
      <c r="B70855" t="s">
        <v>350</v>
      </c>
      <c r="C70855" s="1">
        <v>46309</v>
      </c>
      <c r="D70855" s="1">
        <v>50108.92</v>
      </c>
      <c r="E70855" t="s">
        <v>1244</v>
      </c>
    </row>
    <row r="70856" spans="1:5" hidden="1" x14ac:dyDescent="0.2">
      <c r="A70856" s="2">
        <v>70855</v>
      </c>
      <c r="B70856" t="s">
        <v>464</v>
      </c>
      <c r="C70856" s="1">
        <v>34111</v>
      </c>
      <c r="D70856" s="1">
        <v>34631.17</v>
      </c>
      <c r="E70856" t="s">
        <v>1244</v>
      </c>
    </row>
    <row r="70857" spans="1:5" hidden="1" x14ac:dyDescent="0.2">
      <c r="A70857" s="2">
        <v>70856</v>
      </c>
      <c r="B70857" t="s">
        <v>180</v>
      </c>
      <c r="C70857" s="1">
        <v>64365</v>
      </c>
      <c r="D70857" s="1">
        <v>77166.320000000007</v>
      </c>
      <c r="E70857" t="s">
        <v>1244</v>
      </c>
    </row>
    <row r="70858" spans="1:5" hidden="1" x14ac:dyDescent="0.2">
      <c r="A70858" s="2">
        <v>70857</v>
      </c>
      <c r="B70858" t="s">
        <v>119</v>
      </c>
      <c r="C70858" s="1">
        <v>32328</v>
      </c>
      <c r="D70858" s="1">
        <v>59631.44</v>
      </c>
      <c r="E70858" t="s">
        <v>1244</v>
      </c>
    </row>
    <row r="70859" spans="1:5" hidden="1" x14ac:dyDescent="0.2">
      <c r="A70859" s="2">
        <v>70858</v>
      </c>
      <c r="B70859" t="s">
        <v>360</v>
      </c>
      <c r="C70859" s="1">
        <v>90200</v>
      </c>
      <c r="D70859" s="1">
        <v>90143.77</v>
      </c>
      <c r="E70859" t="s">
        <v>1244</v>
      </c>
    </row>
    <row r="70860" spans="1:5" hidden="1" x14ac:dyDescent="0.2">
      <c r="A70860" s="2">
        <v>70859</v>
      </c>
      <c r="B70860" t="s">
        <v>365</v>
      </c>
      <c r="C70860" s="1">
        <v>66000</v>
      </c>
      <c r="D70860" s="1">
        <v>66802.59</v>
      </c>
      <c r="E70860" t="s">
        <v>1244</v>
      </c>
    </row>
    <row r="70861" spans="1:5" hidden="1" x14ac:dyDescent="0.2">
      <c r="A70861" s="2">
        <v>70860</v>
      </c>
      <c r="B70861" t="s">
        <v>414</v>
      </c>
      <c r="C70861" s="1">
        <v>63300</v>
      </c>
      <c r="D70861" s="1">
        <v>31650.06</v>
      </c>
      <c r="E70861" t="s">
        <v>1244</v>
      </c>
    </row>
    <row r="70862" spans="1:5" hidden="1" x14ac:dyDescent="0.2">
      <c r="A70862" s="2">
        <v>70861</v>
      </c>
      <c r="B70862" t="s">
        <v>668</v>
      </c>
      <c r="C70862" s="1">
        <v>66086</v>
      </c>
      <c r="D70862" s="1">
        <v>73009.73</v>
      </c>
      <c r="E70862" t="s">
        <v>1244</v>
      </c>
    </row>
    <row r="70863" spans="1:5" hidden="1" x14ac:dyDescent="0.2">
      <c r="A70863" s="2">
        <v>70862</v>
      </c>
      <c r="B70863" t="s">
        <v>302</v>
      </c>
      <c r="C70863" s="1">
        <v>122900</v>
      </c>
      <c r="D70863" s="1">
        <v>124316.18</v>
      </c>
      <c r="E70863" t="s">
        <v>1244</v>
      </c>
    </row>
    <row r="70864" spans="1:5" hidden="1" x14ac:dyDescent="0.2">
      <c r="A70864" s="2">
        <v>70863</v>
      </c>
      <c r="B70864" t="s">
        <v>1263</v>
      </c>
      <c r="C70864" s="1">
        <v>88682</v>
      </c>
      <c r="D70864" s="1">
        <v>114341.72</v>
      </c>
      <c r="E70864" t="s">
        <v>1244</v>
      </c>
    </row>
    <row r="70865" spans="1:5" hidden="1" x14ac:dyDescent="0.2">
      <c r="A70865" s="2">
        <v>70864</v>
      </c>
      <c r="B70865" t="s">
        <v>89</v>
      </c>
      <c r="C70865" s="1">
        <v>20400</v>
      </c>
      <c r="D70865" s="1">
        <v>18677.36</v>
      </c>
      <c r="E70865" t="s">
        <v>1244</v>
      </c>
    </row>
    <row r="70866" spans="1:5" hidden="1" x14ac:dyDescent="0.2">
      <c r="A70866" s="2">
        <v>70865</v>
      </c>
      <c r="B70866" t="s">
        <v>728</v>
      </c>
      <c r="C70866" s="1">
        <v>26157</v>
      </c>
      <c r="D70866" s="1">
        <v>26580.67</v>
      </c>
      <c r="E70866" t="s">
        <v>1244</v>
      </c>
    </row>
    <row r="70867" spans="1:5" hidden="1" x14ac:dyDescent="0.2">
      <c r="A70867" s="2">
        <v>70866</v>
      </c>
      <c r="B70867" t="s">
        <v>292</v>
      </c>
      <c r="C70867" s="1">
        <v>43761</v>
      </c>
      <c r="D70867" s="1">
        <v>44760.02</v>
      </c>
      <c r="E70867" t="s">
        <v>1244</v>
      </c>
    </row>
    <row r="70868" spans="1:5" hidden="1" x14ac:dyDescent="0.2">
      <c r="A70868" s="2">
        <v>70867</v>
      </c>
      <c r="B70868" t="s">
        <v>730</v>
      </c>
      <c r="C70868" s="1">
        <v>73652</v>
      </c>
      <c r="D70868" s="1">
        <v>73714.16</v>
      </c>
      <c r="E70868" t="s">
        <v>1244</v>
      </c>
    </row>
    <row r="70869" spans="1:5" hidden="1" x14ac:dyDescent="0.2">
      <c r="A70869" s="2">
        <v>70868</v>
      </c>
      <c r="B70869" t="s">
        <v>245</v>
      </c>
      <c r="C70869" s="1">
        <v>46309</v>
      </c>
      <c r="D70869" s="1">
        <v>10430.86</v>
      </c>
      <c r="E70869" t="s">
        <v>1244</v>
      </c>
    </row>
    <row r="70870" spans="1:5" hidden="1" x14ac:dyDescent="0.2">
      <c r="A70870" s="2">
        <v>70869</v>
      </c>
      <c r="B70870" t="s">
        <v>380</v>
      </c>
      <c r="C70870" s="1">
        <v>35420</v>
      </c>
      <c r="D70870" s="1">
        <v>43672.49</v>
      </c>
      <c r="E70870" t="s">
        <v>1244</v>
      </c>
    </row>
    <row r="70871" spans="1:5" hidden="1" x14ac:dyDescent="0.2">
      <c r="A70871" s="2">
        <v>70870</v>
      </c>
      <c r="B70871" t="s">
        <v>404</v>
      </c>
      <c r="C70871" s="1">
        <v>93170</v>
      </c>
      <c r="D70871" s="1">
        <v>93119.37</v>
      </c>
      <c r="E70871" t="s">
        <v>1244</v>
      </c>
    </row>
    <row r="70872" spans="1:5" hidden="1" x14ac:dyDescent="0.2">
      <c r="A70872" s="2">
        <v>70871</v>
      </c>
      <c r="B70872" t="s">
        <v>581</v>
      </c>
      <c r="C70872" s="1">
        <v>34111</v>
      </c>
      <c r="D70872" s="1">
        <v>42722.45</v>
      </c>
      <c r="E70872" t="s">
        <v>1244</v>
      </c>
    </row>
    <row r="70873" spans="1:5" hidden="1" x14ac:dyDescent="0.2">
      <c r="A70873" s="2">
        <v>70872</v>
      </c>
      <c r="B70873" t="s">
        <v>437</v>
      </c>
      <c r="C70873" s="1">
        <v>59128</v>
      </c>
      <c r="D70873" s="1">
        <v>70981.33</v>
      </c>
      <c r="E70873" t="s">
        <v>1244</v>
      </c>
    </row>
    <row r="70874" spans="1:5" hidden="1" x14ac:dyDescent="0.2">
      <c r="A70874" s="2">
        <v>70873</v>
      </c>
      <c r="B70874" t="s">
        <v>234</v>
      </c>
      <c r="C70874" s="1">
        <v>31945</v>
      </c>
      <c r="D70874" s="1">
        <v>35432.92</v>
      </c>
      <c r="E70874" t="s">
        <v>1244</v>
      </c>
    </row>
    <row r="70875" spans="1:5" hidden="1" x14ac:dyDescent="0.2">
      <c r="A70875" s="2">
        <v>70874</v>
      </c>
      <c r="B70875" t="s">
        <v>678</v>
      </c>
      <c r="C70875" s="1">
        <v>29378</v>
      </c>
      <c r="D70875" s="1">
        <v>15762.34</v>
      </c>
      <c r="E70875" t="s">
        <v>1244</v>
      </c>
    </row>
    <row r="70876" spans="1:5" hidden="1" x14ac:dyDescent="0.2">
      <c r="A70876" s="2">
        <v>70875</v>
      </c>
      <c r="B70876" t="s">
        <v>490</v>
      </c>
      <c r="C70876" s="1">
        <v>50364</v>
      </c>
      <c r="D70876" s="1">
        <v>66512.25</v>
      </c>
      <c r="E70876" t="s">
        <v>1244</v>
      </c>
    </row>
    <row r="70877" spans="1:5" hidden="1" x14ac:dyDescent="0.2">
      <c r="A70877" s="2">
        <v>70876</v>
      </c>
      <c r="B70877" t="s">
        <v>475</v>
      </c>
      <c r="C70877" s="1">
        <v>71000</v>
      </c>
      <c r="D70877" s="1">
        <v>86636.59</v>
      </c>
      <c r="E70877" t="s">
        <v>1244</v>
      </c>
    </row>
    <row r="70878" spans="1:5" hidden="1" x14ac:dyDescent="0.2">
      <c r="A70878" s="2">
        <v>70877</v>
      </c>
      <c r="B70878" t="s">
        <v>187</v>
      </c>
      <c r="C70878" s="1">
        <v>46199</v>
      </c>
      <c r="D70878" s="1">
        <v>23636</v>
      </c>
      <c r="E70878" t="s">
        <v>1244</v>
      </c>
    </row>
    <row r="70879" spans="1:5" hidden="1" x14ac:dyDescent="0.2">
      <c r="A70879" s="2">
        <v>70878</v>
      </c>
      <c r="B70879" t="s">
        <v>476</v>
      </c>
      <c r="C70879" s="1">
        <v>56100</v>
      </c>
      <c r="D70879" s="1">
        <v>56355.51</v>
      </c>
      <c r="E70879" t="s">
        <v>1244</v>
      </c>
    </row>
    <row r="70880" spans="1:5" hidden="1" x14ac:dyDescent="0.2">
      <c r="A70880" s="2">
        <v>70879</v>
      </c>
      <c r="B70880" t="s">
        <v>923</v>
      </c>
      <c r="C70880" s="1">
        <v>37943</v>
      </c>
      <c r="D70880" s="1">
        <v>42517.8</v>
      </c>
      <c r="E70880" t="s">
        <v>1244</v>
      </c>
    </row>
    <row r="70881" spans="1:5" hidden="1" x14ac:dyDescent="0.2">
      <c r="A70881" s="2">
        <v>70880</v>
      </c>
      <c r="B70881" t="s">
        <v>855</v>
      </c>
      <c r="C70881" s="1">
        <v>66600</v>
      </c>
      <c r="D70881" s="1">
        <v>66804.86</v>
      </c>
      <c r="E70881" t="s">
        <v>1244</v>
      </c>
    </row>
    <row r="70882" spans="1:5" hidden="1" x14ac:dyDescent="0.2">
      <c r="A70882" s="2">
        <v>70881</v>
      </c>
      <c r="B70882" t="s">
        <v>723</v>
      </c>
      <c r="C70882" s="1">
        <v>35420</v>
      </c>
      <c r="D70882" s="1">
        <v>37931.42</v>
      </c>
      <c r="E70882" t="s">
        <v>1244</v>
      </c>
    </row>
    <row r="70883" spans="1:5" hidden="1" x14ac:dyDescent="0.2">
      <c r="A70883" s="2">
        <v>70882</v>
      </c>
      <c r="B70883" t="s">
        <v>470</v>
      </c>
      <c r="C70883" s="1">
        <v>33879</v>
      </c>
      <c r="D70883" s="1">
        <v>36856.660000000003</v>
      </c>
      <c r="E70883" t="s">
        <v>1244</v>
      </c>
    </row>
    <row r="70884" spans="1:5" hidden="1" x14ac:dyDescent="0.2">
      <c r="A70884" s="2">
        <v>70883</v>
      </c>
      <c r="B70884" t="s">
        <v>197</v>
      </c>
      <c r="C70884" s="1">
        <v>78155</v>
      </c>
      <c r="D70884" s="1">
        <v>77505.73</v>
      </c>
      <c r="E70884" t="s">
        <v>1244</v>
      </c>
    </row>
    <row r="70885" spans="1:5" hidden="1" x14ac:dyDescent="0.2">
      <c r="A70885" s="2">
        <v>70884</v>
      </c>
      <c r="B70885" t="s">
        <v>467</v>
      </c>
      <c r="C70885" s="1">
        <v>39735</v>
      </c>
      <c r="D70885" s="1">
        <v>40273.360000000001</v>
      </c>
      <c r="E70885" t="s">
        <v>1244</v>
      </c>
    </row>
    <row r="70886" spans="1:5" hidden="1" x14ac:dyDescent="0.2">
      <c r="A70886" s="2">
        <v>70885</v>
      </c>
      <c r="B70886" t="s">
        <v>628</v>
      </c>
      <c r="C70886" s="1">
        <v>36591</v>
      </c>
      <c r="D70886" s="1">
        <v>49622.54</v>
      </c>
      <c r="E70886" t="s">
        <v>1244</v>
      </c>
    </row>
    <row r="70887" spans="1:5" hidden="1" x14ac:dyDescent="0.2">
      <c r="A70887" s="2">
        <v>70886</v>
      </c>
      <c r="B70887" t="s">
        <v>280</v>
      </c>
      <c r="C70887" s="1">
        <v>30108</v>
      </c>
      <c r="D70887" s="1">
        <v>29959.72</v>
      </c>
      <c r="E70887" t="s">
        <v>1244</v>
      </c>
    </row>
    <row r="70888" spans="1:5" hidden="1" x14ac:dyDescent="0.2">
      <c r="A70888" s="2">
        <v>70887</v>
      </c>
      <c r="B70888" t="s">
        <v>926</v>
      </c>
      <c r="C70888" s="1">
        <v>57218</v>
      </c>
      <c r="D70888" s="1">
        <v>57414.68</v>
      </c>
      <c r="E70888" t="s">
        <v>1244</v>
      </c>
    </row>
    <row r="70889" spans="1:5" hidden="1" x14ac:dyDescent="0.2">
      <c r="A70889" s="2">
        <v>70888</v>
      </c>
      <c r="B70889" t="s">
        <v>1264</v>
      </c>
      <c r="C70889" s="1">
        <v>55625</v>
      </c>
      <c r="D70889" s="1">
        <v>69919.83</v>
      </c>
      <c r="E70889" t="s">
        <v>1244</v>
      </c>
    </row>
    <row r="70890" spans="1:5" hidden="1" x14ac:dyDescent="0.2">
      <c r="A70890" s="2">
        <v>70889</v>
      </c>
      <c r="B70890" t="s">
        <v>343</v>
      </c>
      <c r="C70890" s="1">
        <v>31990</v>
      </c>
      <c r="D70890" s="1">
        <v>36963.69</v>
      </c>
      <c r="E70890" t="s">
        <v>1244</v>
      </c>
    </row>
    <row r="70891" spans="1:5" hidden="1" x14ac:dyDescent="0.2">
      <c r="A70891" s="2">
        <v>70890</v>
      </c>
      <c r="B70891" t="s">
        <v>407</v>
      </c>
      <c r="C70891" s="1">
        <v>29827</v>
      </c>
      <c r="D70891" s="1">
        <v>30804.52</v>
      </c>
      <c r="E70891" t="s">
        <v>1244</v>
      </c>
    </row>
    <row r="70892" spans="1:5" hidden="1" x14ac:dyDescent="0.2">
      <c r="A70892" s="2">
        <v>70891</v>
      </c>
      <c r="B70892" t="s">
        <v>659</v>
      </c>
      <c r="C70892" s="1">
        <v>62175</v>
      </c>
      <c r="D70892" s="1">
        <v>63998.59</v>
      </c>
      <c r="E70892" t="s">
        <v>1244</v>
      </c>
    </row>
    <row r="70893" spans="1:5" hidden="1" x14ac:dyDescent="0.2">
      <c r="A70893" s="2">
        <v>70892</v>
      </c>
      <c r="B70893" t="s">
        <v>490</v>
      </c>
      <c r="C70893" s="1">
        <v>78337</v>
      </c>
      <c r="D70893" s="1">
        <v>84945.07</v>
      </c>
      <c r="E70893" t="s">
        <v>1244</v>
      </c>
    </row>
    <row r="70894" spans="1:5" hidden="1" x14ac:dyDescent="0.2">
      <c r="A70894" s="2">
        <v>70893</v>
      </c>
      <c r="B70894" t="s">
        <v>449</v>
      </c>
      <c r="C70894" s="1">
        <v>62175</v>
      </c>
      <c r="D70894" s="1">
        <v>84832.82</v>
      </c>
      <c r="E70894" t="s">
        <v>1244</v>
      </c>
    </row>
    <row r="70895" spans="1:5" hidden="1" x14ac:dyDescent="0.2">
      <c r="A70895" s="2">
        <v>70894</v>
      </c>
      <c r="B70895" t="s">
        <v>437</v>
      </c>
      <c r="C70895" s="1">
        <v>55625</v>
      </c>
      <c r="D70895" s="1">
        <v>59443.01</v>
      </c>
      <c r="E70895" t="s">
        <v>1244</v>
      </c>
    </row>
    <row r="70896" spans="1:5" hidden="1" x14ac:dyDescent="0.2">
      <c r="A70896" s="2">
        <v>70895</v>
      </c>
      <c r="B70896" t="s">
        <v>119</v>
      </c>
      <c r="C70896" s="1">
        <v>50365</v>
      </c>
      <c r="D70896" s="1">
        <v>126618.32</v>
      </c>
      <c r="E70896" t="s">
        <v>1244</v>
      </c>
    </row>
    <row r="70897" spans="1:5" hidden="1" x14ac:dyDescent="0.2">
      <c r="A70897" s="2">
        <v>70896</v>
      </c>
      <c r="B70897" t="s">
        <v>164</v>
      </c>
      <c r="C70897" s="1">
        <v>35725</v>
      </c>
      <c r="D70897" s="1">
        <v>37154.769999999997</v>
      </c>
      <c r="E70897" t="s">
        <v>1244</v>
      </c>
    </row>
    <row r="70898" spans="1:5" hidden="1" x14ac:dyDescent="0.2">
      <c r="A70898" s="2">
        <v>70897</v>
      </c>
      <c r="B70898" t="s">
        <v>132</v>
      </c>
      <c r="C70898" s="1">
        <v>70018</v>
      </c>
      <c r="D70898" s="1">
        <v>128899.45</v>
      </c>
      <c r="E70898" t="s">
        <v>1244</v>
      </c>
    </row>
    <row r="70899" spans="1:5" hidden="1" x14ac:dyDescent="0.2">
      <c r="A70899" s="2">
        <v>70898</v>
      </c>
      <c r="B70899" t="s">
        <v>120</v>
      </c>
      <c r="C70899" s="1">
        <v>10546</v>
      </c>
      <c r="D70899" s="1">
        <v>10631.1</v>
      </c>
      <c r="E70899" t="s">
        <v>1244</v>
      </c>
    </row>
    <row r="70900" spans="1:5" hidden="1" x14ac:dyDescent="0.2">
      <c r="A70900" s="2">
        <v>70899</v>
      </c>
      <c r="B70900" t="s">
        <v>431</v>
      </c>
      <c r="C70900" s="1">
        <v>33696</v>
      </c>
      <c r="D70900" s="1">
        <v>39050.5</v>
      </c>
      <c r="E70900" t="s">
        <v>1244</v>
      </c>
    </row>
    <row r="70901" spans="1:5" hidden="1" x14ac:dyDescent="0.2">
      <c r="A70901" s="2">
        <v>70900</v>
      </c>
      <c r="B70901" t="s">
        <v>347</v>
      </c>
      <c r="C70901" s="1">
        <v>62379</v>
      </c>
      <c r="D70901" s="1">
        <v>76222.78</v>
      </c>
      <c r="E70901" t="s">
        <v>1244</v>
      </c>
    </row>
    <row r="70902" spans="1:5" hidden="1" x14ac:dyDescent="0.2">
      <c r="A70902" s="2">
        <v>70901</v>
      </c>
      <c r="B70902" t="s">
        <v>318</v>
      </c>
      <c r="C70902" s="1">
        <v>56100</v>
      </c>
      <c r="D70902" s="1">
        <v>56396.74</v>
      </c>
      <c r="E70902" t="s">
        <v>1244</v>
      </c>
    </row>
    <row r="70903" spans="1:5" hidden="1" x14ac:dyDescent="0.2">
      <c r="A70903" s="2">
        <v>70902</v>
      </c>
      <c r="B70903" t="s">
        <v>682</v>
      </c>
      <c r="C70903" s="1">
        <v>73013</v>
      </c>
      <c r="D70903" s="1">
        <v>84377.67</v>
      </c>
      <c r="E70903" t="s">
        <v>1244</v>
      </c>
    </row>
    <row r="70904" spans="1:5" hidden="1" x14ac:dyDescent="0.2">
      <c r="A70904" s="2">
        <v>70903</v>
      </c>
      <c r="B70904" t="s">
        <v>559</v>
      </c>
      <c r="C70904" s="1">
        <v>19282</v>
      </c>
      <c r="D70904">
        <v>46.35</v>
      </c>
      <c r="E70904" t="s">
        <v>1244</v>
      </c>
    </row>
    <row r="70905" spans="1:5" hidden="1" x14ac:dyDescent="0.2">
      <c r="A70905" s="2">
        <v>70904</v>
      </c>
      <c r="B70905" t="s">
        <v>100</v>
      </c>
      <c r="C70905" s="1">
        <v>49013</v>
      </c>
      <c r="D70905" s="1">
        <v>59088.53</v>
      </c>
      <c r="E70905" t="s">
        <v>1244</v>
      </c>
    </row>
    <row r="70906" spans="1:5" hidden="1" x14ac:dyDescent="0.2">
      <c r="A70906" s="2">
        <v>70905</v>
      </c>
      <c r="B70906" t="s">
        <v>859</v>
      </c>
      <c r="C70906" s="1">
        <v>67370</v>
      </c>
      <c r="D70906" s="1">
        <v>87159.59</v>
      </c>
      <c r="E70906" t="s">
        <v>1244</v>
      </c>
    </row>
    <row r="70907" spans="1:5" hidden="1" x14ac:dyDescent="0.2">
      <c r="A70907" s="2">
        <v>70906</v>
      </c>
      <c r="B70907" t="s">
        <v>660</v>
      </c>
      <c r="C70907" s="1">
        <v>55625</v>
      </c>
      <c r="D70907" s="1">
        <v>80923.360000000001</v>
      </c>
      <c r="E70907" t="s">
        <v>1244</v>
      </c>
    </row>
    <row r="70908" spans="1:5" hidden="1" x14ac:dyDescent="0.2">
      <c r="A70908" s="2">
        <v>70907</v>
      </c>
      <c r="B70908" t="s">
        <v>264</v>
      </c>
      <c r="C70908" s="1">
        <v>54640</v>
      </c>
      <c r="D70908" s="1">
        <v>78784.87</v>
      </c>
      <c r="E70908" t="s">
        <v>1244</v>
      </c>
    </row>
    <row r="70909" spans="1:5" hidden="1" x14ac:dyDescent="0.2">
      <c r="A70909" s="2">
        <v>70908</v>
      </c>
      <c r="B70909" t="s">
        <v>329</v>
      </c>
      <c r="C70909" s="1">
        <v>73199</v>
      </c>
      <c r="D70909" s="1">
        <v>111565.32</v>
      </c>
      <c r="E70909" t="s">
        <v>1244</v>
      </c>
    </row>
    <row r="70910" spans="1:5" hidden="1" x14ac:dyDescent="0.2">
      <c r="A70910" s="2">
        <v>70909</v>
      </c>
      <c r="B70910" t="s">
        <v>373</v>
      </c>
      <c r="C70910" s="1">
        <v>21840</v>
      </c>
      <c r="D70910" s="1">
        <v>5286.62</v>
      </c>
      <c r="E70910" t="s">
        <v>1244</v>
      </c>
    </row>
    <row r="70911" spans="1:5" hidden="1" x14ac:dyDescent="0.2">
      <c r="A70911" s="2">
        <v>70910</v>
      </c>
      <c r="B70911" t="s">
        <v>597</v>
      </c>
      <c r="C70911" s="1">
        <v>30888</v>
      </c>
      <c r="D70911" s="1">
        <v>32429.15</v>
      </c>
      <c r="E70911" t="s">
        <v>1244</v>
      </c>
    </row>
    <row r="70912" spans="1:5" hidden="1" x14ac:dyDescent="0.2">
      <c r="A70912" s="2">
        <v>70911</v>
      </c>
      <c r="B70912" t="s">
        <v>490</v>
      </c>
      <c r="C70912" s="1">
        <v>78337</v>
      </c>
      <c r="D70912" s="1">
        <v>94027.98</v>
      </c>
      <c r="E70912" t="s">
        <v>1244</v>
      </c>
    </row>
    <row r="70913" spans="1:5" hidden="1" x14ac:dyDescent="0.2">
      <c r="A70913" s="2">
        <v>70912</v>
      </c>
      <c r="B70913" t="s">
        <v>308</v>
      </c>
      <c r="C70913" s="1">
        <v>56378</v>
      </c>
      <c r="D70913" s="1">
        <v>59736.23</v>
      </c>
      <c r="E70913" t="s">
        <v>1244</v>
      </c>
    </row>
    <row r="70914" spans="1:5" hidden="1" x14ac:dyDescent="0.2">
      <c r="A70914" s="2">
        <v>70913</v>
      </c>
      <c r="B70914" t="s">
        <v>746</v>
      </c>
      <c r="C70914" s="1">
        <v>25709</v>
      </c>
      <c r="D70914" s="1">
        <v>3825.42</v>
      </c>
      <c r="E70914" t="s">
        <v>1244</v>
      </c>
    </row>
    <row r="70915" spans="1:5" hidden="1" x14ac:dyDescent="0.2">
      <c r="A70915" s="2">
        <v>70914</v>
      </c>
      <c r="B70915" t="s">
        <v>214</v>
      </c>
      <c r="C70915" s="1">
        <v>59600</v>
      </c>
      <c r="D70915" s="1">
        <v>59285.22</v>
      </c>
      <c r="E70915" t="s">
        <v>1244</v>
      </c>
    </row>
    <row r="70916" spans="1:5" hidden="1" x14ac:dyDescent="0.2">
      <c r="A70916" s="2">
        <v>70915</v>
      </c>
      <c r="B70916" t="s">
        <v>360</v>
      </c>
      <c r="C70916" s="1">
        <v>74000</v>
      </c>
      <c r="D70916" s="1">
        <v>71403.16</v>
      </c>
      <c r="E70916" t="s">
        <v>1244</v>
      </c>
    </row>
    <row r="70917" spans="1:5" hidden="1" x14ac:dyDescent="0.2">
      <c r="A70917" s="2">
        <v>70916</v>
      </c>
      <c r="B70917" t="s">
        <v>88</v>
      </c>
      <c r="C70917" s="1">
        <v>131800</v>
      </c>
      <c r="D70917" s="1">
        <v>132361.5</v>
      </c>
      <c r="E70917" t="s">
        <v>1244</v>
      </c>
    </row>
    <row r="70918" spans="1:5" hidden="1" x14ac:dyDescent="0.2">
      <c r="A70918" s="2">
        <v>70917</v>
      </c>
      <c r="B70918" t="s">
        <v>163</v>
      </c>
      <c r="C70918" s="1">
        <v>47515</v>
      </c>
      <c r="D70918" s="1">
        <v>49287.17</v>
      </c>
      <c r="E70918" t="s">
        <v>1244</v>
      </c>
    </row>
    <row r="70919" spans="1:5" hidden="1" x14ac:dyDescent="0.2">
      <c r="A70919" s="2">
        <v>70918</v>
      </c>
      <c r="B70919" t="s">
        <v>335</v>
      </c>
      <c r="C70919" s="1">
        <v>56363</v>
      </c>
      <c r="D70919" s="1">
        <v>56736.59</v>
      </c>
      <c r="E70919" t="s">
        <v>1244</v>
      </c>
    </row>
    <row r="70920" spans="1:5" hidden="1" x14ac:dyDescent="0.2">
      <c r="A70920" s="2">
        <v>70919</v>
      </c>
      <c r="B70920" t="s">
        <v>1067</v>
      </c>
      <c r="C70920" s="1">
        <v>18720</v>
      </c>
      <c r="D70920">
        <v>947.25</v>
      </c>
      <c r="E70920" t="s">
        <v>1244</v>
      </c>
    </row>
    <row r="70921" spans="1:5" hidden="1" x14ac:dyDescent="0.2">
      <c r="A70921" s="2">
        <v>70920</v>
      </c>
      <c r="B70921" t="s">
        <v>1040</v>
      </c>
      <c r="C70921" s="1">
        <v>59600</v>
      </c>
      <c r="D70921" s="1">
        <v>25215.4</v>
      </c>
      <c r="E70921" t="s">
        <v>1244</v>
      </c>
    </row>
    <row r="70922" spans="1:5" hidden="1" x14ac:dyDescent="0.2">
      <c r="A70922" s="2">
        <v>70921</v>
      </c>
      <c r="B70922" t="s">
        <v>127</v>
      </c>
      <c r="C70922" s="1">
        <v>38959</v>
      </c>
      <c r="D70922" s="1">
        <v>39585.370000000003</v>
      </c>
      <c r="E70922" t="s">
        <v>1244</v>
      </c>
    </row>
    <row r="70923" spans="1:5" hidden="1" x14ac:dyDescent="0.2">
      <c r="A70923" s="2">
        <v>70922</v>
      </c>
      <c r="B70923" t="s">
        <v>670</v>
      </c>
      <c r="C70923" s="1">
        <v>45548</v>
      </c>
      <c r="D70923" s="1">
        <v>46417.45</v>
      </c>
      <c r="E70923" t="s">
        <v>1244</v>
      </c>
    </row>
    <row r="70924" spans="1:5" hidden="1" x14ac:dyDescent="0.2">
      <c r="A70924" s="2">
        <v>70923</v>
      </c>
      <c r="B70924" t="s">
        <v>407</v>
      </c>
      <c r="C70924" s="1">
        <v>29827</v>
      </c>
      <c r="D70924" s="1">
        <v>24553.98</v>
      </c>
      <c r="E70924" t="s">
        <v>1244</v>
      </c>
    </row>
    <row r="70925" spans="1:5" hidden="1" x14ac:dyDescent="0.2">
      <c r="A70925" s="2">
        <v>70924</v>
      </c>
      <c r="B70925" t="s">
        <v>154</v>
      </c>
      <c r="C70925" s="1">
        <v>57218</v>
      </c>
      <c r="D70925" s="1">
        <v>73395.33</v>
      </c>
      <c r="E70925" t="s">
        <v>1244</v>
      </c>
    </row>
    <row r="70926" spans="1:5" hidden="1" x14ac:dyDescent="0.2">
      <c r="A70926" s="2">
        <v>70925</v>
      </c>
      <c r="B70926" t="s">
        <v>1059</v>
      </c>
      <c r="C70926" s="1">
        <v>20800</v>
      </c>
      <c r="D70926" s="1">
        <v>4201.3500000000004</v>
      </c>
      <c r="E70926" t="s">
        <v>1244</v>
      </c>
    </row>
    <row r="70927" spans="1:5" hidden="1" x14ac:dyDescent="0.2">
      <c r="A70927" s="2">
        <v>70926</v>
      </c>
      <c r="B70927" t="s">
        <v>1205</v>
      </c>
      <c r="C70927" s="1">
        <v>30235</v>
      </c>
      <c r="D70927" s="1">
        <v>30328.23</v>
      </c>
      <c r="E70927" t="s">
        <v>1244</v>
      </c>
    </row>
    <row r="70928" spans="1:5" hidden="1" x14ac:dyDescent="0.2">
      <c r="A70928" s="2">
        <v>70927</v>
      </c>
      <c r="B70928" t="s">
        <v>682</v>
      </c>
      <c r="C70928" s="1">
        <v>107307</v>
      </c>
      <c r="D70928" s="1">
        <v>181896.54</v>
      </c>
      <c r="E70928" t="s">
        <v>1244</v>
      </c>
    </row>
    <row r="70929" spans="1:5" hidden="1" x14ac:dyDescent="0.2">
      <c r="A70929" s="2">
        <v>70928</v>
      </c>
      <c r="B70929" t="s">
        <v>113</v>
      </c>
      <c r="C70929" s="1">
        <v>63300</v>
      </c>
      <c r="D70929" s="1">
        <v>63173.18</v>
      </c>
      <c r="E70929" t="s">
        <v>1244</v>
      </c>
    </row>
    <row r="70930" spans="1:5" hidden="1" x14ac:dyDescent="0.2">
      <c r="A70930" s="2">
        <v>70929</v>
      </c>
      <c r="B70930" t="s">
        <v>590</v>
      </c>
      <c r="C70930" s="1">
        <v>99840</v>
      </c>
      <c r="D70930" s="1">
        <v>34492.32</v>
      </c>
      <c r="E70930" t="s">
        <v>1244</v>
      </c>
    </row>
    <row r="70931" spans="1:5" hidden="1" x14ac:dyDescent="0.2">
      <c r="A70931" s="2">
        <v>70930</v>
      </c>
      <c r="B70931" t="s">
        <v>503</v>
      </c>
      <c r="C70931" s="1">
        <v>76300</v>
      </c>
      <c r="D70931" s="1">
        <v>75654.259999999995</v>
      </c>
      <c r="E70931" t="s">
        <v>1244</v>
      </c>
    </row>
    <row r="70932" spans="1:5" hidden="1" x14ac:dyDescent="0.2">
      <c r="A70932" s="2">
        <v>70931</v>
      </c>
      <c r="B70932" t="s">
        <v>325</v>
      </c>
      <c r="C70932" s="1">
        <v>68825</v>
      </c>
      <c r="D70932" s="1">
        <v>71376.160000000003</v>
      </c>
      <c r="E70932" t="s">
        <v>1244</v>
      </c>
    </row>
    <row r="70933" spans="1:5" hidden="1" x14ac:dyDescent="0.2">
      <c r="A70933" s="2">
        <v>70932</v>
      </c>
      <c r="B70933" t="s">
        <v>108</v>
      </c>
      <c r="C70933" s="1">
        <v>85775</v>
      </c>
      <c r="D70933" s="1">
        <v>95781.03</v>
      </c>
      <c r="E70933" t="s">
        <v>1244</v>
      </c>
    </row>
    <row r="70934" spans="1:5" hidden="1" x14ac:dyDescent="0.2">
      <c r="A70934" s="2">
        <v>70933</v>
      </c>
      <c r="B70934" t="s">
        <v>279</v>
      </c>
      <c r="C70934" s="1">
        <v>67800</v>
      </c>
      <c r="D70934" s="1">
        <v>68687.31</v>
      </c>
      <c r="E70934" t="s">
        <v>1244</v>
      </c>
    </row>
    <row r="70935" spans="1:5" hidden="1" x14ac:dyDescent="0.2">
      <c r="A70935" s="2">
        <v>70934</v>
      </c>
      <c r="B70935" t="s">
        <v>469</v>
      </c>
      <c r="C70935" s="1">
        <v>46309</v>
      </c>
      <c r="D70935" s="1">
        <v>49640.22</v>
      </c>
      <c r="E70935" t="s">
        <v>1244</v>
      </c>
    </row>
    <row r="70936" spans="1:5" hidden="1" x14ac:dyDescent="0.2">
      <c r="A70936" s="2">
        <v>70935</v>
      </c>
      <c r="B70936" t="s">
        <v>189</v>
      </c>
      <c r="C70936" s="1">
        <v>53274</v>
      </c>
      <c r="D70936" s="1">
        <v>54176.74</v>
      </c>
      <c r="E70936" t="s">
        <v>1244</v>
      </c>
    </row>
    <row r="70937" spans="1:5" hidden="1" x14ac:dyDescent="0.2">
      <c r="A70937" s="2">
        <v>70936</v>
      </c>
      <c r="B70937" t="s">
        <v>82</v>
      </c>
      <c r="C70937" s="1">
        <v>60000</v>
      </c>
      <c r="D70937" s="1">
        <v>57298.59</v>
      </c>
      <c r="E70937" t="s">
        <v>1244</v>
      </c>
    </row>
    <row r="70938" spans="1:5" hidden="1" x14ac:dyDescent="0.2">
      <c r="A70938" s="2">
        <v>70937</v>
      </c>
      <c r="B70938" t="s">
        <v>307</v>
      </c>
      <c r="C70938" s="1">
        <v>26157</v>
      </c>
      <c r="D70938" s="1">
        <v>26160.12</v>
      </c>
      <c r="E70938" t="s">
        <v>1244</v>
      </c>
    </row>
    <row r="70939" spans="1:5" hidden="1" x14ac:dyDescent="0.2">
      <c r="A70939" s="2">
        <v>70938</v>
      </c>
      <c r="B70939" t="s">
        <v>368</v>
      </c>
      <c r="C70939" s="1">
        <v>20800</v>
      </c>
      <c r="D70939" s="1">
        <v>26949.05</v>
      </c>
      <c r="E70939" t="s">
        <v>1244</v>
      </c>
    </row>
    <row r="70940" spans="1:5" hidden="1" x14ac:dyDescent="0.2">
      <c r="A70940" s="2">
        <v>70939</v>
      </c>
      <c r="B70940" t="s">
        <v>114</v>
      </c>
      <c r="C70940" s="1">
        <v>48172</v>
      </c>
      <c r="D70940" s="1">
        <v>51262</v>
      </c>
      <c r="E70940" t="s">
        <v>1244</v>
      </c>
    </row>
    <row r="70941" spans="1:5" hidden="1" x14ac:dyDescent="0.2">
      <c r="A70941" s="2">
        <v>70940</v>
      </c>
      <c r="B70941" t="s">
        <v>313</v>
      </c>
      <c r="C70941" s="1">
        <v>4576</v>
      </c>
      <c r="D70941" s="1">
        <v>2751.73</v>
      </c>
      <c r="E70941" t="s">
        <v>1244</v>
      </c>
    </row>
    <row r="70942" spans="1:5" hidden="1" x14ac:dyDescent="0.2">
      <c r="A70942" s="2">
        <v>70941</v>
      </c>
      <c r="B70942" t="s">
        <v>1252</v>
      </c>
      <c r="C70942" s="1">
        <v>30436</v>
      </c>
      <c r="D70942" s="1">
        <v>30947.439999999999</v>
      </c>
      <c r="E70942" t="s">
        <v>1244</v>
      </c>
    </row>
    <row r="70943" spans="1:5" hidden="1" x14ac:dyDescent="0.2">
      <c r="A70943" s="2">
        <v>70942</v>
      </c>
      <c r="B70943" t="s">
        <v>89</v>
      </c>
      <c r="C70943" s="1">
        <v>90145</v>
      </c>
      <c r="D70943" s="1">
        <v>86111.2</v>
      </c>
      <c r="E70943" t="s">
        <v>1244</v>
      </c>
    </row>
    <row r="70944" spans="1:5" hidden="1" x14ac:dyDescent="0.2">
      <c r="A70944" s="2">
        <v>70943</v>
      </c>
      <c r="B70944" t="s">
        <v>164</v>
      </c>
      <c r="C70944" s="1">
        <v>33313</v>
      </c>
      <c r="D70944" s="1">
        <v>33880.47</v>
      </c>
      <c r="E70944" t="s">
        <v>1244</v>
      </c>
    </row>
    <row r="70945" spans="1:5" hidden="1" x14ac:dyDescent="0.2">
      <c r="A70945" s="2">
        <v>70944</v>
      </c>
      <c r="B70945" t="s">
        <v>160</v>
      </c>
      <c r="C70945" s="1">
        <v>89871</v>
      </c>
      <c r="D70945" s="1">
        <v>95014.61</v>
      </c>
      <c r="E70945" t="s">
        <v>1244</v>
      </c>
    </row>
    <row r="70946" spans="1:5" hidden="1" x14ac:dyDescent="0.2">
      <c r="A70946" s="2">
        <v>70945</v>
      </c>
      <c r="B70946" t="s">
        <v>539</v>
      </c>
      <c r="C70946" s="1">
        <v>43287</v>
      </c>
      <c r="D70946" s="1">
        <v>49354.26</v>
      </c>
      <c r="E70946" t="s">
        <v>1244</v>
      </c>
    </row>
    <row r="70947" spans="1:5" hidden="1" x14ac:dyDescent="0.2">
      <c r="A70947" s="2">
        <v>70946</v>
      </c>
      <c r="B70947" t="s">
        <v>672</v>
      </c>
      <c r="C70947" s="1">
        <v>47515</v>
      </c>
      <c r="D70947" s="1">
        <v>48557.05</v>
      </c>
      <c r="E70947" t="s">
        <v>1244</v>
      </c>
    </row>
    <row r="70948" spans="1:5" hidden="1" x14ac:dyDescent="0.2">
      <c r="A70948" s="2">
        <v>70947</v>
      </c>
      <c r="B70948" t="s">
        <v>695</v>
      </c>
      <c r="C70948" s="1">
        <v>34299</v>
      </c>
      <c r="D70948" s="1">
        <v>35372.080000000002</v>
      </c>
      <c r="E70948" t="s">
        <v>1244</v>
      </c>
    </row>
    <row r="70949" spans="1:5" hidden="1" x14ac:dyDescent="0.2">
      <c r="A70949" s="2">
        <v>70948</v>
      </c>
      <c r="B70949" t="s">
        <v>463</v>
      </c>
      <c r="C70949" s="1">
        <v>59600</v>
      </c>
      <c r="D70949" s="1">
        <v>50012.26</v>
      </c>
      <c r="E70949" t="s">
        <v>1244</v>
      </c>
    </row>
    <row r="70950" spans="1:5" hidden="1" x14ac:dyDescent="0.2">
      <c r="A70950" s="2">
        <v>70949</v>
      </c>
      <c r="B70950" t="s">
        <v>1253</v>
      </c>
      <c r="C70950" s="1">
        <v>41353</v>
      </c>
      <c r="D70950" s="1">
        <v>41513.300000000003</v>
      </c>
      <c r="E70950" t="s">
        <v>1244</v>
      </c>
    </row>
    <row r="70951" spans="1:5" hidden="1" x14ac:dyDescent="0.2">
      <c r="A70951" s="2">
        <v>70950</v>
      </c>
      <c r="B70951" t="s">
        <v>135</v>
      </c>
      <c r="C70951" s="1">
        <v>39000</v>
      </c>
      <c r="D70951" s="1">
        <v>38604.44</v>
      </c>
      <c r="E70951" t="s">
        <v>1244</v>
      </c>
    </row>
    <row r="70952" spans="1:5" hidden="1" x14ac:dyDescent="0.2">
      <c r="A70952" s="2">
        <v>70951</v>
      </c>
      <c r="B70952" t="s">
        <v>600</v>
      </c>
      <c r="C70952" s="1">
        <v>70388</v>
      </c>
      <c r="D70952" s="1">
        <v>72251.58</v>
      </c>
      <c r="E70952" t="s">
        <v>1244</v>
      </c>
    </row>
    <row r="70953" spans="1:5" hidden="1" x14ac:dyDescent="0.2">
      <c r="A70953" s="2">
        <v>70952</v>
      </c>
      <c r="B70953" t="s">
        <v>828</v>
      </c>
      <c r="C70953" s="1">
        <v>31432</v>
      </c>
      <c r="D70953" s="1">
        <v>31888.74</v>
      </c>
      <c r="E70953" t="s">
        <v>1244</v>
      </c>
    </row>
    <row r="70954" spans="1:5" hidden="1" x14ac:dyDescent="0.2">
      <c r="A70954" s="2">
        <v>70953</v>
      </c>
      <c r="B70954" t="s">
        <v>578</v>
      </c>
      <c r="C70954" s="1">
        <v>80410</v>
      </c>
      <c r="D70954" s="1">
        <v>75579.25</v>
      </c>
      <c r="E70954" t="s">
        <v>1244</v>
      </c>
    </row>
    <row r="70955" spans="1:5" hidden="1" x14ac:dyDescent="0.2">
      <c r="A70955" s="2">
        <v>70954</v>
      </c>
      <c r="B70955" t="s">
        <v>620</v>
      </c>
      <c r="C70955" s="1">
        <v>43761</v>
      </c>
      <c r="D70955" s="1">
        <v>43629.69</v>
      </c>
      <c r="E70955" t="s">
        <v>1244</v>
      </c>
    </row>
    <row r="70956" spans="1:5" hidden="1" x14ac:dyDescent="0.2">
      <c r="A70956" s="2">
        <v>70955</v>
      </c>
      <c r="B70956" t="s">
        <v>938</v>
      </c>
      <c r="C70956" s="1">
        <v>96100</v>
      </c>
      <c r="D70956" s="1">
        <v>97121.1</v>
      </c>
      <c r="E70956" t="s">
        <v>1244</v>
      </c>
    </row>
    <row r="70957" spans="1:5" hidden="1" x14ac:dyDescent="0.2">
      <c r="A70957" s="2">
        <v>70956</v>
      </c>
      <c r="B70957" t="s">
        <v>237</v>
      </c>
      <c r="C70957" s="1">
        <v>10239</v>
      </c>
      <c r="D70957" s="1">
        <v>8703.08</v>
      </c>
      <c r="E70957" t="s">
        <v>1244</v>
      </c>
    </row>
    <row r="70958" spans="1:5" hidden="1" x14ac:dyDescent="0.2">
      <c r="A70958" s="2">
        <v>70957</v>
      </c>
      <c r="B70958" t="s">
        <v>132</v>
      </c>
      <c r="C70958" s="1">
        <v>67749</v>
      </c>
      <c r="D70958" s="1">
        <v>80355.990000000005</v>
      </c>
      <c r="E70958" t="s">
        <v>1244</v>
      </c>
    </row>
    <row r="70959" spans="1:5" hidden="1" x14ac:dyDescent="0.2">
      <c r="A70959" s="2">
        <v>70958</v>
      </c>
      <c r="B70959" t="s">
        <v>550</v>
      </c>
      <c r="C70959" s="1">
        <v>41000</v>
      </c>
      <c r="D70959" s="1">
        <v>23704.97</v>
      </c>
      <c r="E70959" t="s">
        <v>1244</v>
      </c>
    </row>
    <row r="70960" spans="1:5" hidden="1" x14ac:dyDescent="0.2">
      <c r="A70960" s="2">
        <v>70959</v>
      </c>
      <c r="B70960" t="s">
        <v>176</v>
      </c>
      <c r="C70960" s="1">
        <v>127100</v>
      </c>
      <c r="D70960" s="1">
        <v>128378.11</v>
      </c>
      <c r="E70960" t="s">
        <v>1244</v>
      </c>
    </row>
    <row r="70961" spans="1:5" hidden="1" x14ac:dyDescent="0.2">
      <c r="A70961" s="2">
        <v>70960</v>
      </c>
      <c r="B70961" t="s">
        <v>802</v>
      </c>
      <c r="C70961" s="1">
        <v>39520</v>
      </c>
      <c r="D70961" s="1">
        <v>18149.669999999998</v>
      </c>
      <c r="E70961" t="s">
        <v>1244</v>
      </c>
    </row>
    <row r="70962" spans="1:5" hidden="1" x14ac:dyDescent="0.2">
      <c r="A70962" s="2">
        <v>70961</v>
      </c>
      <c r="B70962" t="s">
        <v>220</v>
      </c>
      <c r="C70962" s="1">
        <v>90273</v>
      </c>
      <c r="D70962" s="1">
        <v>97902.28</v>
      </c>
      <c r="E70962" t="s">
        <v>1244</v>
      </c>
    </row>
    <row r="70963" spans="1:5" hidden="1" x14ac:dyDescent="0.2">
      <c r="A70963" s="2">
        <v>70962</v>
      </c>
      <c r="B70963" t="s">
        <v>502</v>
      </c>
      <c r="C70963" s="1">
        <v>63886</v>
      </c>
      <c r="D70963" s="1">
        <v>71926.34</v>
      </c>
      <c r="E70963" t="s">
        <v>1244</v>
      </c>
    </row>
    <row r="70964" spans="1:5" hidden="1" x14ac:dyDescent="0.2">
      <c r="A70964" s="2">
        <v>70963</v>
      </c>
      <c r="B70964" t="s">
        <v>303</v>
      </c>
      <c r="C70964" s="1">
        <v>67370</v>
      </c>
      <c r="D70964" s="1">
        <v>123060.03</v>
      </c>
      <c r="E70964" t="s">
        <v>1244</v>
      </c>
    </row>
    <row r="70965" spans="1:5" hidden="1" x14ac:dyDescent="0.2">
      <c r="A70965" s="2">
        <v>70964</v>
      </c>
      <c r="B70965" t="s">
        <v>209</v>
      </c>
      <c r="C70965" s="1">
        <v>50423</v>
      </c>
      <c r="D70965" s="1">
        <v>1939.34</v>
      </c>
      <c r="E70965" t="s">
        <v>1244</v>
      </c>
    </row>
    <row r="70966" spans="1:5" hidden="1" x14ac:dyDescent="0.2">
      <c r="A70966" s="2">
        <v>70965</v>
      </c>
      <c r="B70966" t="s">
        <v>198</v>
      </c>
      <c r="C70966" s="1">
        <v>98400</v>
      </c>
      <c r="D70966" s="1">
        <v>98273.29</v>
      </c>
      <c r="E70966" t="s">
        <v>1244</v>
      </c>
    </row>
    <row r="70967" spans="1:5" hidden="1" x14ac:dyDescent="0.2">
      <c r="A70967" s="2">
        <v>70966</v>
      </c>
      <c r="B70967" t="s">
        <v>694</v>
      </c>
      <c r="C70967" s="1">
        <v>60614</v>
      </c>
      <c r="D70967" s="1">
        <v>61892.9</v>
      </c>
      <c r="E70967" t="s">
        <v>1244</v>
      </c>
    </row>
    <row r="70968" spans="1:5" hidden="1" x14ac:dyDescent="0.2">
      <c r="A70968" s="2">
        <v>70967</v>
      </c>
      <c r="B70968" t="s">
        <v>333</v>
      </c>
      <c r="C70968" s="1">
        <v>63200</v>
      </c>
      <c r="D70968" s="1">
        <v>64136.47</v>
      </c>
      <c r="E70968" t="s">
        <v>1244</v>
      </c>
    </row>
    <row r="70969" spans="1:5" hidden="1" x14ac:dyDescent="0.2">
      <c r="A70969" s="2">
        <v>70968</v>
      </c>
      <c r="B70969" t="s">
        <v>294</v>
      </c>
      <c r="C70969" s="1">
        <v>96900</v>
      </c>
      <c r="D70969" s="1">
        <v>96754.01</v>
      </c>
      <c r="E70969" t="s">
        <v>1244</v>
      </c>
    </row>
    <row r="70970" spans="1:5" hidden="1" x14ac:dyDescent="0.2">
      <c r="A70970" s="2">
        <v>70969</v>
      </c>
      <c r="B70970" t="s">
        <v>618</v>
      </c>
      <c r="C70970" s="1">
        <v>68526</v>
      </c>
      <c r="D70970" s="1">
        <v>69798.87</v>
      </c>
      <c r="E70970" t="s">
        <v>1244</v>
      </c>
    </row>
    <row r="70971" spans="1:5" hidden="1" x14ac:dyDescent="0.2">
      <c r="A70971" s="2">
        <v>70970</v>
      </c>
      <c r="B70971" t="s">
        <v>619</v>
      </c>
      <c r="C70971" s="1">
        <v>69296</v>
      </c>
      <c r="D70971" s="1">
        <v>77018.460000000006</v>
      </c>
      <c r="E70971" t="s">
        <v>1244</v>
      </c>
    </row>
    <row r="70972" spans="1:5" hidden="1" x14ac:dyDescent="0.2">
      <c r="A70972" s="2">
        <v>70971</v>
      </c>
      <c r="B70972" t="s">
        <v>206</v>
      </c>
      <c r="C70972" s="1">
        <v>59128</v>
      </c>
      <c r="D70972" s="1">
        <v>65335.43</v>
      </c>
      <c r="E70972" t="s">
        <v>1244</v>
      </c>
    </row>
    <row r="70973" spans="1:5" hidden="1" x14ac:dyDescent="0.2">
      <c r="A70973" s="2">
        <v>70972</v>
      </c>
      <c r="B70973" t="s">
        <v>396</v>
      </c>
      <c r="C70973" s="1">
        <v>80700</v>
      </c>
      <c r="D70973" s="1">
        <v>81226.91</v>
      </c>
      <c r="E70973" t="s">
        <v>1244</v>
      </c>
    </row>
    <row r="70974" spans="1:5" hidden="1" x14ac:dyDescent="0.2">
      <c r="A70974" s="2">
        <v>70973</v>
      </c>
      <c r="B70974" t="s">
        <v>940</v>
      </c>
      <c r="C70974" s="1">
        <v>63325</v>
      </c>
      <c r="D70974" s="1">
        <v>61963.31</v>
      </c>
      <c r="E70974" t="s">
        <v>1244</v>
      </c>
    </row>
    <row r="70975" spans="1:5" hidden="1" x14ac:dyDescent="0.2">
      <c r="A70975" s="2">
        <v>70974</v>
      </c>
      <c r="B70975" t="s">
        <v>209</v>
      </c>
      <c r="C70975" s="1">
        <v>37774</v>
      </c>
      <c r="D70975" s="1">
        <v>6493.31</v>
      </c>
      <c r="E70975" t="s">
        <v>1244</v>
      </c>
    </row>
    <row r="70976" spans="1:5" hidden="1" x14ac:dyDescent="0.2">
      <c r="A70976" s="2">
        <v>70975</v>
      </c>
      <c r="B70976" t="s">
        <v>479</v>
      </c>
      <c r="C70976" s="1">
        <v>53274</v>
      </c>
      <c r="D70976" s="1">
        <v>53789.1</v>
      </c>
      <c r="E70976" t="s">
        <v>1244</v>
      </c>
    </row>
    <row r="70977" spans="1:5" hidden="1" x14ac:dyDescent="0.2">
      <c r="A70977" s="2">
        <v>70976</v>
      </c>
      <c r="B70977" t="s">
        <v>672</v>
      </c>
      <c r="C70977" s="1">
        <v>27040</v>
      </c>
      <c r="D70977" s="1">
        <v>13490.23</v>
      </c>
      <c r="E70977" t="s">
        <v>1244</v>
      </c>
    </row>
    <row r="70978" spans="1:5" hidden="1" x14ac:dyDescent="0.2">
      <c r="A70978" s="2">
        <v>70977</v>
      </c>
      <c r="B70978" t="s">
        <v>672</v>
      </c>
      <c r="C70978" s="1">
        <v>166500</v>
      </c>
      <c r="D70978" s="1">
        <v>168944.16</v>
      </c>
      <c r="E70978" t="s">
        <v>1244</v>
      </c>
    </row>
    <row r="70979" spans="1:5" hidden="1" x14ac:dyDescent="0.2">
      <c r="A70979" s="2">
        <v>70978</v>
      </c>
      <c r="B70979" t="s">
        <v>1263</v>
      </c>
      <c r="C70979" s="1">
        <v>66731</v>
      </c>
      <c r="D70979" s="1">
        <v>78036.399999999994</v>
      </c>
      <c r="E70979" t="s">
        <v>1244</v>
      </c>
    </row>
    <row r="70980" spans="1:5" hidden="1" x14ac:dyDescent="0.2">
      <c r="A70980" s="2">
        <v>70979</v>
      </c>
      <c r="B70980" t="s">
        <v>505</v>
      </c>
      <c r="C70980" s="1">
        <v>32812</v>
      </c>
      <c r="D70980" s="1">
        <v>18680.97</v>
      </c>
      <c r="E70980" t="s">
        <v>1244</v>
      </c>
    </row>
    <row r="70981" spans="1:5" hidden="1" x14ac:dyDescent="0.2">
      <c r="A70981" s="2">
        <v>70980</v>
      </c>
      <c r="B70981" t="s">
        <v>467</v>
      </c>
      <c r="C70981" s="1">
        <v>54724</v>
      </c>
      <c r="D70981" s="1">
        <v>62698.21</v>
      </c>
      <c r="E70981" t="s">
        <v>1244</v>
      </c>
    </row>
    <row r="70982" spans="1:5" hidden="1" x14ac:dyDescent="0.2">
      <c r="A70982" s="2">
        <v>70981</v>
      </c>
      <c r="B70982" t="s">
        <v>851</v>
      </c>
      <c r="C70982" s="1">
        <v>16640</v>
      </c>
      <c r="D70982" s="1">
        <v>13442.9</v>
      </c>
      <c r="E70982" t="s">
        <v>1244</v>
      </c>
    </row>
    <row r="70983" spans="1:5" hidden="1" x14ac:dyDescent="0.2">
      <c r="A70983" s="2">
        <v>70982</v>
      </c>
      <c r="B70983" t="s">
        <v>839</v>
      </c>
      <c r="C70983" s="1">
        <v>20800</v>
      </c>
      <c r="D70983" s="1">
        <v>18119.7</v>
      </c>
      <c r="E70983" t="s">
        <v>1244</v>
      </c>
    </row>
    <row r="70984" spans="1:5" hidden="1" x14ac:dyDescent="0.2">
      <c r="A70984" s="2">
        <v>70983</v>
      </c>
      <c r="B70984" t="s">
        <v>241</v>
      </c>
      <c r="C70984" s="1">
        <v>32947</v>
      </c>
      <c r="D70984" s="1">
        <v>37584.57</v>
      </c>
      <c r="E70984" t="s">
        <v>1244</v>
      </c>
    </row>
    <row r="70985" spans="1:5" hidden="1" x14ac:dyDescent="0.2">
      <c r="A70985" s="2">
        <v>70984</v>
      </c>
      <c r="B70985" t="s">
        <v>841</v>
      </c>
      <c r="C70985" s="1">
        <v>23663</v>
      </c>
      <c r="D70985" s="1">
        <v>4451.92</v>
      </c>
      <c r="E70985" t="s">
        <v>1244</v>
      </c>
    </row>
    <row r="70986" spans="1:5" hidden="1" x14ac:dyDescent="0.2">
      <c r="A70986" s="2">
        <v>70985</v>
      </c>
      <c r="B70986" t="s">
        <v>431</v>
      </c>
      <c r="C70986" s="1">
        <v>30888</v>
      </c>
      <c r="D70986" s="1">
        <v>32729.4</v>
      </c>
      <c r="E70986" t="s">
        <v>1244</v>
      </c>
    </row>
    <row r="70987" spans="1:5" hidden="1" x14ac:dyDescent="0.2">
      <c r="A70987" s="2">
        <v>70986</v>
      </c>
      <c r="B70987" t="s">
        <v>453</v>
      </c>
      <c r="C70987" s="1">
        <v>32375</v>
      </c>
      <c r="D70987" s="1">
        <v>36725.54</v>
      </c>
      <c r="E70987" t="s">
        <v>1244</v>
      </c>
    </row>
    <row r="70988" spans="1:5" hidden="1" x14ac:dyDescent="0.2">
      <c r="A70988" s="2">
        <v>70987</v>
      </c>
      <c r="B70988" t="s">
        <v>138</v>
      </c>
      <c r="C70988" s="1">
        <v>33354</v>
      </c>
      <c r="D70988" s="1">
        <v>40041.47</v>
      </c>
      <c r="E70988" t="s">
        <v>1244</v>
      </c>
    </row>
    <row r="70989" spans="1:5" hidden="1" x14ac:dyDescent="0.2">
      <c r="A70989" s="2">
        <v>70988</v>
      </c>
      <c r="B70989" t="s">
        <v>635</v>
      </c>
      <c r="C70989" s="1">
        <v>65416</v>
      </c>
      <c r="D70989" s="1">
        <v>32331.040000000001</v>
      </c>
      <c r="E70989" t="s">
        <v>1244</v>
      </c>
    </row>
    <row r="70990" spans="1:5" hidden="1" x14ac:dyDescent="0.2">
      <c r="A70990" s="2">
        <v>70989</v>
      </c>
      <c r="B70990" t="s">
        <v>550</v>
      </c>
      <c r="C70990" s="1">
        <v>62700</v>
      </c>
      <c r="D70990" s="1">
        <v>63145.75</v>
      </c>
      <c r="E70990" t="s">
        <v>1244</v>
      </c>
    </row>
    <row r="70991" spans="1:5" hidden="1" x14ac:dyDescent="0.2">
      <c r="A70991" s="2">
        <v>70990</v>
      </c>
      <c r="B70991" t="s">
        <v>1043</v>
      </c>
      <c r="C70991" s="1">
        <v>42600</v>
      </c>
      <c r="D70991" s="1">
        <v>39854.94</v>
      </c>
      <c r="E70991" t="s">
        <v>1244</v>
      </c>
    </row>
    <row r="70992" spans="1:5" hidden="1" x14ac:dyDescent="0.2">
      <c r="A70992" s="2">
        <v>70991</v>
      </c>
      <c r="B70992" t="s">
        <v>429</v>
      </c>
      <c r="C70992" s="1">
        <v>75900</v>
      </c>
      <c r="D70992" s="1">
        <v>76684.639999999999</v>
      </c>
      <c r="E70992" t="s">
        <v>1244</v>
      </c>
    </row>
    <row r="70993" spans="1:5" hidden="1" x14ac:dyDescent="0.2">
      <c r="A70993" s="2">
        <v>70992</v>
      </c>
      <c r="B70993" t="s">
        <v>227</v>
      </c>
      <c r="C70993" s="1">
        <v>33957</v>
      </c>
      <c r="D70993" s="1">
        <v>18978.96</v>
      </c>
      <c r="E70993" t="s">
        <v>1244</v>
      </c>
    </row>
    <row r="70994" spans="1:5" hidden="1" x14ac:dyDescent="0.2">
      <c r="A70994" s="2">
        <v>70993</v>
      </c>
      <c r="B70994" t="s">
        <v>1245</v>
      </c>
      <c r="C70994" s="1">
        <v>52426</v>
      </c>
      <c r="D70994" s="1">
        <v>51115.61</v>
      </c>
      <c r="E70994" t="s">
        <v>1244</v>
      </c>
    </row>
    <row r="70995" spans="1:5" hidden="1" x14ac:dyDescent="0.2">
      <c r="A70995" s="2">
        <v>70994</v>
      </c>
      <c r="B70995" t="s">
        <v>964</v>
      </c>
      <c r="C70995" s="1">
        <v>65446</v>
      </c>
      <c r="D70995" s="1">
        <v>65321.599999999999</v>
      </c>
      <c r="E70995" t="s">
        <v>1244</v>
      </c>
    </row>
    <row r="70996" spans="1:5" hidden="1" x14ac:dyDescent="0.2">
      <c r="A70996" s="2">
        <v>70995</v>
      </c>
      <c r="B70996" t="s">
        <v>130</v>
      </c>
      <c r="C70996" s="1">
        <v>62175</v>
      </c>
      <c r="D70996" s="1">
        <v>65881.77</v>
      </c>
      <c r="E70996" t="s">
        <v>1244</v>
      </c>
    </row>
    <row r="70997" spans="1:5" hidden="1" x14ac:dyDescent="0.2">
      <c r="A70997" s="2">
        <v>70996</v>
      </c>
      <c r="B70997" t="s">
        <v>162</v>
      </c>
      <c r="C70997" s="1">
        <v>51790</v>
      </c>
      <c r="D70997" s="1">
        <v>100948.09</v>
      </c>
      <c r="E70997" t="s">
        <v>1244</v>
      </c>
    </row>
    <row r="70998" spans="1:5" hidden="1" x14ac:dyDescent="0.2">
      <c r="A70998" s="2">
        <v>70997</v>
      </c>
      <c r="B70998" t="s">
        <v>423</v>
      </c>
      <c r="C70998" s="1">
        <v>44623</v>
      </c>
      <c r="D70998" s="1">
        <v>43859.33</v>
      </c>
      <c r="E70998" t="s">
        <v>1244</v>
      </c>
    </row>
    <row r="70999" spans="1:5" hidden="1" x14ac:dyDescent="0.2">
      <c r="A70999" s="2">
        <v>70998</v>
      </c>
      <c r="B70999" t="s">
        <v>212</v>
      </c>
      <c r="C70999" s="1">
        <v>77343</v>
      </c>
      <c r="D70999" s="1">
        <v>95249.24</v>
      </c>
      <c r="E70999" t="s">
        <v>1244</v>
      </c>
    </row>
    <row r="71000" spans="1:5" hidden="1" x14ac:dyDescent="0.2">
      <c r="A71000" s="2">
        <v>70999</v>
      </c>
      <c r="B71000" t="s">
        <v>395</v>
      </c>
      <c r="C71000" s="1">
        <v>79133</v>
      </c>
      <c r="D71000" s="1">
        <v>115926.67</v>
      </c>
      <c r="E71000" t="s">
        <v>1244</v>
      </c>
    </row>
    <row r="71001" spans="1:5" hidden="1" x14ac:dyDescent="0.2">
      <c r="A71001" s="2">
        <v>71000</v>
      </c>
      <c r="B71001" t="s">
        <v>404</v>
      </c>
      <c r="C71001" s="1">
        <v>29378</v>
      </c>
      <c r="E71001" t="s">
        <v>1244</v>
      </c>
    </row>
    <row r="71002" spans="1:5" hidden="1" x14ac:dyDescent="0.2">
      <c r="A71002" s="2">
        <v>71001</v>
      </c>
      <c r="B71002" t="s">
        <v>417</v>
      </c>
      <c r="C71002" s="1">
        <v>39807</v>
      </c>
      <c r="D71002" s="1">
        <v>39964.15</v>
      </c>
      <c r="E71002" t="s">
        <v>1244</v>
      </c>
    </row>
    <row r="71003" spans="1:5" hidden="1" x14ac:dyDescent="0.2">
      <c r="A71003" s="2">
        <v>71002</v>
      </c>
      <c r="B71003" t="s">
        <v>260</v>
      </c>
      <c r="C71003" s="1">
        <v>37098</v>
      </c>
      <c r="D71003" s="1">
        <v>28007.37</v>
      </c>
      <c r="E71003" t="s">
        <v>1244</v>
      </c>
    </row>
    <row r="71004" spans="1:5" hidden="1" x14ac:dyDescent="0.2">
      <c r="A71004" s="2">
        <v>71003</v>
      </c>
      <c r="B71004" t="s">
        <v>420</v>
      </c>
      <c r="C71004" s="1">
        <v>69296</v>
      </c>
      <c r="D71004" s="1">
        <v>85660.31</v>
      </c>
      <c r="E71004" t="s">
        <v>1244</v>
      </c>
    </row>
    <row r="71005" spans="1:5" hidden="1" x14ac:dyDescent="0.2">
      <c r="A71005" s="2">
        <v>71004</v>
      </c>
      <c r="B71005" t="s">
        <v>494</v>
      </c>
      <c r="C71005" s="1">
        <v>68013</v>
      </c>
      <c r="D71005" s="1">
        <v>69513.850000000006</v>
      </c>
      <c r="E71005" t="s">
        <v>1244</v>
      </c>
    </row>
    <row r="71006" spans="1:5" hidden="1" x14ac:dyDescent="0.2">
      <c r="A71006" s="2">
        <v>71005</v>
      </c>
      <c r="B71006" t="s">
        <v>347</v>
      </c>
      <c r="C71006" s="1">
        <v>59128</v>
      </c>
      <c r="D71006" s="1">
        <v>61001.599999999999</v>
      </c>
      <c r="E71006" t="s">
        <v>1244</v>
      </c>
    </row>
    <row r="71007" spans="1:5" hidden="1" x14ac:dyDescent="0.2">
      <c r="A71007" s="2">
        <v>71006</v>
      </c>
      <c r="B71007" t="s">
        <v>420</v>
      </c>
      <c r="C71007" s="1">
        <v>66731</v>
      </c>
      <c r="D71007" s="1">
        <v>75162.929999999993</v>
      </c>
      <c r="E71007" t="s">
        <v>1244</v>
      </c>
    </row>
    <row r="71008" spans="1:5" hidden="1" x14ac:dyDescent="0.2">
      <c r="A71008" s="2">
        <v>71007</v>
      </c>
      <c r="B71008" t="s">
        <v>303</v>
      </c>
      <c r="C71008" s="1">
        <v>76990</v>
      </c>
      <c r="D71008" s="1">
        <v>80931.429999999993</v>
      </c>
      <c r="E71008" t="s">
        <v>1244</v>
      </c>
    </row>
    <row r="71009" spans="1:5" hidden="1" x14ac:dyDescent="0.2">
      <c r="A71009" s="2">
        <v>71008</v>
      </c>
      <c r="B71009" t="s">
        <v>660</v>
      </c>
      <c r="C71009" s="1">
        <v>72540</v>
      </c>
      <c r="D71009" s="1">
        <v>95282</v>
      </c>
      <c r="E71009" t="s">
        <v>1244</v>
      </c>
    </row>
    <row r="71010" spans="1:5" hidden="1" x14ac:dyDescent="0.2">
      <c r="A71010" s="2">
        <v>71009</v>
      </c>
      <c r="B71010" t="s">
        <v>244</v>
      </c>
      <c r="C71010" s="1">
        <v>68281</v>
      </c>
      <c r="D71010" s="1">
        <v>89452.39</v>
      </c>
      <c r="E71010" t="s">
        <v>1244</v>
      </c>
    </row>
    <row r="71011" spans="1:5" hidden="1" x14ac:dyDescent="0.2">
      <c r="A71011" s="2">
        <v>71010</v>
      </c>
      <c r="B71011" t="s">
        <v>530</v>
      </c>
      <c r="C71011" s="1">
        <v>19802</v>
      </c>
      <c r="D71011" s="1">
        <v>10291.379999999999</v>
      </c>
      <c r="E71011" t="s">
        <v>1244</v>
      </c>
    </row>
    <row r="71012" spans="1:5" hidden="1" x14ac:dyDescent="0.2">
      <c r="A71012" s="2">
        <v>71011</v>
      </c>
      <c r="B71012" t="s">
        <v>682</v>
      </c>
      <c r="C71012" s="1">
        <v>98213</v>
      </c>
      <c r="D71012" s="1">
        <v>118967.27</v>
      </c>
      <c r="E71012" t="s">
        <v>1244</v>
      </c>
    </row>
    <row r="71013" spans="1:5" hidden="1" x14ac:dyDescent="0.2">
      <c r="A71013" s="2">
        <v>71012</v>
      </c>
      <c r="B71013" t="s">
        <v>100</v>
      </c>
      <c r="C71013" s="1">
        <v>43761</v>
      </c>
      <c r="D71013" s="1">
        <v>40731.69</v>
      </c>
      <c r="E71013" t="s">
        <v>1244</v>
      </c>
    </row>
    <row r="71014" spans="1:5" hidden="1" x14ac:dyDescent="0.2">
      <c r="A71014" s="2">
        <v>71013</v>
      </c>
      <c r="B71014" t="s">
        <v>417</v>
      </c>
      <c r="C71014" s="1">
        <v>44583</v>
      </c>
      <c r="D71014" s="1">
        <v>43792.05</v>
      </c>
      <c r="E71014" t="s">
        <v>1244</v>
      </c>
    </row>
    <row r="71015" spans="1:5" hidden="1" x14ac:dyDescent="0.2">
      <c r="A71015" s="2">
        <v>71014</v>
      </c>
      <c r="B71015" t="s">
        <v>208</v>
      </c>
      <c r="C71015" s="1">
        <v>34895</v>
      </c>
      <c r="D71015" s="1">
        <v>34096.199999999997</v>
      </c>
      <c r="E71015" t="s">
        <v>1244</v>
      </c>
    </row>
    <row r="71016" spans="1:5" hidden="1" x14ac:dyDescent="0.2">
      <c r="A71016" s="2">
        <v>71015</v>
      </c>
      <c r="B71016" t="s">
        <v>917</v>
      </c>
      <c r="C71016" s="1">
        <v>60456</v>
      </c>
      <c r="D71016" s="1">
        <v>70504.539999999994</v>
      </c>
      <c r="E71016" t="s">
        <v>1244</v>
      </c>
    </row>
    <row r="71017" spans="1:5" hidden="1" x14ac:dyDescent="0.2">
      <c r="A71017" s="2">
        <v>71016</v>
      </c>
      <c r="B71017" t="s">
        <v>493</v>
      </c>
      <c r="C71017" s="1">
        <v>78600</v>
      </c>
      <c r="D71017" s="1">
        <v>77041.94</v>
      </c>
      <c r="E71017" t="s">
        <v>1244</v>
      </c>
    </row>
    <row r="71018" spans="1:5" hidden="1" x14ac:dyDescent="0.2">
      <c r="A71018" s="2">
        <v>71017</v>
      </c>
      <c r="B71018" t="s">
        <v>463</v>
      </c>
      <c r="C71018" s="1">
        <v>50365</v>
      </c>
      <c r="D71018" s="1">
        <v>57395.55</v>
      </c>
      <c r="E71018" t="s">
        <v>1244</v>
      </c>
    </row>
    <row r="71019" spans="1:5" hidden="1" x14ac:dyDescent="0.2">
      <c r="A71019" s="2">
        <v>71018</v>
      </c>
      <c r="B71019" t="s">
        <v>897</v>
      </c>
      <c r="C71019" s="1">
        <v>62855</v>
      </c>
      <c r="D71019" s="1">
        <v>62466.41</v>
      </c>
      <c r="E71019" t="s">
        <v>1244</v>
      </c>
    </row>
    <row r="71020" spans="1:5" hidden="1" x14ac:dyDescent="0.2">
      <c r="A71020" s="2">
        <v>71019</v>
      </c>
      <c r="B71020" t="s">
        <v>1062</v>
      </c>
      <c r="C71020" s="1">
        <v>73674</v>
      </c>
      <c r="D71020" s="1">
        <v>6430.92</v>
      </c>
      <c r="E71020" t="s">
        <v>1244</v>
      </c>
    </row>
    <row r="71021" spans="1:5" hidden="1" x14ac:dyDescent="0.2">
      <c r="A71021" s="2">
        <v>71020</v>
      </c>
      <c r="B71021" t="s">
        <v>944</v>
      </c>
      <c r="C71021" s="1">
        <v>68460</v>
      </c>
      <c r="D71021" s="1">
        <v>100235.63</v>
      </c>
      <c r="E71021" t="s">
        <v>1244</v>
      </c>
    </row>
    <row r="71022" spans="1:5" hidden="1" x14ac:dyDescent="0.2">
      <c r="A71022" s="2">
        <v>71021</v>
      </c>
      <c r="B71022" t="s">
        <v>234</v>
      </c>
      <c r="C71022" s="1">
        <v>41355</v>
      </c>
      <c r="D71022" s="1">
        <v>48050.11</v>
      </c>
      <c r="E71022" t="s">
        <v>1244</v>
      </c>
    </row>
    <row r="71023" spans="1:5" hidden="1" x14ac:dyDescent="0.2">
      <c r="A71023" s="2">
        <v>71022</v>
      </c>
      <c r="B71023" t="s">
        <v>419</v>
      </c>
      <c r="C71023" s="1">
        <v>35377</v>
      </c>
      <c r="D71023" s="1">
        <v>43851.56</v>
      </c>
      <c r="E71023" t="s">
        <v>1244</v>
      </c>
    </row>
    <row r="71024" spans="1:5" hidden="1" x14ac:dyDescent="0.2">
      <c r="A71024" s="2">
        <v>71023</v>
      </c>
      <c r="B71024" t="s">
        <v>705</v>
      </c>
      <c r="C71024" s="1">
        <v>8062</v>
      </c>
      <c r="D71024" s="1">
        <v>8062.08</v>
      </c>
      <c r="E71024" t="s">
        <v>1244</v>
      </c>
    </row>
    <row r="71025" spans="1:5" hidden="1" x14ac:dyDescent="0.2">
      <c r="A71025" s="2">
        <v>71024</v>
      </c>
      <c r="B71025" t="s">
        <v>318</v>
      </c>
      <c r="C71025" s="1">
        <v>49013</v>
      </c>
      <c r="D71025" s="1">
        <v>49722.49</v>
      </c>
      <c r="E71025" t="s">
        <v>1244</v>
      </c>
    </row>
    <row r="71026" spans="1:5" hidden="1" x14ac:dyDescent="0.2">
      <c r="A71026" s="2">
        <v>71025</v>
      </c>
      <c r="B71026" t="s">
        <v>275</v>
      </c>
      <c r="C71026" s="1">
        <v>26157</v>
      </c>
      <c r="D71026" s="1">
        <v>25956.54</v>
      </c>
      <c r="E71026" t="s">
        <v>1244</v>
      </c>
    </row>
    <row r="71027" spans="1:5" hidden="1" x14ac:dyDescent="0.2">
      <c r="A71027" s="2">
        <v>71026</v>
      </c>
      <c r="B71027" t="s">
        <v>276</v>
      </c>
      <c r="C71027" s="1">
        <v>31470</v>
      </c>
      <c r="E71027" t="s">
        <v>1244</v>
      </c>
    </row>
    <row r="71028" spans="1:5" hidden="1" x14ac:dyDescent="0.2">
      <c r="A71028" s="2">
        <v>71027</v>
      </c>
      <c r="B71028" t="s">
        <v>597</v>
      </c>
      <c r="C71028" s="1">
        <v>30888</v>
      </c>
      <c r="D71028" s="1">
        <v>31401.1</v>
      </c>
      <c r="E71028" t="s">
        <v>1244</v>
      </c>
    </row>
    <row r="71029" spans="1:5" hidden="1" x14ac:dyDescent="0.2">
      <c r="A71029" s="2">
        <v>71028</v>
      </c>
      <c r="B71029" t="s">
        <v>947</v>
      </c>
      <c r="C71029" s="1">
        <v>32510</v>
      </c>
      <c r="D71029" s="1">
        <v>32853.83</v>
      </c>
      <c r="E71029" t="s">
        <v>1244</v>
      </c>
    </row>
    <row r="71030" spans="1:5" hidden="1" x14ac:dyDescent="0.2">
      <c r="A71030" s="2">
        <v>71029</v>
      </c>
      <c r="B71030" t="s">
        <v>463</v>
      </c>
      <c r="C71030" s="1">
        <v>29354</v>
      </c>
      <c r="D71030" s="1">
        <v>29049.26</v>
      </c>
      <c r="E71030" t="s">
        <v>1244</v>
      </c>
    </row>
    <row r="71031" spans="1:5" hidden="1" x14ac:dyDescent="0.2">
      <c r="A71031" s="2">
        <v>71030</v>
      </c>
      <c r="B71031" t="s">
        <v>709</v>
      </c>
      <c r="C71031" s="1">
        <v>54640</v>
      </c>
      <c r="D71031" s="1">
        <v>55507.199999999997</v>
      </c>
      <c r="E71031" t="s">
        <v>1244</v>
      </c>
    </row>
    <row r="71032" spans="1:5" hidden="1" x14ac:dyDescent="0.2">
      <c r="A71032" s="2">
        <v>71031</v>
      </c>
      <c r="B71032" t="s">
        <v>25</v>
      </c>
      <c r="C71032" s="1">
        <v>36147</v>
      </c>
      <c r="D71032" s="1">
        <v>33244.33</v>
      </c>
      <c r="E71032" t="s">
        <v>1244</v>
      </c>
    </row>
    <row r="71033" spans="1:5" hidden="1" x14ac:dyDescent="0.2">
      <c r="A71033" s="2">
        <v>71032</v>
      </c>
      <c r="B71033" t="s">
        <v>417</v>
      </c>
      <c r="C71033" s="1">
        <v>39807</v>
      </c>
      <c r="D71033" s="1">
        <v>43539.79</v>
      </c>
      <c r="E71033" t="s">
        <v>1244</v>
      </c>
    </row>
    <row r="71034" spans="1:5" hidden="1" x14ac:dyDescent="0.2">
      <c r="A71034" s="2">
        <v>71033</v>
      </c>
      <c r="B71034" t="s">
        <v>505</v>
      </c>
      <c r="C71034" s="1">
        <v>32812</v>
      </c>
      <c r="D71034" s="1">
        <v>19128.77</v>
      </c>
      <c r="E71034" t="s">
        <v>1244</v>
      </c>
    </row>
    <row r="71035" spans="1:5" hidden="1" x14ac:dyDescent="0.2">
      <c r="A71035" s="2">
        <v>71034</v>
      </c>
      <c r="B71035" t="s">
        <v>413</v>
      </c>
      <c r="C71035" s="1">
        <v>31990</v>
      </c>
      <c r="D71035" s="1">
        <v>32624.94</v>
      </c>
      <c r="E71035" t="s">
        <v>1244</v>
      </c>
    </row>
    <row r="71036" spans="1:5" hidden="1" x14ac:dyDescent="0.2">
      <c r="A71036" s="2">
        <v>71035</v>
      </c>
      <c r="B71036" t="s">
        <v>174</v>
      </c>
      <c r="C71036" s="1">
        <v>47515</v>
      </c>
      <c r="D71036" s="1">
        <v>44733.72</v>
      </c>
      <c r="E71036" t="s">
        <v>1244</v>
      </c>
    </row>
    <row r="71037" spans="1:5" hidden="1" x14ac:dyDescent="0.2">
      <c r="A71037" s="2">
        <v>71036</v>
      </c>
      <c r="B71037" t="s">
        <v>114</v>
      </c>
      <c r="C71037" s="1">
        <v>30949</v>
      </c>
      <c r="D71037" s="1">
        <v>36773.69</v>
      </c>
      <c r="E71037" t="s">
        <v>1244</v>
      </c>
    </row>
    <row r="71038" spans="1:5" hidden="1" x14ac:dyDescent="0.2">
      <c r="A71038" s="2">
        <v>71037</v>
      </c>
      <c r="B71038" t="s">
        <v>148</v>
      </c>
      <c r="C71038" s="1">
        <v>23920</v>
      </c>
      <c r="D71038" s="1">
        <v>2653.79</v>
      </c>
      <c r="E71038" t="s">
        <v>1244</v>
      </c>
    </row>
    <row r="71039" spans="1:5" hidden="1" x14ac:dyDescent="0.2">
      <c r="A71039" s="2">
        <v>71038</v>
      </c>
      <c r="B71039" t="s">
        <v>762</v>
      </c>
      <c r="C71039" s="1">
        <v>42799</v>
      </c>
      <c r="D71039" s="1">
        <v>42386.39</v>
      </c>
      <c r="E71039" t="s">
        <v>1244</v>
      </c>
    </row>
    <row r="71040" spans="1:5" hidden="1" x14ac:dyDescent="0.2">
      <c r="A71040" s="2">
        <v>71039</v>
      </c>
      <c r="B71040" t="s">
        <v>223</v>
      </c>
      <c r="C71040" s="1">
        <v>75197</v>
      </c>
      <c r="D71040" s="1">
        <v>78899.350000000006</v>
      </c>
      <c r="E71040" t="s">
        <v>1244</v>
      </c>
    </row>
    <row r="71041" spans="1:5" hidden="1" x14ac:dyDescent="0.2">
      <c r="A71041" s="2">
        <v>71040</v>
      </c>
      <c r="B71041" t="s">
        <v>237</v>
      </c>
      <c r="C71041" s="1">
        <v>10089</v>
      </c>
      <c r="D71041" s="1">
        <v>7668.52</v>
      </c>
      <c r="E71041" t="s">
        <v>1244</v>
      </c>
    </row>
    <row r="71042" spans="1:5" hidden="1" x14ac:dyDescent="0.2">
      <c r="A71042" s="2">
        <v>71041</v>
      </c>
      <c r="B71042" t="s">
        <v>488</v>
      </c>
      <c r="C71042" s="1">
        <v>65831</v>
      </c>
      <c r="D71042" s="1">
        <v>65874.55</v>
      </c>
      <c r="E71042" t="s">
        <v>1244</v>
      </c>
    </row>
    <row r="71043" spans="1:5" hidden="1" x14ac:dyDescent="0.2">
      <c r="A71043" s="2">
        <v>71042</v>
      </c>
      <c r="B71043" t="s">
        <v>660</v>
      </c>
      <c r="C71043" s="1">
        <v>63004</v>
      </c>
      <c r="D71043" s="1">
        <v>91000.26</v>
      </c>
      <c r="E71043" t="s">
        <v>1244</v>
      </c>
    </row>
    <row r="71044" spans="1:5" hidden="1" x14ac:dyDescent="0.2">
      <c r="A71044" s="2">
        <v>71043</v>
      </c>
      <c r="B71044" t="s">
        <v>624</v>
      </c>
      <c r="C71044" s="1">
        <v>88762</v>
      </c>
      <c r="D71044" s="1">
        <v>170739.83</v>
      </c>
      <c r="E71044" t="s">
        <v>1244</v>
      </c>
    </row>
    <row r="71045" spans="1:5" hidden="1" x14ac:dyDescent="0.2">
      <c r="A71045" s="2">
        <v>71044</v>
      </c>
      <c r="B71045" t="s">
        <v>506</v>
      </c>
      <c r="C71045" s="1">
        <v>57930</v>
      </c>
      <c r="D71045" s="1">
        <v>62445.89</v>
      </c>
      <c r="E71045" t="s">
        <v>1244</v>
      </c>
    </row>
    <row r="71046" spans="1:5" hidden="1" x14ac:dyDescent="0.2">
      <c r="A71046" s="2">
        <v>71045</v>
      </c>
      <c r="B71046" t="s">
        <v>147</v>
      </c>
      <c r="C71046" s="1">
        <v>46747</v>
      </c>
      <c r="D71046" s="1">
        <v>47568.959999999999</v>
      </c>
      <c r="E71046" t="s">
        <v>1244</v>
      </c>
    </row>
    <row r="71047" spans="1:5" hidden="1" x14ac:dyDescent="0.2">
      <c r="A71047" s="2">
        <v>71046</v>
      </c>
      <c r="B71047" t="s">
        <v>293</v>
      </c>
      <c r="C71047" s="1">
        <v>38959</v>
      </c>
      <c r="D71047" s="1">
        <v>42296.91</v>
      </c>
      <c r="E71047" t="s">
        <v>1244</v>
      </c>
    </row>
    <row r="71048" spans="1:5" hidden="1" x14ac:dyDescent="0.2">
      <c r="A71048" s="2">
        <v>71047</v>
      </c>
      <c r="B71048" t="s">
        <v>980</v>
      </c>
      <c r="C71048" s="1">
        <v>91801</v>
      </c>
      <c r="D71048" s="1">
        <v>152952.49</v>
      </c>
      <c r="E71048" t="s">
        <v>1244</v>
      </c>
    </row>
    <row r="71049" spans="1:5" hidden="1" x14ac:dyDescent="0.2">
      <c r="A71049" s="2">
        <v>71048</v>
      </c>
      <c r="B71049" t="s">
        <v>467</v>
      </c>
      <c r="C71049" s="1">
        <v>38151</v>
      </c>
      <c r="D71049" s="1">
        <v>38056.31</v>
      </c>
      <c r="E71049" t="s">
        <v>1244</v>
      </c>
    </row>
    <row r="71050" spans="1:5" hidden="1" x14ac:dyDescent="0.2">
      <c r="A71050" s="2">
        <v>71049</v>
      </c>
      <c r="B71050" t="s">
        <v>391</v>
      </c>
      <c r="C71050" s="1">
        <v>46175</v>
      </c>
      <c r="D71050" s="1">
        <v>46708.01</v>
      </c>
      <c r="E71050" t="s">
        <v>1244</v>
      </c>
    </row>
    <row r="71051" spans="1:5" hidden="1" x14ac:dyDescent="0.2">
      <c r="A71051" s="2">
        <v>71050</v>
      </c>
      <c r="B71051" t="s">
        <v>467</v>
      </c>
      <c r="C71051" s="1">
        <v>31758</v>
      </c>
      <c r="D71051" s="1">
        <v>39139.83</v>
      </c>
      <c r="E71051" t="s">
        <v>1244</v>
      </c>
    </row>
    <row r="71052" spans="1:5" hidden="1" x14ac:dyDescent="0.2">
      <c r="A71052" s="2">
        <v>71051</v>
      </c>
      <c r="B71052" t="s">
        <v>453</v>
      </c>
      <c r="C71052" s="1">
        <v>31479</v>
      </c>
      <c r="D71052" s="1">
        <v>36624.21</v>
      </c>
      <c r="E71052" t="s">
        <v>1244</v>
      </c>
    </row>
    <row r="71053" spans="1:5" hidden="1" x14ac:dyDescent="0.2">
      <c r="A71053" s="2">
        <v>71052</v>
      </c>
      <c r="B71053" t="s">
        <v>743</v>
      </c>
      <c r="C71053" s="1">
        <v>68013</v>
      </c>
      <c r="D71053" s="1">
        <v>95755.65</v>
      </c>
      <c r="E71053" t="s">
        <v>1244</v>
      </c>
    </row>
    <row r="71054" spans="1:5" hidden="1" x14ac:dyDescent="0.2">
      <c r="A71054" s="2">
        <v>71053</v>
      </c>
      <c r="B71054" t="s">
        <v>294</v>
      </c>
      <c r="C71054" s="1">
        <v>60456</v>
      </c>
      <c r="D71054" s="1">
        <v>61196.54</v>
      </c>
      <c r="E71054" t="s">
        <v>1244</v>
      </c>
    </row>
    <row r="71055" spans="1:5" hidden="1" x14ac:dyDescent="0.2">
      <c r="A71055" s="2">
        <v>71054</v>
      </c>
      <c r="B71055" t="s">
        <v>267</v>
      </c>
      <c r="C71055" s="1">
        <v>44583</v>
      </c>
      <c r="D71055" s="1">
        <v>48962.01</v>
      </c>
      <c r="E71055" t="s">
        <v>1244</v>
      </c>
    </row>
    <row r="71056" spans="1:5" hidden="1" x14ac:dyDescent="0.2">
      <c r="A71056" s="2">
        <v>71055</v>
      </c>
      <c r="B71056" t="s">
        <v>379</v>
      </c>
      <c r="C71056" s="1">
        <v>62000</v>
      </c>
      <c r="D71056" s="1">
        <v>20030.54</v>
      </c>
      <c r="E71056" t="s">
        <v>1244</v>
      </c>
    </row>
    <row r="71057" spans="1:5" hidden="1" x14ac:dyDescent="0.2">
      <c r="A71057" s="2">
        <v>71056</v>
      </c>
      <c r="B71057" t="s">
        <v>196</v>
      </c>
      <c r="C71057" s="1">
        <v>64365</v>
      </c>
      <c r="D71057" s="1">
        <v>79850.820000000007</v>
      </c>
      <c r="E71057" t="s">
        <v>1244</v>
      </c>
    </row>
    <row r="71058" spans="1:5" hidden="1" x14ac:dyDescent="0.2">
      <c r="A71058" s="2">
        <v>71057</v>
      </c>
      <c r="B71058" t="s">
        <v>227</v>
      </c>
      <c r="C71058" s="1">
        <v>41596</v>
      </c>
      <c r="D71058" s="1">
        <v>41946.07</v>
      </c>
      <c r="E71058" t="s">
        <v>1244</v>
      </c>
    </row>
    <row r="71059" spans="1:5" hidden="1" x14ac:dyDescent="0.2">
      <c r="A71059" s="2">
        <v>71058</v>
      </c>
      <c r="B71059" t="s">
        <v>759</v>
      </c>
      <c r="C71059" s="1">
        <v>64491</v>
      </c>
      <c r="D71059" s="1">
        <v>63644.06</v>
      </c>
      <c r="E71059" t="s">
        <v>1244</v>
      </c>
    </row>
    <row r="71060" spans="1:5" hidden="1" x14ac:dyDescent="0.2">
      <c r="A71060" s="2">
        <v>71059</v>
      </c>
      <c r="B71060" t="s">
        <v>160</v>
      </c>
      <c r="C71060" s="1">
        <v>46309</v>
      </c>
      <c r="D71060" s="1">
        <v>56091.13</v>
      </c>
      <c r="E71060" t="s">
        <v>1244</v>
      </c>
    </row>
    <row r="71061" spans="1:5" hidden="1" x14ac:dyDescent="0.2">
      <c r="A71061" s="2">
        <v>71060</v>
      </c>
      <c r="B71061" t="s">
        <v>876</v>
      </c>
      <c r="C71061" s="1">
        <v>42026</v>
      </c>
      <c r="D71061" s="1">
        <v>44836.2</v>
      </c>
      <c r="E71061" t="s">
        <v>1244</v>
      </c>
    </row>
    <row r="71062" spans="1:5" hidden="1" x14ac:dyDescent="0.2">
      <c r="A71062" s="2">
        <v>71061</v>
      </c>
      <c r="B71062" t="s">
        <v>494</v>
      </c>
      <c r="C71062" s="1">
        <v>79133</v>
      </c>
      <c r="D71062" s="1">
        <v>116015.46</v>
      </c>
      <c r="E71062" t="s">
        <v>1244</v>
      </c>
    </row>
    <row r="71063" spans="1:5" hidden="1" x14ac:dyDescent="0.2">
      <c r="A71063" s="2">
        <v>71062</v>
      </c>
      <c r="B71063" t="s">
        <v>1074</v>
      </c>
      <c r="C71063" s="1">
        <v>79133</v>
      </c>
      <c r="D71063" s="1">
        <v>110517.92</v>
      </c>
      <c r="E71063" t="s">
        <v>1244</v>
      </c>
    </row>
    <row r="71064" spans="1:5" hidden="1" x14ac:dyDescent="0.2">
      <c r="A71064" s="2">
        <v>71063</v>
      </c>
      <c r="B71064" t="s">
        <v>469</v>
      </c>
      <c r="C71064" s="1">
        <v>46199</v>
      </c>
      <c r="D71064" s="1">
        <v>37467.81</v>
      </c>
      <c r="E71064" t="s">
        <v>1244</v>
      </c>
    </row>
    <row r="71065" spans="1:5" hidden="1" x14ac:dyDescent="0.2">
      <c r="A71065" s="2">
        <v>71064</v>
      </c>
      <c r="B71065" t="s">
        <v>91</v>
      </c>
      <c r="C71065" s="1">
        <v>69296</v>
      </c>
      <c r="D71065" s="1">
        <v>76732.639999999999</v>
      </c>
      <c r="E71065" t="s">
        <v>1244</v>
      </c>
    </row>
    <row r="71066" spans="1:5" hidden="1" x14ac:dyDescent="0.2">
      <c r="A71066" s="2">
        <v>71065</v>
      </c>
      <c r="B71066" t="s">
        <v>158</v>
      </c>
      <c r="C71066" s="1">
        <v>20800</v>
      </c>
      <c r="E71066" t="s">
        <v>1244</v>
      </c>
    </row>
    <row r="71067" spans="1:5" hidden="1" x14ac:dyDescent="0.2">
      <c r="A71067" s="2">
        <v>71066</v>
      </c>
      <c r="B71067" t="s">
        <v>356</v>
      </c>
      <c r="C71067" s="1">
        <v>45773</v>
      </c>
      <c r="D71067" s="1">
        <v>58050.41</v>
      </c>
      <c r="E71067" t="s">
        <v>1244</v>
      </c>
    </row>
    <row r="71068" spans="1:5" hidden="1" x14ac:dyDescent="0.2">
      <c r="A71068" s="2">
        <v>71067</v>
      </c>
      <c r="B71068" t="s">
        <v>95</v>
      </c>
      <c r="C71068" s="1">
        <v>59600</v>
      </c>
      <c r="D71068" s="1">
        <v>60247.07</v>
      </c>
      <c r="E71068" t="s">
        <v>1244</v>
      </c>
    </row>
    <row r="71069" spans="1:5" hidden="1" x14ac:dyDescent="0.2">
      <c r="A71069" s="2">
        <v>71068</v>
      </c>
      <c r="B71069" t="s">
        <v>193</v>
      </c>
      <c r="C71069" s="1">
        <v>43837</v>
      </c>
      <c r="D71069" s="1">
        <v>54997.93</v>
      </c>
      <c r="E71069" t="s">
        <v>1244</v>
      </c>
    </row>
    <row r="71070" spans="1:5" hidden="1" x14ac:dyDescent="0.2">
      <c r="A71070" s="2">
        <v>71069</v>
      </c>
      <c r="B71070" t="s">
        <v>220</v>
      </c>
      <c r="C71070" s="1">
        <v>100273</v>
      </c>
      <c r="D71070" s="1">
        <v>140269.12</v>
      </c>
      <c r="E71070" t="s">
        <v>1244</v>
      </c>
    </row>
    <row r="71071" spans="1:5" hidden="1" x14ac:dyDescent="0.2">
      <c r="A71071" s="2">
        <v>71070</v>
      </c>
      <c r="B71071" t="s">
        <v>684</v>
      </c>
      <c r="C71071" s="1">
        <v>45548</v>
      </c>
      <c r="D71071" s="1">
        <v>50288.35</v>
      </c>
      <c r="E71071" t="s">
        <v>1244</v>
      </c>
    </row>
    <row r="71072" spans="1:5" hidden="1" x14ac:dyDescent="0.2">
      <c r="A71072" s="2">
        <v>71071</v>
      </c>
      <c r="B71072" t="s">
        <v>146</v>
      </c>
      <c r="C71072" s="1">
        <v>38339</v>
      </c>
      <c r="D71072" s="1">
        <v>38925.24</v>
      </c>
      <c r="E71072" t="s">
        <v>1244</v>
      </c>
    </row>
    <row r="71073" spans="1:5" hidden="1" x14ac:dyDescent="0.2">
      <c r="A71073" s="2">
        <v>71072</v>
      </c>
      <c r="B71073" t="s">
        <v>237</v>
      </c>
      <c r="C71073" s="1">
        <v>10089</v>
      </c>
      <c r="D71073" s="1">
        <v>8257.69</v>
      </c>
      <c r="E71073" t="s">
        <v>1244</v>
      </c>
    </row>
    <row r="71074" spans="1:5" hidden="1" x14ac:dyDescent="0.2">
      <c r="A71074" s="2">
        <v>71073</v>
      </c>
      <c r="B71074" t="s">
        <v>234</v>
      </c>
      <c r="C71074" s="1">
        <v>41355</v>
      </c>
      <c r="D71074" s="1">
        <v>44993.75</v>
      </c>
      <c r="E71074" t="s">
        <v>1244</v>
      </c>
    </row>
    <row r="71075" spans="1:5" hidden="1" x14ac:dyDescent="0.2">
      <c r="A71075" s="2">
        <v>71074</v>
      </c>
      <c r="B71075" t="s">
        <v>441</v>
      </c>
      <c r="C71075" s="1">
        <v>56100</v>
      </c>
      <c r="D71075" s="1">
        <v>55988.42</v>
      </c>
      <c r="E71075" t="s">
        <v>1244</v>
      </c>
    </row>
    <row r="71076" spans="1:5" hidden="1" x14ac:dyDescent="0.2">
      <c r="A71076" s="2">
        <v>71075</v>
      </c>
      <c r="B71076" t="s">
        <v>148</v>
      </c>
      <c r="C71076" s="1">
        <v>23920</v>
      </c>
      <c r="D71076" s="1">
        <v>4592.17</v>
      </c>
      <c r="E71076" t="s">
        <v>1244</v>
      </c>
    </row>
    <row r="71077" spans="1:5" hidden="1" x14ac:dyDescent="0.2">
      <c r="A71077" s="2">
        <v>71076</v>
      </c>
      <c r="B71077" t="s">
        <v>193</v>
      </c>
      <c r="C71077" s="1">
        <v>35911</v>
      </c>
      <c r="D71077" s="1">
        <v>37399.82</v>
      </c>
      <c r="E71077" t="s">
        <v>1244</v>
      </c>
    </row>
    <row r="71078" spans="1:5" hidden="1" x14ac:dyDescent="0.2">
      <c r="A71078" s="2">
        <v>71077</v>
      </c>
      <c r="B71078" t="s">
        <v>950</v>
      </c>
      <c r="C71078" s="1">
        <v>32510</v>
      </c>
      <c r="D71078" s="1">
        <v>34657.919999999998</v>
      </c>
      <c r="E71078" t="s">
        <v>1244</v>
      </c>
    </row>
    <row r="71079" spans="1:5" hidden="1" x14ac:dyDescent="0.2">
      <c r="A71079" s="2">
        <v>71078</v>
      </c>
      <c r="B71079" t="s">
        <v>601</v>
      </c>
      <c r="C71079" s="1">
        <v>84700</v>
      </c>
      <c r="D71079" s="1">
        <v>77830.73</v>
      </c>
      <c r="E71079" t="s">
        <v>1244</v>
      </c>
    </row>
    <row r="71080" spans="1:5" hidden="1" x14ac:dyDescent="0.2">
      <c r="A71080" s="2">
        <v>71079</v>
      </c>
      <c r="B71080" t="s">
        <v>619</v>
      </c>
      <c r="C71080" s="1">
        <v>76496</v>
      </c>
      <c r="D71080" s="1">
        <v>97494.69</v>
      </c>
      <c r="E71080" t="s">
        <v>1244</v>
      </c>
    </row>
    <row r="71081" spans="1:5" hidden="1" x14ac:dyDescent="0.2">
      <c r="A71081" s="2">
        <v>71080</v>
      </c>
      <c r="B71081" t="s">
        <v>442</v>
      </c>
      <c r="C71081" s="1">
        <v>33879</v>
      </c>
      <c r="D71081" s="1">
        <v>38678.47</v>
      </c>
      <c r="E71081" t="s">
        <v>1244</v>
      </c>
    </row>
    <row r="71082" spans="1:5" hidden="1" x14ac:dyDescent="0.2">
      <c r="A71082" s="2">
        <v>71081</v>
      </c>
      <c r="B71082" t="s">
        <v>172</v>
      </c>
      <c r="C71082" s="1">
        <v>42195</v>
      </c>
      <c r="D71082" s="1">
        <v>43696.3</v>
      </c>
      <c r="E71082" t="s">
        <v>1244</v>
      </c>
    </row>
    <row r="71083" spans="1:5" hidden="1" x14ac:dyDescent="0.2">
      <c r="A71083" s="2">
        <v>71082</v>
      </c>
      <c r="B71083" t="s">
        <v>181</v>
      </c>
      <c r="C71083" s="1">
        <v>69938</v>
      </c>
      <c r="D71083" s="1">
        <v>99166.42</v>
      </c>
      <c r="E71083" t="s">
        <v>1244</v>
      </c>
    </row>
    <row r="71084" spans="1:5" hidden="1" x14ac:dyDescent="0.2">
      <c r="A71084" s="2">
        <v>71083</v>
      </c>
      <c r="B71084" t="s">
        <v>88</v>
      </c>
      <c r="C71084" s="1">
        <v>43761</v>
      </c>
      <c r="D71084" s="1">
        <v>51267.96</v>
      </c>
      <c r="E71084" t="s">
        <v>1244</v>
      </c>
    </row>
    <row r="71085" spans="1:5" hidden="1" x14ac:dyDescent="0.2">
      <c r="A71085" s="2">
        <v>71084</v>
      </c>
      <c r="B71085" t="s">
        <v>265</v>
      </c>
      <c r="C71085" s="1">
        <v>63004</v>
      </c>
      <c r="D71085" s="1">
        <v>88145.34</v>
      </c>
      <c r="E71085" t="s">
        <v>1244</v>
      </c>
    </row>
    <row r="71086" spans="1:5" hidden="1" x14ac:dyDescent="0.2">
      <c r="A71086" s="2">
        <v>71085</v>
      </c>
      <c r="B71086" t="s">
        <v>601</v>
      </c>
      <c r="C71086" s="1">
        <v>69284</v>
      </c>
      <c r="E71086" t="s">
        <v>1244</v>
      </c>
    </row>
    <row r="71087" spans="1:5" hidden="1" x14ac:dyDescent="0.2">
      <c r="A71087" s="2">
        <v>71086</v>
      </c>
      <c r="B71087" t="s">
        <v>1049</v>
      </c>
      <c r="C71087" s="1">
        <v>62400</v>
      </c>
      <c r="D71087" s="1">
        <v>38222.1</v>
      </c>
      <c r="E71087" t="s">
        <v>1244</v>
      </c>
    </row>
    <row r="71088" spans="1:5" hidden="1" x14ac:dyDescent="0.2">
      <c r="A71088" s="2">
        <v>71087</v>
      </c>
      <c r="B71088" t="s">
        <v>951</v>
      </c>
      <c r="C71088" s="1">
        <v>30124</v>
      </c>
      <c r="D71088" s="1">
        <v>30236.35</v>
      </c>
      <c r="E71088" t="s">
        <v>1244</v>
      </c>
    </row>
    <row r="71089" spans="1:5" hidden="1" x14ac:dyDescent="0.2">
      <c r="A71089" s="2">
        <v>71088</v>
      </c>
      <c r="B71089" t="s">
        <v>952</v>
      </c>
      <c r="C71089" s="1">
        <v>39308</v>
      </c>
      <c r="D71089" s="1">
        <v>40121.74</v>
      </c>
      <c r="E71089" t="s">
        <v>1244</v>
      </c>
    </row>
    <row r="71090" spans="1:5" hidden="1" x14ac:dyDescent="0.2">
      <c r="A71090" s="2">
        <v>71089</v>
      </c>
      <c r="B71090" t="s">
        <v>659</v>
      </c>
      <c r="C71090" s="1">
        <v>70393</v>
      </c>
      <c r="D71090" s="1">
        <v>75236.84</v>
      </c>
      <c r="E71090" t="s">
        <v>1244</v>
      </c>
    </row>
    <row r="71091" spans="1:5" hidden="1" x14ac:dyDescent="0.2">
      <c r="A71091" s="2">
        <v>71090</v>
      </c>
      <c r="B71091" t="s">
        <v>701</v>
      </c>
      <c r="C71091" s="1">
        <v>99994</v>
      </c>
      <c r="D71091" s="1">
        <v>119035.95</v>
      </c>
      <c r="E71091" t="s">
        <v>1244</v>
      </c>
    </row>
    <row r="71092" spans="1:5" hidden="1" x14ac:dyDescent="0.2">
      <c r="A71092" s="2">
        <v>71091</v>
      </c>
      <c r="B71092" t="s">
        <v>836</v>
      </c>
      <c r="C71092" s="1">
        <v>65831</v>
      </c>
      <c r="D71092" s="1">
        <v>70126.13</v>
      </c>
      <c r="E71092" t="s">
        <v>1244</v>
      </c>
    </row>
    <row r="71093" spans="1:5" hidden="1" x14ac:dyDescent="0.2">
      <c r="A71093" s="2">
        <v>71092</v>
      </c>
      <c r="B71093" t="s">
        <v>587</v>
      </c>
      <c r="C71093" s="1">
        <v>69296</v>
      </c>
      <c r="D71093" s="1">
        <v>76955.22</v>
      </c>
      <c r="E71093" t="s">
        <v>1244</v>
      </c>
    </row>
    <row r="71094" spans="1:5" hidden="1" x14ac:dyDescent="0.2">
      <c r="A71094" s="2">
        <v>71093</v>
      </c>
      <c r="B71094" t="s">
        <v>467</v>
      </c>
      <c r="C71094" s="1">
        <v>37022</v>
      </c>
      <c r="D71094" s="1">
        <v>37744.06</v>
      </c>
      <c r="E71094" t="s">
        <v>1244</v>
      </c>
    </row>
    <row r="71095" spans="1:5" hidden="1" x14ac:dyDescent="0.2">
      <c r="A71095" s="2">
        <v>71094</v>
      </c>
      <c r="B71095" t="s">
        <v>429</v>
      </c>
      <c r="C71095" s="1">
        <v>38447</v>
      </c>
      <c r="D71095" s="1">
        <v>37553.94</v>
      </c>
      <c r="E71095" t="s">
        <v>1244</v>
      </c>
    </row>
    <row r="71096" spans="1:5" hidden="1" x14ac:dyDescent="0.2">
      <c r="A71096" s="2">
        <v>71095</v>
      </c>
      <c r="B71096" t="s">
        <v>1261</v>
      </c>
      <c r="C71096" s="1">
        <v>38848</v>
      </c>
      <c r="D71096" s="1">
        <v>69498.86</v>
      </c>
      <c r="E71096" t="s">
        <v>1244</v>
      </c>
    </row>
    <row r="71097" spans="1:5" hidden="1" x14ac:dyDescent="0.2">
      <c r="A71097" s="2">
        <v>71096</v>
      </c>
      <c r="B71097" t="s">
        <v>862</v>
      </c>
      <c r="C71097" s="1">
        <v>33405</v>
      </c>
      <c r="D71097" s="1">
        <v>45751.67</v>
      </c>
      <c r="E71097" t="s">
        <v>1244</v>
      </c>
    </row>
    <row r="71098" spans="1:5" hidden="1" x14ac:dyDescent="0.2">
      <c r="A71098" s="2">
        <v>71097</v>
      </c>
      <c r="B71098" t="s">
        <v>816</v>
      </c>
      <c r="C71098" s="1">
        <v>44583</v>
      </c>
      <c r="D71098" s="1">
        <v>59992.58</v>
      </c>
      <c r="E71098" t="s">
        <v>1244</v>
      </c>
    </row>
    <row r="71099" spans="1:5" hidden="1" x14ac:dyDescent="0.2">
      <c r="A71099" s="2">
        <v>71098</v>
      </c>
      <c r="B71099" t="s">
        <v>181</v>
      </c>
      <c r="C71099" s="1">
        <v>46309</v>
      </c>
      <c r="D71099" s="1">
        <v>60413.21</v>
      </c>
      <c r="E71099" t="s">
        <v>1244</v>
      </c>
    </row>
    <row r="71100" spans="1:5" hidden="1" x14ac:dyDescent="0.2">
      <c r="A71100" s="2">
        <v>71099</v>
      </c>
      <c r="B71100" t="s">
        <v>897</v>
      </c>
      <c r="C71100" s="1">
        <v>26157</v>
      </c>
      <c r="D71100" s="1">
        <v>26245.14</v>
      </c>
      <c r="E71100" t="s">
        <v>1244</v>
      </c>
    </row>
    <row r="71101" spans="1:5" hidden="1" x14ac:dyDescent="0.2">
      <c r="A71101" s="2">
        <v>71100</v>
      </c>
      <c r="B71101" t="s">
        <v>414</v>
      </c>
      <c r="C71101" s="1">
        <v>33980</v>
      </c>
      <c r="D71101" s="1">
        <v>34145.57</v>
      </c>
      <c r="E71101" t="s">
        <v>1244</v>
      </c>
    </row>
    <row r="71102" spans="1:5" hidden="1" x14ac:dyDescent="0.2">
      <c r="A71102" s="2">
        <v>71101</v>
      </c>
      <c r="B71102" t="s">
        <v>744</v>
      </c>
      <c r="C71102" s="1">
        <v>30177</v>
      </c>
      <c r="D71102" s="1">
        <v>40347.11</v>
      </c>
      <c r="E71102" t="s">
        <v>1244</v>
      </c>
    </row>
    <row r="71103" spans="1:5" hidden="1" x14ac:dyDescent="0.2">
      <c r="A71103" s="2">
        <v>71102</v>
      </c>
      <c r="B71103" t="s">
        <v>514</v>
      </c>
      <c r="C71103" s="1">
        <v>65700</v>
      </c>
      <c r="D71103" s="1">
        <v>65573.759999999995</v>
      </c>
      <c r="E71103" t="s">
        <v>1244</v>
      </c>
    </row>
    <row r="71104" spans="1:5" hidden="1" x14ac:dyDescent="0.2">
      <c r="A71104" s="2">
        <v>71103</v>
      </c>
      <c r="B71104" t="s">
        <v>709</v>
      </c>
      <c r="C71104" s="1">
        <v>47515</v>
      </c>
      <c r="D71104" s="1">
        <v>48913.34</v>
      </c>
      <c r="E71104" t="s">
        <v>1244</v>
      </c>
    </row>
    <row r="71105" spans="1:5" hidden="1" x14ac:dyDescent="0.2">
      <c r="A71105" s="2">
        <v>71104</v>
      </c>
      <c r="B71105" t="s">
        <v>120</v>
      </c>
      <c r="C71105" s="1">
        <v>10239</v>
      </c>
      <c r="D71105" s="1">
        <v>10321.67</v>
      </c>
      <c r="E71105" t="s">
        <v>1244</v>
      </c>
    </row>
    <row r="71106" spans="1:5" hidden="1" x14ac:dyDescent="0.2">
      <c r="A71106" s="2">
        <v>71105</v>
      </c>
      <c r="B71106" t="s">
        <v>382</v>
      </c>
      <c r="C71106" s="1">
        <v>65000</v>
      </c>
      <c r="D71106" s="1">
        <v>41224.410000000003</v>
      </c>
      <c r="E71106" t="s">
        <v>1244</v>
      </c>
    </row>
    <row r="71107" spans="1:5" hidden="1" x14ac:dyDescent="0.2">
      <c r="A71107" s="2">
        <v>71106</v>
      </c>
      <c r="B71107" t="s">
        <v>158</v>
      </c>
      <c r="C71107" s="1">
        <v>24960</v>
      </c>
      <c r="D71107" s="1">
        <v>4812</v>
      </c>
      <c r="E71107" t="s">
        <v>1244</v>
      </c>
    </row>
    <row r="71108" spans="1:5" hidden="1" x14ac:dyDescent="0.2">
      <c r="A71108" s="2">
        <v>71107</v>
      </c>
      <c r="B71108" t="s">
        <v>581</v>
      </c>
      <c r="C71108" s="1">
        <v>57008</v>
      </c>
      <c r="D71108" s="1">
        <v>73630.39</v>
      </c>
      <c r="E71108" t="s">
        <v>1244</v>
      </c>
    </row>
    <row r="71109" spans="1:5" hidden="1" x14ac:dyDescent="0.2">
      <c r="A71109" s="2">
        <v>71108</v>
      </c>
      <c r="B71109" t="s">
        <v>678</v>
      </c>
      <c r="C71109" s="1">
        <v>27652</v>
      </c>
      <c r="D71109" s="1">
        <v>5085.68</v>
      </c>
      <c r="E71109" t="s">
        <v>1244</v>
      </c>
    </row>
    <row r="71110" spans="1:5" hidden="1" x14ac:dyDescent="0.2">
      <c r="A71110" s="2">
        <v>71109</v>
      </c>
      <c r="B71110" t="s">
        <v>342</v>
      </c>
      <c r="C71110" s="1">
        <v>35691</v>
      </c>
      <c r="D71110" s="1">
        <v>45619.96</v>
      </c>
      <c r="E71110" t="s">
        <v>1244</v>
      </c>
    </row>
    <row r="71111" spans="1:5" hidden="1" x14ac:dyDescent="0.2">
      <c r="A71111" s="2">
        <v>71110</v>
      </c>
      <c r="B71111" t="s">
        <v>659</v>
      </c>
      <c r="C71111" s="1">
        <v>86247</v>
      </c>
      <c r="D71111" s="1">
        <v>92917.81</v>
      </c>
      <c r="E71111" t="s">
        <v>1244</v>
      </c>
    </row>
    <row r="71112" spans="1:5" hidden="1" x14ac:dyDescent="0.2">
      <c r="A71112" s="2">
        <v>71111</v>
      </c>
      <c r="B71112" t="s">
        <v>689</v>
      </c>
      <c r="C71112" s="1">
        <v>57218</v>
      </c>
      <c r="D71112" s="1">
        <v>57452.66</v>
      </c>
      <c r="E71112" t="s">
        <v>1244</v>
      </c>
    </row>
    <row r="71113" spans="1:5" hidden="1" x14ac:dyDescent="0.2">
      <c r="A71113" s="2">
        <v>71112</v>
      </c>
      <c r="B71113" t="s">
        <v>141</v>
      </c>
      <c r="C71113" s="1">
        <v>43307</v>
      </c>
      <c r="D71113" s="1">
        <v>43998.559999999998</v>
      </c>
      <c r="E71113" t="s">
        <v>1244</v>
      </c>
    </row>
    <row r="71114" spans="1:5" hidden="1" x14ac:dyDescent="0.2">
      <c r="A71114" s="2">
        <v>71113</v>
      </c>
      <c r="B71114" t="s">
        <v>424</v>
      </c>
      <c r="C71114" s="1">
        <v>31432</v>
      </c>
      <c r="D71114" s="1">
        <v>31562.19</v>
      </c>
      <c r="E71114" t="s">
        <v>1244</v>
      </c>
    </row>
    <row r="71115" spans="1:5" hidden="1" x14ac:dyDescent="0.2">
      <c r="A71115" s="2">
        <v>71114</v>
      </c>
      <c r="B71115" t="s">
        <v>398</v>
      </c>
      <c r="C71115" s="1">
        <v>29994</v>
      </c>
      <c r="D71115" s="1">
        <v>19077.939999999999</v>
      </c>
      <c r="E71115" t="s">
        <v>1244</v>
      </c>
    </row>
    <row r="71116" spans="1:5" hidden="1" x14ac:dyDescent="0.2">
      <c r="A71116" s="2">
        <v>71115</v>
      </c>
      <c r="B71116" t="s">
        <v>493</v>
      </c>
      <c r="C71116" s="1">
        <v>60000</v>
      </c>
      <c r="D71116" s="1">
        <v>60412.83</v>
      </c>
      <c r="E71116" t="s">
        <v>1244</v>
      </c>
    </row>
    <row r="71117" spans="1:5" hidden="1" x14ac:dyDescent="0.2">
      <c r="A71117" s="2">
        <v>71116</v>
      </c>
      <c r="B71117" t="s">
        <v>362</v>
      </c>
      <c r="C71117" s="1">
        <v>55625</v>
      </c>
      <c r="D71117" s="1">
        <v>59230.73</v>
      </c>
      <c r="E71117" t="s">
        <v>1244</v>
      </c>
    </row>
    <row r="71118" spans="1:5" hidden="1" x14ac:dyDescent="0.2">
      <c r="A71118" s="2">
        <v>71117</v>
      </c>
      <c r="B71118" t="s">
        <v>730</v>
      </c>
      <c r="C71118" s="1">
        <v>32000</v>
      </c>
      <c r="D71118" s="1">
        <v>1230.77</v>
      </c>
      <c r="E71118" t="s">
        <v>1244</v>
      </c>
    </row>
    <row r="71119" spans="1:5" hidden="1" x14ac:dyDescent="0.2">
      <c r="A71119" s="2">
        <v>71118</v>
      </c>
      <c r="B71119" t="s">
        <v>660</v>
      </c>
      <c r="C71119" s="1">
        <v>62379</v>
      </c>
      <c r="D71119" s="1">
        <v>94643.78</v>
      </c>
      <c r="E71119" t="s">
        <v>1244</v>
      </c>
    </row>
    <row r="71120" spans="1:5" hidden="1" x14ac:dyDescent="0.2">
      <c r="A71120" s="2">
        <v>71119</v>
      </c>
      <c r="B71120" t="s">
        <v>141</v>
      </c>
      <c r="C71120" s="1">
        <v>91107</v>
      </c>
      <c r="D71120" s="1">
        <v>91194.68</v>
      </c>
      <c r="E71120" t="s">
        <v>1244</v>
      </c>
    </row>
    <row r="71121" spans="1:5" hidden="1" x14ac:dyDescent="0.2">
      <c r="A71121" s="2">
        <v>71120</v>
      </c>
      <c r="B71121" t="s">
        <v>88</v>
      </c>
      <c r="C71121" s="1">
        <v>43761</v>
      </c>
      <c r="D71121" s="1">
        <v>51524.49</v>
      </c>
      <c r="E71121" t="s">
        <v>1244</v>
      </c>
    </row>
    <row r="71122" spans="1:5" hidden="1" x14ac:dyDescent="0.2">
      <c r="A71122" s="2">
        <v>71121</v>
      </c>
      <c r="B71122" t="s">
        <v>338</v>
      </c>
      <c r="C71122" s="1">
        <v>55625</v>
      </c>
      <c r="D71122" s="1">
        <v>62108.12</v>
      </c>
      <c r="E71122" t="s">
        <v>1244</v>
      </c>
    </row>
    <row r="71123" spans="1:5" hidden="1" x14ac:dyDescent="0.2">
      <c r="A71123" s="2">
        <v>71122</v>
      </c>
      <c r="B71123" t="s">
        <v>460</v>
      </c>
      <c r="C71123" s="1">
        <v>80000</v>
      </c>
      <c r="D71123" s="1">
        <v>56615.08</v>
      </c>
      <c r="E71123" t="s">
        <v>1244</v>
      </c>
    </row>
    <row r="71124" spans="1:5" hidden="1" x14ac:dyDescent="0.2">
      <c r="A71124" s="2">
        <v>71123</v>
      </c>
      <c r="B71124" t="s">
        <v>100</v>
      </c>
      <c r="C71124" s="1">
        <v>49664</v>
      </c>
      <c r="D71124" s="1">
        <v>67154.81</v>
      </c>
      <c r="E71124" t="s">
        <v>1244</v>
      </c>
    </row>
    <row r="71125" spans="1:5" hidden="1" x14ac:dyDescent="0.2">
      <c r="A71125" s="2">
        <v>71124</v>
      </c>
      <c r="B71125" t="s">
        <v>82</v>
      </c>
      <c r="C71125" s="1">
        <v>62400</v>
      </c>
      <c r="D71125" s="1">
        <v>62890</v>
      </c>
      <c r="E71125" t="s">
        <v>1244</v>
      </c>
    </row>
    <row r="71126" spans="1:5" hidden="1" x14ac:dyDescent="0.2">
      <c r="A71126" s="2">
        <v>71125</v>
      </c>
      <c r="B71126" t="s">
        <v>593</v>
      </c>
      <c r="C71126" s="1">
        <v>87776</v>
      </c>
      <c r="D71126" s="1">
        <v>91732.08</v>
      </c>
      <c r="E71126" t="s">
        <v>1244</v>
      </c>
    </row>
    <row r="71127" spans="1:5" hidden="1" x14ac:dyDescent="0.2">
      <c r="A71127" s="2">
        <v>71126</v>
      </c>
      <c r="B71127" t="s">
        <v>838</v>
      </c>
      <c r="C71127" s="1">
        <v>31616</v>
      </c>
      <c r="D71127" s="1">
        <v>36035.19</v>
      </c>
      <c r="E71127" t="s">
        <v>1244</v>
      </c>
    </row>
    <row r="71128" spans="1:5" hidden="1" x14ac:dyDescent="0.2">
      <c r="A71128" s="2">
        <v>71127</v>
      </c>
      <c r="B71128" t="s">
        <v>488</v>
      </c>
      <c r="C71128" s="1">
        <v>78937</v>
      </c>
      <c r="D71128" s="1">
        <v>80694.78</v>
      </c>
      <c r="E71128" t="s">
        <v>1244</v>
      </c>
    </row>
    <row r="71129" spans="1:5" hidden="1" x14ac:dyDescent="0.2">
      <c r="A71129" s="2">
        <v>71128</v>
      </c>
      <c r="B71129" t="s">
        <v>451</v>
      </c>
      <c r="C71129" s="1">
        <v>69655</v>
      </c>
      <c r="D71129" s="1">
        <v>76173.3</v>
      </c>
      <c r="E71129" t="s">
        <v>1244</v>
      </c>
    </row>
    <row r="71130" spans="1:5" hidden="1" x14ac:dyDescent="0.2">
      <c r="A71130" s="2">
        <v>71129</v>
      </c>
      <c r="B71130" t="s">
        <v>153</v>
      </c>
      <c r="C71130" s="1">
        <v>16640</v>
      </c>
      <c r="D71130">
        <v>159.5</v>
      </c>
      <c r="E71130" t="s">
        <v>1244</v>
      </c>
    </row>
    <row r="71131" spans="1:5" hidden="1" x14ac:dyDescent="0.2">
      <c r="A71131" s="2">
        <v>71130</v>
      </c>
      <c r="B71131" t="s">
        <v>478</v>
      </c>
      <c r="C71131" s="1">
        <v>23296</v>
      </c>
      <c r="E71131" t="s">
        <v>1244</v>
      </c>
    </row>
    <row r="71132" spans="1:5" hidden="1" x14ac:dyDescent="0.2">
      <c r="A71132" s="2">
        <v>71131</v>
      </c>
      <c r="B71132" t="s">
        <v>629</v>
      </c>
      <c r="C71132" s="1">
        <v>69500</v>
      </c>
      <c r="D71132" s="1">
        <v>69318.3</v>
      </c>
      <c r="E71132" t="s">
        <v>1244</v>
      </c>
    </row>
    <row r="71133" spans="1:5" hidden="1" x14ac:dyDescent="0.2">
      <c r="A71133" s="2">
        <v>71132</v>
      </c>
      <c r="B71133" t="s">
        <v>235</v>
      </c>
      <c r="C71133" s="1">
        <v>47012</v>
      </c>
      <c r="D71133" s="1">
        <v>57315</v>
      </c>
      <c r="E71133" t="s">
        <v>1244</v>
      </c>
    </row>
    <row r="71134" spans="1:5" hidden="1" x14ac:dyDescent="0.2">
      <c r="A71134" s="2">
        <v>71133</v>
      </c>
      <c r="B71134" t="s">
        <v>223</v>
      </c>
      <c r="C71134" s="1">
        <v>73652</v>
      </c>
      <c r="D71134" s="1">
        <v>74228.72</v>
      </c>
      <c r="E71134" t="s">
        <v>1244</v>
      </c>
    </row>
    <row r="71135" spans="1:5" hidden="1" x14ac:dyDescent="0.2">
      <c r="A71135" s="2">
        <v>71134</v>
      </c>
      <c r="B71135" t="s">
        <v>341</v>
      </c>
      <c r="C71135" s="1">
        <v>77155</v>
      </c>
      <c r="D71135" s="1">
        <v>96587.34</v>
      </c>
      <c r="E71135" t="s">
        <v>1244</v>
      </c>
    </row>
    <row r="71136" spans="1:5" hidden="1" x14ac:dyDescent="0.2">
      <c r="A71136" s="2">
        <v>71135</v>
      </c>
      <c r="B71136" t="s">
        <v>161</v>
      </c>
      <c r="C71136" s="1">
        <v>30243</v>
      </c>
      <c r="D71136" s="1">
        <v>33552.239999999998</v>
      </c>
      <c r="E71136" t="s">
        <v>1244</v>
      </c>
    </row>
    <row r="71137" spans="1:5" hidden="1" x14ac:dyDescent="0.2">
      <c r="A71137" s="2">
        <v>71136</v>
      </c>
      <c r="B71137" t="s">
        <v>158</v>
      </c>
      <c r="C71137" s="1">
        <v>20800</v>
      </c>
      <c r="D71137" s="1">
        <v>4435</v>
      </c>
      <c r="E71137" t="s">
        <v>1244</v>
      </c>
    </row>
    <row r="71138" spans="1:5" hidden="1" x14ac:dyDescent="0.2">
      <c r="A71138" s="2">
        <v>71137</v>
      </c>
      <c r="B71138" t="s">
        <v>154</v>
      </c>
      <c r="C71138" s="1">
        <v>36318</v>
      </c>
      <c r="D71138" s="1">
        <v>5587.21</v>
      </c>
      <c r="E71138" t="s">
        <v>1244</v>
      </c>
    </row>
    <row r="71139" spans="1:5" hidden="1" x14ac:dyDescent="0.2">
      <c r="A71139" s="2">
        <v>71138</v>
      </c>
      <c r="B71139" t="s">
        <v>98</v>
      </c>
      <c r="C71139" s="1">
        <v>101600</v>
      </c>
      <c r="D71139" s="1">
        <v>102227.77</v>
      </c>
      <c r="E71139" t="s">
        <v>1244</v>
      </c>
    </row>
    <row r="71140" spans="1:5" hidden="1" x14ac:dyDescent="0.2">
      <c r="A71140" s="2">
        <v>71139</v>
      </c>
      <c r="B71140" t="s">
        <v>494</v>
      </c>
      <c r="C71140" s="1">
        <v>99994</v>
      </c>
      <c r="D71140" s="1">
        <v>126382.28</v>
      </c>
      <c r="E71140" t="s">
        <v>1244</v>
      </c>
    </row>
    <row r="71141" spans="1:5" hidden="1" x14ac:dyDescent="0.2">
      <c r="A71141" s="2">
        <v>71140</v>
      </c>
      <c r="B71141" t="s">
        <v>199</v>
      </c>
      <c r="C71141" s="1">
        <v>63004</v>
      </c>
      <c r="D71141" s="1">
        <v>120677.38</v>
      </c>
      <c r="E71141" t="s">
        <v>1244</v>
      </c>
    </row>
    <row r="71142" spans="1:5" hidden="1" x14ac:dyDescent="0.2">
      <c r="A71142" s="2">
        <v>71141</v>
      </c>
      <c r="B71142" t="s">
        <v>158</v>
      </c>
      <c r="C71142" s="1">
        <v>20800</v>
      </c>
      <c r="D71142" s="1">
        <v>11119.97</v>
      </c>
      <c r="E71142" t="s">
        <v>1244</v>
      </c>
    </row>
    <row r="71143" spans="1:5" hidden="1" x14ac:dyDescent="0.2">
      <c r="A71143" s="2">
        <v>71142</v>
      </c>
      <c r="B71143" t="s">
        <v>973</v>
      </c>
      <c r="C71143" s="1">
        <v>28284</v>
      </c>
      <c r="D71143" s="1">
        <v>28285.439999999999</v>
      </c>
      <c r="E71143" t="s">
        <v>1244</v>
      </c>
    </row>
    <row r="71144" spans="1:5" hidden="1" x14ac:dyDescent="0.2">
      <c r="A71144" s="2">
        <v>71143</v>
      </c>
      <c r="B71144" t="s">
        <v>158</v>
      </c>
      <c r="C71144" s="1">
        <v>20800</v>
      </c>
      <c r="D71144" s="1">
        <v>6450</v>
      </c>
      <c r="E71144" t="s">
        <v>1244</v>
      </c>
    </row>
    <row r="71145" spans="1:5" hidden="1" x14ac:dyDescent="0.2">
      <c r="A71145" s="2">
        <v>71144</v>
      </c>
      <c r="B71145" t="s">
        <v>145</v>
      </c>
      <c r="C71145" s="1">
        <v>43270</v>
      </c>
      <c r="D71145" s="1">
        <v>43764.04</v>
      </c>
      <c r="E71145" t="s">
        <v>1244</v>
      </c>
    </row>
    <row r="71146" spans="1:5" hidden="1" x14ac:dyDescent="0.2">
      <c r="A71146" s="2">
        <v>71145</v>
      </c>
      <c r="B71146" t="s">
        <v>373</v>
      </c>
      <c r="C71146" s="1">
        <v>27273</v>
      </c>
      <c r="D71146" s="1">
        <v>14372.56</v>
      </c>
      <c r="E71146" t="s">
        <v>1244</v>
      </c>
    </row>
    <row r="71147" spans="1:5" hidden="1" x14ac:dyDescent="0.2">
      <c r="A71147" s="2">
        <v>71146</v>
      </c>
      <c r="B71147" t="s">
        <v>244</v>
      </c>
      <c r="C71147" s="1">
        <v>68281</v>
      </c>
      <c r="D71147" s="1">
        <v>71895.44</v>
      </c>
      <c r="E71147" t="s">
        <v>1244</v>
      </c>
    </row>
    <row r="71148" spans="1:5" hidden="1" x14ac:dyDescent="0.2">
      <c r="A71148" s="2">
        <v>71147</v>
      </c>
      <c r="B71148" t="s">
        <v>571</v>
      </c>
      <c r="C71148" s="1">
        <v>32510</v>
      </c>
      <c r="D71148" s="1">
        <v>46710.31</v>
      </c>
      <c r="E71148" t="s">
        <v>1244</v>
      </c>
    </row>
    <row r="71149" spans="1:5" hidden="1" x14ac:dyDescent="0.2">
      <c r="A71149" s="2">
        <v>71148</v>
      </c>
      <c r="B71149" t="s">
        <v>663</v>
      </c>
      <c r="C71149" s="1">
        <v>60300</v>
      </c>
      <c r="D71149" s="1">
        <v>56630</v>
      </c>
      <c r="E71149" t="s">
        <v>1244</v>
      </c>
    </row>
    <row r="71150" spans="1:5" hidden="1" x14ac:dyDescent="0.2">
      <c r="A71150" s="2">
        <v>71149</v>
      </c>
      <c r="B71150" t="s">
        <v>684</v>
      </c>
      <c r="C71150" s="1">
        <v>51060</v>
      </c>
      <c r="D71150" s="1">
        <v>53517.4</v>
      </c>
      <c r="E71150" t="s">
        <v>1244</v>
      </c>
    </row>
    <row r="71151" spans="1:5" hidden="1" x14ac:dyDescent="0.2">
      <c r="A71151" s="2">
        <v>71150</v>
      </c>
      <c r="B71151" t="s">
        <v>138</v>
      </c>
      <c r="C71151" s="1">
        <v>29378</v>
      </c>
      <c r="D71151" s="1">
        <v>38541.760000000002</v>
      </c>
      <c r="E71151" t="s">
        <v>1244</v>
      </c>
    </row>
    <row r="71152" spans="1:5" hidden="1" x14ac:dyDescent="0.2">
      <c r="A71152" s="2">
        <v>71151</v>
      </c>
      <c r="B71152" t="s">
        <v>184</v>
      </c>
      <c r="C71152" s="1">
        <v>26157</v>
      </c>
      <c r="D71152" s="1">
        <v>26181.87</v>
      </c>
      <c r="E71152" t="s">
        <v>1244</v>
      </c>
    </row>
    <row r="71153" spans="1:5" hidden="1" x14ac:dyDescent="0.2">
      <c r="A71153" s="2">
        <v>71152</v>
      </c>
      <c r="B71153" t="s">
        <v>243</v>
      </c>
      <c r="C71153" s="1">
        <v>66731</v>
      </c>
      <c r="D71153" s="1">
        <v>76019.95</v>
      </c>
      <c r="E71153" t="s">
        <v>1244</v>
      </c>
    </row>
    <row r="71154" spans="1:5" hidden="1" x14ac:dyDescent="0.2">
      <c r="A71154" s="2">
        <v>71153</v>
      </c>
      <c r="B71154" t="s">
        <v>264</v>
      </c>
      <c r="C71154" s="1">
        <v>24960</v>
      </c>
      <c r="D71154" s="1">
        <v>28538.6</v>
      </c>
      <c r="E71154" t="s">
        <v>1244</v>
      </c>
    </row>
    <row r="71155" spans="1:5" hidden="1" x14ac:dyDescent="0.2">
      <c r="A71155" s="2">
        <v>71154</v>
      </c>
      <c r="B71155" t="s">
        <v>163</v>
      </c>
      <c r="C71155" s="1">
        <v>49013</v>
      </c>
      <c r="D71155" s="1">
        <v>53998.12</v>
      </c>
      <c r="E71155" t="s">
        <v>1244</v>
      </c>
    </row>
    <row r="71156" spans="1:5" hidden="1" x14ac:dyDescent="0.2">
      <c r="A71156" s="2">
        <v>71155</v>
      </c>
      <c r="B71156" t="s">
        <v>193</v>
      </c>
      <c r="C71156" s="1">
        <v>41355</v>
      </c>
      <c r="D71156" s="1">
        <v>52145.69</v>
      </c>
      <c r="E71156" t="s">
        <v>1244</v>
      </c>
    </row>
    <row r="71157" spans="1:5" hidden="1" x14ac:dyDescent="0.2">
      <c r="A71157" s="2">
        <v>71156</v>
      </c>
      <c r="B71157" t="s">
        <v>184</v>
      </c>
      <c r="C71157" s="1">
        <v>26157</v>
      </c>
      <c r="D71157" s="1">
        <v>26126.77</v>
      </c>
      <c r="E71157" t="s">
        <v>1244</v>
      </c>
    </row>
    <row r="71158" spans="1:5" hidden="1" x14ac:dyDescent="0.2">
      <c r="A71158" s="2">
        <v>71157</v>
      </c>
      <c r="B71158" t="s">
        <v>185</v>
      </c>
      <c r="C71158" s="1">
        <v>31470</v>
      </c>
      <c r="E71158" t="s">
        <v>1244</v>
      </c>
    </row>
    <row r="71159" spans="1:5" hidden="1" x14ac:dyDescent="0.2">
      <c r="A71159" s="2">
        <v>71158</v>
      </c>
      <c r="B71159" t="s">
        <v>665</v>
      </c>
      <c r="C71159" s="1">
        <v>67018</v>
      </c>
      <c r="D71159" s="1">
        <v>54807.46</v>
      </c>
      <c r="E71159" t="s">
        <v>1244</v>
      </c>
    </row>
    <row r="71160" spans="1:5" hidden="1" x14ac:dyDescent="0.2">
      <c r="A71160" s="2">
        <v>71159</v>
      </c>
      <c r="B71160" t="s">
        <v>467</v>
      </c>
      <c r="C71160" s="1">
        <v>31758</v>
      </c>
      <c r="D71160" s="1">
        <v>33872.949999999997</v>
      </c>
      <c r="E71160" t="s">
        <v>1244</v>
      </c>
    </row>
    <row r="71161" spans="1:5" hidden="1" x14ac:dyDescent="0.2">
      <c r="A71161" s="2">
        <v>71160</v>
      </c>
      <c r="B71161" t="s">
        <v>267</v>
      </c>
      <c r="C71161" s="1">
        <v>44583</v>
      </c>
      <c r="D71161" s="1">
        <v>55939.62</v>
      </c>
      <c r="E71161" t="s">
        <v>1244</v>
      </c>
    </row>
    <row r="71162" spans="1:5" hidden="1" x14ac:dyDescent="0.2">
      <c r="A71162" s="2">
        <v>71161</v>
      </c>
      <c r="B71162" t="s">
        <v>711</v>
      </c>
      <c r="C71162" s="1">
        <v>30721</v>
      </c>
      <c r="D71162" s="1">
        <v>32304.53</v>
      </c>
      <c r="E71162" t="s">
        <v>1244</v>
      </c>
    </row>
    <row r="71163" spans="1:5" hidden="1" x14ac:dyDescent="0.2">
      <c r="A71163" s="2">
        <v>71162</v>
      </c>
      <c r="B71163" t="s">
        <v>132</v>
      </c>
      <c r="C71163" s="1">
        <v>70647</v>
      </c>
      <c r="D71163" s="1">
        <v>92378.57</v>
      </c>
      <c r="E71163" t="s">
        <v>1244</v>
      </c>
    </row>
    <row r="71164" spans="1:5" hidden="1" x14ac:dyDescent="0.2">
      <c r="A71164" s="2">
        <v>71163</v>
      </c>
      <c r="B71164" t="s">
        <v>490</v>
      </c>
      <c r="C71164" s="1">
        <v>49187</v>
      </c>
      <c r="D71164" s="1">
        <v>63584.47</v>
      </c>
      <c r="E71164" t="s">
        <v>1244</v>
      </c>
    </row>
    <row r="71165" spans="1:5" hidden="1" x14ac:dyDescent="0.2">
      <c r="A71165" s="2">
        <v>71164</v>
      </c>
      <c r="B71165" t="s">
        <v>120</v>
      </c>
      <c r="C71165" s="1">
        <v>10546</v>
      </c>
      <c r="D71165" s="1">
        <v>10615.88</v>
      </c>
      <c r="E71165" t="s">
        <v>1244</v>
      </c>
    </row>
    <row r="71166" spans="1:5" hidden="1" x14ac:dyDescent="0.2">
      <c r="A71166" s="2">
        <v>71165</v>
      </c>
      <c r="B71166" t="s">
        <v>356</v>
      </c>
      <c r="C71166" s="1">
        <v>42799</v>
      </c>
      <c r="D71166" s="1">
        <v>56392.160000000003</v>
      </c>
      <c r="E71166" t="s">
        <v>1244</v>
      </c>
    </row>
    <row r="71167" spans="1:5" hidden="1" x14ac:dyDescent="0.2">
      <c r="A71167" s="2">
        <v>71166</v>
      </c>
      <c r="B71167" t="s">
        <v>198</v>
      </c>
      <c r="C71167" s="1">
        <v>37943</v>
      </c>
      <c r="D71167" s="1">
        <v>41026.269999999997</v>
      </c>
      <c r="E71167" t="s">
        <v>1244</v>
      </c>
    </row>
    <row r="71168" spans="1:5" hidden="1" x14ac:dyDescent="0.2">
      <c r="A71168" s="2">
        <v>71167</v>
      </c>
      <c r="B71168" t="s">
        <v>424</v>
      </c>
      <c r="C71168" s="1">
        <v>38190</v>
      </c>
      <c r="D71168" s="1">
        <v>35023.4</v>
      </c>
      <c r="E71168" t="s">
        <v>1244</v>
      </c>
    </row>
    <row r="71169" spans="1:5" hidden="1" x14ac:dyDescent="0.2">
      <c r="A71169" s="2">
        <v>71168</v>
      </c>
      <c r="B71169" t="s">
        <v>490</v>
      </c>
      <c r="C71169" s="1">
        <v>48677</v>
      </c>
      <c r="D71169" s="1">
        <v>69218.570000000007</v>
      </c>
      <c r="E71169" t="s">
        <v>1244</v>
      </c>
    </row>
    <row r="71170" spans="1:5" hidden="1" x14ac:dyDescent="0.2">
      <c r="A71170" s="2">
        <v>71169</v>
      </c>
      <c r="B71170" t="s">
        <v>212</v>
      </c>
      <c r="C71170" s="1">
        <v>67370</v>
      </c>
      <c r="D71170" s="1">
        <v>87304.97</v>
      </c>
      <c r="E71170" t="s">
        <v>1244</v>
      </c>
    </row>
    <row r="71171" spans="1:5" hidden="1" x14ac:dyDescent="0.2">
      <c r="A71171" s="2">
        <v>71170</v>
      </c>
      <c r="B71171" t="s">
        <v>550</v>
      </c>
      <c r="C71171" s="1">
        <v>46542</v>
      </c>
      <c r="D71171" s="1">
        <v>57919.03</v>
      </c>
      <c r="E71171" t="s">
        <v>1244</v>
      </c>
    </row>
    <row r="71172" spans="1:5" hidden="1" x14ac:dyDescent="0.2">
      <c r="A71172" s="2">
        <v>71171</v>
      </c>
      <c r="B71172" t="s">
        <v>407</v>
      </c>
      <c r="C71172" s="1">
        <v>35090</v>
      </c>
      <c r="D71172" s="1">
        <v>45346.26</v>
      </c>
      <c r="E71172" t="s">
        <v>1244</v>
      </c>
    </row>
    <row r="71173" spans="1:5" hidden="1" x14ac:dyDescent="0.2">
      <c r="A71173" s="2">
        <v>71172</v>
      </c>
      <c r="B71173" t="s">
        <v>573</v>
      </c>
      <c r="C71173" s="1">
        <v>70967</v>
      </c>
      <c r="D71173" s="1">
        <v>106388.78</v>
      </c>
      <c r="E71173" t="s">
        <v>1244</v>
      </c>
    </row>
    <row r="71174" spans="1:5" hidden="1" x14ac:dyDescent="0.2">
      <c r="A71174" s="2">
        <v>71173</v>
      </c>
      <c r="B71174" t="s">
        <v>240</v>
      </c>
      <c r="C71174" s="1">
        <v>62175</v>
      </c>
      <c r="D71174" s="1">
        <v>70814.289999999994</v>
      </c>
      <c r="E71174" t="s">
        <v>1244</v>
      </c>
    </row>
    <row r="71175" spans="1:5" hidden="1" x14ac:dyDescent="0.2">
      <c r="A71175" s="2">
        <v>71174</v>
      </c>
      <c r="B71175" t="s">
        <v>265</v>
      </c>
      <c r="C71175" s="1">
        <v>75837</v>
      </c>
      <c r="D71175" s="1">
        <v>117874.22</v>
      </c>
      <c r="E71175" t="s">
        <v>1244</v>
      </c>
    </row>
    <row r="71176" spans="1:5" hidden="1" x14ac:dyDescent="0.2">
      <c r="A71176" s="2">
        <v>71175</v>
      </c>
      <c r="B71176" t="s">
        <v>730</v>
      </c>
      <c r="C71176" s="1">
        <v>76911</v>
      </c>
      <c r="D71176" s="1">
        <v>77013.03</v>
      </c>
      <c r="E71176" t="s">
        <v>1244</v>
      </c>
    </row>
    <row r="71177" spans="1:5" hidden="1" x14ac:dyDescent="0.2">
      <c r="A71177" s="2">
        <v>71176</v>
      </c>
      <c r="B71177" t="s">
        <v>324</v>
      </c>
      <c r="C71177" s="1">
        <v>33354</v>
      </c>
      <c r="D71177" s="1">
        <v>33017.89</v>
      </c>
      <c r="E71177" t="s">
        <v>1244</v>
      </c>
    </row>
    <row r="71178" spans="1:5" hidden="1" x14ac:dyDescent="0.2">
      <c r="A71178" s="2">
        <v>71177</v>
      </c>
      <c r="B71178" t="s">
        <v>528</v>
      </c>
      <c r="C71178" s="1">
        <v>48940</v>
      </c>
      <c r="D71178" s="1">
        <v>46447.13</v>
      </c>
      <c r="E71178" t="s">
        <v>1244</v>
      </c>
    </row>
    <row r="71179" spans="1:5" hidden="1" x14ac:dyDescent="0.2">
      <c r="A71179" s="2">
        <v>71178</v>
      </c>
      <c r="B71179" t="s">
        <v>467</v>
      </c>
      <c r="C71179" s="1">
        <v>28158</v>
      </c>
      <c r="D71179" s="1">
        <v>5967.26</v>
      </c>
      <c r="E71179" t="s">
        <v>1244</v>
      </c>
    </row>
    <row r="71180" spans="1:5" hidden="1" x14ac:dyDescent="0.2">
      <c r="A71180" s="2">
        <v>71179</v>
      </c>
      <c r="B71180" t="s">
        <v>725</v>
      </c>
      <c r="C71180" s="1">
        <v>49573</v>
      </c>
      <c r="D71180" s="1">
        <v>49781.14</v>
      </c>
      <c r="E71180" t="s">
        <v>1244</v>
      </c>
    </row>
    <row r="71181" spans="1:5" hidden="1" x14ac:dyDescent="0.2">
      <c r="A71181" s="2">
        <v>71180</v>
      </c>
      <c r="B71181" t="s">
        <v>708</v>
      </c>
      <c r="C71181" s="1">
        <v>48331</v>
      </c>
      <c r="D71181" s="1">
        <v>49946.49</v>
      </c>
      <c r="E71181" t="s">
        <v>1244</v>
      </c>
    </row>
    <row r="71182" spans="1:5" hidden="1" x14ac:dyDescent="0.2">
      <c r="A71182" s="2">
        <v>71181</v>
      </c>
      <c r="B71182" t="s">
        <v>742</v>
      </c>
      <c r="C71182" s="1">
        <v>80160</v>
      </c>
      <c r="D71182" s="1">
        <v>81050.179999999993</v>
      </c>
      <c r="E71182" t="s">
        <v>1244</v>
      </c>
    </row>
    <row r="71183" spans="1:5" hidden="1" x14ac:dyDescent="0.2">
      <c r="A71183" s="2">
        <v>71182</v>
      </c>
      <c r="B71183" t="s">
        <v>267</v>
      </c>
      <c r="C71183" s="1">
        <v>33259</v>
      </c>
      <c r="D71183" s="1">
        <v>35308.160000000003</v>
      </c>
      <c r="E71183" t="s">
        <v>1244</v>
      </c>
    </row>
    <row r="71184" spans="1:5" hidden="1" x14ac:dyDescent="0.2">
      <c r="A71184" s="2">
        <v>71183</v>
      </c>
      <c r="B71184" t="s">
        <v>559</v>
      </c>
      <c r="C71184" s="1">
        <v>30253</v>
      </c>
      <c r="D71184" s="1">
        <v>25890.13</v>
      </c>
      <c r="E71184" t="s">
        <v>1244</v>
      </c>
    </row>
    <row r="71185" spans="1:5" hidden="1" x14ac:dyDescent="0.2">
      <c r="A71185" s="2">
        <v>71184</v>
      </c>
      <c r="B71185" t="s">
        <v>671</v>
      </c>
      <c r="C71185" s="1">
        <v>34577</v>
      </c>
      <c r="D71185" s="1">
        <v>34605.599999999999</v>
      </c>
      <c r="E71185" t="s">
        <v>1244</v>
      </c>
    </row>
    <row r="71186" spans="1:5" hidden="1" x14ac:dyDescent="0.2">
      <c r="A71186" s="2">
        <v>71185</v>
      </c>
      <c r="B71186" t="s">
        <v>571</v>
      </c>
      <c r="C71186" s="1">
        <v>38605</v>
      </c>
      <c r="D71186" s="1">
        <v>50616.62</v>
      </c>
      <c r="E71186" t="s">
        <v>1244</v>
      </c>
    </row>
    <row r="71187" spans="1:5" hidden="1" x14ac:dyDescent="0.2">
      <c r="A71187" s="2">
        <v>71186</v>
      </c>
      <c r="B71187" t="s">
        <v>467</v>
      </c>
      <c r="C71187" s="1">
        <v>31758</v>
      </c>
      <c r="D71187" s="1">
        <v>34974.769999999997</v>
      </c>
      <c r="E71187" t="s">
        <v>1244</v>
      </c>
    </row>
    <row r="71188" spans="1:5" hidden="1" x14ac:dyDescent="0.2">
      <c r="A71188" s="2">
        <v>71187</v>
      </c>
      <c r="B71188" t="s">
        <v>414</v>
      </c>
      <c r="C71188" s="1">
        <v>38447</v>
      </c>
      <c r="D71188" s="1">
        <v>37854.67</v>
      </c>
      <c r="E71188" t="s">
        <v>1244</v>
      </c>
    </row>
    <row r="71189" spans="1:5" hidden="1" x14ac:dyDescent="0.2">
      <c r="A71189" s="2">
        <v>71188</v>
      </c>
      <c r="B71189" t="s">
        <v>475</v>
      </c>
      <c r="C71189" s="1">
        <v>64300</v>
      </c>
      <c r="D71189" s="1">
        <v>64387.64</v>
      </c>
      <c r="E71189" t="s">
        <v>1244</v>
      </c>
    </row>
    <row r="71190" spans="1:5" hidden="1" x14ac:dyDescent="0.2">
      <c r="A71190" s="2">
        <v>71189</v>
      </c>
      <c r="B71190" t="s">
        <v>293</v>
      </c>
      <c r="C71190" s="1">
        <v>27040</v>
      </c>
      <c r="D71190" s="1">
        <v>4136.08</v>
      </c>
      <c r="E71190" t="s">
        <v>1244</v>
      </c>
    </row>
    <row r="71191" spans="1:5" hidden="1" x14ac:dyDescent="0.2">
      <c r="A71191" s="2">
        <v>71190</v>
      </c>
      <c r="B71191" t="s">
        <v>302</v>
      </c>
      <c r="C71191" s="1">
        <v>68700</v>
      </c>
      <c r="D71191" s="1">
        <v>69615.179999999993</v>
      </c>
      <c r="E71191" t="s">
        <v>1244</v>
      </c>
    </row>
    <row r="71192" spans="1:5" hidden="1" x14ac:dyDescent="0.2">
      <c r="A71192" s="2">
        <v>71191</v>
      </c>
      <c r="B71192" t="s">
        <v>487</v>
      </c>
      <c r="C71192" s="1">
        <v>68460</v>
      </c>
      <c r="D71192" s="1">
        <v>70677.84</v>
      </c>
      <c r="E71192" t="s">
        <v>1244</v>
      </c>
    </row>
    <row r="71193" spans="1:5" hidden="1" x14ac:dyDescent="0.2">
      <c r="A71193" s="2">
        <v>71192</v>
      </c>
      <c r="B71193" t="s">
        <v>814</v>
      </c>
      <c r="C71193" s="1">
        <v>34684</v>
      </c>
      <c r="D71193" s="1">
        <v>37384.089999999997</v>
      </c>
      <c r="E71193" t="s">
        <v>1244</v>
      </c>
    </row>
    <row r="71194" spans="1:5" hidden="1" x14ac:dyDescent="0.2">
      <c r="A71194" s="2">
        <v>71193</v>
      </c>
      <c r="B71194" t="s">
        <v>118</v>
      </c>
      <c r="C71194" s="1">
        <v>49415</v>
      </c>
      <c r="D71194" s="1">
        <v>51690.77</v>
      </c>
      <c r="E71194" t="s">
        <v>1244</v>
      </c>
    </row>
    <row r="71195" spans="1:5" hidden="1" x14ac:dyDescent="0.2">
      <c r="A71195" s="2">
        <v>71194</v>
      </c>
      <c r="B71195" t="s">
        <v>379</v>
      </c>
      <c r="C71195" s="1">
        <v>30500</v>
      </c>
      <c r="D71195" s="1">
        <v>30399.47</v>
      </c>
      <c r="E71195" t="s">
        <v>1244</v>
      </c>
    </row>
    <row r="71196" spans="1:5" hidden="1" x14ac:dyDescent="0.2">
      <c r="A71196" s="2">
        <v>71195</v>
      </c>
      <c r="B71196" t="s">
        <v>311</v>
      </c>
      <c r="C71196" s="1">
        <v>56100</v>
      </c>
      <c r="D71196" s="1">
        <v>36680.730000000003</v>
      </c>
      <c r="E71196" t="s">
        <v>1244</v>
      </c>
    </row>
    <row r="71197" spans="1:5" hidden="1" x14ac:dyDescent="0.2">
      <c r="A71197" s="2">
        <v>71196</v>
      </c>
      <c r="B71197" t="s">
        <v>228</v>
      </c>
      <c r="C71197" s="1">
        <v>48331</v>
      </c>
      <c r="D71197" s="1">
        <v>62235.62</v>
      </c>
      <c r="E71197" t="s">
        <v>1244</v>
      </c>
    </row>
    <row r="71198" spans="1:5" hidden="1" x14ac:dyDescent="0.2">
      <c r="A71198" s="2">
        <v>71197</v>
      </c>
      <c r="B71198" t="s">
        <v>619</v>
      </c>
      <c r="C71198" s="1">
        <v>67681</v>
      </c>
      <c r="D71198" s="1">
        <v>101815.71</v>
      </c>
      <c r="E71198" t="s">
        <v>1244</v>
      </c>
    </row>
    <row r="71199" spans="1:5" hidden="1" x14ac:dyDescent="0.2">
      <c r="A71199" s="2">
        <v>71198</v>
      </c>
      <c r="B71199" t="s">
        <v>1091</v>
      </c>
      <c r="C71199" s="1">
        <v>64365</v>
      </c>
      <c r="D71199">
        <v>0</v>
      </c>
      <c r="E71199" t="s">
        <v>1244</v>
      </c>
    </row>
    <row r="71200" spans="1:5" hidden="1" x14ac:dyDescent="0.2">
      <c r="A71200" s="2">
        <v>71199</v>
      </c>
      <c r="B71200" t="s">
        <v>149</v>
      </c>
      <c r="C71200" s="1">
        <v>76502</v>
      </c>
      <c r="D71200" s="1">
        <v>155383.32999999999</v>
      </c>
      <c r="E71200" t="s">
        <v>1244</v>
      </c>
    </row>
    <row r="71201" spans="1:5" hidden="1" x14ac:dyDescent="0.2">
      <c r="A71201" s="2">
        <v>71200</v>
      </c>
      <c r="B71201" t="s">
        <v>698</v>
      </c>
      <c r="C71201" s="1">
        <v>92990</v>
      </c>
      <c r="D71201" s="1">
        <v>153611.34</v>
      </c>
      <c r="E71201" t="s">
        <v>1244</v>
      </c>
    </row>
    <row r="71202" spans="1:5" hidden="1" x14ac:dyDescent="0.2">
      <c r="A71202" s="2">
        <v>71201</v>
      </c>
      <c r="B71202" t="s">
        <v>547</v>
      </c>
      <c r="C71202" s="1">
        <v>69938</v>
      </c>
      <c r="D71202" s="1">
        <v>79833.86</v>
      </c>
      <c r="E71202" t="s">
        <v>1244</v>
      </c>
    </row>
    <row r="71203" spans="1:5" hidden="1" x14ac:dyDescent="0.2">
      <c r="A71203" s="2">
        <v>71202</v>
      </c>
      <c r="B71203" t="s">
        <v>215</v>
      </c>
      <c r="C71203" s="1">
        <v>66167</v>
      </c>
      <c r="D71203" s="1">
        <v>70900.460000000006</v>
      </c>
      <c r="E71203" t="s">
        <v>1244</v>
      </c>
    </row>
    <row r="71204" spans="1:5" hidden="1" x14ac:dyDescent="0.2">
      <c r="A71204" s="2">
        <v>71203</v>
      </c>
      <c r="B71204" t="s">
        <v>368</v>
      </c>
      <c r="C71204" s="1">
        <v>29307</v>
      </c>
      <c r="D71204" s="1">
        <v>35958.36</v>
      </c>
      <c r="E71204" t="s">
        <v>1244</v>
      </c>
    </row>
    <row r="71205" spans="1:5" hidden="1" x14ac:dyDescent="0.2">
      <c r="A71205" s="2">
        <v>71204</v>
      </c>
      <c r="B71205" t="s">
        <v>380</v>
      </c>
      <c r="C71205" s="1">
        <v>39807</v>
      </c>
      <c r="D71205" s="1">
        <v>50169.01</v>
      </c>
      <c r="E71205" t="s">
        <v>1244</v>
      </c>
    </row>
    <row r="71206" spans="1:5" hidden="1" x14ac:dyDescent="0.2">
      <c r="A71206" s="2">
        <v>71205</v>
      </c>
      <c r="B71206" t="s">
        <v>498</v>
      </c>
      <c r="C71206" s="1">
        <v>42195</v>
      </c>
      <c r="D71206" s="1">
        <v>115361.25</v>
      </c>
      <c r="E71206" t="s">
        <v>1244</v>
      </c>
    </row>
    <row r="71207" spans="1:5" hidden="1" x14ac:dyDescent="0.2">
      <c r="A71207" s="2">
        <v>71206</v>
      </c>
      <c r="B71207" t="s">
        <v>1060</v>
      </c>
      <c r="C71207" s="1">
        <v>30721</v>
      </c>
      <c r="D71207" s="1">
        <v>32017.15</v>
      </c>
      <c r="E71207" t="s">
        <v>1244</v>
      </c>
    </row>
    <row r="71208" spans="1:5" hidden="1" x14ac:dyDescent="0.2">
      <c r="A71208" s="2">
        <v>71207</v>
      </c>
      <c r="B71208" t="s">
        <v>223</v>
      </c>
      <c r="C71208" s="1">
        <v>72011</v>
      </c>
      <c r="D71208" s="1">
        <v>77653.95</v>
      </c>
      <c r="E71208" t="s">
        <v>1244</v>
      </c>
    </row>
    <row r="71209" spans="1:5" hidden="1" x14ac:dyDescent="0.2">
      <c r="A71209" s="2">
        <v>71208</v>
      </c>
      <c r="B71209" t="s">
        <v>564</v>
      </c>
      <c r="C71209" s="1">
        <v>101000</v>
      </c>
      <c r="D71209" s="1">
        <v>42730.73</v>
      </c>
      <c r="E71209" t="s">
        <v>1244</v>
      </c>
    </row>
    <row r="71210" spans="1:5" hidden="1" x14ac:dyDescent="0.2">
      <c r="A71210" s="2">
        <v>71209</v>
      </c>
      <c r="B71210" t="s">
        <v>120</v>
      </c>
      <c r="C71210" s="1">
        <v>10239</v>
      </c>
      <c r="D71210" s="1">
        <v>10416.48</v>
      </c>
      <c r="E71210" t="s">
        <v>1244</v>
      </c>
    </row>
    <row r="71211" spans="1:5" hidden="1" x14ac:dyDescent="0.2">
      <c r="A71211" s="2">
        <v>71210</v>
      </c>
      <c r="B71211" t="s">
        <v>578</v>
      </c>
      <c r="C71211" s="1">
        <v>41700</v>
      </c>
      <c r="D71211" s="1">
        <v>9907.18</v>
      </c>
      <c r="E71211" t="s">
        <v>1244</v>
      </c>
    </row>
    <row r="71212" spans="1:5" hidden="1" x14ac:dyDescent="0.2">
      <c r="A71212" s="2">
        <v>71211</v>
      </c>
      <c r="B71212" t="s">
        <v>193</v>
      </c>
      <c r="C71212" s="1">
        <v>29815</v>
      </c>
      <c r="D71212" s="1">
        <v>5971.65</v>
      </c>
      <c r="E71212" t="s">
        <v>1244</v>
      </c>
    </row>
    <row r="71213" spans="1:5" hidden="1" x14ac:dyDescent="0.2">
      <c r="A71213" s="2">
        <v>71212</v>
      </c>
      <c r="B71213" t="s">
        <v>691</v>
      </c>
      <c r="C71213" s="1">
        <v>33405</v>
      </c>
      <c r="D71213" s="1">
        <v>36523</v>
      </c>
      <c r="E71213" t="s">
        <v>1244</v>
      </c>
    </row>
    <row r="71214" spans="1:5" hidden="1" x14ac:dyDescent="0.2">
      <c r="A71214" s="2">
        <v>71213</v>
      </c>
      <c r="B71214" t="s">
        <v>308</v>
      </c>
      <c r="C71214" s="1">
        <v>94800</v>
      </c>
      <c r="D71214" s="1">
        <v>99958.38</v>
      </c>
      <c r="E71214" t="s">
        <v>1244</v>
      </c>
    </row>
    <row r="71215" spans="1:5" hidden="1" x14ac:dyDescent="0.2">
      <c r="A71215" s="2">
        <v>71214</v>
      </c>
      <c r="B71215" t="s">
        <v>1040</v>
      </c>
      <c r="C71215" s="1">
        <v>59600</v>
      </c>
      <c r="D71215" s="1">
        <v>13753.86</v>
      </c>
      <c r="E71215" t="s">
        <v>1244</v>
      </c>
    </row>
    <row r="71216" spans="1:5" hidden="1" x14ac:dyDescent="0.2">
      <c r="A71216" s="2">
        <v>71215</v>
      </c>
      <c r="B71216" t="s">
        <v>1074</v>
      </c>
      <c r="C71216" s="1">
        <v>74964</v>
      </c>
      <c r="D71216" s="1">
        <v>91479.48</v>
      </c>
      <c r="E71216" t="s">
        <v>1244</v>
      </c>
    </row>
    <row r="71217" spans="1:5" hidden="1" x14ac:dyDescent="0.2">
      <c r="A71217" s="2">
        <v>71216</v>
      </c>
      <c r="B71217" t="s">
        <v>197</v>
      </c>
      <c r="C71217" s="1">
        <v>36530</v>
      </c>
      <c r="D71217" s="1">
        <v>35932.33</v>
      </c>
      <c r="E71217" t="s">
        <v>1244</v>
      </c>
    </row>
    <row r="71218" spans="1:5" hidden="1" x14ac:dyDescent="0.2">
      <c r="A71218" s="2">
        <v>71217</v>
      </c>
      <c r="B71218" t="s">
        <v>162</v>
      </c>
      <c r="C71218" s="1">
        <v>54640</v>
      </c>
      <c r="D71218" s="1">
        <v>61735.94</v>
      </c>
      <c r="E71218" t="s">
        <v>1244</v>
      </c>
    </row>
    <row r="71219" spans="1:5" hidden="1" x14ac:dyDescent="0.2">
      <c r="A71219" s="2">
        <v>71218</v>
      </c>
      <c r="B71219" t="s">
        <v>532</v>
      </c>
      <c r="C71219" s="1">
        <v>35090</v>
      </c>
      <c r="D71219" s="1">
        <v>38885.14</v>
      </c>
      <c r="E71219" t="s">
        <v>1244</v>
      </c>
    </row>
    <row r="71220" spans="1:5" hidden="1" x14ac:dyDescent="0.2">
      <c r="A71220" s="2">
        <v>71219</v>
      </c>
      <c r="B71220" t="s">
        <v>690</v>
      </c>
      <c r="C71220" s="1">
        <v>64365</v>
      </c>
      <c r="D71220" s="1">
        <v>73558.820000000007</v>
      </c>
      <c r="E71220" t="s">
        <v>1244</v>
      </c>
    </row>
    <row r="71221" spans="1:5" hidden="1" x14ac:dyDescent="0.2">
      <c r="A71221" s="2">
        <v>71220</v>
      </c>
      <c r="B71221" t="s">
        <v>1252</v>
      </c>
      <c r="C71221" s="1">
        <v>62600</v>
      </c>
      <c r="D71221" s="1">
        <v>62569.66</v>
      </c>
      <c r="E71221" t="s">
        <v>1244</v>
      </c>
    </row>
    <row r="71222" spans="1:5" hidden="1" x14ac:dyDescent="0.2">
      <c r="A71222" s="2">
        <v>71221</v>
      </c>
      <c r="B71222" t="s">
        <v>234</v>
      </c>
      <c r="C71222" s="1">
        <v>42596</v>
      </c>
      <c r="D71222" s="1">
        <v>67575.53</v>
      </c>
      <c r="E71222" t="s">
        <v>1244</v>
      </c>
    </row>
    <row r="71223" spans="1:5" hidden="1" x14ac:dyDescent="0.2">
      <c r="A71223" s="2">
        <v>71222</v>
      </c>
      <c r="B71223" t="s">
        <v>963</v>
      </c>
      <c r="C71223" s="1">
        <v>69296</v>
      </c>
      <c r="D71223" s="1">
        <v>124339.41</v>
      </c>
      <c r="E71223" t="s">
        <v>1244</v>
      </c>
    </row>
    <row r="71224" spans="1:5" hidden="1" x14ac:dyDescent="0.2">
      <c r="A71224" s="2">
        <v>71223</v>
      </c>
      <c r="B71224" t="s">
        <v>460</v>
      </c>
      <c r="C71224" s="1">
        <v>48800</v>
      </c>
      <c r="D71224" s="1">
        <v>49752.3</v>
      </c>
      <c r="E71224" t="s">
        <v>1244</v>
      </c>
    </row>
    <row r="71225" spans="1:5" hidden="1" x14ac:dyDescent="0.2">
      <c r="A71225" s="2">
        <v>71224</v>
      </c>
      <c r="B71225" t="s">
        <v>120</v>
      </c>
      <c r="C71225" s="1">
        <v>10239</v>
      </c>
      <c r="D71225" s="1">
        <v>10273.540000000001</v>
      </c>
      <c r="E71225" t="s">
        <v>1244</v>
      </c>
    </row>
    <row r="71226" spans="1:5" hidden="1" x14ac:dyDescent="0.2">
      <c r="A71226" s="2">
        <v>71225</v>
      </c>
      <c r="B71226" t="s">
        <v>963</v>
      </c>
      <c r="C71226" s="1">
        <v>73199</v>
      </c>
      <c r="D71226" s="1">
        <v>100205.46</v>
      </c>
      <c r="E71226" t="s">
        <v>1244</v>
      </c>
    </row>
    <row r="71227" spans="1:5" hidden="1" x14ac:dyDescent="0.2">
      <c r="A71227" s="2">
        <v>71226</v>
      </c>
      <c r="B71227" t="s">
        <v>237</v>
      </c>
      <c r="C71227" s="1">
        <v>10239</v>
      </c>
      <c r="D71227" s="1">
        <v>8792.83</v>
      </c>
      <c r="E71227" t="s">
        <v>1244</v>
      </c>
    </row>
    <row r="71228" spans="1:5" hidden="1" x14ac:dyDescent="0.2">
      <c r="A71228" s="2">
        <v>71227</v>
      </c>
      <c r="B71228" t="s">
        <v>88</v>
      </c>
      <c r="C71228" s="1">
        <v>36318</v>
      </c>
      <c r="D71228" s="1">
        <v>34296.449999999997</v>
      </c>
      <c r="E71228" t="s">
        <v>1244</v>
      </c>
    </row>
    <row r="71229" spans="1:5" hidden="1" x14ac:dyDescent="0.2">
      <c r="A71229" s="2">
        <v>71228</v>
      </c>
      <c r="B71229" t="s">
        <v>475</v>
      </c>
      <c r="C71229" s="1">
        <v>48556</v>
      </c>
      <c r="D71229" s="1">
        <v>51788.82</v>
      </c>
      <c r="E71229" t="s">
        <v>1244</v>
      </c>
    </row>
    <row r="71230" spans="1:5" hidden="1" x14ac:dyDescent="0.2">
      <c r="A71230" s="2">
        <v>71229</v>
      </c>
      <c r="B71230" t="s">
        <v>456</v>
      </c>
      <c r="C71230" s="1">
        <v>71626</v>
      </c>
      <c r="D71230" s="1">
        <v>83535.83</v>
      </c>
      <c r="E71230" t="s">
        <v>1244</v>
      </c>
    </row>
    <row r="71231" spans="1:5" hidden="1" x14ac:dyDescent="0.2">
      <c r="A71231" s="2">
        <v>71230</v>
      </c>
      <c r="B71231" t="s">
        <v>777</v>
      </c>
      <c r="C71231" s="1">
        <v>75200</v>
      </c>
      <c r="D71231" s="1">
        <v>75666.960000000006</v>
      </c>
      <c r="E71231" t="s">
        <v>1244</v>
      </c>
    </row>
    <row r="71232" spans="1:5" hidden="1" x14ac:dyDescent="0.2">
      <c r="A71232" s="2">
        <v>71231</v>
      </c>
      <c r="B71232" t="s">
        <v>267</v>
      </c>
      <c r="C71232" s="1">
        <v>33259</v>
      </c>
      <c r="D71232" s="1">
        <v>43033.96</v>
      </c>
      <c r="E71232" t="s">
        <v>1244</v>
      </c>
    </row>
    <row r="71233" spans="1:5" hidden="1" x14ac:dyDescent="0.2">
      <c r="A71233" s="2">
        <v>71232</v>
      </c>
      <c r="B71233" t="s">
        <v>528</v>
      </c>
      <c r="C71233" s="1">
        <v>53980</v>
      </c>
      <c r="D71233" s="1">
        <v>46183.85</v>
      </c>
      <c r="E71233" t="s">
        <v>1244</v>
      </c>
    </row>
    <row r="71234" spans="1:5" hidden="1" x14ac:dyDescent="0.2">
      <c r="A71234" s="2">
        <v>71233</v>
      </c>
      <c r="B71234" t="s">
        <v>112</v>
      </c>
      <c r="C71234" s="1">
        <v>55599</v>
      </c>
      <c r="D71234" s="1">
        <v>55854.29</v>
      </c>
      <c r="E71234" t="s">
        <v>1244</v>
      </c>
    </row>
    <row r="71235" spans="1:5" hidden="1" x14ac:dyDescent="0.2">
      <c r="A71235" s="2">
        <v>71234</v>
      </c>
      <c r="B71235" t="s">
        <v>869</v>
      </c>
      <c r="C71235" s="1">
        <v>68200</v>
      </c>
      <c r="D71235" s="1">
        <v>60330.82</v>
      </c>
      <c r="E71235" t="s">
        <v>1244</v>
      </c>
    </row>
    <row r="71236" spans="1:5" hidden="1" x14ac:dyDescent="0.2">
      <c r="A71236" s="2">
        <v>71235</v>
      </c>
      <c r="B71236" t="s">
        <v>329</v>
      </c>
      <c r="C71236" s="1">
        <v>95634</v>
      </c>
      <c r="D71236" s="1">
        <v>109145.03</v>
      </c>
      <c r="E71236" t="s">
        <v>1244</v>
      </c>
    </row>
    <row r="71237" spans="1:5" hidden="1" x14ac:dyDescent="0.2">
      <c r="A71237" s="2">
        <v>71236</v>
      </c>
      <c r="B71237" t="s">
        <v>343</v>
      </c>
      <c r="C71237" s="1">
        <v>34299</v>
      </c>
      <c r="D71237" s="1">
        <v>39533.1</v>
      </c>
      <c r="E71237" t="s">
        <v>1244</v>
      </c>
    </row>
    <row r="71238" spans="1:5" hidden="1" x14ac:dyDescent="0.2">
      <c r="A71238" s="2">
        <v>71237</v>
      </c>
      <c r="B71238" t="s">
        <v>1257</v>
      </c>
      <c r="C71238" s="1">
        <v>36766</v>
      </c>
      <c r="D71238" s="1">
        <v>61993.54</v>
      </c>
      <c r="E71238" t="s">
        <v>1244</v>
      </c>
    </row>
    <row r="71239" spans="1:5" hidden="1" x14ac:dyDescent="0.2">
      <c r="A71239" s="2">
        <v>71238</v>
      </c>
      <c r="B71239" t="s">
        <v>268</v>
      </c>
      <c r="C71239" s="1">
        <v>16640</v>
      </c>
      <c r="D71239" s="1">
        <v>16655.72</v>
      </c>
      <c r="E71239" t="s">
        <v>1244</v>
      </c>
    </row>
    <row r="71240" spans="1:5" hidden="1" x14ac:dyDescent="0.2">
      <c r="A71240" s="2">
        <v>71239</v>
      </c>
      <c r="B71240" t="s">
        <v>417</v>
      </c>
      <c r="C71240" s="1">
        <v>44583</v>
      </c>
      <c r="D71240" s="1">
        <v>50445.03</v>
      </c>
      <c r="E71240" t="s">
        <v>1244</v>
      </c>
    </row>
    <row r="71241" spans="1:5" hidden="1" x14ac:dyDescent="0.2">
      <c r="A71241" s="2">
        <v>71240</v>
      </c>
      <c r="B71241" t="s">
        <v>450</v>
      </c>
      <c r="C71241" s="1">
        <v>69975</v>
      </c>
      <c r="D71241" s="1">
        <v>72627.240000000005</v>
      </c>
      <c r="E71241" t="s">
        <v>1244</v>
      </c>
    </row>
    <row r="71242" spans="1:5" hidden="1" x14ac:dyDescent="0.2">
      <c r="A71242" s="2">
        <v>71241</v>
      </c>
      <c r="B71242" t="s">
        <v>573</v>
      </c>
      <c r="C71242" s="1">
        <v>110600</v>
      </c>
      <c r="D71242" s="1">
        <v>110293.82</v>
      </c>
      <c r="E71242" t="s">
        <v>1244</v>
      </c>
    </row>
    <row r="71243" spans="1:5" hidden="1" x14ac:dyDescent="0.2">
      <c r="A71243" s="2">
        <v>71242</v>
      </c>
      <c r="B71243" t="s">
        <v>966</v>
      </c>
      <c r="C71243" s="1">
        <v>33879</v>
      </c>
      <c r="D71243" s="1">
        <v>37386.85</v>
      </c>
      <c r="E71243" t="s">
        <v>1244</v>
      </c>
    </row>
    <row r="71244" spans="1:5" hidden="1" x14ac:dyDescent="0.2">
      <c r="A71244" s="2">
        <v>71243</v>
      </c>
      <c r="B71244" t="s">
        <v>158</v>
      </c>
      <c r="C71244" s="1">
        <v>20800</v>
      </c>
      <c r="D71244" s="1">
        <v>9055</v>
      </c>
      <c r="E71244" t="s">
        <v>1244</v>
      </c>
    </row>
    <row r="71245" spans="1:5" hidden="1" x14ac:dyDescent="0.2">
      <c r="A71245" s="2">
        <v>71244</v>
      </c>
      <c r="B71245" t="s">
        <v>181</v>
      </c>
      <c r="C71245" s="1">
        <v>70967</v>
      </c>
      <c r="D71245" s="1">
        <v>82728.75</v>
      </c>
      <c r="E71245" t="s">
        <v>1244</v>
      </c>
    </row>
    <row r="71246" spans="1:5" hidden="1" x14ac:dyDescent="0.2">
      <c r="A71246" s="2">
        <v>71245</v>
      </c>
      <c r="B71246" t="s">
        <v>967</v>
      </c>
      <c r="C71246" s="1">
        <v>80080</v>
      </c>
      <c r="D71246" s="1">
        <v>75922.240000000005</v>
      </c>
      <c r="E71246" t="s">
        <v>1244</v>
      </c>
    </row>
    <row r="71247" spans="1:5" hidden="1" x14ac:dyDescent="0.2">
      <c r="A71247" s="2">
        <v>71246</v>
      </c>
      <c r="B71247" t="s">
        <v>273</v>
      </c>
      <c r="C71247" s="1">
        <v>36271</v>
      </c>
      <c r="D71247" s="1">
        <v>39215.870000000003</v>
      </c>
      <c r="E71247" t="s">
        <v>1244</v>
      </c>
    </row>
    <row r="71248" spans="1:5" hidden="1" x14ac:dyDescent="0.2">
      <c r="A71248" s="2">
        <v>71247</v>
      </c>
      <c r="B71248" t="s">
        <v>734</v>
      </c>
      <c r="C71248" s="1">
        <v>68460</v>
      </c>
      <c r="D71248" s="1">
        <v>67884.72</v>
      </c>
      <c r="E71248" t="s">
        <v>1244</v>
      </c>
    </row>
    <row r="71249" spans="1:5" hidden="1" x14ac:dyDescent="0.2">
      <c r="A71249" s="2">
        <v>71248</v>
      </c>
      <c r="B71249" t="s">
        <v>121</v>
      </c>
      <c r="C71249" s="1">
        <v>26157</v>
      </c>
      <c r="D71249" s="1">
        <v>25143.31</v>
      </c>
      <c r="E71249" t="s">
        <v>1244</v>
      </c>
    </row>
    <row r="71250" spans="1:5" hidden="1" x14ac:dyDescent="0.2">
      <c r="A71250" s="2">
        <v>71249</v>
      </c>
      <c r="B71250" t="s">
        <v>122</v>
      </c>
      <c r="C71250" s="1">
        <v>31470</v>
      </c>
      <c r="E71250" t="s">
        <v>1244</v>
      </c>
    </row>
    <row r="71251" spans="1:5" hidden="1" x14ac:dyDescent="0.2">
      <c r="A71251" s="2">
        <v>71250</v>
      </c>
      <c r="B71251" t="s">
        <v>146</v>
      </c>
      <c r="C71251" s="1">
        <v>31945</v>
      </c>
      <c r="D71251" s="1">
        <v>29117.3</v>
      </c>
      <c r="E71251" t="s">
        <v>1244</v>
      </c>
    </row>
    <row r="71252" spans="1:5" hidden="1" x14ac:dyDescent="0.2">
      <c r="A71252" s="2">
        <v>71251</v>
      </c>
      <c r="B71252" t="s">
        <v>684</v>
      </c>
      <c r="C71252" s="1">
        <v>30721</v>
      </c>
      <c r="D71252" s="1">
        <v>31556.53</v>
      </c>
      <c r="E71252" t="s">
        <v>1244</v>
      </c>
    </row>
    <row r="71253" spans="1:5" hidden="1" x14ac:dyDescent="0.2">
      <c r="A71253" s="2">
        <v>71252</v>
      </c>
      <c r="B71253" t="s">
        <v>530</v>
      </c>
      <c r="C71253" s="1">
        <v>19802</v>
      </c>
      <c r="E71253" t="s">
        <v>1244</v>
      </c>
    </row>
    <row r="71254" spans="1:5" hidden="1" x14ac:dyDescent="0.2">
      <c r="A71254" s="2">
        <v>71253</v>
      </c>
      <c r="B71254" t="s">
        <v>469</v>
      </c>
      <c r="C71254" s="1">
        <v>46199</v>
      </c>
      <c r="D71254" s="1">
        <v>47768.74</v>
      </c>
      <c r="E71254" t="s">
        <v>1244</v>
      </c>
    </row>
    <row r="71255" spans="1:5" hidden="1" x14ac:dyDescent="0.2">
      <c r="A71255" s="2">
        <v>71254</v>
      </c>
      <c r="B71255" t="s">
        <v>234</v>
      </c>
      <c r="C71255" s="1">
        <v>30834</v>
      </c>
      <c r="D71255" s="1">
        <v>24674.98</v>
      </c>
      <c r="E71255" t="s">
        <v>1244</v>
      </c>
    </row>
    <row r="71256" spans="1:5" hidden="1" x14ac:dyDescent="0.2">
      <c r="A71256" s="2">
        <v>71255</v>
      </c>
      <c r="B71256" t="s">
        <v>730</v>
      </c>
      <c r="C71256" s="1">
        <v>32000</v>
      </c>
      <c r="D71256" s="1">
        <v>1230.77</v>
      </c>
      <c r="E71256" t="s">
        <v>1244</v>
      </c>
    </row>
    <row r="71257" spans="1:5" hidden="1" x14ac:dyDescent="0.2">
      <c r="A71257" s="2">
        <v>71256</v>
      </c>
      <c r="B71257" t="s">
        <v>213</v>
      </c>
      <c r="C71257" s="1">
        <v>64365</v>
      </c>
      <c r="D71257" s="1">
        <v>76926.59</v>
      </c>
      <c r="E71257" t="s">
        <v>1244</v>
      </c>
    </row>
    <row r="71258" spans="1:5" hidden="1" x14ac:dyDescent="0.2">
      <c r="A71258" s="2">
        <v>71257</v>
      </c>
      <c r="B71258" t="s">
        <v>147</v>
      </c>
      <c r="C71258" s="1">
        <v>46747</v>
      </c>
      <c r="D71258" s="1">
        <v>57641.81</v>
      </c>
      <c r="E71258" t="s">
        <v>1244</v>
      </c>
    </row>
    <row r="71259" spans="1:5" hidden="1" x14ac:dyDescent="0.2">
      <c r="A71259" s="2">
        <v>71258</v>
      </c>
      <c r="B71259" t="s">
        <v>727</v>
      </c>
      <c r="C71259" s="1">
        <v>50423</v>
      </c>
      <c r="D71259" s="1">
        <v>40725.68</v>
      </c>
      <c r="E71259" t="s">
        <v>1244</v>
      </c>
    </row>
    <row r="71260" spans="1:5" hidden="1" x14ac:dyDescent="0.2">
      <c r="A71260" s="2">
        <v>71259</v>
      </c>
      <c r="B71260" t="s">
        <v>152</v>
      </c>
      <c r="C71260" s="1">
        <v>57186</v>
      </c>
      <c r="D71260" s="1">
        <v>74340.09</v>
      </c>
      <c r="E71260" t="s">
        <v>1244</v>
      </c>
    </row>
    <row r="71261" spans="1:5" hidden="1" x14ac:dyDescent="0.2">
      <c r="A71261" s="2">
        <v>71260</v>
      </c>
      <c r="B71261" t="s">
        <v>730</v>
      </c>
      <c r="C71261" s="1">
        <v>32000</v>
      </c>
      <c r="D71261" s="1">
        <v>1230.77</v>
      </c>
      <c r="E71261" t="s">
        <v>1244</v>
      </c>
    </row>
    <row r="71262" spans="1:5" hidden="1" x14ac:dyDescent="0.2">
      <c r="A71262" s="2">
        <v>71261</v>
      </c>
      <c r="B71262" t="s">
        <v>182</v>
      </c>
      <c r="C71262" s="1">
        <v>79133</v>
      </c>
      <c r="D71262" s="1">
        <v>85359.21</v>
      </c>
      <c r="E71262" t="s">
        <v>1244</v>
      </c>
    </row>
    <row r="71263" spans="1:5" hidden="1" x14ac:dyDescent="0.2">
      <c r="A71263" s="2">
        <v>71262</v>
      </c>
      <c r="B71263" t="s">
        <v>270</v>
      </c>
      <c r="C71263" s="1">
        <v>75837</v>
      </c>
      <c r="D71263" s="1">
        <v>96571.28</v>
      </c>
      <c r="E71263" t="s">
        <v>1244</v>
      </c>
    </row>
    <row r="71264" spans="1:5" hidden="1" x14ac:dyDescent="0.2">
      <c r="A71264" s="2">
        <v>71263</v>
      </c>
      <c r="B71264" t="s">
        <v>903</v>
      </c>
      <c r="C71264" s="1">
        <v>97709</v>
      </c>
      <c r="D71264" s="1">
        <v>123747.07</v>
      </c>
      <c r="E71264" t="s">
        <v>1244</v>
      </c>
    </row>
    <row r="71265" spans="1:5" hidden="1" x14ac:dyDescent="0.2">
      <c r="A71265" s="2">
        <v>71264</v>
      </c>
      <c r="B71265" t="s">
        <v>193</v>
      </c>
      <c r="C71265" s="1">
        <v>36616</v>
      </c>
      <c r="D71265" s="1">
        <v>39064.29</v>
      </c>
      <c r="E71265" t="s">
        <v>1244</v>
      </c>
    </row>
    <row r="71266" spans="1:5" hidden="1" x14ac:dyDescent="0.2">
      <c r="A71266" s="2">
        <v>71265</v>
      </c>
      <c r="B71266" t="s">
        <v>891</v>
      </c>
      <c r="C71266" s="1">
        <v>72775</v>
      </c>
      <c r="D71266" s="1">
        <v>47583.65</v>
      </c>
      <c r="E71266" t="s">
        <v>1244</v>
      </c>
    </row>
    <row r="71267" spans="1:5" hidden="1" x14ac:dyDescent="0.2">
      <c r="A71267" s="2">
        <v>71266</v>
      </c>
      <c r="B71267" t="s">
        <v>623</v>
      </c>
      <c r="C71267" s="1">
        <v>31616</v>
      </c>
      <c r="D71267" s="1">
        <v>37865.129999999997</v>
      </c>
      <c r="E71267" t="s">
        <v>1244</v>
      </c>
    </row>
    <row r="71268" spans="1:5" hidden="1" x14ac:dyDescent="0.2">
      <c r="A71268" s="2">
        <v>71267</v>
      </c>
      <c r="B71268" t="s">
        <v>698</v>
      </c>
      <c r="C71268" s="1">
        <v>68013</v>
      </c>
      <c r="D71268" s="1">
        <v>80828.7</v>
      </c>
      <c r="E71268" t="s">
        <v>1244</v>
      </c>
    </row>
    <row r="71269" spans="1:5" hidden="1" x14ac:dyDescent="0.2">
      <c r="A71269" s="2">
        <v>71268</v>
      </c>
      <c r="B71269" t="s">
        <v>730</v>
      </c>
      <c r="C71269" s="1">
        <v>70393</v>
      </c>
      <c r="D71269" s="1">
        <v>71807.31</v>
      </c>
      <c r="E71269" t="s">
        <v>1244</v>
      </c>
    </row>
    <row r="71270" spans="1:5" hidden="1" x14ac:dyDescent="0.2">
      <c r="A71270" s="2">
        <v>71269</v>
      </c>
      <c r="B71270" t="s">
        <v>158</v>
      </c>
      <c r="C71270" s="1">
        <v>22880</v>
      </c>
      <c r="D71270" s="1">
        <v>4291.87</v>
      </c>
      <c r="E71270" t="s">
        <v>1244</v>
      </c>
    </row>
    <row r="71271" spans="1:5" hidden="1" x14ac:dyDescent="0.2">
      <c r="A71271" s="2">
        <v>71270</v>
      </c>
      <c r="B71271" t="s">
        <v>288</v>
      </c>
      <c r="C71271" s="1">
        <v>62400</v>
      </c>
      <c r="D71271" s="1">
        <v>62307.39</v>
      </c>
      <c r="E71271" t="s">
        <v>1244</v>
      </c>
    </row>
    <row r="71272" spans="1:5" hidden="1" x14ac:dyDescent="0.2">
      <c r="A71272" s="2">
        <v>71271</v>
      </c>
      <c r="B71272" t="s">
        <v>1261</v>
      </c>
      <c r="C71272" s="1">
        <v>45777</v>
      </c>
      <c r="D71272" s="1">
        <v>85153.27</v>
      </c>
      <c r="E71272" t="s">
        <v>1244</v>
      </c>
    </row>
    <row r="71273" spans="1:5" hidden="1" x14ac:dyDescent="0.2">
      <c r="A71273" s="2">
        <v>71272</v>
      </c>
      <c r="B71273" t="s">
        <v>467</v>
      </c>
      <c r="C71273" s="1">
        <v>31758</v>
      </c>
      <c r="D71273" s="1">
        <v>36859.199999999997</v>
      </c>
      <c r="E71273" t="s">
        <v>1244</v>
      </c>
    </row>
    <row r="71274" spans="1:5" hidden="1" x14ac:dyDescent="0.2">
      <c r="A71274" s="2">
        <v>71273</v>
      </c>
      <c r="B71274" t="s">
        <v>135</v>
      </c>
      <c r="C71274" s="1">
        <v>48331</v>
      </c>
      <c r="D71274" s="1">
        <v>55262.34</v>
      </c>
      <c r="E71274" t="s">
        <v>1244</v>
      </c>
    </row>
    <row r="71275" spans="1:5" hidden="1" x14ac:dyDescent="0.2">
      <c r="A71275" s="2">
        <v>71274</v>
      </c>
      <c r="B71275" t="s">
        <v>730</v>
      </c>
      <c r="C71275" s="1">
        <v>32000</v>
      </c>
      <c r="D71275" s="1">
        <v>1230.77</v>
      </c>
      <c r="E71275" t="s">
        <v>1244</v>
      </c>
    </row>
    <row r="71276" spans="1:5" hidden="1" x14ac:dyDescent="0.2">
      <c r="A71276" s="2">
        <v>71275</v>
      </c>
      <c r="B71276" t="s">
        <v>163</v>
      </c>
      <c r="C71276" s="1">
        <v>47515</v>
      </c>
      <c r="D71276" s="1">
        <v>52518.05</v>
      </c>
      <c r="E71276" t="s">
        <v>1244</v>
      </c>
    </row>
    <row r="71277" spans="1:5" hidden="1" x14ac:dyDescent="0.2">
      <c r="A71277" s="2">
        <v>71276</v>
      </c>
      <c r="B71277" t="s">
        <v>800</v>
      </c>
      <c r="C71277" s="1">
        <v>70967</v>
      </c>
      <c r="D71277" s="1">
        <v>83854</v>
      </c>
      <c r="E71277" t="s">
        <v>1244</v>
      </c>
    </row>
    <row r="71278" spans="1:5" hidden="1" x14ac:dyDescent="0.2">
      <c r="A71278" s="2">
        <v>71277</v>
      </c>
      <c r="B71278" t="s">
        <v>1255</v>
      </c>
      <c r="C71278" s="1">
        <v>59482</v>
      </c>
      <c r="D71278" s="1">
        <v>59545.68</v>
      </c>
      <c r="E71278" t="s">
        <v>1244</v>
      </c>
    </row>
    <row r="71279" spans="1:5" hidden="1" x14ac:dyDescent="0.2">
      <c r="A71279" s="2">
        <v>71278</v>
      </c>
      <c r="B71279" t="s">
        <v>498</v>
      </c>
      <c r="C71279" s="1">
        <v>22318</v>
      </c>
      <c r="D71279" s="1">
        <v>2360.46</v>
      </c>
      <c r="E71279" t="s">
        <v>1244</v>
      </c>
    </row>
    <row r="71280" spans="1:5" hidden="1" x14ac:dyDescent="0.2">
      <c r="A71280" s="2">
        <v>71279</v>
      </c>
      <c r="B71280" t="s">
        <v>313</v>
      </c>
      <c r="C71280" s="1">
        <v>4576</v>
      </c>
      <c r="D71280" s="1">
        <v>2730.33</v>
      </c>
      <c r="E71280" t="s">
        <v>1244</v>
      </c>
    </row>
    <row r="71281" spans="1:5" hidden="1" x14ac:dyDescent="0.2">
      <c r="A71281" s="2">
        <v>71280</v>
      </c>
      <c r="B71281" t="s">
        <v>132</v>
      </c>
      <c r="C71281" s="1">
        <v>73763</v>
      </c>
      <c r="D71281" s="1">
        <v>107015.87</v>
      </c>
      <c r="E71281" t="s">
        <v>1244</v>
      </c>
    </row>
    <row r="71282" spans="1:5" hidden="1" x14ac:dyDescent="0.2">
      <c r="A71282" s="2">
        <v>71281</v>
      </c>
      <c r="B71282" t="s">
        <v>141</v>
      </c>
      <c r="C71282" s="1">
        <v>71399</v>
      </c>
      <c r="D71282" s="1">
        <v>78611.89</v>
      </c>
      <c r="E71282" t="s">
        <v>1244</v>
      </c>
    </row>
    <row r="71283" spans="1:5" hidden="1" x14ac:dyDescent="0.2">
      <c r="A71283" s="2">
        <v>71282</v>
      </c>
      <c r="B71283" t="s">
        <v>280</v>
      </c>
      <c r="C71283" s="1">
        <v>47070</v>
      </c>
      <c r="D71283" s="1">
        <v>48891.14</v>
      </c>
      <c r="E71283" t="s">
        <v>1244</v>
      </c>
    </row>
    <row r="71284" spans="1:5" hidden="1" x14ac:dyDescent="0.2">
      <c r="A71284" s="2">
        <v>71283</v>
      </c>
      <c r="B71284" t="s">
        <v>460</v>
      </c>
      <c r="C71284" s="1">
        <v>85000</v>
      </c>
      <c r="D71284" s="1">
        <v>75952.31</v>
      </c>
      <c r="E71284" t="s">
        <v>1244</v>
      </c>
    </row>
    <row r="71285" spans="1:5" hidden="1" x14ac:dyDescent="0.2">
      <c r="A71285" s="2">
        <v>71284</v>
      </c>
      <c r="B71285" t="s">
        <v>507</v>
      </c>
      <c r="C71285" s="1">
        <v>59482</v>
      </c>
      <c r="D71285" s="1">
        <v>60551.97</v>
      </c>
      <c r="E71285" t="s">
        <v>1244</v>
      </c>
    </row>
    <row r="71286" spans="1:5" hidden="1" x14ac:dyDescent="0.2">
      <c r="A71286" s="2">
        <v>71285</v>
      </c>
      <c r="B71286" t="s">
        <v>689</v>
      </c>
      <c r="C71286" s="1">
        <v>36318</v>
      </c>
      <c r="D71286" s="1">
        <v>6146.02</v>
      </c>
      <c r="E71286" t="s">
        <v>1244</v>
      </c>
    </row>
    <row r="71287" spans="1:5" hidden="1" x14ac:dyDescent="0.2">
      <c r="A71287" s="2">
        <v>71286</v>
      </c>
      <c r="B71287" t="s">
        <v>209</v>
      </c>
      <c r="C71287" s="1">
        <v>20800</v>
      </c>
      <c r="D71287" s="1">
        <v>3213.3</v>
      </c>
      <c r="E71287" t="s">
        <v>1244</v>
      </c>
    </row>
    <row r="71288" spans="1:5" hidden="1" x14ac:dyDescent="0.2">
      <c r="A71288" s="2">
        <v>71287</v>
      </c>
      <c r="B71288" t="s">
        <v>620</v>
      </c>
      <c r="C71288" s="1">
        <v>43761</v>
      </c>
      <c r="D71288" s="1">
        <v>45134.58</v>
      </c>
      <c r="E71288" t="s">
        <v>1244</v>
      </c>
    </row>
    <row r="71289" spans="1:5" hidden="1" x14ac:dyDescent="0.2">
      <c r="A71289" s="2">
        <v>71288</v>
      </c>
      <c r="B71289" t="s">
        <v>237</v>
      </c>
      <c r="C71289" s="1">
        <v>10089</v>
      </c>
      <c r="D71289" s="1">
        <v>8650.82</v>
      </c>
      <c r="E71289" t="s">
        <v>1244</v>
      </c>
    </row>
    <row r="71290" spans="1:5" hidden="1" x14ac:dyDescent="0.2">
      <c r="A71290" s="2">
        <v>71289</v>
      </c>
      <c r="B71290" t="s">
        <v>234</v>
      </c>
      <c r="C71290" s="1">
        <v>46319</v>
      </c>
      <c r="D71290" s="1">
        <v>80273.31</v>
      </c>
      <c r="E71290" t="s">
        <v>1244</v>
      </c>
    </row>
    <row r="71291" spans="1:5" hidden="1" x14ac:dyDescent="0.2">
      <c r="A71291" s="2">
        <v>71290</v>
      </c>
      <c r="B71291" t="s">
        <v>158</v>
      </c>
      <c r="C71291" s="1">
        <v>20800</v>
      </c>
      <c r="D71291" s="1">
        <v>4680</v>
      </c>
      <c r="E71291" t="s">
        <v>1244</v>
      </c>
    </row>
    <row r="71292" spans="1:5" hidden="1" x14ac:dyDescent="0.2">
      <c r="A71292" s="2">
        <v>71291</v>
      </c>
      <c r="B71292" t="s">
        <v>232</v>
      </c>
      <c r="C71292" s="1">
        <v>77379</v>
      </c>
      <c r="D71292" s="1">
        <v>77483.37</v>
      </c>
      <c r="E71292" t="s">
        <v>1244</v>
      </c>
    </row>
    <row r="71293" spans="1:5" hidden="1" x14ac:dyDescent="0.2">
      <c r="A71293" s="2">
        <v>71292</v>
      </c>
      <c r="B71293" t="s">
        <v>395</v>
      </c>
      <c r="C71293" s="1">
        <v>75178</v>
      </c>
      <c r="D71293" s="1">
        <v>77770.23</v>
      </c>
      <c r="E71293" t="s">
        <v>1244</v>
      </c>
    </row>
    <row r="71294" spans="1:5" hidden="1" x14ac:dyDescent="0.2">
      <c r="A71294" s="2">
        <v>71293</v>
      </c>
      <c r="B71294" t="s">
        <v>462</v>
      </c>
      <c r="C71294" s="1">
        <v>86247</v>
      </c>
      <c r="D71294" s="1">
        <v>92796.09</v>
      </c>
      <c r="E71294" t="s">
        <v>1244</v>
      </c>
    </row>
    <row r="71295" spans="1:5" hidden="1" x14ac:dyDescent="0.2">
      <c r="A71295" s="2">
        <v>71294</v>
      </c>
      <c r="B71295" t="s">
        <v>422</v>
      </c>
      <c r="C71295" s="1">
        <v>32812</v>
      </c>
      <c r="D71295" s="1">
        <v>33435.61</v>
      </c>
      <c r="E71295" t="s">
        <v>1244</v>
      </c>
    </row>
    <row r="71296" spans="1:5" hidden="1" x14ac:dyDescent="0.2">
      <c r="A71296" s="2">
        <v>71295</v>
      </c>
      <c r="B71296" t="s">
        <v>595</v>
      </c>
      <c r="C71296" s="1">
        <v>32375</v>
      </c>
      <c r="D71296" s="1">
        <v>32485.32</v>
      </c>
      <c r="E71296" t="s">
        <v>1244</v>
      </c>
    </row>
    <row r="71297" spans="1:5" hidden="1" x14ac:dyDescent="0.2">
      <c r="A71297" s="2">
        <v>71296</v>
      </c>
      <c r="B71297" t="s">
        <v>188</v>
      </c>
      <c r="C71297" s="1">
        <v>51060</v>
      </c>
      <c r="D71297" s="1">
        <v>52095.71</v>
      </c>
      <c r="E71297" t="s">
        <v>1244</v>
      </c>
    </row>
    <row r="71298" spans="1:5" hidden="1" x14ac:dyDescent="0.2">
      <c r="A71298" s="2">
        <v>71297</v>
      </c>
      <c r="B71298" t="s">
        <v>121</v>
      </c>
      <c r="C71298" s="1">
        <v>26157</v>
      </c>
      <c r="D71298" s="1">
        <v>26157.09</v>
      </c>
      <c r="E71298" t="s">
        <v>1244</v>
      </c>
    </row>
    <row r="71299" spans="1:5" hidden="1" x14ac:dyDescent="0.2">
      <c r="A71299" s="2">
        <v>71298</v>
      </c>
      <c r="B71299" t="s">
        <v>969</v>
      </c>
      <c r="C71299" s="1">
        <v>41012</v>
      </c>
      <c r="D71299" s="1">
        <v>49243.05</v>
      </c>
      <c r="E71299" t="s">
        <v>1244</v>
      </c>
    </row>
    <row r="71300" spans="1:5" hidden="1" x14ac:dyDescent="0.2">
      <c r="A71300" s="2">
        <v>71299</v>
      </c>
      <c r="B71300" t="s">
        <v>267</v>
      </c>
      <c r="C71300" s="1">
        <v>52447</v>
      </c>
      <c r="D71300" s="1">
        <v>59432.97</v>
      </c>
      <c r="E71300" t="s">
        <v>1244</v>
      </c>
    </row>
    <row r="71301" spans="1:5" hidden="1" x14ac:dyDescent="0.2">
      <c r="A71301" s="2">
        <v>71300</v>
      </c>
      <c r="B71301" t="s">
        <v>499</v>
      </c>
      <c r="C71301" s="1">
        <v>29307</v>
      </c>
      <c r="D71301" s="1">
        <v>34392.61</v>
      </c>
      <c r="E71301" t="s">
        <v>1244</v>
      </c>
    </row>
    <row r="71302" spans="1:5" hidden="1" x14ac:dyDescent="0.2">
      <c r="A71302" s="2">
        <v>71301</v>
      </c>
      <c r="B71302" t="s">
        <v>460</v>
      </c>
      <c r="C71302" s="1">
        <v>41700</v>
      </c>
      <c r="D71302" s="1">
        <v>41670.5</v>
      </c>
      <c r="E71302" t="s">
        <v>1244</v>
      </c>
    </row>
    <row r="71303" spans="1:5" hidden="1" x14ac:dyDescent="0.2">
      <c r="A71303" s="2">
        <v>71302</v>
      </c>
      <c r="B71303" t="s">
        <v>188</v>
      </c>
      <c r="C71303" s="1">
        <v>48126</v>
      </c>
      <c r="D71303" s="1">
        <v>48702.73</v>
      </c>
      <c r="E71303" t="s">
        <v>1244</v>
      </c>
    </row>
    <row r="71304" spans="1:5" hidden="1" x14ac:dyDescent="0.2">
      <c r="A71304" s="2">
        <v>71303</v>
      </c>
      <c r="B71304" t="s">
        <v>158</v>
      </c>
      <c r="C71304" s="1">
        <v>20800</v>
      </c>
      <c r="E71304" t="s">
        <v>1244</v>
      </c>
    </row>
    <row r="71305" spans="1:5" hidden="1" x14ac:dyDescent="0.2">
      <c r="A71305" s="2">
        <v>71304</v>
      </c>
      <c r="B71305" t="s">
        <v>416</v>
      </c>
      <c r="C71305" s="1">
        <v>35691</v>
      </c>
      <c r="D71305" s="1">
        <v>42919.27</v>
      </c>
      <c r="E71305" t="s">
        <v>1244</v>
      </c>
    </row>
    <row r="71306" spans="1:5" hidden="1" x14ac:dyDescent="0.2">
      <c r="A71306" s="2">
        <v>71305</v>
      </c>
      <c r="B71306" t="s">
        <v>198</v>
      </c>
      <c r="C71306" s="1">
        <v>42534</v>
      </c>
      <c r="D71306" s="1">
        <v>45771.53</v>
      </c>
      <c r="E71306" t="s">
        <v>1244</v>
      </c>
    </row>
    <row r="71307" spans="1:5" hidden="1" x14ac:dyDescent="0.2">
      <c r="A71307" s="2">
        <v>71306</v>
      </c>
      <c r="B71307" t="s">
        <v>390</v>
      </c>
      <c r="C71307" s="1">
        <v>11774</v>
      </c>
      <c r="D71307" s="1">
        <v>11977.98</v>
      </c>
      <c r="E71307" t="s">
        <v>1244</v>
      </c>
    </row>
    <row r="71308" spans="1:5" hidden="1" x14ac:dyDescent="0.2">
      <c r="A71308" s="2">
        <v>71307</v>
      </c>
      <c r="B71308" t="s">
        <v>314</v>
      </c>
      <c r="C71308" s="1">
        <v>71000</v>
      </c>
      <c r="D71308" s="1">
        <v>71711.56</v>
      </c>
      <c r="E71308" t="s">
        <v>1244</v>
      </c>
    </row>
    <row r="71309" spans="1:5" hidden="1" x14ac:dyDescent="0.2">
      <c r="A71309" s="2">
        <v>71308</v>
      </c>
      <c r="B71309" t="s">
        <v>684</v>
      </c>
      <c r="C71309" s="1">
        <v>29827</v>
      </c>
      <c r="D71309" s="1">
        <v>30150.58</v>
      </c>
      <c r="E71309" t="s">
        <v>1244</v>
      </c>
    </row>
    <row r="71310" spans="1:5" hidden="1" x14ac:dyDescent="0.2">
      <c r="A71310" s="2">
        <v>71309</v>
      </c>
      <c r="B71310" t="s">
        <v>374</v>
      </c>
      <c r="C71310" s="1">
        <v>42303</v>
      </c>
      <c r="D71310" s="1">
        <v>44046.12</v>
      </c>
      <c r="E71310" t="s">
        <v>1244</v>
      </c>
    </row>
    <row r="71311" spans="1:5" hidden="1" x14ac:dyDescent="0.2">
      <c r="A71311" s="2">
        <v>71310</v>
      </c>
      <c r="B71311" t="s">
        <v>839</v>
      </c>
      <c r="C71311" s="1">
        <v>36481</v>
      </c>
      <c r="D71311" s="1">
        <v>41669.18</v>
      </c>
      <c r="E71311" t="s">
        <v>1244</v>
      </c>
    </row>
    <row r="71312" spans="1:5" hidden="1" x14ac:dyDescent="0.2">
      <c r="A71312" s="2">
        <v>71311</v>
      </c>
      <c r="B71312" t="s">
        <v>816</v>
      </c>
      <c r="C71312" s="1">
        <v>29378</v>
      </c>
      <c r="E71312" t="s">
        <v>1244</v>
      </c>
    </row>
    <row r="71313" spans="1:5" hidden="1" x14ac:dyDescent="0.2">
      <c r="A71313" s="2">
        <v>71312</v>
      </c>
      <c r="B71313" t="s">
        <v>325</v>
      </c>
      <c r="C71313" s="1">
        <v>68460</v>
      </c>
      <c r="D71313" s="1">
        <v>69608.259999999995</v>
      </c>
      <c r="E71313" t="s">
        <v>1244</v>
      </c>
    </row>
    <row r="71314" spans="1:5" hidden="1" x14ac:dyDescent="0.2">
      <c r="A71314" s="2">
        <v>71313</v>
      </c>
      <c r="B71314" t="s">
        <v>1092</v>
      </c>
      <c r="C71314" s="1">
        <v>44414</v>
      </c>
      <c r="D71314" s="1">
        <v>41254.410000000003</v>
      </c>
      <c r="E71314" t="s">
        <v>1244</v>
      </c>
    </row>
    <row r="71315" spans="1:5" hidden="1" x14ac:dyDescent="0.2">
      <c r="A71315" s="2">
        <v>71314</v>
      </c>
      <c r="B71315" t="s">
        <v>213</v>
      </c>
      <c r="C71315" s="1">
        <v>72011</v>
      </c>
      <c r="D71315" s="1">
        <v>78395.03</v>
      </c>
      <c r="E71315" t="s">
        <v>1244</v>
      </c>
    </row>
    <row r="71316" spans="1:5" hidden="1" x14ac:dyDescent="0.2">
      <c r="A71316" s="2">
        <v>71315</v>
      </c>
      <c r="B71316" t="s">
        <v>158</v>
      </c>
      <c r="C71316" s="1">
        <v>29120</v>
      </c>
      <c r="D71316" s="1">
        <v>14628.2</v>
      </c>
      <c r="E71316" t="s">
        <v>1244</v>
      </c>
    </row>
    <row r="71317" spans="1:5" hidden="1" x14ac:dyDescent="0.2">
      <c r="A71317" s="2">
        <v>71316</v>
      </c>
      <c r="B71317" t="s">
        <v>158</v>
      </c>
      <c r="C71317" s="1">
        <v>20800</v>
      </c>
      <c r="D71317" s="1">
        <v>8774</v>
      </c>
      <c r="E71317" t="s">
        <v>1244</v>
      </c>
    </row>
    <row r="71318" spans="1:5" hidden="1" x14ac:dyDescent="0.2">
      <c r="A71318" s="2">
        <v>71317</v>
      </c>
      <c r="B71318" t="s">
        <v>158</v>
      </c>
      <c r="C71318" s="1">
        <v>18408</v>
      </c>
      <c r="E71318" t="s">
        <v>1244</v>
      </c>
    </row>
    <row r="71319" spans="1:5" hidden="1" x14ac:dyDescent="0.2">
      <c r="A71319" s="2">
        <v>71318</v>
      </c>
      <c r="B71319" t="s">
        <v>209</v>
      </c>
      <c r="C71319" s="1">
        <v>61481</v>
      </c>
      <c r="D71319" s="1">
        <v>63092.33</v>
      </c>
      <c r="E71319" t="s">
        <v>1244</v>
      </c>
    </row>
    <row r="71320" spans="1:5" hidden="1" x14ac:dyDescent="0.2">
      <c r="A71320" s="2">
        <v>71319</v>
      </c>
      <c r="B71320" t="s">
        <v>1252</v>
      </c>
      <c r="C71320" s="1">
        <v>39889</v>
      </c>
      <c r="D71320" s="1">
        <v>40164.870000000003</v>
      </c>
      <c r="E71320" t="s">
        <v>1244</v>
      </c>
    </row>
    <row r="71321" spans="1:5" hidden="1" x14ac:dyDescent="0.2">
      <c r="A71321" s="2">
        <v>71320</v>
      </c>
      <c r="B71321" t="s">
        <v>862</v>
      </c>
      <c r="C71321" s="1">
        <v>30721</v>
      </c>
      <c r="D71321" s="1">
        <v>34424.26</v>
      </c>
      <c r="E71321" t="s">
        <v>1244</v>
      </c>
    </row>
    <row r="71322" spans="1:5" hidden="1" x14ac:dyDescent="0.2">
      <c r="A71322" s="2">
        <v>71321</v>
      </c>
      <c r="B71322" t="s">
        <v>630</v>
      </c>
      <c r="C71322" s="1">
        <v>47070</v>
      </c>
      <c r="D71322" s="1">
        <v>47811.62</v>
      </c>
      <c r="E71322" t="s">
        <v>1244</v>
      </c>
    </row>
    <row r="71323" spans="1:5" hidden="1" x14ac:dyDescent="0.2">
      <c r="A71323" s="2">
        <v>71322</v>
      </c>
      <c r="B71323" t="s">
        <v>158</v>
      </c>
      <c r="C71323" s="1">
        <v>20800</v>
      </c>
      <c r="D71323" s="1">
        <v>5511.6</v>
      </c>
      <c r="E71323" t="s">
        <v>1244</v>
      </c>
    </row>
    <row r="71324" spans="1:5" hidden="1" x14ac:dyDescent="0.2">
      <c r="A71324" s="2">
        <v>71323</v>
      </c>
      <c r="B71324" t="s">
        <v>1257</v>
      </c>
      <c r="C71324" s="1">
        <v>31158</v>
      </c>
      <c r="D71324" s="1">
        <v>40964.35</v>
      </c>
      <c r="E71324" t="s">
        <v>1244</v>
      </c>
    </row>
    <row r="71325" spans="1:5" hidden="1" x14ac:dyDescent="0.2">
      <c r="A71325" s="2">
        <v>71324</v>
      </c>
      <c r="B71325" t="s">
        <v>141</v>
      </c>
      <c r="C71325" s="1">
        <v>48304</v>
      </c>
      <c r="D71325" s="1">
        <v>41981.599999999999</v>
      </c>
      <c r="E71325" t="s">
        <v>1244</v>
      </c>
    </row>
    <row r="71326" spans="1:5" hidden="1" x14ac:dyDescent="0.2">
      <c r="A71326" s="2">
        <v>71325</v>
      </c>
      <c r="B71326" t="s">
        <v>872</v>
      </c>
      <c r="C71326" s="1">
        <v>29307</v>
      </c>
      <c r="D71326" s="1">
        <v>35095.769999999997</v>
      </c>
      <c r="E71326" t="s">
        <v>1244</v>
      </c>
    </row>
    <row r="71327" spans="1:5" hidden="1" x14ac:dyDescent="0.2">
      <c r="A71327" s="2">
        <v>71326</v>
      </c>
      <c r="B71327" t="s">
        <v>578</v>
      </c>
      <c r="C71327" s="1">
        <v>78760</v>
      </c>
      <c r="D71327" s="1">
        <v>73088.7</v>
      </c>
      <c r="E71327" t="s">
        <v>1244</v>
      </c>
    </row>
    <row r="71328" spans="1:5" hidden="1" x14ac:dyDescent="0.2">
      <c r="A71328" s="2">
        <v>71327</v>
      </c>
      <c r="B71328" t="s">
        <v>725</v>
      </c>
      <c r="C71328" s="1">
        <v>87000</v>
      </c>
      <c r="D71328" s="1">
        <v>86690.02</v>
      </c>
      <c r="E71328" t="s">
        <v>1244</v>
      </c>
    </row>
    <row r="71329" spans="1:5" hidden="1" x14ac:dyDescent="0.2">
      <c r="A71329" s="2">
        <v>71328</v>
      </c>
      <c r="B71329" t="s">
        <v>529</v>
      </c>
      <c r="C71329" s="1">
        <v>48331</v>
      </c>
      <c r="D71329" s="1">
        <v>51888.61</v>
      </c>
      <c r="E71329" t="s">
        <v>1244</v>
      </c>
    </row>
    <row r="71330" spans="1:5" hidden="1" x14ac:dyDescent="0.2">
      <c r="A71330" s="2">
        <v>71329</v>
      </c>
      <c r="B71330" t="s">
        <v>146</v>
      </c>
      <c r="C71330" s="1">
        <v>44259</v>
      </c>
      <c r="D71330" s="1">
        <v>44706.6</v>
      </c>
      <c r="E71330" t="s">
        <v>1244</v>
      </c>
    </row>
    <row r="71331" spans="1:5" hidden="1" x14ac:dyDescent="0.2">
      <c r="A71331" s="2">
        <v>71330</v>
      </c>
      <c r="B71331" t="s">
        <v>188</v>
      </c>
      <c r="C71331" s="1">
        <v>38339</v>
      </c>
      <c r="D71331" s="1">
        <v>32836.57</v>
      </c>
      <c r="E71331" t="s">
        <v>1244</v>
      </c>
    </row>
    <row r="71332" spans="1:5" hidden="1" x14ac:dyDescent="0.2">
      <c r="A71332" s="2">
        <v>71331</v>
      </c>
      <c r="B71332" t="s">
        <v>162</v>
      </c>
      <c r="C71332" s="1">
        <v>67674</v>
      </c>
      <c r="D71332" s="1">
        <v>93567.48</v>
      </c>
      <c r="E71332" t="s">
        <v>1244</v>
      </c>
    </row>
    <row r="71333" spans="1:5" hidden="1" x14ac:dyDescent="0.2">
      <c r="A71333" s="2">
        <v>71332</v>
      </c>
      <c r="B71333" t="s">
        <v>47</v>
      </c>
      <c r="C71333" s="1">
        <v>40917</v>
      </c>
      <c r="D71333" s="1">
        <v>23760.89</v>
      </c>
      <c r="E71333" t="s">
        <v>1244</v>
      </c>
    </row>
    <row r="71334" spans="1:5" hidden="1" x14ac:dyDescent="0.2">
      <c r="A71334" s="2">
        <v>71333</v>
      </c>
      <c r="B71334" t="s">
        <v>311</v>
      </c>
      <c r="C71334" s="1">
        <v>35212</v>
      </c>
      <c r="D71334" s="1">
        <v>32149.02</v>
      </c>
      <c r="E71334" t="s">
        <v>1244</v>
      </c>
    </row>
    <row r="71335" spans="1:5" hidden="1" x14ac:dyDescent="0.2">
      <c r="A71335" s="2">
        <v>71334</v>
      </c>
      <c r="B71335" t="s">
        <v>93</v>
      </c>
      <c r="C71335" s="1">
        <v>89100</v>
      </c>
      <c r="D71335" s="1">
        <v>89181.15</v>
      </c>
      <c r="E71335" t="s">
        <v>1244</v>
      </c>
    </row>
    <row r="71336" spans="1:5" hidden="1" x14ac:dyDescent="0.2">
      <c r="A71336" s="2">
        <v>71335</v>
      </c>
      <c r="B71336" t="s">
        <v>120</v>
      </c>
      <c r="C71336" s="1">
        <v>10546</v>
      </c>
      <c r="D71336" s="1">
        <v>10629.4</v>
      </c>
      <c r="E71336" t="s">
        <v>1244</v>
      </c>
    </row>
    <row r="71337" spans="1:5" hidden="1" x14ac:dyDescent="0.2">
      <c r="A71337" s="2">
        <v>71336</v>
      </c>
      <c r="B71337" t="s">
        <v>158</v>
      </c>
      <c r="C71337" s="1">
        <v>20800</v>
      </c>
      <c r="D71337" s="1">
        <v>8180</v>
      </c>
      <c r="E71337" t="s">
        <v>1244</v>
      </c>
    </row>
    <row r="71338" spans="1:5" hidden="1" x14ac:dyDescent="0.2">
      <c r="A71338" s="2">
        <v>71337</v>
      </c>
      <c r="B71338" t="s">
        <v>467</v>
      </c>
      <c r="C71338" s="1">
        <v>36927</v>
      </c>
      <c r="D71338" s="1">
        <v>37009.839999999997</v>
      </c>
      <c r="E71338" t="s">
        <v>1244</v>
      </c>
    </row>
    <row r="71339" spans="1:5" hidden="1" x14ac:dyDescent="0.2">
      <c r="A71339" s="2">
        <v>71338</v>
      </c>
      <c r="B71339" t="s">
        <v>138</v>
      </c>
      <c r="C71339" s="1">
        <v>38754</v>
      </c>
      <c r="D71339" s="1">
        <v>54208.84</v>
      </c>
      <c r="E71339" t="s">
        <v>1244</v>
      </c>
    </row>
    <row r="71340" spans="1:5" hidden="1" x14ac:dyDescent="0.2">
      <c r="A71340" s="2">
        <v>71339</v>
      </c>
      <c r="B71340" t="s">
        <v>181</v>
      </c>
      <c r="C71340" s="1">
        <v>47012</v>
      </c>
      <c r="D71340" s="1">
        <v>53731.38</v>
      </c>
      <c r="E71340" t="s">
        <v>1244</v>
      </c>
    </row>
    <row r="71341" spans="1:5" hidden="1" x14ac:dyDescent="0.2">
      <c r="A71341" s="2">
        <v>71340</v>
      </c>
      <c r="B71341" t="s">
        <v>967</v>
      </c>
      <c r="C71341" s="1">
        <v>86300</v>
      </c>
      <c r="D71341" s="1">
        <v>88473.600000000006</v>
      </c>
      <c r="E71341" t="s">
        <v>1244</v>
      </c>
    </row>
    <row r="71342" spans="1:5" hidden="1" x14ac:dyDescent="0.2">
      <c r="A71342" s="2">
        <v>71341</v>
      </c>
      <c r="B71342" t="s">
        <v>964</v>
      </c>
      <c r="C71342" s="1">
        <v>78475</v>
      </c>
      <c r="D71342" s="1">
        <v>101670.09</v>
      </c>
      <c r="E71342" t="s">
        <v>1244</v>
      </c>
    </row>
    <row r="71343" spans="1:5" hidden="1" x14ac:dyDescent="0.2">
      <c r="A71343" s="2">
        <v>71342</v>
      </c>
      <c r="B71343" t="s">
        <v>158</v>
      </c>
      <c r="C71343" s="1">
        <v>20800</v>
      </c>
      <c r="D71343" s="1">
        <v>12042.5</v>
      </c>
      <c r="E71343" t="s">
        <v>1244</v>
      </c>
    </row>
    <row r="71344" spans="1:5" hidden="1" x14ac:dyDescent="0.2">
      <c r="A71344" s="2">
        <v>71343</v>
      </c>
      <c r="B71344" t="s">
        <v>113</v>
      </c>
      <c r="C71344" s="1">
        <v>38811</v>
      </c>
      <c r="D71344" s="1">
        <v>38994.1</v>
      </c>
      <c r="E71344" t="s">
        <v>1244</v>
      </c>
    </row>
    <row r="71345" spans="1:5" hidden="1" x14ac:dyDescent="0.2">
      <c r="A71345" s="2">
        <v>71344</v>
      </c>
      <c r="B71345" t="s">
        <v>365</v>
      </c>
      <c r="C71345" s="1">
        <v>56200</v>
      </c>
      <c r="D71345" s="1">
        <v>55952.88</v>
      </c>
      <c r="E71345" t="s">
        <v>1244</v>
      </c>
    </row>
    <row r="71346" spans="1:5" hidden="1" x14ac:dyDescent="0.2">
      <c r="A71346" s="2">
        <v>71345</v>
      </c>
      <c r="B71346" t="s">
        <v>414</v>
      </c>
      <c r="C71346" s="1">
        <v>36271</v>
      </c>
      <c r="D71346" s="1">
        <v>36358.480000000003</v>
      </c>
      <c r="E71346" t="s">
        <v>1244</v>
      </c>
    </row>
    <row r="71347" spans="1:5" hidden="1" x14ac:dyDescent="0.2">
      <c r="A71347" s="2">
        <v>71346</v>
      </c>
      <c r="B71347" t="s">
        <v>420</v>
      </c>
      <c r="C71347" s="1">
        <v>91801</v>
      </c>
      <c r="D71347" s="1">
        <v>105191.75</v>
      </c>
      <c r="E71347" t="s">
        <v>1244</v>
      </c>
    </row>
    <row r="71348" spans="1:5" hidden="1" x14ac:dyDescent="0.2">
      <c r="A71348" s="2">
        <v>71347</v>
      </c>
      <c r="B71348" t="s">
        <v>268</v>
      </c>
      <c r="C71348" s="1">
        <v>22880</v>
      </c>
      <c r="D71348" s="1">
        <v>13734.38</v>
      </c>
      <c r="E71348" t="s">
        <v>1244</v>
      </c>
    </row>
    <row r="71349" spans="1:5" hidden="1" x14ac:dyDescent="0.2">
      <c r="A71349" s="2">
        <v>71348</v>
      </c>
      <c r="B71349" t="s">
        <v>296</v>
      </c>
      <c r="C71349" s="1">
        <v>44548</v>
      </c>
      <c r="D71349" s="1">
        <v>52625.64</v>
      </c>
      <c r="E71349" t="s">
        <v>1244</v>
      </c>
    </row>
    <row r="71350" spans="1:5" hidden="1" x14ac:dyDescent="0.2">
      <c r="A71350" s="2">
        <v>71349</v>
      </c>
      <c r="B71350" t="s">
        <v>421</v>
      </c>
      <c r="C71350" s="1">
        <v>34653</v>
      </c>
      <c r="D71350" s="1">
        <v>34456.21</v>
      </c>
      <c r="E71350" t="s">
        <v>1244</v>
      </c>
    </row>
    <row r="71351" spans="1:5" hidden="1" x14ac:dyDescent="0.2">
      <c r="A71351" s="2">
        <v>71350</v>
      </c>
      <c r="B71351" t="s">
        <v>499</v>
      </c>
      <c r="C71351" s="1">
        <v>42303</v>
      </c>
      <c r="D71351" s="1">
        <v>66126.39</v>
      </c>
      <c r="E71351" t="s">
        <v>1244</v>
      </c>
    </row>
    <row r="71352" spans="1:5" hidden="1" x14ac:dyDescent="0.2">
      <c r="A71352" s="2">
        <v>71351</v>
      </c>
      <c r="B71352" t="s">
        <v>708</v>
      </c>
      <c r="C71352" s="1">
        <v>69296</v>
      </c>
      <c r="D71352" s="1">
        <v>122896.98</v>
      </c>
      <c r="E71352" t="s">
        <v>1244</v>
      </c>
    </row>
    <row r="71353" spans="1:5" hidden="1" x14ac:dyDescent="0.2">
      <c r="A71353" s="2">
        <v>71352</v>
      </c>
      <c r="B71353" t="s">
        <v>975</v>
      </c>
      <c r="C71353" s="1">
        <v>25709</v>
      </c>
      <c r="D71353" s="1">
        <v>5469.3</v>
      </c>
      <c r="E71353" t="s">
        <v>1244</v>
      </c>
    </row>
    <row r="71354" spans="1:5" hidden="1" x14ac:dyDescent="0.2">
      <c r="A71354" s="2">
        <v>71353</v>
      </c>
      <c r="B71354" t="s">
        <v>469</v>
      </c>
      <c r="C71354" s="1">
        <v>46309</v>
      </c>
      <c r="D71354" s="1">
        <v>51091.45</v>
      </c>
      <c r="E71354" t="s">
        <v>1244</v>
      </c>
    </row>
    <row r="71355" spans="1:5" hidden="1" x14ac:dyDescent="0.2">
      <c r="A71355" s="2">
        <v>71354</v>
      </c>
      <c r="B71355" t="s">
        <v>499</v>
      </c>
      <c r="C71355" s="1">
        <v>32947</v>
      </c>
      <c r="D71355" s="1">
        <v>57311.03</v>
      </c>
      <c r="E71355" t="s">
        <v>1244</v>
      </c>
    </row>
    <row r="71356" spans="1:5" hidden="1" x14ac:dyDescent="0.2">
      <c r="A71356" s="2">
        <v>71355</v>
      </c>
      <c r="B71356" t="s">
        <v>311</v>
      </c>
      <c r="C71356" s="1">
        <v>133400</v>
      </c>
      <c r="D71356" s="1">
        <v>134739.28</v>
      </c>
      <c r="E71356" t="s">
        <v>1244</v>
      </c>
    </row>
    <row r="71357" spans="1:5" hidden="1" x14ac:dyDescent="0.2">
      <c r="A71357" s="2">
        <v>71356</v>
      </c>
      <c r="B71357" t="s">
        <v>113</v>
      </c>
      <c r="C71357" s="1">
        <v>90200</v>
      </c>
      <c r="D71357" s="1">
        <v>90065.35</v>
      </c>
      <c r="E71357" t="s">
        <v>1244</v>
      </c>
    </row>
    <row r="71358" spans="1:5" hidden="1" x14ac:dyDescent="0.2">
      <c r="A71358" s="2">
        <v>71357</v>
      </c>
      <c r="B71358" t="s">
        <v>138</v>
      </c>
      <c r="C71358" s="1">
        <v>24960</v>
      </c>
      <c r="D71358" s="1">
        <v>28788.44</v>
      </c>
      <c r="E71358" t="s">
        <v>1244</v>
      </c>
    </row>
    <row r="71359" spans="1:5" hidden="1" x14ac:dyDescent="0.2">
      <c r="A71359" s="2">
        <v>71358</v>
      </c>
      <c r="B71359" t="s">
        <v>876</v>
      </c>
      <c r="C71359" s="1">
        <v>39198</v>
      </c>
      <c r="D71359" s="1">
        <v>33037.86</v>
      </c>
      <c r="E71359" t="s">
        <v>1244</v>
      </c>
    </row>
    <row r="71360" spans="1:5" hidden="1" x14ac:dyDescent="0.2">
      <c r="A71360" s="2">
        <v>71359</v>
      </c>
      <c r="B71360" t="s">
        <v>341</v>
      </c>
      <c r="C71360" s="1">
        <v>75837</v>
      </c>
      <c r="D71360" s="1">
        <v>89888.78</v>
      </c>
      <c r="E71360" t="s">
        <v>1244</v>
      </c>
    </row>
    <row r="71361" spans="1:5" hidden="1" x14ac:dyDescent="0.2">
      <c r="A71361" s="2">
        <v>71360</v>
      </c>
      <c r="B71361" t="s">
        <v>925</v>
      </c>
      <c r="C71361" s="1">
        <v>104357</v>
      </c>
      <c r="D71361" s="1">
        <v>160282.93</v>
      </c>
      <c r="E71361" t="s">
        <v>1244</v>
      </c>
    </row>
    <row r="71362" spans="1:5" hidden="1" x14ac:dyDescent="0.2">
      <c r="A71362" s="2">
        <v>71361</v>
      </c>
      <c r="B71362" t="s">
        <v>614</v>
      </c>
      <c r="C71362" s="1">
        <v>43287</v>
      </c>
      <c r="D71362" s="1">
        <v>47312.87</v>
      </c>
      <c r="E71362" t="s">
        <v>1244</v>
      </c>
    </row>
    <row r="71363" spans="1:5" hidden="1" x14ac:dyDescent="0.2">
      <c r="A71363" s="2">
        <v>71362</v>
      </c>
      <c r="B71363" t="s">
        <v>614</v>
      </c>
      <c r="C71363" s="1">
        <v>39807</v>
      </c>
      <c r="D71363" s="1">
        <v>40247.129999999997</v>
      </c>
      <c r="E71363" t="s">
        <v>1244</v>
      </c>
    </row>
    <row r="71364" spans="1:5" hidden="1" x14ac:dyDescent="0.2">
      <c r="A71364" s="2">
        <v>71363</v>
      </c>
      <c r="B71364" t="s">
        <v>651</v>
      </c>
      <c r="C71364" s="1">
        <v>32375</v>
      </c>
      <c r="D71364" s="1">
        <v>46985.32</v>
      </c>
      <c r="E71364" t="s">
        <v>1244</v>
      </c>
    </row>
    <row r="71365" spans="1:5" hidden="1" x14ac:dyDescent="0.2">
      <c r="A71365" s="2">
        <v>71364</v>
      </c>
      <c r="B71365" t="s">
        <v>641</v>
      </c>
      <c r="C71365" s="1">
        <v>66086</v>
      </c>
      <c r="D71365" s="1">
        <v>104402.09</v>
      </c>
      <c r="E71365" t="s">
        <v>1244</v>
      </c>
    </row>
    <row r="71366" spans="1:5" hidden="1" x14ac:dyDescent="0.2">
      <c r="A71366" s="2">
        <v>71365</v>
      </c>
      <c r="B71366" t="s">
        <v>547</v>
      </c>
      <c r="C71366" s="1">
        <v>69938</v>
      </c>
      <c r="D71366" s="1">
        <v>82664.06</v>
      </c>
      <c r="E71366" t="s">
        <v>1244</v>
      </c>
    </row>
    <row r="71367" spans="1:5" hidden="1" x14ac:dyDescent="0.2">
      <c r="A71367" s="2">
        <v>71366</v>
      </c>
      <c r="B71367" t="s">
        <v>636</v>
      </c>
      <c r="C71367" s="1">
        <v>70388</v>
      </c>
      <c r="D71367" s="1">
        <v>73497.440000000002</v>
      </c>
      <c r="E71367" t="s">
        <v>1244</v>
      </c>
    </row>
    <row r="71368" spans="1:5" hidden="1" x14ac:dyDescent="0.2">
      <c r="A71368" s="2">
        <v>71367</v>
      </c>
      <c r="B71368" t="s">
        <v>616</v>
      </c>
      <c r="C71368" s="1">
        <v>74517</v>
      </c>
      <c r="D71368" s="1">
        <v>51572.84</v>
      </c>
      <c r="E71368" t="s">
        <v>1244</v>
      </c>
    </row>
    <row r="71369" spans="1:5" hidden="1" x14ac:dyDescent="0.2">
      <c r="A71369" s="2">
        <v>71368</v>
      </c>
      <c r="B71369" t="s">
        <v>347</v>
      </c>
      <c r="C71369" s="1">
        <v>66731</v>
      </c>
      <c r="D71369" s="1">
        <v>79345.539999999994</v>
      </c>
      <c r="E71369" t="s">
        <v>1244</v>
      </c>
    </row>
    <row r="71370" spans="1:5" hidden="1" x14ac:dyDescent="0.2">
      <c r="A71370" s="2">
        <v>71369</v>
      </c>
      <c r="B71370" t="s">
        <v>187</v>
      </c>
      <c r="C71370" s="1">
        <v>46199</v>
      </c>
      <c r="D71370" s="1">
        <v>10661.07</v>
      </c>
      <c r="E71370" t="s">
        <v>1244</v>
      </c>
    </row>
    <row r="71371" spans="1:5" hidden="1" x14ac:dyDescent="0.2">
      <c r="A71371" s="2">
        <v>71370</v>
      </c>
      <c r="B71371" t="s">
        <v>576</v>
      </c>
      <c r="C71371" s="1">
        <v>40040</v>
      </c>
      <c r="D71371" s="1">
        <v>50805.49</v>
      </c>
      <c r="E71371" t="s">
        <v>1244</v>
      </c>
    </row>
    <row r="71372" spans="1:5" hidden="1" x14ac:dyDescent="0.2">
      <c r="A71372" s="2">
        <v>71371</v>
      </c>
      <c r="B71372" t="s">
        <v>414</v>
      </c>
      <c r="C71372" s="1">
        <v>65000</v>
      </c>
      <c r="D71372" s="1">
        <v>64157.72</v>
      </c>
      <c r="E71372" t="s">
        <v>1244</v>
      </c>
    </row>
    <row r="71373" spans="1:5" hidden="1" x14ac:dyDescent="0.2">
      <c r="A71373" s="2">
        <v>71372</v>
      </c>
      <c r="B71373" t="s">
        <v>162</v>
      </c>
      <c r="C71373" s="1">
        <v>69400</v>
      </c>
      <c r="D71373" s="1">
        <v>70336.600000000006</v>
      </c>
      <c r="E71373" t="s">
        <v>1244</v>
      </c>
    </row>
    <row r="71374" spans="1:5" hidden="1" x14ac:dyDescent="0.2">
      <c r="A71374" s="2">
        <v>71373</v>
      </c>
      <c r="B71374" t="s">
        <v>420</v>
      </c>
      <c r="C71374" s="1">
        <v>85684</v>
      </c>
      <c r="D71374" s="1">
        <v>101173.25</v>
      </c>
      <c r="E71374" t="s">
        <v>1244</v>
      </c>
    </row>
    <row r="71375" spans="1:5" hidden="1" x14ac:dyDescent="0.2">
      <c r="A71375" s="2">
        <v>71374</v>
      </c>
      <c r="B71375" t="s">
        <v>158</v>
      </c>
      <c r="C71375" s="1">
        <v>20800</v>
      </c>
      <c r="D71375" s="1">
        <v>12790</v>
      </c>
      <c r="E71375" t="s">
        <v>1244</v>
      </c>
    </row>
    <row r="71376" spans="1:5" hidden="1" x14ac:dyDescent="0.2">
      <c r="A71376" s="2">
        <v>71375</v>
      </c>
      <c r="B71376" t="s">
        <v>467</v>
      </c>
      <c r="C71376" s="1">
        <v>31758</v>
      </c>
      <c r="D71376" s="1">
        <v>37335.300000000003</v>
      </c>
      <c r="E71376" t="s">
        <v>1244</v>
      </c>
    </row>
    <row r="71377" spans="1:5" hidden="1" x14ac:dyDescent="0.2">
      <c r="A71377" s="2">
        <v>71376</v>
      </c>
      <c r="B71377" t="s">
        <v>777</v>
      </c>
      <c r="C71377" s="1">
        <v>29120</v>
      </c>
      <c r="D71377" s="1">
        <v>16001.3</v>
      </c>
      <c r="E71377" t="s">
        <v>1244</v>
      </c>
    </row>
    <row r="71378" spans="1:5" hidden="1" x14ac:dyDescent="0.2">
      <c r="A71378" s="2">
        <v>71377</v>
      </c>
      <c r="B71378" t="s">
        <v>145</v>
      </c>
      <c r="C71378" s="1">
        <v>74700</v>
      </c>
      <c r="D71378" s="1">
        <v>75409.05</v>
      </c>
      <c r="E71378" t="s">
        <v>1244</v>
      </c>
    </row>
    <row r="71379" spans="1:5" hidden="1" x14ac:dyDescent="0.2">
      <c r="A71379" s="2">
        <v>71378</v>
      </c>
      <c r="B71379" t="s">
        <v>872</v>
      </c>
      <c r="C71379" s="1">
        <v>33218</v>
      </c>
      <c r="D71379" s="1">
        <v>64338.92</v>
      </c>
      <c r="E71379" t="s">
        <v>1244</v>
      </c>
    </row>
    <row r="71380" spans="1:5" hidden="1" x14ac:dyDescent="0.2">
      <c r="A71380" s="2">
        <v>71379</v>
      </c>
      <c r="B71380" t="s">
        <v>361</v>
      </c>
      <c r="C71380" s="1">
        <v>68656</v>
      </c>
      <c r="D71380" s="1">
        <v>105381.96</v>
      </c>
      <c r="E71380" t="s">
        <v>1244</v>
      </c>
    </row>
    <row r="71381" spans="1:5" hidden="1" x14ac:dyDescent="0.2">
      <c r="A71381" s="2">
        <v>71380</v>
      </c>
      <c r="B71381" t="s">
        <v>498</v>
      </c>
      <c r="C71381" s="1">
        <v>34299</v>
      </c>
      <c r="D71381" s="1">
        <v>62091.5</v>
      </c>
      <c r="E71381" t="s">
        <v>1244</v>
      </c>
    </row>
    <row r="71382" spans="1:5" hidden="1" x14ac:dyDescent="0.2">
      <c r="A71382" s="2">
        <v>71381</v>
      </c>
      <c r="B71382" t="s">
        <v>239</v>
      </c>
      <c r="C71382" s="1">
        <v>67025</v>
      </c>
      <c r="D71382" s="1">
        <v>74622.880000000005</v>
      </c>
      <c r="E71382" t="s">
        <v>1244</v>
      </c>
    </row>
    <row r="71383" spans="1:5" hidden="1" x14ac:dyDescent="0.2">
      <c r="A71383" s="2">
        <v>71382</v>
      </c>
      <c r="B71383" t="s">
        <v>415</v>
      </c>
      <c r="C71383" s="1">
        <v>68112</v>
      </c>
      <c r="D71383" s="1">
        <v>68122.23</v>
      </c>
      <c r="E71383" t="s">
        <v>1244</v>
      </c>
    </row>
    <row r="71384" spans="1:5" hidden="1" x14ac:dyDescent="0.2">
      <c r="A71384" s="2">
        <v>71383</v>
      </c>
      <c r="B71384" t="s">
        <v>1038</v>
      </c>
      <c r="C71384" s="1">
        <v>69938</v>
      </c>
      <c r="D71384" s="1">
        <v>90557.92</v>
      </c>
      <c r="E71384" t="s">
        <v>1244</v>
      </c>
    </row>
    <row r="71385" spans="1:5" hidden="1" x14ac:dyDescent="0.2">
      <c r="A71385" s="2">
        <v>71384</v>
      </c>
      <c r="B71385" t="s">
        <v>303</v>
      </c>
      <c r="C71385" s="1">
        <v>75641</v>
      </c>
      <c r="D71385" s="1">
        <v>97120.73</v>
      </c>
      <c r="E71385" t="s">
        <v>1244</v>
      </c>
    </row>
    <row r="71386" spans="1:5" hidden="1" x14ac:dyDescent="0.2">
      <c r="A71386" s="2">
        <v>71385</v>
      </c>
      <c r="B71386" t="s">
        <v>684</v>
      </c>
      <c r="C71386" s="1">
        <v>30721</v>
      </c>
      <c r="D71386" s="1">
        <v>31484.29</v>
      </c>
      <c r="E71386" t="s">
        <v>1244</v>
      </c>
    </row>
    <row r="71387" spans="1:5" hidden="1" x14ac:dyDescent="0.2">
      <c r="A71387" s="2">
        <v>71386</v>
      </c>
      <c r="B71387" t="s">
        <v>187</v>
      </c>
      <c r="C71387" s="1">
        <v>46199</v>
      </c>
      <c r="D71387" s="1">
        <v>12970.97</v>
      </c>
      <c r="E71387" t="s">
        <v>1244</v>
      </c>
    </row>
    <row r="71388" spans="1:5" hidden="1" x14ac:dyDescent="0.2">
      <c r="A71388" s="2">
        <v>71387</v>
      </c>
      <c r="B71388" t="s">
        <v>644</v>
      </c>
      <c r="C71388" s="1">
        <v>66731</v>
      </c>
      <c r="D71388" s="1">
        <v>92189.45</v>
      </c>
      <c r="E71388" t="s">
        <v>1244</v>
      </c>
    </row>
    <row r="71389" spans="1:5" hidden="1" x14ac:dyDescent="0.2">
      <c r="A71389" s="2">
        <v>71388</v>
      </c>
      <c r="B71389" t="s">
        <v>456</v>
      </c>
      <c r="C71389" s="1">
        <v>73858</v>
      </c>
      <c r="D71389" s="1">
        <v>87467.31</v>
      </c>
      <c r="E71389" t="s">
        <v>1244</v>
      </c>
    </row>
    <row r="71390" spans="1:5" hidden="1" x14ac:dyDescent="0.2">
      <c r="A71390" s="2">
        <v>71389</v>
      </c>
      <c r="B71390" t="s">
        <v>313</v>
      </c>
      <c r="C71390" s="1">
        <v>5512</v>
      </c>
      <c r="D71390" s="1">
        <v>1834.87</v>
      </c>
      <c r="E71390" t="s">
        <v>1244</v>
      </c>
    </row>
    <row r="71391" spans="1:5" hidden="1" x14ac:dyDescent="0.2">
      <c r="A71391" s="2">
        <v>71390</v>
      </c>
      <c r="B71391" t="s">
        <v>290</v>
      </c>
      <c r="C71391" s="1">
        <v>65831</v>
      </c>
      <c r="D71391" s="1">
        <v>66287.009999999995</v>
      </c>
      <c r="E71391" t="s">
        <v>1244</v>
      </c>
    </row>
    <row r="71392" spans="1:5" hidden="1" x14ac:dyDescent="0.2">
      <c r="A71392" s="2">
        <v>71391</v>
      </c>
      <c r="B71392" t="s">
        <v>668</v>
      </c>
      <c r="C71392" s="1">
        <v>66731</v>
      </c>
      <c r="D71392" s="1">
        <v>64979.49</v>
      </c>
      <c r="E71392" t="s">
        <v>1244</v>
      </c>
    </row>
    <row r="71393" spans="1:5" hidden="1" x14ac:dyDescent="0.2">
      <c r="A71393" s="2">
        <v>71392</v>
      </c>
      <c r="B71393" t="s">
        <v>181</v>
      </c>
      <c r="C71393" s="1">
        <v>67370</v>
      </c>
      <c r="D71393" s="1">
        <v>94565.22</v>
      </c>
      <c r="E71393" t="s">
        <v>1244</v>
      </c>
    </row>
    <row r="71394" spans="1:5" hidden="1" x14ac:dyDescent="0.2">
      <c r="A71394" s="2">
        <v>71393</v>
      </c>
      <c r="B71394" t="s">
        <v>977</v>
      </c>
      <c r="C71394" s="1">
        <v>69800</v>
      </c>
      <c r="D71394" s="1">
        <v>21158.03</v>
      </c>
      <c r="E71394" t="s">
        <v>1244</v>
      </c>
    </row>
    <row r="71395" spans="1:5" hidden="1" x14ac:dyDescent="0.2">
      <c r="A71395" s="2">
        <v>71394</v>
      </c>
      <c r="B71395" t="s">
        <v>350</v>
      </c>
      <c r="C71395" s="1">
        <v>68013</v>
      </c>
      <c r="D71395" s="1">
        <v>82362.539999999994</v>
      </c>
      <c r="E71395" t="s">
        <v>1244</v>
      </c>
    </row>
    <row r="71396" spans="1:5" hidden="1" x14ac:dyDescent="0.2">
      <c r="A71396" s="2">
        <v>71395</v>
      </c>
      <c r="B71396" t="s">
        <v>423</v>
      </c>
      <c r="C71396" s="1">
        <v>38634</v>
      </c>
      <c r="D71396" s="1">
        <v>31947.48</v>
      </c>
      <c r="E71396" t="s">
        <v>1244</v>
      </c>
    </row>
    <row r="71397" spans="1:5" hidden="1" x14ac:dyDescent="0.2">
      <c r="A71397" s="2">
        <v>71396</v>
      </c>
      <c r="B71397" t="s">
        <v>302</v>
      </c>
      <c r="C71397" s="1">
        <v>75570</v>
      </c>
      <c r="D71397" s="1">
        <v>72842.06</v>
      </c>
      <c r="E71397" t="s">
        <v>1244</v>
      </c>
    </row>
    <row r="71398" spans="1:5" hidden="1" x14ac:dyDescent="0.2">
      <c r="A71398" s="2">
        <v>71397</v>
      </c>
      <c r="B71398" t="s">
        <v>759</v>
      </c>
      <c r="C71398" s="1">
        <v>64491</v>
      </c>
      <c r="D71398" s="1">
        <v>45494.58</v>
      </c>
      <c r="E71398" t="s">
        <v>1244</v>
      </c>
    </row>
    <row r="71399" spans="1:5" hidden="1" x14ac:dyDescent="0.2">
      <c r="A71399" s="2">
        <v>71398</v>
      </c>
      <c r="B71399" t="s">
        <v>730</v>
      </c>
      <c r="C71399" s="1">
        <v>78337</v>
      </c>
      <c r="D71399" s="1">
        <v>95389.77</v>
      </c>
      <c r="E71399" t="s">
        <v>1244</v>
      </c>
    </row>
    <row r="71400" spans="1:5" hidden="1" x14ac:dyDescent="0.2">
      <c r="A71400" s="2">
        <v>71399</v>
      </c>
      <c r="B71400" t="s">
        <v>415</v>
      </c>
      <c r="C71400" s="1">
        <v>68112</v>
      </c>
      <c r="D71400" s="1">
        <v>68168.63</v>
      </c>
      <c r="E71400" t="s">
        <v>1244</v>
      </c>
    </row>
    <row r="71401" spans="1:5" hidden="1" x14ac:dyDescent="0.2">
      <c r="A71401" s="2">
        <v>71400</v>
      </c>
      <c r="B71401" t="s">
        <v>617</v>
      </c>
      <c r="C71401" s="1">
        <v>77379</v>
      </c>
      <c r="D71401" s="1">
        <v>77991</v>
      </c>
      <c r="E71401" t="s">
        <v>1244</v>
      </c>
    </row>
    <row r="71402" spans="1:5" hidden="1" x14ac:dyDescent="0.2">
      <c r="A71402" s="2">
        <v>71401</v>
      </c>
      <c r="B71402" t="s">
        <v>414</v>
      </c>
      <c r="C71402" s="1">
        <v>63300</v>
      </c>
      <c r="D71402" s="1">
        <v>43579.5</v>
      </c>
      <c r="E71402" t="s">
        <v>1244</v>
      </c>
    </row>
    <row r="71403" spans="1:5" hidden="1" x14ac:dyDescent="0.2">
      <c r="A71403" s="2">
        <v>71402</v>
      </c>
      <c r="B71403" t="s">
        <v>88</v>
      </c>
      <c r="C71403" s="1">
        <v>37951</v>
      </c>
      <c r="D71403" s="1">
        <v>41224</v>
      </c>
      <c r="E71403" t="s">
        <v>1244</v>
      </c>
    </row>
    <row r="71404" spans="1:5" hidden="1" x14ac:dyDescent="0.2">
      <c r="A71404" s="2">
        <v>71403</v>
      </c>
      <c r="B71404" t="s">
        <v>498</v>
      </c>
      <c r="C71404" s="1">
        <v>37598</v>
      </c>
      <c r="D71404" s="1">
        <v>56790.27</v>
      </c>
      <c r="E71404" t="s">
        <v>1244</v>
      </c>
    </row>
    <row r="71405" spans="1:5" hidden="1" x14ac:dyDescent="0.2">
      <c r="A71405" s="2">
        <v>71404</v>
      </c>
      <c r="B71405" t="s">
        <v>567</v>
      </c>
      <c r="C71405" s="1">
        <v>33879</v>
      </c>
      <c r="D71405" s="1">
        <v>34097.300000000003</v>
      </c>
      <c r="E71405" t="s">
        <v>1244</v>
      </c>
    </row>
    <row r="71406" spans="1:5" hidden="1" x14ac:dyDescent="0.2">
      <c r="A71406" s="2">
        <v>71405</v>
      </c>
      <c r="B71406" t="s">
        <v>158</v>
      </c>
      <c r="C71406" s="1">
        <v>16640</v>
      </c>
      <c r="D71406">
        <v>32</v>
      </c>
      <c r="E71406" t="s">
        <v>1244</v>
      </c>
    </row>
    <row r="71407" spans="1:5" hidden="1" x14ac:dyDescent="0.2">
      <c r="A71407" s="2">
        <v>71406</v>
      </c>
      <c r="B71407" t="s">
        <v>742</v>
      </c>
      <c r="C71407" s="1">
        <v>35911</v>
      </c>
      <c r="D71407" s="1">
        <v>36351.919999999998</v>
      </c>
      <c r="E71407" t="s">
        <v>1244</v>
      </c>
    </row>
    <row r="71408" spans="1:5" hidden="1" x14ac:dyDescent="0.2">
      <c r="A71408" s="2">
        <v>71407</v>
      </c>
      <c r="B71408" t="s">
        <v>670</v>
      </c>
      <c r="C71408" s="1">
        <v>55521</v>
      </c>
      <c r="D71408" s="1">
        <v>61705.13</v>
      </c>
      <c r="E71408" t="s">
        <v>1244</v>
      </c>
    </row>
    <row r="71409" spans="1:5" hidden="1" x14ac:dyDescent="0.2">
      <c r="A71409" s="2">
        <v>71408</v>
      </c>
      <c r="B71409" t="s">
        <v>978</v>
      </c>
      <c r="C71409" s="1">
        <v>33957</v>
      </c>
      <c r="D71409" s="1">
        <v>34302.300000000003</v>
      </c>
      <c r="E71409" t="s">
        <v>1244</v>
      </c>
    </row>
    <row r="71410" spans="1:5" hidden="1" x14ac:dyDescent="0.2">
      <c r="A71410" s="2">
        <v>71409</v>
      </c>
      <c r="B71410" t="s">
        <v>343</v>
      </c>
      <c r="C71410" s="1">
        <v>29827</v>
      </c>
      <c r="D71410" s="1">
        <v>30414.48</v>
      </c>
      <c r="E71410" t="s">
        <v>1244</v>
      </c>
    </row>
    <row r="71411" spans="1:5" hidden="1" x14ac:dyDescent="0.2">
      <c r="A71411" s="2">
        <v>71410</v>
      </c>
      <c r="B71411" t="s">
        <v>273</v>
      </c>
      <c r="C71411" s="1">
        <v>36271</v>
      </c>
      <c r="D71411" s="1">
        <v>40133.339999999997</v>
      </c>
      <c r="E71411" t="s">
        <v>1244</v>
      </c>
    </row>
    <row r="71412" spans="1:5" hidden="1" x14ac:dyDescent="0.2">
      <c r="A71412" s="2">
        <v>71411</v>
      </c>
      <c r="B71412" t="s">
        <v>918</v>
      </c>
      <c r="C71412" s="1">
        <v>77379</v>
      </c>
      <c r="D71412" s="1">
        <v>83348.33</v>
      </c>
      <c r="E71412" t="s">
        <v>1244</v>
      </c>
    </row>
    <row r="71413" spans="1:5" hidden="1" x14ac:dyDescent="0.2">
      <c r="A71413" s="2">
        <v>71412</v>
      </c>
      <c r="B71413" t="s">
        <v>556</v>
      </c>
      <c r="C71413" s="1">
        <v>79018</v>
      </c>
      <c r="D71413" s="1">
        <v>115866.37</v>
      </c>
      <c r="E71413" t="s">
        <v>1244</v>
      </c>
    </row>
    <row r="71414" spans="1:5" hidden="1" x14ac:dyDescent="0.2">
      <c r="A71414" s="2">
        <v>71413</v>
      </c>
      <c r="B71414" t="s">
        <v>353</v>
      </c>
      <c r="C71414" s="1">
        <v>75837</v>
      </c>
      <c r="D71414" s="1">
        <v>89194.63</v>
      </c>
      <c r="E71414" t="s">
        <v>1244</v>
      </c>
    </row>
    <row r="71415" spans="1:5" hidden="1" x14ac:dyDescent="0.2">
      <c r="A71415" s="2">
        <v>71414</v>
      </c>
      <c r="B71415" t="s">
        <v>703</v>
      </c>
      <c r="C71415" s="1">
        <v>38086</v>
      </c>
      <c r="D71415" s="1">
        <v>38496.6</v>
      </c>
      <c r="E71415" t="s">
        <v>1244</v>
      </c>
    </row>
    <row r="71416" spans="1:5" hidden="1" x14ac:dyDescent="0.2">
      <c r="A71416" s="2">
        <v>71415</v>
      </c>
      <c r="B71416" t="s">
        <v>752</v>
      </c>
      <c r="C71416" s="1">
        <v>67681</v>
      </c>
      <c r="D71416" s="1">
        <v>75416.710000000006</v>
      </c>
      <c r="E71416" t="s">
        <v>1244</v>
      </c>
    </row>
    <row r="71417" spans="1:5" hidden="1" x14ac:dyDescent="0.2">
      <c r="A71417" s="2">
        <v>71416</v>
      </c>
      <c r="B71417" t="s">
        <v>188</v>
      </c>
      <c r="C71417" s="1">
        <v>35420</v>
      </c>
      <c r="D71417" s="1">
        <v>37947.620000000003</v>
      </c>
      <c r="E71417" t="s">
        <v>1244</v>
      </c>
    </row>
    <row r="71418" spans="1:5" hidden="1" x14ac:dyDescent="0.2">
      <c r="A71418" s="2">
        <v>71417</v>
      </c>
      <c r="B71418" t="s">
        <v>388</v>
      </c>
      <c r="C71418" s="1">
        <v>70967</v>
      </c>
      <c r="D71418" s="1">
        <v>78771.37</v>
      </c>
      <c r="E71418" t="s">
        <v>1244</v>
      </c>
    </row>
    <row r="71419" spans="1:5" hidden="1" x14ac:dyDescent="0.2">
      <c r="A71419" s="2">
        <v>71418</v>
      </c>
      <c r="B71419" t="s">
        <v>450</v>
      </c>
      <c r="C71419" s="1">
        <v>65831</v>
      </c>
      <c r="D71419" s="1">
        <v>66793.25</v>
      </c>
      <c r="E71419" t="s">
        <v>1244</v>
      </c>
    </row>
    <row r="71420" spans="1:5" hidden="1" x14ac:dyDescent="0.2">
      <c r="A71420" s="2">
        <v>71419</v>
      </c>
      <c r="B71420" t="s">
        <v>587</v>
      </c>
      <c r="C71420" s="1">
        <v>79133</v>
      </c>
      <c r="D71420" s="1">
        <v>90347.21</v>
      </c>
      <c r="E71420" t="s">
        <v>1244</v>
      </c>
    </row>
    <row r="71421" spans="1:5" hidden="1" x14ac:dyDescent="0.2">
      <c r="A71421" s="2">
        <v>71420</v>
      </c>
      <c r="B71421" t="s">
        <v>604</v>
      </c>
      <c r="C71421" s="1">
        <v>66167</v>
      </c>
      <c r="D71421" s="1">
        <v>94026.33</v>
      </c>
      <c r="E71421" t="s">
        <v>1244</v>
      </c>
    </row>
    <row r="71422" spans="1:5" hidden="1" x14ac:dyDescent="0.2">
      <c r="A71422" s="2">
        <v>71421</v>
      </c>
      <c r="B71422" t="s">
        <v>507</v>
      </c>
      <c r="C71422" s="1">
        <v>70701</v>
      </c>
      <c r="D71422" s="1">
        <v>71441.399999999994</v>
      </c>
      <c r="E71422" t="s">
        <v>1244</v>
      </c>
    </row>
    <row r="71423" spans="1:5" hidden="1" x14ac:dyDescent="0.2">
      <c r="A71423" s="2">
        <v>71422</v>
      </c>
      <c r="B71423" t="s">
        <v>635</v>
      </c>
      <c r="C71423" s="1">
        <v>36275</v>
      </c>
      <c r="D71423" s="1">
        <v>29319.34</v>
      </c>
      <c r="E71423" t="s">
        <v>1244</v>
      </c>
    </row>
    <row r="71424" spans="1:5" hidden="1" x14ac:dyDescent="0.2">
      <c r="A71424" s="2">
        <v>71423</v>
      </c>
      <c r="B71424" t="s">
        <v>807</v>
      </c>
      <c r="C71424" s="1">
        <v>80864</v>
      </c>
      <c r="D71424" s="1">
        <v>84494.84</v>
      </c>
      <c r="E71424" t="s">
        <v>1244</v>
      </c>
    </row>
    <row r="71425" spans="1:5" hidden="1" x14ac:dyDescent="0.2">
      <c r="A71425" s="2">
        <v>71424</v>
      </c>
      <c r="B71425" t="s">
        <v>172</v>
      </c>
      <c r="C71425" s="1">
        <v>37807</v>
      </c>
      <c r="D71425" s="1">
        <v>46884.3</v>
      </c>
      <c r="E71425" t="s">
        <v>1244</v>
      </c>
    </row>
    <row r="71426" spans="1:5" hidden="1" x14ac:dyDescent="0.2">
      <c r="A71426" s="2">
        <v>71425</v>
      </c>
      <c r="B71426" t="s">
        <v>313</v>
      </c>
      <c r="C71426" s="1">
        <v>5512</v>
      </c>
      <c r="D71426" s="1">
        <v>3208.3</v>
      </c>
      <c r="E71426" t="s">
        <v>1244</v>
      </c>
    </row>
    <row r="71427" spans="1:5" hidden="1" x14ac:dyDescent="0.2">
      <c r="A71427" s="2">
        <v>71426</v>
      </c>
      <c r="B71427" t="s">
        <v>257</v>
      </c>
      <c r="C71427" s="1">
        <v>20800</v>
      </c>
      <c r="D71427" s="1">
        <v>1686.6</v>
      </c>
      <c r="E71427" t="s">
        <v>1244</v>
      </c>
    </row>
    <row r="71428" spans="1:5" hidden="1" x14ac:dyDescent="0.2">
      <c r="A71428" s="2">
        <v>71427</v>
      </c>
      <c r="B71428" t="s">
        <v>196</v>
      </c>
      <c r="C71428" s="1">
        <v>69975</v>
      </c>
      <c r="D71428" s="1">
        <v>78635.23</v>
      </c>
      <c r="E71428" t="s">
        <v>1244</v>
      </c>
    </row>
    <row r="71429" spans="1:5" hidden="1" x14ac:dyDescent="0.2">
      <c r="A71429" s="2">
        <v>71428</v>
      </c>
      <c r="B71429" t="s">
        <v>47</v>
      </c>
      <c r="C71429" s="1">
        <v>52547</v>
      </c>
      <c r="D71429" s="1">
        <v>52946.26</v>
      </c>
      <c r="E71429" t="s">
        <v>1244</v>
      </c>
    </row>
    <row r="71430" spans="1:5" hidden="1" x14ac:dyDescent="0.2">
      <c r="A71430" s="2">
        <v>71429</v>
      </c>
      <c r="B71430" t="s">
        <v>813</v>
      </c>
      <c r="C71430" s="1">
        <v>56942</v>
      </c>
      <c r="D71430" s="1">
        <v>55571.29</v>
      </c>
      <c r="E71430" t="s">
        <v>1244</v>
      </c>
    </row>
    <row r="71431" spans="1:5" hidden="1" x14ac:dyDescent="0.2">
      <c r="A71431" s="2">
        <v>71430</v>
      </c>
      <c r="B71431" t="s">
        <v>453</v>
      </c>
      <c r="C71431" s="1">
        <v>41355</v>
      </c>
      <c r="D71431" s="1">
        <v>40115.15</v>
      </c>
      <c r="E71431" t="s">
        <v>1244</v>
      </c>
    </row>
    <row r="71432" spans="1:5" hidden="1" x14ac:dyDescent="0.2">
      <c r="A71432" s="2">
        <v>71431</v>
      </c>
      <c r="B71432" t="s">
        <v>656</v>
      </c>
      <c r="C71432" s="1">
        <v>55599</v>
      </c>
      <c r="D71432" s="1">
        <v>56140.3</v>
      </c>
      <c r="E71432" t="s">
        <v>1244</v>
      </c>
    </row>
    <row r="71433" spans="1:5" hidden="1" x14ac:dyDescent="0.2">
      <c r="A71433" s="2">
        <v>71432</v>
      </c>
      <c r="B71433" t="s">
        <v>234</v>
      </c>
      <c r="C71433" s="1">
        <v>29378</v>
      </c>
      <c r="D71433" s="1">
        <v>17508.89</v>
      </c>
      <c r="E71433" t="s">
        <v>1244</v>
      </c>
    </row>
    <row r="71434" spans="1:5" hidden="1" x14ac:dyDescent="0.2">
      <c r="A71434" s="2">
        <v>71433</v>
      </c>
      <c r="B71434" t="s">
        <v>467</v>
      </c>
      <c r="C71434" s="1">
        <v>31758</v>
      </c>
      <c r="D71434" s="1">
        <v>41434.92</v>
      </c>
      <c r="E71434" t="s">
        <v>1244</v>
      </c>
    </row>
    <row r="71435" spans="1:5" hidden="1" x14ac:dyDescent="0.2">
      <c r="A71435" s="2">
        <v>71434</v>
      </c>
      <c r="B71435" t="s">
        <v>228</v>
      </c>
      <c r="C71435" s="1">
        <v>29378</v>
      </c>
      <c r="D71435" s="1">
        <v>2259.84</v>
      </c>
      <c r="E71435" t="s">
        <v>1244</v>
      </c>
    </row>
    <row r="71436" spans="1:5" hidden="1" x14ac:dyDescent="0.2">
      <c r="A71436" s="2">
        <v>71435</v>
      </c>
      <c r="B71436" t="s">
        <v>500</v>
      </c>
      <c r="C71436" s="1">
        <v>69975</v>
      </c>
      <c r="D71436" s="1">
        <v>75430.25</v>
      </c>
      <c r="E71436" t="s">
        <v>1244</v>
      </c>
    </row>
    <row r="71437" spans="1:5" hidden="1" x14ac:dyDescent="0.2">
      <c r="A71437" s="2">
        <v>71436</v>
      </c>
      <c r="B71437" t="s">
        <v>929</v>
      </c>
      <c r="C71437" s="1">
        <v>68656</v>
      </c>
      <c r="D71437" s="1">
        <v>76023.42</v>
      </c>
      <c r="E71437" t="s">
        <v>1244</v>
      </c>
    </row>
    <row r="71438" spans="1:5" hidden="1" x14ac:dyDescent="0.2">
      <c r="A71438" s="2">
        <v>71437</v>
      </c>
      <c r="B71438" t="s">
        <v>165</v>
      </c>
      <c r="C71438" s="1">
        <v>73218</v>
      </c>
      <c r="D71438" s="1">
        <v>84114.3</v>
      </c>
      <c r="E71438" t="s">
        <v>1244</v>
      </c>
    </row>
    <row r="71439" spans="1:5" hidden="1" x14ac:dyDescent="0.2">
      <c r="A71439" s="2">
        <v>71438</v>
      </c>
      <c r="B71439" t="s">
        <v>116</v>
      </c>
      <c r="C71439" s="1">
        <v>69296</v>
      </c>
      <c r="D71439" s="1">
        <v>116987.99</v>
      </c>
      <c r="E71439" t="s">
        <v>1244</v>
      </c>
    </row>
    <row r="71440" spans="1:5" hidden="1" x14ac:dyDescent="0.2">
      <c r="A71440" s="2">
        <v>71439</v>
      </c>
      <c r="B71440" t="s">
        <v>842</v>
      </c>
      <c r="C71440" s="1">
        <v>84608</v>
      </c>
      <c r="D71440" s="1">
        <v>90702.6</v>
      </c>
      <c r="E71440" t="s">
        <v>1244</v>
      </c>
    </row>
    <row r="71441" spans="1:5" hidden="1" x14ac:dyDescent="0.2">
      <c r="A71441" s="2">
        <v>71440</v>
      </c>
      <c r="B71441" t="s">
        <v>294</v>
      </c>
      <c r="C71441" s="1">
        <v>55599</v>
      </c>
      <c r="D71441" s="1">
        <v>55869.43</v>
      </c>
      <c r="E71441" t="s">
        <v>1244</v>
      </c>
    </row>
    <row r="71442" spans="1:5" hidden="1" x14ac:dyDescent="0.2">
      <c r="A71442" s="2">
        <v>71441</v>
      </c>
      <c r="B71442" t="s">
        <v>193</v>
      </c>
      <c r="C71442" s="1">
        <v>47560</v>
      </c>
      <c r="D71442" s="1">
        <v>60440.09</v>
      </c>
      <c r="E71442" t="s">
        <v>1244</v>
      </c>
    </row>
    <row r="71443" spans="1:5" hidden="1" x14ac:dyDescent="0.2">
      <c r="A71443" s="2">
        <v>71442</v>
      </c>
      <c r="B71443" t="s">
        <v>158</v>
      </c>
      <c r="C71443" s="1">
        <v>20800</v>
      </c>
      <c r="D71443" s="1">
        <v>1935</v>
      </c>
      <c r="E71443" t="s">
        <v>1244</v>
      </c>
    </row>
    <row r="71444" spans="1:5" hidden="1" x14ac:dyDescent="0.2">
      <c r="A71444" s="2">
        <v>71443</v>
      </c>
      <c r="B71444" t="s">
        <v>228</v>
      </c>
      <c r="C71444" s="1">
        <v>16744</v>
      </c>
      <c r="D71444" s="1">
        <v>1962.99</v>
      </c>
      <c r="E71444" t="s">
        <v>1244</v>
      </c>
    </row>
    <row r="71445" spans="1:5" hidden="1" x14ac:dyDescent="0.2">
      <c r="A71445" s="2">
        <v>71444</v>
      </c>
      <c r="B71445" t="s">
        <v>158</v>
      </c>
      <c r="C71445" s="1">
        <v>18408</v>
      </c>
      <c r="E71445" t="s">
        <v>1244</v>
      </c>
    </row>
    <row r="71446" spans="1:5" hidden="1" x14ac:dyDescent="0.2">
      <c r="A71446" s="2">
        <v>71445</v>
      </c>
      <c r="B71446" t="s">
        <v>342</v>
      </c>
      <c r="C71446" s="1">
        <v>66560</v>
      </c>
      <c r="D71446" s="1">
        <v>1728</v>
      </c>
      <c r="E71446" t="s">
        <v>1244</v>
      </c>
    </row>
    <row r="71447" spans="1:5" hidden="1" x14ac:dyDescent="0.2">
      <c r="A71447" s="2">
        <v>71446</v>
      </c>
      <c r="B71447" t="s">
        <v>141</v>
      </c>
      <c r="C71447" s="1">
        <v>47425</v>
      </c>
      <c r="D71447" s="1">
        <v>49788.39</v>
      </c>
      <c r="E71447" t="s">
        <v>1244</v>
      </c>
    </row>
    <row r="71448" spans="1:5" hidden="1" x14ac:dyDescent="0.2">
      <c r="A71448" s="2">
        <v>71447</v>
      </c>
      <c r="B71448" t="s">
        <v>424</v>
      </c>
      <c r="C71448" s="1">
        <v>35911</v>
      </c>
      <c r="D71448" s="1">
        <v>36484.86</v>
      </c>
      <c r="E71448" t="s">
        <v>1244</v>
      </c>
    </row>
    <row r="71449" spans="1:5" hidden="1" x14ac:dyDescent="0.2">
      <c r="A71449" s="2">
        <v>71448</v>
      </c>
      <c r="B71449" t="s">
        <v>455</v>
      </c>
      <c r="C71449" s="1">
        <v>90310</v>
      </c>
      <c r="D71449" s="1">
        <v>87660.79</v>
      </c>
      <c r="E71449" t="s">
        <v>1244</v>
      </c>
    </row>
    <row r="71450" spans="1:5" hidden="1" x14ac:dyDescent="0.2">
      <c r="A71450" s="2">
        <v>71449</v>
      </c>
      <c r="B71450" t="s">
        <v>120</v>
      </c>
      <c r="C71450" s="1">
        <v>10239</v>
      </c>
      <c r="D71450" s="1">
        <v>10629.79</v>
      </c>
      <c r="E71450" t="s">
        <v>1244</v>
      </c>
    </row>
    <row r="71451" spans="1:5" hidden="1" x14ac:dyDescent="0.2">
      <c r="A71451" s="2">
        <v>71450</v>
      </c>
      <c r="B71451" t="s">
        <v>499</v>
      </c>
      <c r="C71451" s="1">
        <v>35714</v>
      </c>
      <c r="D71451" s="1">
        <v>53156.69</v>
      </c>
      <c r="E71451" t="s">
        <v>1244</v>
      </c>
    </row>
    <row r="71452" spans="1:5" hidden="1" x14ac:dyDescent="0.2">
      <c r="A71452" s="2">
        <v>71451</v>
      </c>
      <c r="B71452" t="s">
        <v>680</v>
      </c>
      <c r="C71452" s="1">
        <v>47070</v>
      </c>
      <c r="D71452" s="1">
        <v>47805.97</v>
      </c>
      <c r="E71452" t="s">
        <v>1244</v>
      </c>
    </row>
    <row r="71453" spans="1:5" hidden="1" x14ac:dyDescent="0.2">
      <c r="A71453" s="2">
        <v>71452</v>
      </c>
      <c r="B71453" t="s">
        <v>547</v>
      </c>
      <c r="C71453" s="1">
        <v>74517</v>
      </c>
      <c r="D71453" s="1">
        <v>97401.08</v>
      </c>
      <c r="E71453" t="s">
        <v>1244</v>
      </c>
    </row>
    <row r="71454" spans="1:5" hidden="1" x14ac:dyDescent="0.2">
      <c r="A71454" s="2">
        <v>71453</v>
      </c>
      <c r="B71454" t="s">
        <v>881</v>
      </c>
      <c r="C71454" s="1">
        <v>30721</v>
      </c>
      <c r="D71454" s="1">
        <v>44679.69</v>
      </c>
      <c r="E71454" t="s">
        <v>1244</v>
      </c>
    </row>
    <row r="71455" spans="1:5" hidden="1" x14ac:dyDescent="0.2">
      <c r="A71455" s="2">
        <v>71454</v>
      </c>
      <c r="B71455" t="s">
        <v>330</v>
      </c>
      <c r="C71455" s="1">
        <v>73199</v>
      </c>
      <c r="D71455" s="1">
        <v>67424.38</v>
      </c>
      <c r="E71455" t="s">
        <v>1244</v>
      </c>
    </row>
    <row r="71456" spans="1:5" hidden="1" x14ac:dyDescent="0.2">
      <c r="A71456" s="2">
        <v>71455</v>
      </c>
      <c r="B71456" t="s">
        <v>843</v>
      </c>
      <c r="C71456" s="1">
        <v>33879</v>
      </c>
      <c r="D71456" s="1">
        <v>31816.19</v>
      </c>
      <c r="E71456" t="s">
        <v>1244</v>
      </c>
    </row>
    <row r="71457" spans="1:5" hidden="1" x14ac:dyDescent="0.2">
      <c r="A71457" s="2">
        <v>71456</v>
      </c>
      <c r="B71457" t="s">
        <v>420</v>
      </c>
      <c r="C71457" s="1">
        <v>63004</v>
      </c>
      <c r="D71457" s="1">
        <v>74716.070000000007</v>
      </c>
      <c r="E71457" t="s">
        <v>1244</v>
      </c>
    </row>
    <row r="71458" spans="1:5" hidden="1" x14ac:dyDescent="0.2">
      <c r="A71458" s="2">
        <v>71457</v>
      </c>
      <c r="B71458" t="s">
        <v>116</v>
      </c>
      <c r="C71458" s="1">
        <v>69296</v>
      </c>
      <c r="D71458" s="1">
        <v>86312.08</v>
      </c>
      <c r="E71458" t="s">
        <v>1244</v>
      </c>
    </row>
    <row r="71459" spans="1:5" hidden="1" x14ac:dyDescent="0.2">
      <c r="A71459" s="2">
        <v>71458</v>
      </c>
      <c r="B71459" t="s">
        <v>705</v>
      </c>
      <c r="C71459" s="1">
        <v>55400</v>
      </c>
      <c r="D71459" s="1">
        <v>55609.89</v>
      </c>
      <c r="E71459" t="s">
        <v>1244</v>
      </c>
    </row>
    <row r="71460" spans="1:5" hidden="1" x14ac:dyDescent="0.2">
      <c r="A71460" s="2">
        <v>71459</v>
      </c>
      <c r="B71460" t="s">
        <v>522</v>
      </c>
      <c r="C71460" s="1">
        <v>36318</v>
      </c>
      <c r="D71460" s="1">
        <v>22229.360000000001</v>
      </c>
      <c r="E71460" t="s">
        <v>1244</v>
      </c>
    </row>
    <row r="71461" spans="1:5" hidden="1" x14ac:dyDescent="0.2">
      <c r="A71461" s="2">
        <v>71460</v>
      </c>
      <c r="B71461" t="s">
        <v>120</v>
      </c>
      <c r="C71461" s="1">
        <v>10853</v>
      </c>
      <c r="D71461" s="1">
        <v>11022.97</v>
      </c>
      <c r="E71461" t="s">
        <v>1244</v>
      </c>
    </row>
    <row r="71462" spans="1:5" hidden="1" x14ac:dyDescent="0.2">
      <c r="A71462" s="2">
        <v>71461</v>
      </c>
      <c r="B71462" t="s">
        <v>551</v>
      </c>
      <c r="C71462" s="1">
        <v>65446</v>
      </c>
      <c r="D71462" s="1">
        <v>100924.33</v>
      </c>
      <c r="E71462" t="s">
        <v>1244</v>
      </c>
    </row>
    <row r="71463" spans="1:5" hidden="1" x14ac:dyDescent="0.2">
      <c r="A71463" s="2">
        <v>71462</v>
      </c>
      <c r="B71463" t="s">
        <v>620</v>
      </c>
      <c r="C71463" s="1">
        <v>36318</v>
      </c>
      <c r="D71463" s="1">
        <v>15365.35</v>
      </c>
      <c r="E71463" t="s">
        <v>1244</v>
      </c>
    </row>
    <row r="71464" spans="1:5" hidden="1" x14ac:dyDescent="0.2">
      <c r="A71464" s="2">
        <v>71463</v>
      </c>
      <c r="B71464" t="s">
        <v>164</v>
      </c>
      <c r="C71464" s="1">
        <v>22880</v>
      </c>
      <c r="D71464" s="1">
        <v>25342.55</v>
      </c>
      <c r="E71464" t="s">
        <v>1244</v>
      </c>
    </row>
    <row r="71465" spans="1:5" hidden="1" x14ac:dyDescent="0.2">
      <c r="A71465" s="2">
        <v>71464</v>
      </c>
      <c r="B71465" t="s">
        <v>193</v>
      </c>
      <c r="C71465" s="1">
        <v>46319</v>
      </c>
      <c r="D71465" s="1">
        <v>53530.37</v>
      </c>
      <c r="E71465" t="s">
        <v>1244</v>
      </c>
    </row>
    <row r="71466" spans="1:5" hidden="1" x14ac:dyDescent="0.2">
      <c r="A71466" s="2">
        <v>71465</v>
      </c>
      <c r="B71466" t="s">
        <v>193</v>
      </c>
      <c r="C71466" s="1">
        <v>40623</v>
      </c>
      <c r="D71466" s="1">
        <v>43953.279999999999</v>
      </c>
      <c r="E71466" t="s">
        <v>1244</v>
      </c>
    </row>
    <row r="71467" spans="1:5" hidden="1" x14ac:dyDescent="0.2">
      <c r="A71467" s="2">
        <v>71466</v>
      </c>
      <c r="B71467" t="s">
        <v>597</v>
      </c>
      <c r="C71467" s="1">
        <v>31824</v>
      </c>
      <c r="D71467" s="1">
        <v>37176.81</v>
      </c>
      <c r="E71467" t="s">
        <v>1244</v>
      </c>
    </row>
    <row r="71468" spans="1:5" hidden="1" x14ac:dyDescent="0.2">
      <c r="A71468" s="2">
        <v>71467</v>
      </c>
      <c r="B71468" t="s">
        <v>138</v>
      </c>
      <c r="C71468" s="1">
        <v>29378</v>
      </c>
      <c r="D71468" s="1">
        <v>24865.9</v>
      </c>
      <c r="E71468" t="s">
        <v>1244</v>
      </c>
    </row>
    <row r="71469" spans="1:5" hidden="1" x14ac:dyDescent="0.2">
      <c r="A71469" s="2">
        <v>71468</v>
      </c>
      <c r="B71469" t="s">
        <v>158</v>
      </c>
      <c r="C71469" s="1">
        <v>24960</v>
      </c>
      <c r="D71469" s="1">
        <v>2808</v>
      </c>
      <c r="E71469" t="s">
        <v>1244</v>
      </c>
    </row>
    <row r="71470" spans="1:5" hidden="1" x14ac:dyDescent="0.2">
      <c r="A71470" s="2">
        <v>71469</v>
      </c>
      <c r="B71470" t="s">
        <v>330</v>
      </c>
      <c r="C71470" s="1">
        <v>59128</v>
      </c>
      <c r="D71470" s="1">
        <v>66371.789999999994</v>
      </c>
      <c r="E71470" t="s">
        <v>1244</v>
      </c>
    </row>
    <row r="71471" spans="1:5" hidden="1" x14ac:dyDescent="0.2">
      <c r="A71471" s="2">
        <v>71470</v>
      </c>
      <c r="B71471" t="s">
        <v>618</v>
      </c>
      <c r="C71471" s="1">
        <v>68460</v>
      </c>
      <c r="D71471" s="1">
        <v>73033.039999999994</v>
      </c>
      <c r="E71471" t="s">
        <v>1244</v>
      </c>
    </row>
    <row r="71472" spans="1:5" hidden="1" x14ac:dyDescent="0.2">
      <c r="A71472" s="2">
        <v>71471</v>
      </c>
      <c r="B71472" t="s">
        <v>237</v>
      </c>
      <c r="C71472" s="1">
        <v>10089</v>
      </c>
      <c r="D71472" s="1">
        <v>8662.2099999999991</v>
      </c>
      <c r="E71472" t="s">
        <v>1244</v>
      </c>
    </row>
    <row r="71473" spans="1:5" hidden="1" x14ac:dyDescent="0.2">
      <c r="A71473" s="2">
        <v>71472</v>
      </c>
      <c r="B71473" t="s">
        <v>772</v>
      </c>
      <c r="C71473" s="1">
        <v>46930</v>
      </c>
      <c r="D71473" s="1">
        <v>50373.98</v>
      </c>
      <c r="E71473" t="s">
        <v>1244</v>
      </c>
    </row>
    <row r="71474" spans="1:5" hidden="1" x14ac:dyDescent="0.2">
      <c r="A71474" s="2">
        <v>71473</v>
      </c>
      <c r="B71474" t="s">
        <v>158</v>
      </c>
      <c r="C71474" s="1">
        <v>16640</v>
      </c>
      <c r="E71474" t="s">
        <v>1244</v>
      </c>
    </row>
    <row r="71475" spans="1:5" hidden="1" x14ac:dyDescent="0.2">
      <c r="A71475" s="2">
        <v>71474</v>
      </c>
      <c r="B71475" t="s">
        <v>569</v>
      </c>
      <c r="C71475" s="1">
        <v>89871</v>
      </c>
      <c r="D71475" s="1">
        <v>123161.11</v>
      </c>
      <c r="E71475" t="s">
        <v>1244</v>
      </c>
    </row>
    <row r="71476" spans="1:5" hidden="1" x14ac:dyDescent="0.2">
      <c r="A71476" s="2">
        <v>71475</v>
      </c>
      <c r="B71476" t="s">
        <v>285</v>
      </c>
      <c r="C71476" s="1">
        <v>76496</v>
      </c>
      <c r="D71476" s="1">
        <v>118194.33</v>
      </c>
      <c r="E71476" t="s">
        <v>1244</v>
      </c>
    </row>
    <row r="71477" spans="1:5" hidden="1" x14ac:dyDescent="0.2">
      <c r="A71477" s="2">
        <v>71476</v>
      </c>
      <c r="B71477" t="s">
        <v>181</v>
      </c>
      <c r="C71477" s="1">
        <v>55625</v>
      </c>
      <c r="D71477" s="1">
        <v>86213.77</v>
      </c>
      <c r="E71477" t="s">
        <v>1244</v>
      </c>
    </row>
    <row r="71478" spans="1:5" hidden="1" x14ac:dyDescent="0.2">
      <c r="A71478" s="2">
        <v>71477</v>
      </c>
      <c r="B71478" t="s">
        <v>362</v>
      </c>
      <c r="C71478" s="1">
        <v>57186</v>
      </c>
      <c r="D71478" s="1">
        <v>64022.64</v>
      </c>
      <c r="E71478" t="s">
        <v>1244</v>
      </c>
    </row>
    <row r="71479" spans="1:5" hidden="1" x14ac:dyDescent="0.2">
      <c r="A71479" s="2">
        <v>71478</v>
      </c>
      <c r="B71479" t="s">
        <v>545</v>
      </c>
      <c r="C71479" s="1">
        <v>82592</v>
      </c>
      <c r="D71479" s="1">
        <v>82645.679999999993</v>
      </c>
      <c r="E71479" t="s">
        <v>1244</v>
      </c>
    </row>
    <row r="71480" spans="1:5" hidden="1" x14ac:dyDescent="0.2">
      <c r="A71480" s="2">
        <v>71479</v>
      </c>
      <c r="B71480" t="s">
        <v>187</v>
      </c>
      <c r="C71480" s="1">
        <v>46199</v>
      </c>
      <c r="D71480" s="1">
        <v>10305.86</v>
      </c>
      <c r="E71480" t="s">
        <v>1244</v>
      </c>
    </row>
    <row r="71481" spans="1:5" hidden="1" x14ac:dyDescent="0.2">
      <c r="A71481" s="2">
        <v>71480</v>
      </c>
      <c r="B71481" t="s">
        <v>498</v>
      </c>
      <c r="C71481" s="1">
        <v>31616</v>
      </c>
      <c r="D71481" s="1">
        <v>49089.31</v>
      </c>
      <c r="E71481" t="s">
        <v>1244</v>
      </c>
    </row>
    <row r="71482" spans="1:5" hidden="1" x14ac:dyDescent="0.2">
      <c r="A71482" s="2">
        <v>71481</v>
      </c>
      <c r="B71482" t="s">
        <v>149</v>
      </c>
      <c r="C71482" s="1">
        <v>65480</v>
      </c>
      <c r="D71482" s="1">
        <v>64034.93</v>
      </c>
      <c r="E71482" t="s">
        <v>1244</v>
      </c>
    </row>
    <row r="71483" spans="1:5" hidden="1" x14ac:dyDescent="0.2">
      <c r="A71483" s="2">
        <v>71482</v>
      </c>
      <c r="B71483" t="s">
        <v>299</v>
      </c>
      <c r="C71483" s="1">
        <v>22318</v>
      </c>
      <c r="D71483" s="1">
        <v>23345.41</v>
      </c>
      <c r="E71483" t="s">
        <v>1244</v>
      </c>
    </row>
    <row r="71484" spans="1:5" hidden="1" x14ac:dyDescent="0.2">
      <c r="A71484" s="2">
        <v>71483</v>
      </c>
      <c r="B71484" t="s">
        <v>1000</v>
      </c>
      <c r="C71484" s="1">
        <v>28364</v>
      </c>
      <c r="D71484" s="1">
        <v>30413.99</v>
      </c>
      <c r="E71484" t="s">
        <v>1244</v>
      </c>
    </row>
    <row r="71485" spans="1:5" hidden="1" x14ac:dyDescent="0.2">
      <c r="A71485" s="2">
        <v>71484</v>
      </c>
      <c r="B71485" t="s">
        <v>211</v>
      </c>
      <c r="C71485" s="1">
        <v>62175</v>
      </c>
      <c r="D71485" s="1">
        <v>66599.38</v>
      </c>
      <c r="E71485" t="s">
        <v>1244</v>
      </c>
    </row>
    <row r="71486" spans="1:5" hidden="1" x14ac:dyDescent="0.2">
      <c r="A71486" s="2">
        <v>71485</v>
      </c>
      <c r="B71486" t="s">
        <v>412</v>
      </c>
      <c r="C71486" s="1">
        <v>20800</v>
      </c>
      <c r="D71486">
        <v>70</v>
      </c>
      <c r="E71486" t="s">
        <v>1244</v>
      </c>
    </row>
    <row r="71487" spans="1:5" hidden="1" x14ac:dyDescent="0.2">
      <c r="A71487" s="2">
        <v>71486</v>
      </c>
      <c r="B71487" t="s">
        <v>120</v>
      </c>
      <c r="C71487" s="1">
        <v>11160</v>
      </c>
      <c r="D71487" s="1">
        <v>11230.15</v>
      </c>
      <c r="E71487" t="s">
        <v>1244</v>
      </c>
    </row>
    <row r="71488" spans="1:5" hidden="1" x14ac:dyDescent="0.2">
      <c r="A71488" s="2">
        <v>71487</v>
      </c>
      <c r="B71488" t="s">
        <v>201</v>
      </c>
      <c r="C71488" s="1">
        <v>58849</v>
      </c>
      <c r="D71488" s="1">
        <v>56191.519999999997</v>
      </c>
      <c r="E71488" t="s">
        <v>1244</v>
      </c>
    </row>
    <row r="71489" spans="1:5" hidden="1" x14ac:dyDescent="0.2">
      <c r="A71489" s="2">
        <v>71488</v>
      </c>
      <c r="B71489" t="s">
        <v>678</v>
      </c>
      <c r="C71489" s="1">
        <v>34895</v>
      </c>
      <c r="D71489" s="1">
        <v>34766.42</v>
      </c>
      <c r="E71489" t="s">
        <v>1244</v>
      </c>
    </row>
    <row r="71490" spans="1:5" hidden="1" x14ac:dyDescent="0.2">
      <c r="A71490" s="2">
        <v>71489</v>
      </c>
      <c r="B71490" t="s">
        <v>551</v>
      </c>
      <c r="C71490" s="1">
        <v>79762</v>
      </c>
      <c r="D71490" s="1">
        <v>111133.44</v>
      </c>
      <c r="E71490" t="s">
        <v>1244</v>
      </c>
    </row>
    <row r="71491" spans="1:5" hidden="1" x14ac:dyDescent="0.2">
      <c r="A71491" s="2">
        <v>71490</v>
      </c>
      <c r="B71491" t="s">
        <v>781</v>
      </c>
      <c r="C71491" s="1">
        <v>65446</v>
      </c>
      <c r="D71491" s="1">
        <v>90939.87</v>
      </c>
      <c r="E71491" t="s">
        <v>1244</v>
      </c>
    </row>
    <row r="71492" spans="1:5" hidden="1" x14ac:dyDescent="0.2">
      <c r="A71492" s="2">
        <v>71491</v>
      </c>
      <c r="B71492" t="s">
        <v>387</v>
      </c>
      <c r="C71492" s="1">
        <v>33405</v>
      </c>
      <c r="D71492" s="1">
        <v>44732.79</v>
      </c>
      <c r="E71492" t="s">
        <v>1244</v>
      </c>
    </row>
    <row r="71493" spans="1:5" hidden="1" x14ac:dyDescent="0.2">
      <c r="A71493" s="2">
        <v>71492</v>
      </c>
      <c r="B71493" t="s">
        <v>983</v>
      </c>
      <c r="C71493" s="1">
        <v>35911</v>
      </c>
      <c r="D71493" s="1">
        <v>57298.400000000001</v>
      </c>
      <c r="E71493" t="s">
        <v>1244</v>
      </c>
    </row>
    <row r="71494" spans="1:5" hidden="1" x14ac:dyDescent="0.2">
      <c r="A71494" s="2">
        <v>71493</v>
      </c>
      <c r="B71494" t="s">
        <v>417</v>
      </c>
      <c r="C71494" s="1">
        <v>33259</v>
      </c>
      <c r="D71494" s="1">
        <v>38040.839999999997</v>
      </c>
      <c r="E71494" t="s">
        <v>1244</v>
      </c>
    </row>
    <row r="71495" spans="1:5" hidden="1" x14ac:dyDescent="0.2">
      <c r="A71495" s="2">
        <v>71494</v>
      </c>
      <c r="B71495" t="s">
        <v>247</v>
      </c>
      <c r="C71495" s="1">
        <v>52547</v>
      </c>
      <c r="D71495" s="1">
        <v>58070</v>
      </c>
      <c r="E71495" t="s">
        <v>1244</v>
      </c>
    </row>
    <row r="71496" spans="1:5" hidden="1" x14ac:dyDescent="0.2">
      <c r="A71496" s="2">
        <v>71495</v>
      </c>
      <c r="B71496" t="s">
        <v>727</v>
      </c>
      <c r="C71496" s="1">
        <v>42600</v>
      </c>
      <c r="D71496" s="1">
        <v>42643.3</v>
      </c>
      <c r="E71496" t="s">
        <v>1244</v>
      </c>
    </row>
    <row r="71497" spans="1:5" hidden="1" x14ac:dyDescent="0.2">
      <c r="A71497" s="2">
        <v>71496</v>
      </c>
      <c r="B71497" t="s">
        <v>727</v>
      </c>
      <c r="C71497" s="1">
        <v>44623</v>
      </c>
      <c r="D71497" s="1">
        <v>43680</v>
      </c>
      <c r="E71497" t="s">
        <v>1244</v>
      </c>
    </row>
    <row r="71498" spans="1:5" hidden="1" x14ac:dyDescent="0.2">
      <c r="A71498" s="2">
        <v>71497</v>
      </c>
      <c r="B71498" t="s">
        <v>839</v>
      </c>
      <c r="C71498" s="1">
        <v>36927</v>
      </c>
      <c r="D71498" s="1">
        <v>43190.43</v>
      </c>
      <c r="E71498" t="s">
        <v>1244</v>
      </c>
    </row>
    <row r="71499" spans="1:5" hidden="1" x14ac:dyDescent="0.2">
      <c r="A71499" s="2">
        <v>71498</v>
      </c>
      <c r="B71499" t="s">
        <v>494</v>
      </c>
      <c r="C71499" s="1">
        <v>66086</v>
      </c>
      <c r="D71499" s="1">
        <v>88336.61</v>
      </c>
      <c r="E71499" t="s">
        <v>1244</v>
      </c>
    </row>
    <row r="71500" spans="1:5" hidden="1" x14ac:dyDescent="0.2">
      <c r="A71500" s="2">
        <v>71499</v>
      </c>
      <c r="B71500" t="s">
        <v>243</v>
      </c>
      <c r="C71500" s="1">
        <v>77155</v>
      </c>
      <c r="D71500" s="1">
        <v>89377.69</v>
      </c>
      <c r="E71500" t="s">
        <v>1244</v>
      </c>
    </row>
    <row r="71501" spans="1:5" hidden="1" x14ac:dyDescent="0.2">
      <c r="A71501" s="2">
        <v>71500</v>
      </c>
      <c r="B71501" t="s">
        <v>545</v>
      </c>
      <c r="C71501" s="1">
        <v>72011</v>
      </c>
      <c r="D71501" s="1">
        <v>88980.46</v>
      </c>
      <c r="E71501" t="s">
        <v>1244</v>
      </c>
    </row>
    <row r="71502" spans="1:5" hidden="1" x14ac:dyDescent="0.2">
      <c r="A71502" s="2">
        <v>71501</v>
      </c>
      <c r="B71502" t="s">
        <v>374</v>
      </c>
      <c r="C71502" s="1">
        <v>38811</v>
      </c>
      <c r="D71502" s="1">
        <v>46361.72</v>
      </c>
      <c r="E71502" t="s">
        <v>1244</v>
      </c>
    </row>
    <row r="71503" spans="1:5" hidden="1" x14ac:dyDescent="0.2">
      <c r="A71503" s="2">
        <v>71502</v>
      </c>
      <c r="B71503" t="s">
        <v>762</v>
      </c>
      <c r="C71503" s="1">
        <v>56363</v>
      </c>
      <c r="D71503" s="1">
        <v>56810.76</v>
      </c>
      <c r="E71503" t="s">
        <v>1244</v>
      </c>
    </row>
    <row r="71504" spans="1:5" hidden="1" x14ac:dyDescent="0.2">
      <c r="A71504" s="2">
        <v>71503</v>
      </c>
      <c r="B71504" t="s">
        <v>208</v>
      </c>
      <c r="C71504" s="1">
        <v>85100</v>
      </c>
      <c r="D71504" s="1">
        <v>84972.88</v>
      </c>
      <c r="E71504" t="s">
        <v>1244</v>
      </c>
    </row>
    <row r="71505" spans="1:5" hidden="1" x14ac:dyDescent="0.2">
      <c r="A71505" s="2">
        <v>71504</v>
      </c>
      <c r="B71505" t="s">
        <v>146</v>
      </c>
      <c r="C71505" s="1">
        <v>28870</v>
      </c>
      <c r="D71505" s="1">
        <v>31433.98</v>
      </c>
      <c r="E71505" t="s">
        <v>1244</v>
      </c>
    </row>
    <row r="71506" spans="1:5" hidden="1" x14ac:dyDescent="0.2">
      <c r="A71506" s="2">
        <v>71505</v>
      </c>
      <c r="B71506" t="s">
        <v>25</v>
      </c>
      <c r="C71506" s="1">
        <v>30562</v>
      </c>
      <c r="D71506" s="1">
        <v>28470.42</v>
      </c>
      <c r="E71506" t="s">
        <v>1244</v>
      </c>
    </row>
    <row r="71507" spans="1:5" hidden="1" x14ac:dyDescent="0.2">
      <c r="A71507" s="2">
        <v>71506</v>
      </c>
      <c r="B71507" t="s">
        <v>120</v>
      </c>
      <c r="C71507" s="1">
        <v>10239</v>
      </c>
      <c r="D71507" s="1">
        <v>10274.030000000001</v>
      </c>
      <c r="E71507" t="s">
        <v>1244</v>
      </c>
    </row>
    <row r="71508" spans="1:5" hidden="1" x14ac:dyDescent="0.2">
      <c r="A71508" s="2">
        <v>71507</v>
      </c>
      <c r="B71508" t="s">
        <v>273</v>
      </c>
      <c r="C71508" s="1">
        <v>51060</v>
      </c>
      <c r="D71508" s="1">
        <v>61547.26</v>
      </c>
      <c r="E71508" t="s">
        <v>1244</v>
      </c>
    </row>
    <row r="71509" spans="1:5" hidden="1" x14ac:dyDescent="0.2">
      <c r="A71509" s="2">
        <v>71508</v>
      </c>
      <c r="B71509" t="s">
        <v>120</v>
      </c>
      <c r="C71509" s="1">
        <v>10239</v>
      </c>
      <c r="D71509" s="1">
        <v>10369.07</v>
      </c>
      <c r="E71509" t="s">
        <v>1244</v>
      </c>
    </row>
    <row r="71510" spans="1:5" hidden="1" x14ac:dyDescent="0.2">
      <c r="A71510" s="2">
        <v>71509</v>
      </c>
      <c r="B71510" t="s">
        <v>135</v>
      </c>
      <c r="C71510" s="1">
        <v>36885</v>
      </c>
      <c r="D71510" s="1">
        <v>39181</v>
      </c>
      <c r="E71510" t="s">
        <v>1244</v>
      </c>
    </row>
    <row r="71511" spans="1:5" hidden="1" x14ac:dyDescent="0.2">
      <c r="A71511" s="2">
        <v>71510</v>
      </c>
      <c r="B71511" t="s">
        <v>100</v>
      </c>
      <c r="C71511" s="1">
        <v>49013</v>
      </c>
      <c r="D71511" s="1">
        <v>57676.160000000003</v>
      </c>
      <c r="E71511" t="s">
        <v>1244</v>
      </c>
    </row>
    <row r="71512" spans="1:5" hidden="1" x14ac:dyDescent="0.2">
      <c r="A71512" s="2">
        <v>71511</v>
      </c>
      <c r="B71512" t="s">
        <v>1255</v>
      </c>
      <c r="C71512" s="1">
        <v>29552</v>
      </c>
      <c r="D71512" s="1">
        <v>29841.42</v>
      </c>
      <c r="E71512" t="s">
        <v>1244</v>
      </c>
    </row>
    <row r="71513" spans="1:5" hidden="1" x14ac:dyDescent="0.2">
      <c r="A71513" s="2">
        <v>71512</v>
      </c>
      <c r="B71513" t="s">
        <v>887</v>
      </c>
      <c r="C71513" s="1">
        <v>33259</v>
      </c>
      <c r="D71513" s="1">
        <v>35533.78</v>
      </c>
      <c r="E71513" t="s">
        <v>1244</v>
      </c>
    </row>
    <row r="71514" spans="1:5" hidden="1" x14ac:dyDescent="0.2">
      <c r="A71514" s="2">
        <v>71513</v>
      </c>
      <c r="B71514" t="s">
        <v>193</v>
      </c>
      <c r="C71514" s="1">
        <v>47560</v>
      </c>
      <c r="D71514" s="1">
        <v>61199.76</v>
      </c>
      <c r="E71514" t="s">
        <v>1244</v>
      </c>
    </row>
    <row r="71515" spans="1:5" hidden="1" x14ac:dyDescent="0.2">
      <c r="A71515" s="2">
        <v>71514</v>
      </c>
      <c r="B71515" t="s">
        <v>257</v>
      </c>
      <c r="C71515" s="1">
        <v>20800</v>
      </c>
      <c r="D71515" s="1">
        <v>14729.3</v>
      </c>
      <c r="E71515" t="s">
        <v>1244</v>
      </c>
    </row>
    <row r="71516" spans="1:5" hidden="1" x14ac:dyDescent="0.2">
      <c r="A71516" s="2">
        <v>71515</v>
      </c>
      <c r="B71516" t="s">
        <v>537</v>
      </c>
      <c r="C71516" s="1">
        <v>59482</v>
      </c>
      <c r="D71516" s="1">
        <v>62177.97</v>
      </c>
      <c r="E71516" t="s">
        <v>1244</v>
      </c>
    </row>
    <row r="71517" spans="1:5" hidden="1" x14ac:dyDescent="0.2">
      <c r="A71517" s="2">
        <v>71516</v>
      </c>
      <c r="B71517" t="s">
        <v>267</v>
      </c>
      <c r="C71517" s="1">
        <v>45777</v>
      </c>
      <c r="D71517" s="1">
        <v>51966.68</v>
      </c>
      <c r="E71517" t="s">
        <v>1244</v>
      </c>
    </row>
    <row r="71518" spans="1:5" hidden="1" x14ac:dyDescent="0.2">
      <c r="A71518" s="2">
        <v>71517</v>
      </c>
      <c r="B71518" t="s">
        <v>626</v>
      </c>
      <c r="C71518" s="1">
        <v>22318</v>
      </c>
      <c r="D71518" s="1">
        <v>20253.71</v>
      </c>
      <c r="E71518" t="s">
        <v>1244</v>
      </c>
    </row>
    <row r="71519" spans="1:5" hidden="1" x14ac:dyDescent="0.2">
      <c r="A71519" s="2">
        <v>71518</v>
      </c>
      <c r="B71519" t="s">
        <v>872</v>
      </c>
      <c r="C71519" s="1">
        <v>31990</v>
      </c>
      <c r="D71519" s="1">
        <v>41822.06</v>
      </c>
      <c r="E71519" t="s">
        <v>1244</v>
      </c>
    </row>
    <row r="71520" spans="1:5" hidden="1" x14ac:dyDescent="0.2">
      <c r="A71520" s="2">
        <v>71519</v>
      </c>
      <c r="B71520" t="s">
        <v>111</v>
      </c>
      <c r="C71520" s="1">
        <v>48940</v>
      </c>
      <c r="D71520" s="1">
        <v>69521.679999999993</v>
      </c>
      <c r="E71520" t="s">
        <v>1244</v>
      </c>
    </row>
    <row r="71521" spans="1:5" hidden="1" x14ac:dyDescent="0.2">
      <c r="A71521" s="2">
        <v>71520</v>
      </c>
      <c r="B71521" t="s">
        <v>343</v>
      </c>
      <c r="C71521" s="1">
        <v>32947</v>
      </c>
      <c r="D71521" s="1">
        <v>34904.269999999997</v>
      </c>
      <c r="E71521" t="s">
        <v>1244</v>
      </c>
    </row>
    <row r="71522" spans="1:5" hidden="1" x14ac:dyDescent="0.2">
      <c r="A71522" s="2">
        <v>71521</v>
      </c>
      <c r="B71522" t="s">
        <v>138</v>
      </c>
      <c r="C71522" s="1">
        <v>48331</v>
      </c>
      <c r="D71522" s="1">
        <v>63653.17</v>
      </c>
      <c r="E71522" t="s">
        <v>1244</v>
      </c>
    </row>
    <row r="71523" spans="1:5" hidden="1" x14ac:dyDescent="0.2">
      <c r="A71523" s="2">
        <v>71522</v>
      </c>
      <c r="B71523" t="s">
        <v>424</v>
      </c>
      <c r="C71523" s="1">
        <v>30834</v>
      </c>
      <c r="D71523" s="1">
        <v>30480.2</v>
      </c>
      <c r="E71523" t="s">
        <v>1244</v>
      </c>
    </row>
    <row r="71524" spans="1:5" hidden="1" x14ac:dyDescent="0.2">
      <c r="A71524" s="2">
        <v>71523</v>
      </c>
      <c r="B71524" t="s">
        <v>273</v>
      </c>
      <c r="C71524" s="1">
        <v>38447</v>
      </c>
      <c r="D71524" s="1">
        <v>40109.61</v>
      </c>
      <c r="E71524" t="s">
        <v>1244</v>
      </c>
    </row>
    <row r="71525" spans="1:5" hidden="1" x14ac:dyDescent="0.2">
      <c r="A71525" s="2">
        <v>71524</v>
      </c>
      <c r="B71525" t="s">
        <v>120</v>
      </c>
      <c r="C71525" s="1">
        <v>10239</v>
      </c>
      <c r="D71525" s="1">
        <v>10293.23</v>
      </c>
      <c r="E71525" t="s">
        <v>1244</v>
      </c>
    </row>
    <row r="71526" spans="1:5" hidden="1" x14ac:dyDescent="0.2">
      <c r="A71526" s="2">
        <v>71525</v>
      </c>
      <c r="B71526" t="s">
        <v>651</v>
      </c>
      <c r="C71526" s="1">
        <v>32375</v>
      </c>
      <c r="D71526" s="1">
        <v>38849.85</v>
      </c>
      <c r="E71526" t="s">
        <v>1244</v>
      </c>
    </row>
    <row r="71527" spans="1:5" hidden="1" x14ac:dyDescent="0.2">
      <c r="A71527" s="2">
        <v>71526</v>
      </c>
      <c r="B71527" t="s">
        <v>587</v>
      </c>
      <c r="C71527" s="1">
        <v>87966</v>
      </c>
      <c r="D71527" s="1">
        <v>107774.86</v>
      </c>
      <c r="E71527" t="s">
        <v>1244</v>
      </c>
    </row>
    <row r="71528" spans="1:5" hidden="1" x14ac:dyDescent="0.2">
      <c r="A71528" s="2">
        <v>71527</v>
      </c>
      <c r="B71528" t="s">
        <v>360</v>
      </c>
      <c r="C71528" s="1">
        <v>36318</v>
      </c>
      <c r="D71528" s="1">
        <v>3352.33</v>
      </c>
      <c r="E71528" t="s">
        <v>1244</v>
      </c>
    </row>
    <row r="71529" spans="1:5" hidden="1" x14ac:dyDescent="0.2">
      <c r="A71529" s="2">
        <v>71528</v>
      </c>
      <c r="B71529" t="s">
        <v>384</v>
      </c>
      <c r="C71529" s="1">
        <v>73199</v>
      </c>
      <c r="D71529" s="1">
        <v>87861.84</v>
      </c>
      <c r="E71529" t="s">
        <v>1244</v>
      </c>
    </row>
    <row r="71530" spans="1:5" hidden="1" x14ac:dyDescent="0.2">
      <c r="A71530" s="2">
        <v>71529</v>
      </c>
      <c r="B71530" t="s">
        <v>1254</v>
      </c>
      <c r="C71530" s="1">
        <v>72540</v>
      </c>
      <c r="D71530" s="1">
        <v>85520.48</v>
      </c>
      <c r="E71530" t="s">
        <v>1244</v>
      </c>
    </row>
    <row r="71531" spans="1:5" hidden="1" x14ac:dyDescent="0.2">
      <c r="A71531" s="2">
        <v>71530</v>
      </c>
      <c r="B71531" t="s">
        <v>621</v>
      </c>
      <c r="C71531" s="1">
        <v>86386</v>
      </c>
      <c r="D71531" s="1">
        <v>89987.77</v>
      </c>
      <c r="E71531" t="s">
        <v>1244</v>
      </c>
    </row>
    <row r="71532" spans="1:5" hidden="1" x14ac:dyDescent="0.2">
      <c r="A71532" s="2">
        <v>71531</v>
      </c>
      <c r="B71532" t="s">
        <v>397</v>
      </c>
      <c r="C71532" s="1">
        <v>47070</v>
      </c>
      <c r="D71532" s="1">
        <v>54000.800000000003</v>
      </c>
      <c r="E71532" t="s">
        <v>1244</v>
      </c>
    </row>
    <row r="71533" spans="1:5" hidden="1" x14ac:dyDescent="0.2">
      <c r="A71533" s="2">
        <v>71532</v>
      </c>
      <c r="B71533" t="s">
        <v>120</v>
      </c>
      <c r="C71533" s="1">
        <v>11160</v>
      </c>
      <c r="D71533" s="1">
        <v>11327.14</v>
      </c>
      <c r="E71533" t="s">
        <v>1244</v>
      </c>
    </row>
    <row r="71534" spans="1:5" hidden="1" x14ac:dyDescent="0.2">
      <c r="A71534" s="2">
        <v>71533</v>
      </c>
      <c r="B71534" t="s">
        <v>988</v>
      </c>
      <c r="C71534" s="1">
        <v>55599</v>
      </c>
      <c r="D71534" s="1">
        <v>54120.22</v>
      </c>
      <c r="E71534" t="s">
        <v>1244</v>
      </c>
    </row>
    <row r="71535" spans="1:5" hidden="1" x14ac:dyDescent="0.2">
      <c r="A71535" s="2">
        <v>71534</v>
      </c>
      <c r="B71535" t="s">
        <v>161</v>
      </c>
      <c r="C71535" s="1">
        <v>30243</v>
      </c>
      <c r="D71535" s="1">
        <v>32649.16</v>
      </c>
      <c r="E71535" t="s">
        <v>1244</v>
      </c>
    </row>
    <row r="71536" spans="1:5" hidden="1" x14ac:dyDescent="0.2">
      <c r="A71536" s="2">
        <v>71535</v>
      </c>
      <c r="B71536" t="s">
        <v>222</v>
      </c>
      <c r="C71536" s="1">
        <v>29994</v>
      </c>
      <c r="D71536" s="1">
        <v>26897.21</v>
      </c>
      <c r="E71536" t="s">
        <v>1244</v>
      </c>
    </row>
    <row r="71537" spans="1:5" hidden="1" x14ac:dyDescent="0.2">
      <c r="A71537" s="2">
        <v>71536</v>
      </c>
      <c r="B71537" t="s">
        <v>490</v>
      </c>
      <c r="C71537" s="1">
        <v>88762</v>
      </c>
      <c r="D71537" s="1">
        <v>105057.79</v>
      </c>
      <c r="E71537" t="s">
        <v>1244</v>
      </c>
    </row>
    <row r="71538" spans="1:5" hidden="1" x14ac:dyDescent="0.2">
      <c r="A71538" s="2">
        <v>71537</v>
      </c>
      <c r="B71538" t="s">
        <v>663</v>
      </c>
      <c r="C71538" s="1">
        <v>59600</v>
      </c>
      <c r="D71538" s="1">
        <v>59740.21</v>
      </c>
      <c r="E71538" t="s">
        <v>1244</v>
      </c>
    </row>
    <row r="71539" spans="1:5" hidden="1" x14ac:dyDescent="0.2">
      <c r="A71539" s="2">
        <v>71538</v>
      </c>
      <c r="B71539" t="s">
        <v>303</v>
      </c>
      <c r="C71539" s="1">
        <v>69938</v>
      </c>
      <c r="D71539" s="1">
        <v>123239.67</v>
      </c>
      <c r="E71539" t="s">
        <v>1244</v>
      </c>
    </row>
    <row r="71540" spans="1:5" hidden="1" x14ac:dyDescent="0.2">
      <c r="A71540" s="2">
        <v>71539</v>
      </c>
      <c r="B71540" t="s">
        <v>525</v>
      </c>
      <c r="C71540" s="1">
        <v>59128</v>
      </c>
      <c r="D71540" s="1">
        <v>76665.440000000002</v>
      </c>
      <c r="E71540" t="s">
        <v>1244</v>
      </c>
    </row>
    <row r="71541" spans="1:5" hidden="1" x14ac:dyDescent="0.2">
      <c r="A71541" s="2">
        <v>71540</v>
      </c>
      <c r="B71541" t="s">
        <v>583</v>
      </c>
      <c r="C71541" s="1">
        <v>69296</v>
      </c>
      <c r="D71541" s="1">
        <v>77074.02</v>
      </c>
      <c r="E71541" t="s">
        <v>1244</v>
      </c>
    </row>
    <row r="71542" spans="1:5" hidden="1" x14ac:dyDescent="0.2">
      <c r="A71542" s="2">
        <v>71541</v>
      </c>
      <c r="B71542" t="s">
        <v>152</v>
      </c>
      <c r="C71542" s="1">
        <v>55625</v>
      </c>
      <c r="D71542" s="1">
        <v>57674.77</v>
      </c>
      <c r="E71542" t="s">
        <v>1244</v>
      </c>
    </row>
    <row r="71543" spans="1:5" hidden="1" x14ac:dyDescent="0.2">
      <c r="A71543" s="2">
        <v>71542</v>
      </c>
      <c r="B71543" t="s">
        <v>641</v>
      </c>
      <c r="C71543" s="1">
        <v>46309</v>
      </c>
      <c r="D71543" s="1">
        <v>56257.09</v>
      </c>
      <c r="E71543" t="s">
        <v>1244</v>
      </c>
    </row>
    <row r="71544" spans="1:5" hidden="1" x14ac:dyDescent="0.2">
      <c r="A71544" s="2">
        <v>71543</v>
      </c>
      <c r="B71544" t="s">
        <v>158</v>
      </c>
      <c r="C71544" s="1">
        <v>20800</v>
      </c>
      <c r="D71544" s="1">
        <v>6920</v>
      </c>
      <c r="E71544" t="s">
        <v>1244</v>
      </c>
    </row>
    <row r="71545" spans="1:5" hidden="1" x14ac:dyDescent="0.2">
      <c r="A71545" s="2">
        <v>71544</v>
      </c>
      <c r="B71545" t="s">
        <v>369</v>
      </c>
      <c r="C71545" s="1">
        <v>65446</v>
      </c>
      <c r="D71545" s="1">
        <v>71451.929999999993</v>
      </c>
      <c r="E71545" t="s">
        <v>1244</v>
      </c>
    </row>
    <row r="71546" spans="1:5" hidden="1" x14ac:dyDescent="0.2">
      <c r="A71546" s="2">
        <v>71545</v>
      </c>
      <c r="B71546" t="s">
        <v>245</v>
      </c>
      <c r="C71546" s="1">
        <v>69296</v>
      </c>
      <c r="D71546" s="1">
        <v>82705.84</v>
      </c>
      <c r="E71546" t="s">
        <v>1244</v>
      </c>
    </row>
    <row r="71547" spans="1:5" hidden="1" x14ac:dyDescent="0.2">
      <c r="A71547" s="2">
        <v>71546</v>
      </c>
      <c r="B71547" t="s">
        <v>145</v>
      </c>
      <c r="C71547" s="1">
        <v>59482</v>
      </c>
      <c r="D71547" s="1">
        <v>59696.24</v>
      </c>
      <c r="E71547" t="s">
        <v>1244</v>
      </c>
    </row>
    <row r="71548" spans="1:5" hidden="1" x14ac:dyDescent="0.2">
      <c r="A71548" s="2">
        <v>71547</v>
      </c>
      <c r="B71548" t="s">
        <v>158</v>
      </c>
      <c r="C71548" s="1">
        <v>20800</v>
      </c>
      <c r="D71548" s="1">
        <v>11485</v>
      </c>
      <c r="E71548" t="s">
        <v>1244</v>
      </c>
    </row>
    <row r="71549" spans="1:5" hidden="1" x14ac:dyDescent="0.2">
      <c r="A71549" s="2">
        <v>71548</v>
      </c>
      <c r="B71549" t="s">
        <v>324</v>
      </c>
      <c r="C71549" s="1">
        <v>38959</v>
      </c>
      <c r="D71549" s="1">
        <v>39415.769999999997</v>
      </c>
      <c r="E71549" t="s">
        <v>1244</v>
      </c>
    </row>
    <row r="71550" spans="1:5" hidden="1" x14ac:dyDescent="0.2">
      <c r="A71550" s="2">
        <v>71549</v>
      </c>
      <c r="B71550" t="s">
        <v>234</v>
      </c>
      <c r="C71550" s="1">
        <v>30834</v>
      </c>
      <c r="D71550" s="1">
        <v>25166.07</v>
      </c>
      <c r="E71550" t="s">
        <v>1244</v>
      </c>
    </row>
    <row r="71551" spans="1:5" hidden="1" x14ac:dyDescent="0.2">
      <c r="A71551" s="2">
        <v>71550</v>
      </c>
      <c r="B71551" t="s">
        <v>682</v>
      </c>
      <c r="C71551" s="1">
        <v>82995</v>
      </c>
      <c r="D71551" s="1">
        <v>109153.44</v>
      </c>
      <c r="E71551" t="s">
        <v>1244</v>
      </c>
    </row>
    <row r="71552" spans="1:5" hidden="1" x14ac:dyDescent="0.2">
      <c r="A71552" s="2">
        <v>71551</v>
      </c>
      <c r="B71552" t="s">
        <v>667</v>
      </c>
      <c r="C71552" s="1">
        <v>68460</v>
      </c>
      <c r="D71552" s="1">
        <v>72758.89</v>
      </c>
      <c r="E71552" t="s">
        <v>1244</v>
      </c>
    </row>
    <row r="71553" spans="1:5" hidden="1" x14ac:dyDescent="0.2">
      <c r="A71553" s="2">
        <v>71552</v>
      </c>
      <c r="B71553" t="s">
        <v>813</v>
      </c>
      <c r="C71553" s="1">
        <v>57004</v>
      </c>
      <c r="D71553" s="1">
        <v>56951.54</v>
      </c>
      <c r="E71553" t="s">
        <v>1244</v>
      </c>
    </row>
    <row r="71554" spans="1:5" hidden="1" x14ac:dyDescent="0.2">
      <c r="A71554" s="2">
        <v>71553</v>
      </c>
      <c r="B71554" t="s">
        <v>698</v>
      </c>
      <c r="C71554" s="1">
        <v>65446</v>
      </c>
      <c r="D71554" s="1">
        <v>69383.429999999993</v>
      </c>
      <c r="E71554" t="s">
        <v>1244</v>
      </c>
    </row>
    <row r="71555" spans="1:5" hidden="1" x14ac:dyDescent="0.2">
      <c r="A71555" s="2">
        <v>71554</v>
      </c>
      <c r="B71555" t="s">
        <v>163</v>
      </c>
      <c r="C71555" s="1">
        <v>65909</v>
      </c>
      <c r="D71555" s="1">
        <v>89929.67</v>
      </c>
      <c r="E71555" t="s">
        <v>1244</v>
      </c>
    </row>
    <row r="71556" spans="1:5" hidden="1" x14ac:dyDescent="0.2">
      <c r="A71556" s="2">
        <v>71555</v>
      </c>
      <c r="B71556" t="s">
        <v>116</v>
      </c>
      <c r="C71556" s="1">
        <v>90273</v>
      </c>
      <c r="D71556" s="1">
        <v>106619.18</v>
      </c>
      <c r="E71556" t="s">
        <v>1244</v>
      </c>
    </row>
    <row r="71557" spans="1:5" hidden="1" x14ac:dyDescent="0.2">
      <c r="A71557" s="2">
        <v>71556</v>
      </c>
      <c r="B71557" t="s">
        <v>545</v>
      </c>
      <c r="C71557" s="1">
        <v>68825</v>
      </c>
      <c r="D71557" s="1">
        <v>72022.94</v>
      </c>
      <c r="E71557" t="s">
        <v>1244</v>
      </c>
    </row>
    <row r="71558" spans="1:5" hidden="1" x14ac:dyDescent="0.2">
      <c r="A71558" s="2">
        <v>71557</v>
      </c>
      <c r="B71558" t="s">
        <v>460</v>
      </c>
      <c r="C71558" s="1">
        <v>54080</v>
      </c>
      <c r="D71558" s="1">
        <v>15066.74</v>
      </c>
      <c r="E71558" t="s">
        <v>1244</v>
      </c>
    </row>
    <row r="71559" spans="1:5" hidden="1" x14ac:dyDescent="0.2">
      <c r="A71559" s="2">
        <v>71558</v>
      </c>
      <c r="B71559" t="s">
        <v>513</v>
      </c>
      <c r="C71559" s="1">
        <v>37774</v>
      </c>
      <c r="D71559" s="1">
        <v>43818.22</v>
      </c>
      <c r="E71559" t="s">
        <v>1244</v>
      </c>
    </row>
    <row r="71560" spans="1:5" hidden="1" x14ac:dyDescent="0.2">
      <c r="A71560" s="2">
        <v>71559</v>
      </c>
      <c r="B71560" t="s">
        <v>989</v>
      </c>
      <c r="C71560" s="1">
        <v>100200</v>
      </c>
      <c r="D71560" s="1">
        <v>100050.34</v>
      </c>
      <c r="E71560" t="s">
        <v>1244</v>
      </c>
    </row>
    <row r="71561" spans="1:5" hidden="1" x14ac:dyDescent="0.2">
      <c r="A71561" s="2">
        <v>71560</v>
      </c>
      <c r="B71561" t="s">
        <v>414</v>
      </c>
      <c r="C71561" s="1">
        <v>60456</v>
      </c>
      <c r="D71561" s="1">
        <v>60730.1</v>
      </c>
      <c r="E71561" t="s">
        <v>1244</v>
      </c>
    </row>
    <row r="71562" spans="1:5" hidden="1" x14ac:dyDescent="0.2">
      <c r="A71562" s="2">
        <v>71561</v>
      </c>
      <c r="B71562" t="s">
        <v>983</v>
      </c>
      <c r="C71562" s="1">
        <v>38447</v>
      </c>
      <c r="D71562" s="1">
        <v>60266.12</v>
      </c>
      <c r="E71562" t="s">
        <v>1244</v>
      </c>
    </row>
    <row r="71563" spans="1:5" hidden="1" x14ac:dyDescent="0.2">
      <c r="A71563" s="2">
        <v>71562</v>
      </c>
      <c r="B71563" t="s">
        <v>109</v>
      </c>
      <c r="C71563" s="1">
        <v>47515</v>
      </c>
      <c r="D71563" s="1">
        <v>48258.02</v>
      </c>
      <c r="E71563" t="s">
        <v>1244</v>
      </c>
    </row>
    <row r="71564" spans="1:5" hidden="1" x14ac:dyDescent="0.2">
      <c r="A71564" s="2">
        <v>71563</v>
      </c>
      <c r="B71564" t="s">
        <v>292</v>
      </c>
      <c r="C71564" s="1">
        <v>43057</v>
      </c>
      <c r="D71564" s="1">
        <v>44116.32</v>
      </c>
      <c r="E71564" t="s">
        <v>1244</v>
      </c>
    </row>
    <row r="71565" spans="1:5" hidden="1" x14ac:dyDescent="0.2">
      <c r="A71565" s="2">
        <v>71564</v>
      </c>
      <c r="B71565" t="s">
        <v>188</v>
      </c>
      <c r="C71565" s="1">
        <v>28870</v>
      </c>
      <c r="D71565" s="1">
        <v>33590.19</v>
      </c>
      <c r="E71565" t="s">
        <v>1244</v>
      </c>
    </row>
    <row r="71566" spans="1:5" hidden="1" x14ac:dyDescent="0.2">
      <c r="A71566" s="2">
        <v>71565</v>
      </c>
      <c r="B71566" t="s">
        <v>614</v>
      </c>
      <c r="C71566" s="1">
        <v>39004</v>
      </c>
      <c r="D71566" s="1">
        <v>44527.58</v>
      </c>
      <c r="E71566" t="s">
        <v>1244</v>
      </c>
    </row>
    <row r="71567" spans="1:5" hidden="1" x14ac:dyDescent="0.2">
      <c r="A71567" s="2">
        <v>71566</v>
      </c>
      <c r="B71567" t="s">
        <v>705</v>
      </c>
      <c r="C71567" s="1">
        <v>8600</v>
      </c>
      <c r="D71567" s="1">
        <v>8062.08</v>
      </c>
      <c r="E71567" t="s">
        <v>1244</v>
      </c>
    </row>
    <row r="71568" spans="1:5" hidden="1" x14ac:dyDescent="0.2">
      <c r="A71568" s="2">
        <v>71567</v>
      </c>
      <c r="B71568" t="s">
        <v>588</v>
      </c>
      <c r="C71568" s="1">
        <v>76591</v>
      </c>
      <c r="D71568" s="1">
        <v>88340.85</v>
      </c>
      <c r="E71568" t="s">
        <v>1244</v>
      </c>
    </row>
    <row r="71569" spans="1:5" hidden="1" x14ac:dyDescent="0.2">
      <c r="A71569" s="2">
        <v>71568</v>
      </c>
      <c r="B71569" t="s">
        <v>635</v>
      </c>
      <c r="C71569" s="1">
        <v>56100</v>
      </c>
      <c r="D71569" s="1">
        <v>61161.26</v>
      </c>
      <c r="E71569" t="s">
        <v>1244</v>
      </c>
    </row>
    <row r="71570" spans="1:5" hidden="1" x14ac:dyDescent="0.2">
      <c r="A71570" s="2">
        <v>71569</v>
      </c>
      <c r="B71570" t="s">
        <v>172</v>
      </c>
      <c r="C71570" s="1">
        <v>37598</v>
      </c>
      <c r="D71570" s="1">
        <v>63272.04</v>
      </c>
      <c r="E71570" t="s">
        <v>1244</v>
      </c>
    </row>
    <row r="71571" spans="1:5" hidden="1" x14ac:dyDescent="0.2">
      <c r="A71571" s="2">
        <v>71570</v>
      </c>
      <c r="B71571" t="s">
        <v>1067</v>
      </c>
      <c r="C71571" s="1">
        <v>18720</v>
      </c>
      <c r="D71571" s="1">
        <v>1451.25</v>
      </c>
      <c r="E71571" t="s">
        <v>1244</v>
      </c>
    </row>
    <row r="71572" spans="1:5" hidden="1" x14ac:dyDescent="0.2">
      <c r="A71572" s="2">
        <v>71571</v>
      </c>
      <c r="B71572" t="s">
        <v>846</v>
      </c>
      <c r="C71572" s="1">
        <v>53215</v>
      </c>
      <c r="D71572" s="1">
        <v>60415.01</v>
      </c>
      <c r="E71572" t="s">
        <v>1244</v>
      </c>
    </row>
    <row r="71573" spans="1:5" hidden="1" x14ac:dyDescent="0.2">
      <c r="A71573" s="2">
        <v>71572</v>
      </c>
      <c r="B71573" t="s">
        <v>307</v>
      </c>
      <c r="C71573" s="1">
        <v>26157</v>
      </c>
      <c r="D71573" s="1">
        <v>24738.01</v>
      </c>
      <c r="E71573" t="s">
        <v>1244</v>
      </c>
    </row>
    <row r="71574" spans="1:5" hidden="1" x14ac:dyDescent="0.2">
      <c r="A71574" s="2">
        <v>71573</v>
      </c>
      <c r="B71574" t="s">
        <v>1193</v>
      </c>
      <c r="C71574" s="1">
        <v>31470</v>
      </c>
      <c r="E71574" t="s">
        <v>1244</v>
      </c>
    </row>
    <row r="71575" spans="1:5" hidden="1" x14ac:dyDescent="0.2">
      <c r="A71575" s="2">
        <v>71574</v>
      </c>
      <c r="B71575" t="s">
        <v>628</v>
      </c>
      <c r="C71575" s="1">
        <v>34577</v>
      </c>
      <c r="D71575" s="1">
        <v>37908.800000000003</v>
      </c>
      <c r="E71575" t="s">
        <v>1244</v>
      </c>
    </row>
    <row r="71576" spans="1:5" hidden="1" x14ac:dyDescent="0.2">
      <c r="A71576" s="2">
        <v>71575</v>
      </c>
      <c r="B71576" t="s">
        <v>539</v>
      </c>
      <c r="C71576" s="1">
        <v>20800</v>
      </c>
      <c r="D71576">
        <v>676.7</v>
      </c>
      <c r="E71576" t="s">
        <v>1244</v>
      </c>
    </row>
    <row r="71577" spans="1:5" hidden="1" x14ac:dyDescent="0.2">
      <c r="A71577" s="2">
        <v>71576</v>
      </c>
      <c r="B71577" t="s">
        <v>460</v>
      </c>
      <c r="C71577" s="1">
        <v>53000</v>
      </c>
      <c r="D71577" s="1">
        <v>53558.63</v>
      </c>
      <c r="E71577" t="s">
        <v>1244</v>
      </c>
    </row>
    <row r="71578" spans="1:5" hidden="1" x14ac:dyDescent="0.2">
      <c r="A71578" s="2">
        <v>71577</v>
      </c>
      <c r="B71578" t="s">
        <v>925</v>
      </c>
      <c r="C71578" s="1">
        <v>79133</v>
      </c>
      <c r="D71578" s="1">
        <v>103320.55</v>
      </c>
      <c r="E71578" t="s">
        <v>1244</v>
      </c>
    </row>
    <row r="71579" spans="1:5" hidden="1" x14ac:dyDescent="0.2">
      <c r="A71579" s="2">
        <v>71578</v>
      </c>
      <c r="B71579" t="s">
        <v>759</v>
      </c>
      <c r="C71579" s="1">
        <v>64491</v>
      </c>
      <c r="D71579" s="1">
        <v>63668.04</v>
      </c>
      <c r="E71579" t="s">
        <v>1244</v>
      </c>
    </row>
    <row r="71580" spans="1:5" hidden="1" x14ac:dyDescent="0.2">
      <c r="A71580" s="2">
        <v>71579</v>
      </c>
      <c r="B71580" t="s">
        <v>682</v>
      </c>
      <c r="C71580" s="1">
        <v>41049</v>
      </c>
      <c r="D71580" s="1">
        <v>28321.35</v>
      </c>
      <c r="E71580" t="s">
        <v>1244</v>
      </c>
    </row>
    <row r="71581" spans="1:5" hidden="1" x14ac:dyDescent="0.2">
      <c r="A71581" s="2">
        <v>71580</v>
      </c>
      <c r="B71581" t="s">
        <v>420</v>
      </c>
      <c r="C71581" s="1">
        <v>67370</v>
      </c>
      <c r="D71581" s="1">
        <v>80926.990000000005</v>
      </c>
      <c r="E71581" t="s">
        <v>1244</v>
      </c>
    </row>
    <row r="71582" spans="1:5" hidden="1" x14ac:dyDescent="0.2">
      <c r="A71582" s="2">
        <v>71581</v>
      </c>
      <c r="B71582" t="s">
        <v>695</v>
      </c>
      <c r="C71582" s="1">
        <v>41001</v>
      </c>
      <c r="D71582" s="1">
        <v>49462.16</v>
      </c>
      <c r="E71582" t="s">
        <v>1244</v>
      </c>
    </row>
    <row r="71583" spans="1:5" hidden="1" x14ac:dyDescent="0.2">
      <c r="A71583" s="2">
        <v>71582</v>
      </c>
      <c r="B71583" t="s">
        <v>508</v>
      </c>
      <c r="C71583" s="1">
        <v>30721</v>
      </c>
      <c r="D71583" s="1">
        <v>39482.879999999997</v>
      </c>
      <c r="E71583" t="s">
        <v>1244</v>
      </c>
    </row>
    <row r="71584" spans="1:5" hidden="1" x14ac:dyDescent="0.2">
      <c r="A71584" s="2">
        <v>71583</v>
      </c>
      <c r="B71584" t="s">
        <v>876</v>
      </c>
      <c r="C71584" s="1">
        <v>42026</v>
      </c>
      <c r="D71584" s="1">
        <v>45078.62</v>
      </c>
      <c r="E71584" t="s">
        <v>1244</v>
      </c>
    </row>
    <row r="71585" spans="1:5" hidden="1" x14ac:dyDescent="0.2">
      <c r="A71585" s="2">
        <v>71584</v>
      </c>
      <c r="B71585" t="s">
        <v>172</v>
      </c>
      <c r="C71585" s="1">
        <v>43389</v>
      </c>
      <c r="D71585" s="1">
        <v>59921.84</v>
      </c>
      <c r="E71585" t="s">
        <v>1244</v>
      </c>
    </row>
    <row r="71586" spans="1:5" hidden="1" x14ac:dyDescent="0.2">
      <c r="A71586" s="2">
        <v>71585</v>
      </c>
      <c r="B71586" t="s">
        <v>499</v>
      </c>
      <c r="C71586" s="1">
        <v>28870</v>
      </c>
      <c r="D71586" s="1">
        <v>47916.13</v>
      </c>
      <c r="E71586" t="s">
        <v>1244</v>
      </c>
    </row>
    <row r="71587" spans="1:5" hidden="1" x14ac:dyDescent="0.2">
      <c r="A71587" s="2">
        <v>71586</v>
      </c>
      <c r="B71587" t="s">
        <v>343</v>
      </c>
      <c r="C71587" s="1">
        <v>30721</v>
      </c>
      <c r="D71587" s="1">
        <v>31224.52</v>
      </c>
      <c r="E71587" t="s">
        <v>1244</v>
      </c>
    </row>
    <row r="71588" spans="1:5" hidden="1" x14ac:dyDescent="0.2">
      <c r="A71588" s="2">
        <v>71587</v>
      </c>
      <c r="B71588" t="s">
        <v>362</v>
      </c>
      <c r="C71588" s="1">
        <v>67370</v>
      </c>
      <c r="D71588" s="1">
        <v>74497.62</v>
      </c>
      <c r="E71588" t="s">
        <v>1244</v>
      </c>
    </row>
    <row r="71589" spans="1:5" hidden="1" x14ac:dyDescent="0.2">
      <c r="A71589" s="2">
        <v>71588</v>
      </c>
      <c r="B71589" t="s">
        <v>163</v>
      </c>
      <c r="C71589" s="1">
        <v>67674</v>
      </c>
      <c r="D71589" s="1">
        <v>67951.44</v>
      </c>
      <c r="E71589" t="s">
        <v>1244</v>
      </c>
    </row>
    <row r="71590" spans="1:5" hidden="1" x14ac:dyDescent="0.2">
      <c r="A71590" s="2">
        <v>71589</v>
      </c>
      <c r="B71590" t="s">
        <v>138</v>
      </c>
      <c r="C71590" s="1">
        <v>33879</v>
      </c>
      <c r="D71590" s="1">
        <v>39036.42</v>
      </c>
      <c r="E71590" t="s">
        <v>1244</v>
      </c>
    </row>
    <row r="71591" spans="1:5" hidden="1" x14ac:dyDescent="0.2">
      <c r="A71591" s="2">
        <v>71590</v>
      </c>
      <c r="B71591" t="s">
        <v>417</v>
      </c>
      <c r="C71591" s="1">
        <v>42195</v>
      </c>
      <c r="D71591" s="1">
        <v>45635.64</v>
      </c>
      <c r="E71591" t="s">
        <v>1244</v>
      </c>
    </row>
    <row r="71592" spans="1:5" hidden="1" x14ac:dyDescent="0.2">
      <c r="A71592" s="2">
        <v>71591</v>
      </c>
      <c r="B71592" t="s">
        <v>395</v>
      </c>
      <c r="C71592" s="1">
        <v>74964</v>
      </c>
      <c r="D71592" s="1">
        <v>88302.48</v>
      </c>
      <c r="E71592" t="s">
        <v>1244</v>
      </c>
    </row>
    <row r="71593" spans="1:5" hidden="1" x14ac:dyDescent="0.2">
      <c r="A71593" s="2">
        <v>71592</v>
      </c>
      <c r="B71593" t="s">
        <v>362</v>
      </c>
      <c r="C71593" s="1">
        <v>46309</v>
      </c>
      <c r="D71593" s="1">
        <v>63253.89</v>
      </c>
      <c r="E71593" t="s">
        <v>1244</v>
      </c>
    </row>
    <row r="71594" spans="1:5" hidden="1" x14ac:dyDescent="0.2">
      <c r="A71594" s="2">
        <v>71593</v>
      </c>
      <c r="B71594" t="s">
        <v>993</v>
      </c>
      <c r="C71594" s="1">
        <v>35725</v>
      </c>
      <c r="D71594" s="1">
        <v>43641.55</v>
      </c>
      <c r="E71594" t="s">
        <v>1244</v>
      </c>
    </row>
    <row r="71595" spans="1:5" hidden="1" x14ac:dyDescent="0.2">
      <c r="A71595" s="2">
        <v>71594</v>
      </c>
      <c r="B71595" t="s">
        <v>108</v>
      </c>
      <c r="C71595" s="1">
        <v>67749</v>
      </c>
      <c r="D71595" s="1">
        <v>88604.52</v>
      </c>
      <c r="E71595" t="s">
        <v>1244</v>
      </c>
    </row>
    <row r="71596" spans="1:5" hidden="1" x14ac:dyDescent="0.2">
      <c r="A71596" s="2">
        <v>71595</v>
      </c>
      <c r="B71596" t="s">
        <v>230</v>
      </c>
      <c r="C71596" s="1">
        <v>110000</v>
      </c>
      <c r="D71596" s="1">
        <v>12717.31</v>
      </c>
      <c r="E71596" t="s">
        <v>1244</v>
      </c>
    </row>
    <row r="71597" spans="1:5" hidden="1" x14ac:dyDescent="0.2">
      <c r="A71597" s="2">
        <v>71596</v>
      </c>
      <c r="B71597" t="s">
        <v>232</v>
      </c>
      <c r="C71597" s="1">
        <v>68460</v>
      </c>
      <c r="D71597" s="1">
        <v>92452.24</v>
      </c>
      <c r="E71597" t="s">
        <v>1244</v>
      </c>
    </row>
    <row r="71598" spans="1:5" hidden="1" x14ac:dyDescent="0.2">
      <c r="A71598" s="2">
        <v>71597</v>
      </c>
      <c r="B71598" t="s">
        <v>181</v>
      </c>
      <c r="C71598" s="1">
        <v>46309</v>
      </c>
      <c r="D71598" s="1">
        <v>63743.89</v>
      </c>
      <c r="E71598" t="s">
        <v>1244</v>
      </c>
    </row>
    <row r="71599" spans="1:5" hidden="1" x14ac:dyDescent="0.2">
      <c r="A71599" s="2">
        <v>71598</v>
      </c>
      <c r="B71599" t="s">
        <v>891</v>
      </c>
      <c r="C71599" s="1">
        <v>59600</v>
      </c>
      <c r="D71599" s="1">
        <v>59370.92</v>
      </c>
      <c r="E71599" t="s">
        <v>1244</v>
      </c>
    </row>
    <row r="71600" spans="1:5" hidden="1" x14ac:dyDescent="0.2">
      <c r="A71600" s="2">
        <v>71599</v>
      </c>
      <c r="B71600" t="s">
        <v>206</v>
      </c>
      <c r="C71600" s="1">
        <v>63004</v>
      </c>
      <c r="D71600" s="1">
        <v>87894.52</v>
      </c>
      <c r="E71600" t="s">
        <v>1244</v>
      </c>
    </row>
    <row r="71601" spans="1:5" hidden="1" x14ac:dyDescent="0.2">
      <c r="A71601" s="2">
        <v>71600</v>
      </c>
      <c r="B71601" t="s">
        <v>1254</v>
      </c>
      <c r="C71601" s="1">
        <v>84130</v>
      </c>
      <c r="D71601" s="1">
        <v>90742.5</v>
      </c>
      <c r="E71601" t="s">
        <v>1244</v>
      </c>
    </row>
    <row r="71602" spans="1:5" hidden="1" x14ac:dyDescent="0.2">
      <c r="A71602" s="2">
        <v>71601</v>
      </c>
      <c r="B71602" t="s">
        <v>120</v>
      </c>
      <c r="C71602" s="1">
        <v>11160</v>
      </c>
      <c r="D71602" s="1">
        <v>11250.11</v>
      </c>
      <c r="E71602" t="s">
        <v>1244</v>
      </c>
    </row>
    <row r="71603" spans="1:5" hidden="1" x14ac:dyDescent="0.2">
      <c r="A71603" s="2">
        <v>71602</v>
      </c>
      <c r="B71603" t="s">
        <v>620</v>
      </c>
      <c r="C71603" s="1">
        <v>43761</v>
      </c>
      <c r="D71603" s="1">
        <v>45579.48</v>
      </c>
      <c r="E71603" t="s">
        <v>1244</v>
      </c>
    </row>
    <row r="71604" spans="1:5" hidden="1" x14ac:dyDescent="0.2">
      <c r="A71604" s="2">
        <v>71603</v>
      </c>
      <c r="B71604" t="s">
        <v>311</v>
      </c>
      <c r="C71604" s="1">
        <v>33879</v>
      </c>
      <c r="D71604" s="1">
        <v>33324.089999999997</v>
      </c>
      <c r="E71604" t="s">
        <v>1244</v>
      </c>
    </row>
    <row r="71605" spans="1:5" hidden="1" x14ac:dyDescent="0.2">
      <c r="A71605" s="2">
        <v>71604</v>
      </c>
      <c r="B71605" t="s">
        <v>180</v>
      </c>
      <c r="C71605" s="1">
        <v>93584</v>
      </c>
      <c r="D71605" s="1">
        <v>99939.520000000004</v>
      </c>
      <c r="E71605" t="s">
        <v>1244</v>
      </c>
    </row>
    <row r="71606" spans="1:5" hidden="1" x14ac:dyDescent="0.2">
      <c r="A71606" s="2">
        <v>71605</v>
      </c>
      <c r="B71606" t="s">
        <v>994</v>
      </c>
      <c r="C71606" s="1">
        <v>88762</v>
      </c>
      <c r="D71606" s="1">
        <v>129516.5</v>
      </c>
      <c r="E71606" t="s">
        <v>1244</v>
      </c>
    </row>
    <row r="71607" spans="1:5" hidden="1" x14ac:dyDescent="0.2">
      <c r="A71607" s="2">
        <v>71606</v>
      </c>
      <c r="B71607" t="s">
        <v>995</v>
      </c>
      <c r="C71607" s="1">
        <v>61500</v>
      </c>
      <c r="D71607" s="1">
        <v>61880.66</v>
      </c>
      <c r="E71607" t="s">
        <v>1244</v>
      </c>
    </row>
    <row r="71608" spans="1:5" hidden="1" x14ac:dyDescent="0.2">
      <c r="A71608" s="2">
        <v>71607</v>
      </c>
      <c r="B71608" t="s">
        <v>698</v>
      </c>
      <c r="C71608" s="1">
        <v>63004</v>
      </c>
      <c r="D71608" s="1">
        <v>108029.12</v>
      </c>
      <c r="E71608" t="s">
        <v>1244</v>
      </c>
    </row>
    <row r="71609" spans="1:5" hidden="1" x14ac:dyDescent="0.2">
      <c r="A71609" s="2">
        <v>71608</v>
      </c>
      <c r="B71609" t="s">
        <v>399</v>
      </c>
      <c r="C71609" s="1">
        <v>42600</v>
      </c>
      <c r="D71609" s="1">
        <v>4738.4399999999996</v>
      </c>
      <c r="E71609" t="s">
        <v>1244</v>
      </c>
    </row>
    <row r="71610" spans="1:5" hidden="1" x14ac:dyDescent="0.2">
      <c r="A71610" s="2">
        <v>71609</v>
      </c>
      <c r="B71610" t="s">
        <v>159</v>
      </c>
      <c r="C71610" s="1">
        <v>68460</v>
      </c>
      <c r="D71610" s="1">
        <v>72635.75</v>
      </c>
      <c r="E71610" t="s">
        <v>1244</v>
      </c>
    </row>
    <row r="71611" spans="1:5" hidden="1" x14ac:dyDescent="0.2">
      <c r="A71611" s="2">
        <v>71610</v>
      </c>
      <c r="B71611" t="s">
        <v>113</v>
      </c>
      <c r="C71611" s="1">
        <v>68200</v>
      </c>
      <c r="D71611" s="1">
        <v>67692.27</v>
      </c>
      <c r="E71611" t="s">
        <v>1244</v>
      </c>
    </row>
    <row r="71612" spans="1:5" hidden="1" x14ac:dyDescent="0.2">
      <c r="A71612" s="2">
        <v>71611</v>
      </c>
      <c r="B71612" t="s">
        <v>520</v>
      </c>
      <c r="C71612" s="1">
        <v>59128</v>
      </c>
      <c r="D71612" s="1">
        <v>75403.210000000006</v>
      </c>
      <c r="E71612" t="s">
        <v>1244</v>
      </c>
    </row>
    <row r="71613" spans="1:5" hidden="1" x14ac:dyDescent="0.2">
      <c r="A71613" s="2">
        <v>71612</v>
      </c>
      <c r="B71613" t="s">
        <v>601</v>
      </c>
      <c r="C71613" s="1">
        <v>69000</v>
      </c>
      <c r="D71613" s="1">
        <v>69676.78</v>
      </c>
      <c r="E71613" t="s">
        <v>1244</v>
      </c>
    </row>
    <row r="71614" spans="1:5" hidden="1" x14ac:dyDescent="0.2">
      <c r="A71614" s="2">
        <v>71613</v>
      </c>
      <c r="B71614" t="s">
        <v>424</v>
      </c>
      <c r="C71614" s="1">
        <v>30108</v>
      </c>
      <c r="D71614" s="1">
        <v>27766.71</v>
      </c>
      <c r="E71614" t="s">
        <v>1244</v>
      </c>
    </row>
    <row r="71615" spans="1:5" hidden="1" x14ac:dyDescent="0.2">
      <c r="A71615" s="2">
        <v>71614</v>
      </c>
      <c r="B71615" t="s">
        <v>657</v>
      </c>
      <c r="C71615" s="1">
        <v>59600</v>
      </c>
      <c r="D71615" s="1">
        <v>59171.56</v>
      </c>
      <c r="E71615" t="s">
        <v>1244</v>
      </c>
    </row>
    <row r="71616" spans="1:5" hidden="1" x14ac:dyDescent="0.2">
      <c r="A71616" s="2">
        <v>71615</v>
      </c>
      <c r="B71616" t="s">
        <v>715</v>
      </c>
      <c r="C71616" s="1">
        <v>53105</v>
      </c>
      <c r="D71616" s="1">
        <v>8170</v>
      </c>
      <c r="E71616" t="s">
        <v>1244</v>
      </c>
    </row>
    <row r="71617" spans="1:5" hidden="1" x14ac:dyDescent="0.2">
      <c r="A71617" s="2">
        <v>71616</v>
      </c>
      <c r="B71617" t="s">
        <v>349</v>
      </c>
      <c r="C71617" s="1">
        <v>47070</v>
      </c>
      <c r="D71617" s="1">
        <v>48114.17</v>
      </c>
      <c r="E71617" t="s">
        <v>1244</v>
      </c>
    </row>
    <row r="71618" spans="1:5" hidden="1" x14ac:dyDescent="0.2">
      <c r="A71618" s="2">
        <v>71617</v>
      </c>
      <c r="B71618" t="s">
        <v>347</v>
      </c>
      <c r="C71618" s="1">
        <v>46309</v>
      </c>
      <c r="D71618" s="1">
        <v>50419.34</v>
      </c>
      <c r="E71618" t="s">
        <v>1244</v>
      </c>
    </row>
    <row r="71619" spans="1:5" hidden="1" x14ac:dyDescent="0.2">
      <c r="A71619" s="2">
        <v>71618</v>
      </c>
      <c r="B71619" t="s">
        <v>148</v>
      </c>
      <c r="C71619" s="1">
        <v>23920</v>
      </c>
      <c r="D71619" s="1">
        <v>1492.8</v>
      </c>
      <c r="E71619" t="s">
        <v>1244</v>
      </c>
    </row>
    <row r="71620" spans="1:5" hidden="1" x14ac:dyDescent="0.2">
      <c r="A71620" s="2">
        <v>71619</v>
      </c>
      <c r="B71620" t="s">
        <v>838</v>
      </c>
      <c r="C71620" s="1">
        <v>30721</v>
      </c>
      <c r="D71620" s="1">
        <v>39295.08</v>
      </c>
      <c r="E71620" t="s">
        <v>1244</v>
      </c>
    </row>
    <row r="71621" spans="1:5" hidden="1" x14ac:dyDescent="0.2">
      <c r="A71621" s="2">
        <v>71620</v>
      </c>
      <c r="B71621" t="s">
        <v>241</v>
      </c>
      <c r="C71621" s="1">
        <v>34632</v>
      </c>
      <c r="D71621" s="1">
        <v>36385.82</v>
      </c>
      <c r="E71621" t="s">
        <v>1244</v>
      </c>
    </row>
    <row r="71622" spans="1:5" hidden="1" x14ac:dyDescent="0.2">
      <c r="A71622" s="2">
        <v>71621</v>
      </c>
      <c r="B71622" t="s">
        <v>373</v>
      </c>
      <c r="C71622" s="1">
        <v>33861</v>
      </c>
      <c r="D71622" s="1">
        <v>33227.61</v>
      </c>
      <c r="E71622" t="s">
        <v>1244</v>
      </c>
    </row>
    <row r="71623" spans="1:5" hidden="1" x14ac:dyDescent="0.2">
      <c r="A71623" s="2">
        <v>71622</v>
      </c>
      <c r="B71623" t="s">
        <v>158</v>
      </c>
      <c r="C71623" s="1">
        <v>20800</v>
      </c>
      <c r="D71623" s="1">
        <v>3535</v>
      </c>
      <c r="E71623" t="s">
        <v>1244</v>
      </c>
    </row>
    <row r="71624" spans="1:5" hidden="1" x14ac:dyDescent="0.2">
      <c r="A71624" s="2">
        <v>71623</v>
      </c>
      <c r="B71624" t="s">
        <v>293</v>
      </c>
      <c r="C71624" s="1">
        <v>60300</v>
      </c>
      <c r="D71624" s="1">
        <v>60903.45</v>
      </c>
      <c r="E71624" t="s">
        <v>1244</v>
      </c>
    </row>
    <row r="71625" spans="1:5" hidden="1" x14ac:dyDescent="0.2">
      <c r="A71625" s="2">
        <v>71624</v>
      </c>
      <c r="B71625" t="s">
        <v>303</v>
      </c>
      <c r="C71625" s="1">
        <v>68656</v>
      </c>
      <c r="D71625" s="1">
        <v>106524.73</v>
      </c>
      <c r="E71625" t="s">
        <v>1244</v>
      </c>
    </row>
    <row r="71626" spans="1:5" hidden="1" x14ac:dyDescent="0.2">
      <c r="A71626" s="2">
        <v>71625</v>
      </c>
      <c r="B71626" t="s">
        <v>592</v>
      </c>
      <c r="C71626" s="1">
        <v>74517</v>
      </c>
      <c r="D71626" s="1">
        <v>80956.639999999999</v>
      </c>
      <c r="E71626" t="s">
        <v>1244</v>
      </c>
    </row>
    <row r="71627" spans="1:5" hidden="1" x14ac:dyDescent="0.2">
      <c r="A71627" s="2">
        <v>71626</v>
      </c>
      <c r="B71627" t="s">
        <v>618</v>
      </c>
      <c r="C71627" s="1">
        <v>97725</v>
      </c>
      <c r="D71627" s="1">
        <v>100195.52</v>
      </c>
      <c r="E71627" t="s">
        <v>1244</v>
      </c>
    </row>
    <row r="71628" spans="1:5" hidden="1" x14ac:dyDescent="0.2">
      <c r="A71628" s="2">
        <v>71627</v>
      </c>
      <c r="B71628" t="s">
        <v>158</v>
      </c>
      <c r="C71628" s="1">
        <v>20800</v>
      </c>
      <c r="D71628" s="1">
        <v>14835</v>
      </c>
      <c r="E71628" t="s">
        <v>1244</v>
      </c>
    </row>
    <row r="71629" spans="1:5" hidden="1" x14ac:dyDescent="0.2">
      <c r="A71629" s="2">
        <v>71628</v>
      </c>
      <c r="B71629" t="s">
        <v>105</v>
      </c>
      <c r="C71629" s="1">
        <v>47070</v>
      </c>
      <c r="D71629" s="1">
        <v>70752.289999999994</v>
      </c>
      <c r="E71629" t="s">
        <v>1244</v>
      </c>
    </row>
    <row r="71630" spans="1:5" hidden="1" x14ac:dyDescent="0.2">
      <c r="A71630" s="2">
        <v>71629</v>
      </c>
      <c r="B71630" t="s">
        <v>988</v>
      </c>
      <c r="C71630" s="1">
        <v>76400</v>
      </c>
      <c r="D71630" s="1">
        <v>76757.009999999995</v>
      </c>
      <c r="E71630" t="s">
        <v>1244</v>
      </c>
    </row>
    <row r="71631" spans="1:5" hidden="1" x14ac:dyDescent="0.2">
      <c r="A71631" s="2">
        <v>71630</v>
      </c>
      <c r="B71631" t="s">
        <v>308</v>
      </c>
      <c r="C71631" s="1">
        <v>48331</v>
      </c>
      <c r="D71631" s="1">
        <v>48555.43</v>
      </c>
      <c r="E71631" t="s">
        <v>1244</v>
      </c>
    </row>
    <row r="71632" spans="1:5" hidden="1" x14ac:dyDescent="0.2">
      <c r="A71632" s="2">
        <v>71631</v>
      </c>
      <c r="B71632" t="s">
        <v>280</v>
      </c>
      <c r="C71632" s="1">
        <v>43467</v>
      </c>
      <c r="D71632" s="1">
        <v>45032.14</v>
      </c>
      <c r="E71632" t="s">
        <v>1244</v>
      </c>
    </row>
    <row r="71633" spans="1:5" hidden="1" x14ac:dyDescent="0.2">
      <c r="A71633" s="2">
        <v>71632</v>
      </c>
      <c r="B71633" t="s">
        <v>664</v>
      </c>
      <c r="C71633" s="1">
        <v>33318</v>
      </c>
      <c r="D71633" s="1">
        <v>33684.6</v>
      </c>
      <c r="E71633" t="s">
        <v>1244</v>
      </c>
    </row>
    <row r="71634" spans="1:5" hidden="1" x14ac:dyDescent="0.2">
      <c r="A71634" s="2">
        <v>71633</v>
      </c>
      <c r="B71634" t="s">
        <v>1250</v>
      </c>
      <c r="C71634" s="1">
        <v>46309</v>
      </c>
      <c r="D71634" s="1">
        <v>49973.84</v>
      </c>
      <c r="E71634" t="s">
        <v>1244</v>
      </c>
    </row>
    <row r="71635" spans="1:5" hidden="1" x14ac:dyDescent="0.2">
      <c r="A71635" s="2">
        <v>71634</v>
      </c>
      <c r="B71635" t="s">
        <v>460</v>
      </c>
      <c r="C71635" s="1">
        <v>104000</v>
      </c>
      <c r="D71635" s="1">
        <v>103923.07</v>
      </c>
      <c r="E71635" t="s">
        <v>1244</v>
      </c>
    </row>
    <row r="71636" spans="1:5" hidden="1" x14ac:dyDescent="0.2">
      <c r="A71636" s="2">
        <v>71635</v>
      </c>
      <c r="B71636" t="s">
        <v>926</v>
      </c>
      <c r="C71636" s="1">
        <v>72700</v>
      </c>
      <c r="D71636" s="1">
        <v>73043.850000000006</v>
      </c>
      <c r="E71636" t="s">
        <v>1244</v>
      </c>
    </row>
    <row r="71637" spans="1:5" hidden="1" x14ac:dyDescent="0.2">
      <c r="A71637" s="2">
        <v>71636</v>
      </c>
      <c r="B71637" t="s">
        <v>339</v>
      </c>
      <c r="C71637" s="1">
        <v>30888</v>
      </c>
      <c r="D71637" s="1">
        <v>36381.14</v>
      </c>
      <c r="E71637" t="s">
        <v>1244</v>
      </c>
    </row>
    <row r="71638" spans="1:5" hidden="1" x14ac:dyDescent="0.2">
      <c r="A71638" s="2">
        <v>71637</v>
      </c>
      <c r="B71638" t="s">
        <v>743</v>
      </c>
      <c r="C71638" s="1">
        <v>88352</v>
      </c>
      <c r="D71638" s="1">
        <v>170206.01</v>
      </c>
      <c r="E71638" t="s">
        <v>1244</v>
      </c>
    </row>
    <row r="71639" spans="1:5" hidden="1" x14ac:dyDescent="0.2">
      <c r="A71639" s="2">
        <v>71638</v>
      </c>
      <c r="B71639" t="s">
        <v>559</v>
      </c>
      <c r="C71639" s="1">
        <v>25598</v>
      </c>
      <c r="D71639" s="1">
        <v>14601.47</v>
      </c>
      <c r="E71639" t="s">
        <v>1244</v>
      </c>
    </row>
    <row r="71640" spans="1:5" hidden="1" x14ac:dyDescent="0.2">
      <c r="A71640" s="2">
        <v>71639</v>
      </c>
      <c r="B71640" t="s">
        <v>1009</v>
      </c>
      <c r="C71640" s="1">
        <v>31158</v>
      </c>
      <c r="D71640">
        <v>359.52</v>
      </c>
      <c r="E71640" t="s">
        <v>1244</v>
      </c>
    </row>
    <row r="71641" spans="1:5" hidden="1" x14ac:dyDescent="0.2">
      <c r="A71641" s="2">
        <v>71640</v>
      </c>
      <c r="B71641" t="s">
        <v>344</v>
      </c>
      <c r="C71641" s="1">
        <v>66086</v>
      </c>
      <c r="D71641" s="1">
        <v>96323.18</v>
      </c>
      <c r="E71641" t="s">
        <v>1244</v>
      </c>
    </row>
    <row r="71642" spans="1:5" hidden="1" x14ac:dyDescent="0.2">
      <c r="A71642" s="2">
        <v>71641</v>
      </c>
      <c r="B71642" t="s">
        <v>293</v>
      </c>
      <c r="C71642" s="1">
        <v>45809</v>
      </c>
      <c r="D71642" s="1">
        <v>58635.02</v>
      </c>
      <c r="E71642" t="s">
        <v>1244</v>
      </c>
    </row>
    <row r="71643" spans="1:5" hidden="1" x14ac:dyDescent="0.2">
      <c r="A71643" s="2">
        <v>71642</v>
      </c>
      <c r="B71643" t="s">
        <v>288</v>
      </c>
      <c r="C71643" s="1">
        <v>56100</v>
      </c>
      <c r="D71643" s="1">
        <v>11917.3</v>
      </c>
      <c r="E71643" t="s">
        <v>1244</v>
      </c>
    </row>
    <row r="71644" spans="1:5" hidden="1" x14ac:dyDescent="0.2">
      <c r="A71644" s="2">
        <v>71643</v>
      </c>
      <c r="B71644" t="s">
        <v>769</v>
      </c>
      <c r="C71644" s="1">
        <v>93584</v>
      </c>
      <c r="D71644" s="1">
        <v>96653.26</v>
      </c>
      <c r="E71644" t="s">
        <v>1244</v>
      </c>
    </row>
    <row r="71645" spans="1:5" hidden="1" x14ac:dyDescent="0.2">
      <c r="A71645" s="2">
        <v>71644</v>
      </c>
      <c r="B71645" t="s">
        <v>120</v>
      </c>
      <c r="C71645" s="1">
        <v>10546</v>
      </c>
      <c r="D71645" s="1">
        <v>10777.33</v>
      </c>
      <c r="E71645" t="s">
        <v>1244</v>
      </c>
    </row>
    <row r="71646" spans="1:5" hidden="1" x14ac:dyDescent="0.2">
      <c r="A71646" s="2">
        <v>71645</v>
      </c>
      <c r="B71646" t="s">
        <v>571</v>
      </c>
      <c r="C71646" s="1">
        <v>37598</v>
      </c>
      <c r="D71646" s="1">
        <v>54678.79</v>
      </c>
      <c r="E71646" t="s">
        <v>1244</v>
      </c>
    </row>
    <row r="71647" spans="1:5" hidden="1" x14ac:dyDescent="0.2">
      <c r="A71647" s="2">
        <v>71646</v>
      </c>
      <c r="B71647" t="s">
        <v>156</v>
      </c>
      <c r="C71647" s="1">
        <v>79133</v>
      </c>
      <c r="D71647" s="1">
        <v>91063.71</v>
      </c>
      <c r="E71647" t="s">
        <v>1244</v>
      </c>
    </row>
    <row r="71648" spans="1:5" hidden="1" x14ac:dyDescent="0.2">
      <c r="A71648" s="2">
        <v>71647</v>
      </c>
      <c r="B71648" t="s">
        <v>999</v>
      </c>
      <c r="C71648" s="1">
        <v>50887</v>
      </c>
      <c r="D71648" s="1">
        <v>45313.79</v>
      </c>
      <c r="E71648" t="s">
        <v>1244</v>
      </c>
    </row>
    <row r="71649" spans="1:5" hidden="1" x14ac:dyDescent="0.2">
      <c r="A71649" s="2">
        <v>71648</v>
      </c>
      <c r="B71649" t="s">
        <v>671</v>
      </c>
      <c r="C71649" s="1">
        <v>88770</v>
      </c>
      <c r="D71649" s="1">
        <v>81675.05</v>
      </c>
      <c r="E71649" t="s">
        <v>1244</v>
      </c>
    </row>
    <row r="71650" spans="1:5" hidden="1" x14ac:dyDescent="0.2">
      <c r="A71650" s="2">
        <v>71649</v>
      </c>
      <c r="B71650" t="s">
        <v>100</v>
      </c>
      <c r="C71650" s="1">
        <v>43761</v>
      </c>
      <c r="D71650" s="1">
        <v>42903.34</v>
      </c>
      <c r="E71650" t="s">
        <v>1244</v>
      </c>
    </row>
    <row r="71651" spans="1:5" hidden="1" x14ac:dyDescent="0.2">
      <c r="A71651" s="2">
        <v>71650</v>
      </c>
      <c r="B71651" t="s">
        <v>232</v>
      </c>
      <c r="C71651" s="1">
        <v>78937</v>
      </c>
      <c r="D71651" s="1">
        <v>79096.44</v>
      </c>
      <c r="E71651" t="s">
        <v>1244</v>
      </c>
    </row>
    <row r="71652" spans="1:5" hidden="1" x14ac:dyDescent="0.2">
      <c r="A71652" s="2">
        <v>71651</v>
      </c>
      <c r="B71652" t="s">
        <v>730</v>
      </c>
      <c r="C71652" s="1">
        <v>32000</v>
      </c>
      <c r="D71652" s="1">
        <v>1230.77</v>
      </c>
      <c r="E71652" t="s">
        <v>1244</v>
      </c>
    </row>
    <row r="71653" spans="1:5" hidden="1" x14ac:dyDescent="0.2">
      <c r="A71653" s="2">
        <v>71652</v>
      </c>
      <c r="B71653" t="s">
        <v>1245</v>
      </c>
      <c r="C71653" s="1">
        <v>33354</v>
      </c>
      <c r="D71653" s="1">
        <v>32069.82</v>
      </c>
      <c r="E71653" t="s">
        <v>1244</v>
      </c>
    </row>
    <row r="71654" spans="1:5" hidden="1" x14ac:dyDescent="0.2">
      <c r="A71654" s="2">
        <v>71653</v>
      </c>
      <c r="B71654" t="s">
        <v>120</v>
      </c>
      <c r="C71654" s="1">
        <v>10853</v>
      </c>
      <c r="D71654" s="1">
        <v>10639.13</v>
      </c>
      <c r="E71654" t="s">
        <v>1244</v>
      </c>
    </row>
    <row r="71655" spans="1:5" hidden="1" x14ac:dyDescent="0.2">
      <c r="A71655" s="2">
        <v>71654</v>
      </c>
      <c r="B71655" t="s">
        <v>116</v>
      </c>
      <c r="C71655" s="1">
        <v>62379</v>
      </c>
      <c r="D71655" s="1">
        <v>70050.559999999998</v>
      </c>
      <c r="E71655" t="s">
        <v>1244</v>
      </c>
    </row>
    <row r="71656" spans="1:5" hidden="1" x14ac:dyDescent="0.2">
      <c r="A71656" s="2">
        <v>71655</v>
      </c>
      <c r="B71656" t="s">
        <v>163</v>
      </c>
      <c r="C71656" s="1">
        <v>37625</v>
      </c>
      <c r="D71656" s="1">
        <v>38533.49</v>
      </c>
      <c r="E71656" t="s">
        <v>1244</v>
      </c>
    </row>
    <row r="71657" spans="1:5" hidden="1" x14ac:dyDescent="0.2">
      <c r="A71657" s="2">
        <v>71656</v>
      </c>
      <c r="B71657" t="s">
        <v>105</v>
      </c>
      <c r="C71657" s="1">
        <v>31561</v>
      </c>
      <c r="D71657" s="1">
        <v>41177.86</v>
      </c>
      <c r="E71657" t="s">
        <v>1244</v>
      </c>
    </row>
    <row r="71658" spans="1:5" hidden="1" x14ac:dyDescent="0.2">
      <c r="A71658" s="2">
        <v>71657</v>
      </c>
      <c r="B71658" t="s">
        <v>571</v>
      </c>
      <c r="C71658" s="1">
        <v>30721</v>
      </c>
      <c r="D71658" s="1">
        <v>36252.589999999997</v>
      </c>
      <c r="E71658" t="s">
        <v>1244</v>
      </c>
    </row>
    <row r="71659" spans="1:5" hidden="1" x14ac:dyDescent="0.2">
      <c r="A71659" s="2">
        <v>71658</v>
      </c>
      <c r="B71659" t="s">
        <v>475</v>
      </c>
      <c r="C71659" s="1">
        <v>29994</v>
      </c>
      <c r="D71659" s="1">
        <v>21082.3</v>
      </c>
      <c r="E71659" t="s">
        <v>1244</v>
      </c>
    </row>
    <row r="71660" spans="1:5" hidden="1" x14ac:dyDescent="0.2">
      <c r="A71660" s="2">
        <v>71659</v>
      </c>
      <c r="B71660" t="s">
        <v>158</v>
      </c>
      <c r="C71660" s="1">
        <v>20800</v>
      </c>
      <c r="D71660" s="1">
        <v>1558.94</v>
      </c>
      <c r="E71660" t="s">
        <v>1244</v>
      </c>
    </row>
    <row r="71661" spans="1:5" hidden="1" x14ac:dyDescent="0.2">
      <c r="A71661" s="2">
        <v>71660</v>
      </c>
      <c r="B71661" t="s">
        <v>293</v>
      </c>
      <c r="C71661" s="1">
        <v>27040</v>
      </c>
      <c r="D71661">
        <v>455</v>
      </c>
      <c r="E71661" t="s">
        <v>1244</v>
      </c>
    </row>
    <row r="71662" spans="1:5" hidden="1" x14ac:dyDescent="0.2">
      <c r="A71662" s="2">
        <v>71661</v>
      </c>
      <c r="B71662" t="s">
        <v>267</v>
      </c>
      <c r="C71662" s="1">
        <v>50365</v>
      </c>
      <c r="D71662" s="1">
        <v>55148.71</v>
      </c>
      <c r="E71662" t="s">
        <v>1244</v>
      </c>
    </row>
    <row r="71663" spans="1:5" hidden="1" x14ac:dyDescent="0.2">
      <c r="A71663" s="2">
        <v>71662</v>
      </c>
      <c r="B71663" t="s">
        <v>545</v>
      </c>
      <c r="C71663" s="1">
        <v>72319</v>
      </c>
      <c r="D71663" s="1">
        <v>72682.41</v>
      </c>
      <c r="E71663" t="s">
        <v>1244</v>
      </c>
    </row>
    <row r="71664" spans="1:5" hidden="1" x14ac:dyDescent="0.2">
      <c r="A71664" s="2">
        <v>71663</v>
      </c>
      <c r="B71664" t="s">
        <v>149</v>
      </c>
      <c r="C71664" s="1">
        <v>60489</v>
      </c>
      <c r="D71664" s="1">
        <v>121657.18</v>
      </c>
      <c r="E71664" t="s">
        <v>1244</v>
      </c>
    </row>
    <row r="71665" spans="1:5" hidden="1" x14ac:dyDescent="0.2">
      <c r="A71665" s="2">
        <v>71664</v>
      </c>
      <c r="B71665" t="s">
        <v>146</v>
      </c>
      <c r="C71665" s="1">
        <v>38959</v>
      </c>
      <c r="D71665" s="1">
        <v>39384.1</v>
      </c>
      <c r="E71665" t="s">
        <v>1244</v>
      </c>
    </row>
    <row r="71666" spans="1:5" hidden="1" x14ac:dyDescent="0.2">
      <c r="A71666" s="2">
        <v>71665</v>
      </c>
      <c r="B71666" t="s">
        <v>565</v>
      </c>
      <c r="C71666" s="1">
        <v>49597</v>
      </c>
      <c r="D71666" s="1">
        <v>50981.48</v>
      </c>
      <c r="E71666" t="s">
        <v>1244</v>
      </c>
    </row>
    <row r="71667" spans="1:5" hidden="1" x14ac:dyDescent="0.2">
      <c r="A71667" s="2">
        <v>71666</v>
      </c>
      <c r="B71667" t="s">
        <v>872</v>
      </c>
      <c r="C71667" s="1">
        <v>30721</v>
      </c>
      <c r="D71667" s="1">
        <v>31047.83</v>
      </c>
      <c r="E71667" t="s">
        <v>1244</v>
      </c>
    </row>
    <row r="71668" spans="1:5" hidden="1" x14ac:dyDescent="0.2">
      <c r="A71668" s="2">
        <v>71667</v>
      </c>
      <c r="B71668" t="s">
        <v>239</v>
      </c>
      <c r="C71668" s="1">
        <v>66086</v>
      </c>
      <c r="D71668" s="1">
        <v>99166.94</v>
      </c>
      <c r="E71668" t="s">
        <v>1244</v>
      </c>
    </row>
    <row r="71669" spans="1:5" hidden="1" x14ac:dyDescent="0.2">
      <c r="A71669" s="2">
        <v>71668</v>
      </c>
      <c r="B71669" t="s">
        <v>308</v>
      </c>
      <c r="C71669" s="1">
        <v>60456</v>
      </c>
      <c r="D71669" s="1">
        <v>61817.2</v>
      </c>
      <c r="E71669" t="s">
        <v>1244</v>
      </c>
    </row>
    <row r="71670" spans="1:5" hidden="1" x14ac:dyDescent="0.2">
      <c r="A71670" s="2">
        <v>71669</v>
      </c>
      <c r="B71670" t="s">
        <v>988</v>
      </c>
      <c r="C71670" s="1">
        <v>32375</v>
      </c>
      <c r="D71670" s="1">
        <v>32139.47</v>
      </c>
      <c r="E71670" t="s">
        <v>1244</v>
      </c>
    </row>
    <row r="71671" spans="1:5" hidden="1" x14ac:dyDescent="0.2">
      <c r="A71671" s="2">
        <v>71670</v>
      </c>
      <c r="B71671" t="s">
        <v>684</v>
      </c>
      <c r="C71671" s="1">
        <v>30721</v>
      </c>
      <c r="D71671" s="1">
        <v>32145.73</v>
      </c>
      <c r="E71671" t="s">
        <v>1244</v>
      </c>
    </row>
    <row r="71672" spans="1:5" hidden="1" x14ac:dyDescent="0.2">
      <c r="A71672" s="2">
        <v>71671</v>
      </c>
      <c r="B71672" t="s">
        <v>424</v>
      </c>
      <c r="C71672" s="1">
        <v>29120</v>
      </c>
      <c r="D71672" s="1">
        <v>25534.18</v>
      </c>
      <c r="E71672" t="s">
        <v>1244</v>
      </c>
    </row>
    <row r="71673" spans="1:5" hidden="1" x14ac:dyDescent="0.2">
      <c r="A71673" s="2">
        <v>71672</v>
      </c>
      <c r="B71673" t="s">
        <v>141</v>
      </c>
      <c r="C71673" s="1">
        <v>43307</v>
      </c>
      <c r="D71673" s="1">
        <v>50823.88</v>
      </c>
      <c r="E71673" t="s">
        <v>1244</v>
      </c>
    </row>
    <row r="71674" spans="1:5" hidden="1" x14ac:dyDescent="0.2">
      <c r="A71674" s="2">
        <v>71673</v>
      </c>
      <c r="B71674" t="s">
        <v>600</v>
      </c>
      <c r="C71674" s="1">
        <v>70821</v>
      </c>
      <c r="D71674" s="1">
        <v>71343.399999999994</v>
      </c>
      <c r="E71674" t="s">
        <v>1244</v>
      </c>
    </row>
    <row r="71675" spans="1:5" hidden="1" x14ac:dyDescent="0.2">
      <c r="A71675" s="2">
        <v>71674</v>
      </c>
      <c r="B71675" t="s">
        <v>329</v>
      </c>
      <c r="C71675" s="1">
        <v>75837</v>
      </c>
      <c r="D71675" s="1">
        <v>91213.97</v>
      </c>
      <c r="E71675" t="s">
        <v>1244</v>
      </c>
    </row>
    <row r="71676" spans="1:5" hidden="1" x14ac:dyDescent="0.2">
      <c r="A71676" s="2">
        <v>71675</v>
      </c>
      <c r="B71676" t="s">
        <v>187</v>
      </c>
      <c r="C71676" s="1">
        <v>46199</v>
      </c>
      <c r="D71676" s="1">
        <v>20093.73</v>
      </c>
      <c r="E71676" t="s">
        <v>1244</v>
      </c>
    </row>
    <row r="71677" spans="1:5" hidden="1" x14ac:dyDescent="0.2">
      <c r="A71677" s="2">
        <v>71676</v>
      </c>
      <c r="B71677" t="s">
        <v>213</v>
      </c>
      <c r="C71677" s="1">
        <v>68460</v>
      </c>
      <c r="D71677" s="1">
        <v>74852.460000000006</v>
      </c>
      <c r="E71677" t="s">
        <v>1244</v>
      </c>
    </row>
    <row r="71678" spans="1:5" hidden="1" x14ac:dyDescent="0.2">
      <c r="A71678" s="2">
        <v>71677</v>
      </c>
      <c r="B71678" t="s">
        <v>244</v>
      </c>
      <c r="C71678" s="1">
        <v>76234</v>
      </c>
      <c r="D71678" s="1">
        <v>117972.09</v>
      </c>
      <c r="E71678" t="s">
        <v>1244</v>
      </c>
    </row>
    <row r="71679" spans="1:5" hidden="1" x14ac:dyDescent="0.2">
      <c r="A71679" s="2">
        <v>71678</v>
      </c>
      <c r="B71679" t="s">
        <v>488</v>
      </c>
      <c r="C71679" s="1">
        <v>65831</v>
      </c>
      <c r="D71679" s="1">
        <v>65946.23</v>
      </c>
      <c r="E71679" t="s">
        <v>1244</v>
      </c>
    </row>
    <row r="71680" spans="1:5" hidden="1" x14ac:dyDescent="0.2">
      <c r="A71680" s="2">
        <v>71679</v>
      </c>
      <c r="B71680" t="s">
        <v>339</v>
      </c>
      <c r="C71680" s="1">
        <v>35880</v>
      </c>
      <c r="D71680" s="1">
        <v>39802.11</v>
      </c>
      <c r="E71680" t="s">
        <v>1244</v>
      </c>
    </row>
    <row r="71681" spans="1:5" hidden="1" x14ac:dyDescent="0.2">
      <c r="A71681" s="2">
        <v>71680</v>
      </c>
      <c r="B71681" t="s">
        <v>193</v>
      </c>
      <c r="C71681" s="1">
        <v>41355</v>
      </c>
      <c r="D71681" s="1">
        <v>48935.13</v>
      </c>
      <c r="E71681" t="s">
        <v>1244</v>
      </c>
    </row>
    <row r="71682" spans="1:5" hidden="1" x14ac:dyDescent="0.2">
      <c r="A71682" s="2">
        <v>71681</v>
      </c>
      <c r="B71682" t="s">
        <v>652</v>
      </c>
      <c r="C71682" s="1">
        <v>40248</v>
      </c>
      <c r="D71682" s="1">
        <v>40819.51</v>
      </c>
      <c r="E71682" t="s">
        <v>1244</v>
      </c>
    </row>
    <row r="71683" spans="1:5" hidden="1" x14ac:dyDescent="0.2">
      <c r="A71683" s="2">
        <v>71682</v>
      </c>
      <c r="B71683" t="s">
        <v>481</v>
      </c>
      <c r="C71683" s="1">
        <v>116900</v>
      </c>
      <c r="D71683" s="1">
        <v>117380.08</v>
      </c>
      <c r="E71683" t="s">
        <v>1244</v>
      </c>
    </row>
    <row r="71684" spans="1:5" hidden="1" x14ac:dyDescent="0.2">
      <c r="A71684" s="2">
        <v>71683</v>
      </c>
      <c r="B71684" t="s">
        <v>234</v>
      </c>
      <c r="C71684" s="1">
        <v>46319</v>
      </c>
      <c r="D71684" s="1">
        <v>58378.06</v>
      </c>
      <c r="E71684" t="s">
        <v>1244</v>
      </c>
    </row>
    <row r="71685" spans="1:5" hidden="1" x14ac:dyDescent="0.2">
      <c r="A71685" s="2">
        <v>71684</v>
      </c>
      <c r="B71685" t="s">
        <v>891</v>
      </c>
      <c r="C71685" s="1">
        <v>67800</v>
      </c>
      <c r="D71685" s="1">
        <v>68482.28</v>
      </c>
      <c r="E71685" t="s">
        <v>1244</v>
      </c>
    </row>
    <row r="71686" spans="1:5" hidden="1" x14ac:dyDescent="0.2">
      <c r="A71686" s="2">
        <v>71685</v>
      </c>
      <c r="B71686" t="s">
        <v>414</v>
      </c>
      <c r="C71686" s="1">
        <v>63300</v>
      </c>
      <c r="D71686" s="1">
        <v>50883.360000000001</v>
      </c>
      <c r="E71686" t="s">
        <v>1244</v>
      </c>
    </row>
    <row r="71687" spans="1:5" hidden="1" x14ac:dyDescent="0.2">
      <c r="A71687" s="2">
        <v>71686</v>
      </c>
      <c r="B71687" t="s">
        <v>977</v>
      </c>
      <c r="C71687" s="1">
        <v>63500</v>
      </c>
      <c r="D71687" s="1">
        <v>23934.240000000002</v>
      </c>
      <c r="E71687" t="s">
        <v>1244</v>
      </c>
    </row>
    <row r="71688" spans="1:5" hidden="1" x14ac:dyDescent="0.2">
      <c r="A71688" s="2">
        <v>71687</v>
      </c>
      <c r="B71688" t="s">
        <v>120</v>
      </c>
      <c r="C71688" s="1">
        <v>11160</v>
      </c>
      <c r="D71688" s="1">
        <v>10705.45</v>
      </c>
      <c r="E71688" t="s">
        <v>1244</v>
      </c>
    </row>
    <row r="71689" spans="1:5" hidden="1" x14ac:dyDescent="0.2">
      <c r="A71689" s="2">
        <v>71688</v>
      </c>
      <c r="B71689" t="s">
        <v>132</v>
      </c>
      <c r="C71689" s="1">
        <v>70018</v>
      </c>
      <c r="D71689" s="1">
        <v>92549.05</v>
      </c>
      <c r="E71689" t="s">
        <v>1244</v>
      </c>
    </row>
    <row r="71690" spans="1:5" hidden="1" x14ac:dyDescent="0.2">
      <c r="A71690" s="2">
        <v>71689</v>
      </c>
      <c r="B71690" t="s">
        <v>828</v>
      </c>
      <c r="C71690" s="1">
        <v>63300</v>
      </c>
      <c r="D71690" s="1">
        <v>52989.43</v>
      </c>
      <c r="E71690" t="s">
        <v>1244</v>
      </c>
    </row>
    <row r="71691" spans="1:5" hidden="1" x14ac:dyDescent="0.2">
      <c r="A71691" s="2">
        <v>71690</v>
      </c>
      <c r="B71691" t="s">
        <v>206</v>
      </c>
      <c r="C71691" s="1">
        <v>75837</v>
      </c>
      <c r="D71691" s="1">
        <v>80871.37</v>
      </c>
      <c r="E71691" t="s">
        <v>1244</v>
      </c>
    </row>
    <row r="71692" spans="1:5" hidden="1" x14ac:dyDescent="0.2">
      <c r="A71692" s="2">
        <v>71691</v>
      </c>
      <c r="B71692" t="s">
        <v>461</v>
      </c>
      <c r="C71692" s="1">
        <v>80000</v>
      </c>
      <c r="D71692" s="1">
        <v>73824.679999999993</v>
      </c>
      <c r="E71692" t="s">
        <v>1244</v>
      </c>
    </row>
    <row r="71693" spans="1:5" hidden="1" x14ac:dyDescent="0.2">
      <c r="A71693" s="2">
        <v>71692</v>
      </c>
      <c r="B71693" t="s">
        <v>187</v>
      </c>
      <c r="C71693" s="1">
        <v>46199</v>
      </c>
      <c r="D71693" s="1">
        <v>19723.080000000002</v>
      </c>
      <c r="E71693" t="s">
        <v>1244</v>
      </c>
    </row>
    <row r="71694" spans="1:5" hidden="1" x14ac:dyDescent="0.2">
      <c r="A71694" s="2">
        <v>71693</v>
      </c>
      <c r="B71694" t="s">
        <v>360</v>
      </c>
      <c r="C71694" s="1">
        <v>74000</v>
      </c>
      <c r="D71694" s="1">
        <v>71675.91</v>
      </c>
      <c r="E71694" t="s">
        <v>1244</v>
      </c>
    </row>
    <row r="71695" spans="1:5" hidden="1" x14ac:dyDescent="0.2">
      <c r="A71695" s="2">
        <v>71694</v>
      </c>
      <c r="B71695" t="s">
        <v>193</v>
      </c>
      <c r="C71695" s="1">
        <v>52073</v>
      </c>
      <c r="D71695" s="1">
        <v>63006.13</v>
      </c>
      <c r="E71695" t="s">
        <v>1244</v>
      </c>
    </row>
    <row r="71696" spans="1:5" hidden="1" x14ac:dyDescent="0.2">
      <c r="A71696" s="2">
        <v>71695</v>
      </c>
      <c r="B71696" t="s">
        <v>1030</v>
      </c>
      <c r="C71696" s="1">
        <v>29378</v>
      </c>
      <c r="D71696" s="1">
        <v>2259.69</v>
      </c>
      <c r="E71696" t="s">
        <v>1244</v>
      </c>
    </row>
    <row r="71697" spans="1:5" hidden="1" x14ac:dyDescent="0.2">
      <c r="A71697" s="2">
        <v>71696</v>
      </c>
      <c r="B71697" t="s">
        <v>299</v>
      </c>
      <c r="C71697" s="1">
        <v>22318</v>
      </c>
      <c r="D71697" s="1">
        <v>26248.12</v>
      </c>
      <c r="E71697" t="s">
        <v>1244</v>
      </c>
    </row>
    <row r="71698" spans="1:5" hidden="1" x14ac:dyDescent="0.2">
      <c r="A71698" s="2">
        <v>71697</v>
      </c>
      <c r="B71698" t="s">
        <v>447</v>
      </c>
      <c r="C71698" s="1">
        <v>75197</v>
      </c>
      <c r="D71698" s="1">
        <v>77660.259999999995</v>
      </c>
      <c r="E71698" t="s">
        <v>1244</v>
      </c>
    </row>
    <row r="71699" spans="1:5" hidden="1" x14ac:dyDescent="0.2">
      <c r="A71699" s="2">
        <v>71698</v>
      </c>
      <c r="B71699" t="s">
        <v>356</v>
      </c>
      <c r="C71699" s="1">
        <v>41001</v>
      </c>
      <c r="D71699" s="1">
        <v>61728.93</v>
      </c>
      <c r="E71699" t="s">
        <v>1244</v>
      </c>
    </row>
    <row r="71700" spans="1:5" hidden="1" x14ac:dyDescent="0.2">
      <c r="A71700" s="2">
        <v>71699</v>
      </c>
      <c r="B71700" t="s">
        <v>105</v>
      </c>
      <c r="C71700" s="1">
        <v>33318</v>
      </c>
      <c r="D71700" s="1">
        <v>38128.769999999997</v>
      </c>
      <c r="E71700" t="s">
        <v>1244</v>
      </c>
    </row>
    <row r="71701" spans="1:5" hidden="1" x14ac:dyDescent="0.2">
      <c r="A71701" s="2">
        <v>71700</v>
      </c>
      <c r="B71701" t="s">
        <v>112</v>
      </c>
      <c r="C71701" s="1">
        <v>51790</v>
      </c>
      <c r="D71701" s="1">
        <v>51479.519999999997</v>
      </c>
      <c r="E71701" t="s">
        <v>1244</v>
      </c>
    </row>
    <row r="71702" spans="1:5" hidden="1" x14ac:dyDescent="0.2">
      <c r="A71702" s="2">
        <v>71701</v>
      </c>
      <c r="B71702" t="s">
        <v>391</v>
      </c>
      <c r="C71702" s="1">
        <v>38447</v>
      </c>
      <c r="D71702" s="1">
        <v>47305.37</v>
      </c>
      <c r="E71702" t="s">
        <v>1244</v>
      </c>
    </row>
    <row r="71703" spans="1:5" hidden="1" x14ac:dyDescent="0.2">
      <c r="A71703" s="2">
        <v>71702</v>
      </c>
      <c r="B71703" t="s">
        <v>294</v>
      </c>
      <c r="C71703" s="1">
        <v>57218</v>
      </c>
      <c r="D71703" s="1">
        <v>57507.23</v>
      </c>
      <c r="E71703" t="s">
        <v>1244</v>
      </c>
    </row>
    <row r="71704" spans="1:5" hidden="1" x14ac:dyDescent="0.2">
      <c r="A71704" s="2">
        <v>71703</v>
      </c>
      <c r="B71704" t="s">
        <v>711</v>
      </c>
      <c r="C71704" s="1">
        <v>20800</v>
      </c>
      <c r="D71704" s="1">
        <v>16246.7</v>
      </c>
      <c r="E71704" t="s">
        <v>1244</v>
      </c>
    </row>
    <row r="71705" spans="1:5" hidden="1" x14ac:dyDescent="0.2">
      <c r="A71705" s="2">
        <v>71704</v>
      </c>
      <c r="B71705" t="s">
        <v>619</v>
      </c>
      <c r="C71705" s="1">
        <v>69938</v>
      </c>
      <c r="D71705" s="1">
        <v>88994.75</v>
      </c>
      <c r="E71705" t="s">
        <v>1244</v>
      </c>
    </row>
    <row r="71706" spans="1:5" hidden="1" x14ac:dyDescent="0.2">
      <c r="A71706" s="2">
        <v>71705</v>
      </c>
      <c r="B71706" t="s">
        <v>966</v>
      </c>
      <c r="C71706" s="1">
        <v>36927</v>
      </c>
      <c r="D71706" s="1">
        <v>48262.32</v>
      </c>
      <c r="E71706" t="s">
        <v>1244</v>
      </c>
    </row>
    <row r="71707" spans="1:5" hidden="1" x14ac:dyDescent="0.2">
      <c r="A71707" s="2">
        <v>71706</v>
      </c>
      <c r="B71707" t="s">
        <v>116</v>
      </c>
      <c r="C71707" s="1">
        <v>85684</v>
      </c>
      <c r="D71707" s="1">
        <v>141587.21</v>
      </c>
      <c r="E71707" t="s">
        <v>1244</v>
      </c>
    </row>
    <row r="71708" spans="1:5" hidden="1" x14ac:dyDescent="0.2">
      <c r="A71708" s="2">
        <v>71707</v>
      </c>
      <c r="B71708" t="s">
        <v>206</v>
      </c>
      <c r="C71708" s="1">
        <v>65446</v>
      </c>
      <c r="D71708" s="1">
        <v>67941.210000000006</v>
      </c>
      <c r="E71708" t="s">
        <v>1244</v>
      </c>
    </row>
    <row r="71709" spans="1:5" hidden="1" x14ac:dyDescent="0.2">
      <c r="A71709" s="2">
        <v>71708</v>
      </c>
      <c r="B71709" t="s">
        <v>826</v>
      </c>
      <c r="C71709" s="1">
        <v>33879</v>
      </c>
      <c r="D71709" s="1">
        <v>36171.9</v>
      </c>
      <c r="E71709" t="s">
        <v>1244</v>
      </c>
    </row>
    <row r="71710" spans="1:5" hidden="1" x14ac:dyDescent="0.2">
      <c r="A71710" s="2">
        <v>71709</v>
      </c>
      <c r="B71710" t="s">
        <v>320</v>
      </c>
      <c r="C71710" s="1">
        <v>36318</v>
      </c>
      <c r="E71710" t="s">
        <v>1244</v>
      </c>
    </row>
    <row r="71711" spans="1:5" hidden="1" x14ac:dyDescent="0.2">
      <c r="A71711" s="2">
        <v>71710</v>
      </c>
      <c r="B71711" t="s">
        <v>163</v>
      </c>
      <c r="C71711" s="1">
        <v>50887</v>
      </c>
      <c r="D71711" s="1">
        <v>47739.91</v>
      </c>
      <c r="E71711" t="s">
        <v>1244</v>
      </c>
    </row>
    <row r="71712" spans="1:5" hidden="1" x14ac:dyDescent="0.2">
      <c r="A71712" s="2">
        <v>71711</v>
      </c>
      <c r="B71712" t="s">
        <v>237</v>
      </c>
      <c r="C71712" s="1">
        <v>10089</v>
      </c>
      <c r="D71712" s="1">
        <v>8622.64</v>
      </c>
      <c r="E71712" t="s">
        <v>1244</v>
      </c>
    </row>
    <row r="71713" spans="1:5" hidden="1" x14ac:dyDescent="0.2">
      <c r="A71713" s="2">
        <v>71712</v>
      </c>
      <c r="B71713" t="s">
        <v>1004</v>
      </c>
      <c r="C71713" s="1">
        <v>77155</v>
      </c>
      <c r="D71713" s="1">
        <v>110331.69</v>
      </c>
      <c r="E71713" t="s">
        <v>1244</v>
      </c>
    </row>
    <row r="71714" spans="1:5" hidden="1" x14ac:dyDescent="0.2">
      <c r="A71714" s="2">
        <v>71713</v>
      </c>
      <c r="B71714" t="s">
        <v>119</v>
      </c>
      <c r="C71714" s="1">
        <v>32328</v>
      </c>
      <c r="D71714" s="1">
        <v>74694.649999999994</v>
      </c>
      <c r="E71714" t="s">
        <v>1244</v>
      </c>
    </row>
    <row r="71715" spans="1:5" hidden="1" x14ac:dyDescent="0.2">
      <c r="A71715" s="2">
        <v>71714</v>
      </c>
      <c r="B71715" t="s">
        <v>848</v>
      </c>
      <c r="C71715" s="1">
        <v>25000</v>
      </c>
      <c r="D71715" s="1">
        <v>21057.48</v>
      </c>
      <c r="E71715" t="s">
        <v>1244</v>
      </c>
    </row>
    <row r="71716" spans="1:5" hidden="1" x14ac:dyDescent="0.2">
      <c r="A71716" s="2">
        <v>71715</v>
      </c>
      <c r="B71716" t="s">
        <v>158</v>
      </c>
      <c r="C71716" s="1">
        <v>20800</v>
      </c>
      <c r="D71716" s="1">
        <v>4655</v>
      </c>
      <c r="E71716" t="s">
        <v>1244</v>
      </c>
    </row>
    <row r="71717" spans="1:5" hidden="1" x14ac:dyDescent="0.2">
      <c r="A71717" s="2">
        <v>71716</v>
      </c>
      <c r="B71717" t="s">
        <v>328</v>
      </c>
      <c r="C71717" s="1">
        <v>36147</v>
      </c>
      <c r="D71717" s="1">
        <v>36480.5</v>
      </c>
      <c r="E71717" t="s">
        <v>1244</v>
      </c>
    </row>
    <row r="71718" spans="1:5" hidden="1" x14ac:dyDescent="0.2">
      <c r="A71718" s="2">
        <v>71717</v>
      </c>
      <c r="B71718" t="s">
        <v>400</v>
      </c>
      <c r="C71718" s="1">
        <v>75197</v>
      </c>
      <c r="D71718" s="1">
        <v>76610.990000000005</v>
      </c>
      <c r="E71718" t="s">
        <v>1244</v>
      </c>
    </row>
    <row r="71719" spans="1:5" hidden="1" x14ac:dyDescent="0.2">
      <c r="A71719" s="2">
        <v>71718</v>
      </c>
      <c r="B71719" t="s">
        <v>381</v>
      </c>
      <c r="C71719" s="1">
        <v>48161</v>
      </c>
      <c r="D71719" s="1">
        <v>49128.92</v>
      </c>
      <c r="E71719" t="s">
        <v>1244</v>
      </c>
    </row>
    <row r="71720" spans="1:5" hidden="1" x14ac:dyDescent="0.2">
      <c r="A71720" s="2">
        <v>71719</v>
      </c>
      <c r="B71720" t="s">
        <v>571</v>
      </c>
      <c r="C71720" s="1">
        <v>22318</v>
      </c>
      <c r="E71720" t="s">
        <v>1244</v>
      </c>
    </row>
    <row r="71721" spans="1:5" hidden="1" x14ac:dyDescent="0.2">
      <c r="A71721" s="2">
        <v>71720</v>
      </c>
      <c r="B71721" t="s">
        <v>105</v>
      </c>
      <c r="C71721" s="1">
        <v>24960</v>
      </c>
      <c r="D71721" s="1">
        <v>15207.9</v>
      </c>
      <c r="E71721" t="s">
        <v>1244</v>
      </c>
    </row>
    <row r="71722" spans="1:5" hidden="1" x14ac:dyDescent="0.2">
      <c r="A71722" s="2">
        <v>71721</v>
      </c>
      <c r="B71722" t="s">
        <v>161</v>
      </c>
      <c r="C71722" s="1">
        <v>37960</v>
      </c>
      <c r="D71722" s="1">
        <v>48913.09</v>
      </c>
      <c r="E71722" t="s">
        <v>1244</v>
      </c>
    </row>
    <row r="71723" spans="1:5" hidden="1" x14ac:dyDescent="0.2">
      <c r="A71723" s="2">
        <v>71722</v>
      </c>
      <c r="B71723" t="s">
        <v>120</v>
      </c>
      <c r="C71723" s="1">
        <v>10239</v>
      </c>
      <c r="D71723" s="1">
        <v>10416.48</v>
      </c>
      <c r="E71723" t="s">
        <v>1244</v>
      </c>
    </row>
    <row r="71724" spans="1:5" hidden="1" x14ac:dyDescent="0.2">
      <c r="A71724" s="2">
        <v>71723</v>
      </c>
      <c r="B71724" t="s">
        <v>417</v>
      </c>
      <c r="C71724" s="1">
        <v>62075</v>
      </c>
      <c r="D71724" s="1">
        <v>70226.73</v>
      </c>
      <c r="E71724" t="s">
        <v>1244</v>
      </c>
    </row>
    <row r="71725" spans="1:5" hidden="1" x14ac:dyDescent="0.2">
      <c r="A71725" s="2">
        <v>71724</v>
      </c>
      <c r="B71725" t="s">
        <v>740</v>
      </c>
      <c r="C71725" s="1">
        <v>29120</v>
      </c>
      <c r="D71725" s="1">
        <v>28245.07</v>
      </c>
      <c r="E71725" t="s">
        <v>1244</v>
      </c>
    </row>
    <row r="71726" spans="1:5" hidden="1" x14ac:dyDescent="0.2">
      <c r="A71726" s="2">
        <v>71725</v>
      </c>
      <c r="B71726" t="s">
        <v>182</v>
      </c>
      <c r="C71726" s="1">
        <v>90273</v>
      </c>
      <c r="D71726" s="1">
        <v>123930.67</v>
      </c>
      <c r="E71726" t="s">
        <v>1244</v>
      </c>
    </row>
    <row r="71727" spans="1:5" hidden="1" x14ac:dyDescent="0.2">
      <c r="A71727" s="2">
        <v>71726</v>
      </c>
      <c r="B71727" t="s">
        <v>499</v>
      </c>
      <c r="C71727" s="1">
        <v>32933</v>
      </c>
      <c r="D71727" s="1">
        <v>49911.19</v>
      </c>
      <c r="E71727" t="s">
        <v>1244</v>
      </c>
    </row>
    <row r="71728" spans="1:5" hidden="1" x14ac:dyDescent="0.2">
      <c r="A71728" s="2">
        <v>71727</v>
      </c>
      <c r="B71728" t="s">
        <v>206</v>
      </c>
      <c r="C71728" s="1">
        <v>77815</v>
      </c>
      <c r="D71728" s="1">
        <v>84832.25</v>
      </c>
      <c r="E71728" t="s">
        <v>1244</v>
      </c>
    </row>
    <row r="71729" spans="1:5" hidden="1" x14ac:dyDescent="0.2">
      <c r="A71729" s="2">
        <v>71728</v>
      </c>
      <c r="B71729" t="s">
        <v>676</v>
      </c>
      <c r="C71729" s="1">
        <v>29307</v>
      </c>
      <c r="D71729" s="1">
        <v>33686.449999999997</v>
      </c>
      <c r="E71729" t="s">
        <v>1244</v>
      </c>
    </row>
    <row r="71730" spans="1:5" hidden="1" x14ac:dyDescent="0.2">
      <c r="A71730" s="2">
        <v>71729</v>
      </c>
      <c r="B71730" t="s">
        <v>929</v>
      </c>
      <c r="C71730" s="1">
        <v>75837</v>
      </c>
      <c r="D71730" s="1">
        <v>109769.72</v>
      </c>
      <c r="E71730" t="s">
        <v>1244</v>
      </c>
    </row>
    <row r="71731" spans="1:5" hidden="1" x14ac:dyDescent="0.2">
      <c r="A71731" s="2">
        <v>71730</v>
      </c>
      <c r="B71731" t="s">
        <v>373</v>
      </c>
      <c r="C71731" s="1">
        <v>28364</v>
      </c>
      <c r="D71731" s="1">
        <v>26882.52</v>
      </c>
      <c r="E71731" t="s">
        <v>1244</v>
      </c>
    </row>
    <row r="71732" spans="1:5" hidden="1" x14ac:dyDescent="0.2">
      <c r="A71732" s="2">
        <v>71731</v>
      </c>
      <c r="B71732" t="s">
        <v>313</v>
      </c>
      <c r="C71732" s="1">
        <v>5512</v>
      </c>
      <c r="D71732" s="1">
        <v>2415.6999999999998</v>
      </c>
      <c r="E71732" t="s">
        <v>1244</v>
      </c>
    </row>
    <row r="71733" spans="1:5" hidden="1" x14ac:dyDescent="0.2">
      <c r="A71733" s="2">
        <v>71732</v>
      </c>
      <c r="B71733" t="s">
        <v>950</v>
      </c>
      <c r="C71733" s="1">
        <v>35817</v>
      </c>
      <c r="D71733" s="1">
        <v>43631.74</v>
      </c>
      <c r="E71733" t="s">
        <v>1244</v>
      </c>
    </row>
    <row r="71734" spans="1:5" hidden="1" x14ac:dyDescent="0.2">
      <c r="A71734" s="2">
        <v>71733</v>
      </c>
      <c r="B71734" t="s">
        <v>291</v>
      </c>
      <c r="C71734" s="1">
        <v>81311</v>
      </c>
      <c r="D71734" s="1">
        <v>122570.99</v>
      </c>
      <c r="E71734" t="s">
        <v>1244</v>
      </c>
    </row>
    <row r="71735" spans="1:5" hidden="1" x14ac:dyDescent="0.2">
      <c r="A71735" s="2">
        <v>71734</v>
      </c>
      <c r="B71735" t="s">
        <v>89</v>
      </c>
      <c r="C71735" s="1">
        <v>20400</v>
      </c>
      <c r="D71735" s="1">
        <v>22484.66</v>
      </c>
      <c r="E71735" t="s">
        <v>1244</v>
      </c>
    </row>
    <row r="71736" spans="1:5" hidden="1" x14ac:dyDescent="0.2">
      <c r="A71736" s="2">
        <v>71735</v>
      </c>
      <c r="B71736" t="s">
        <v>588</v>
      </c>
      <c r="C71736" s="1">
        <v>78500</v>
      </c>
      <c r="D71736" s="1">
        <v>99323.31</v>
      </c>
      <c r="E71736" t="s">
        <v>1244</v>
      </c>
    </row>
    <row r="71737" spans="1:5" hidden="1" x14ac:dyDescent="0.2">
      <c r="A71737" s="2">
        <v>71736</v>
      </c>
      <c r="B71737" t="s">
        <v>777</v>
      </c>
      <c r="C71737" s="1">
        <v>37943</v>
      </c>
      <c r="D71737" s="1">
        <v>38445.129999999997</v>
      </c>
      <c r="E71737" t="s">
        <v>1244</v>
      </c>
    </row>
    <row r="71738" spans="1:5" hidden="1" x14ac:dyDescent="0.2">
      <c r="A71738" s="2">
        <v>71737</v>
      </c>
      <c r="B71738" t="s">
        <v>848</v>
      </c>
      <c r="C71738" s="1">
        <v>36684</v>
      </c>
      <c r="D71738" s="1">
        <v>19752.89</v>
      </c>
      <c r="E71738" t="s">
        <v>1244</v>
      </c>
    </row>
    <row r="71739" spans="1:5" hidden="1" x14ac:dyDescent="0.2">
      <c r="A71739" s="2">
        <v>71738</v>
      </c>
      <c r="B71739" t="s">
        <v>460</v>
      </c>
      <c r="C71739" s="1">
        <v>49733</v>
      </c>
      <c r="D71739" s="1">
        <v>38057.5</v>
      </c>
      <c r="E71739" t="s">
        <v>1244</v>
      </c>
    </row>
    <row r="71740" spans="1:5" hidden="1" x14ac:dyDescent="0.2">
      <c r="A71740" s="2">
        <v>71739</v>
      </c>
      <c r="B71740" t="s">
        <v>108</v>
      </c>
      <c r="C71740" s="1">
        <v>76502</v>
      </c>
      <c r="D71740" s="1">
        <v>79120.899999999994</v>
      </c>
      <c r="E71740" t="s">
        <v>1244</v>
      </c>
    </row>
    <row r="71741" spans="1:5" hidden="1" x14ac:dyDescent="0.2">
      <c r="A71741" s="2">
        <v>71740</v>
      </c>
      <c r="B71741" t="s">
        <v>876</v>
      </c>
      <c r="C71741" s="1">
        <v>34998</v>
      </c>
      <c r="D71741" s="1">
        <v>36637.26</v>
      </c>
      <c r="E71741" t="s">
        <v>1244</v>
      </c>
    </row>
    <row r="71742" spans="1:5" hidden="1" x14ac:dyDescent="0.2">
      <c r="A71742" s="2">
        <v>71741</v>
      </c>
      <c r="B71742" t="s">
        <v>234</v>
      </c>
      <c r="C71742" s="1">
        <v>59600</v>
      </c>
      <c r="D71742" s="1">
        <v>57059.97</v>
      </c>
      <c r="E71742" t="s">
        <v>1244</v>
      </c>
    </row>
    <row r="71743" spans="1:5" hidden="1" x14ac:dyDescent="0.2">
      <c r="A71743" s="2">
        <v>71742</v>
      </c>
      <c r="B71743" t="s">
        <v>95</v>
      </c>
      <c r="C71743" s="1">
        <v>35212</v>
      </c>
      <c r="D71743" s="1">
        <v>27912.02</v>
      </c>
      <c r="E71743" t="s">
        <v>1244</v>
      </c>
    </row>
    <row r="71744" spans="1:5" hidden="1" x14ac:dyDescent="0.2">
      <c r="A71744" s="2">
        <v>71743</v>
      </c>
      <c r="B71744" t="s">
        <v>289</v>
      </c>
      <c r="C71744" s="1">
        <v>146100</v>
      </c>
      <c r="D71744" s="1">
        <v>55815.43</v>
      </c>
      <c r="E71744" t="s">
        <v>1244</v>
      </c>
    </row>
    <row r="71745" spans="1:5" hidden="1" x14ac:dyDescent="0.2">
      <c r="A71745" s="2">
        <v>71744</v>
      </c>
      <c r="B71745" t="s">
        <v>611</v>
      </c>
      <c r="C71745" s="1">
        <v>52749</v>
      </c>
      <c r="D71745" s="1">
        <v>29459.200000000001</v>
      </c>
      <c r="E71745" t="s">
        <v>1244</v>
      </c>
    </row>
    <row r="71746" spans="1:5" hidden="1" x14ac:dyDescent="0.2">
      <c r="A71746" s="2">
        <v>71745</v>
      </c>
      <c r="B71746" t="s">
        <v>416</v>
      </c>
      <c r="C71746" s="1">
        <v>30949</v>
      </c>
      <c r="D71746" s="1">
        <v>31445.54</v>
      </c>
      <c r="E71746" t="s">
        <v>1244</v>
      </c>
    </row>
    <row r="71747" spans="1:5" hidden="1" x14ac:dyDescent="0.2">
      <c r="A71747" s="2">
        <v>71746</v>
      </c>
      <c r="B71747" t="s">
        <v>699</v>
      </c>
      <c r="C71747" s="1">
        <v>84130</v>
      </c>
      <c r="D71747" s="1">
        <v>146620.29</v>
      </c>
      <c r="E71747" t="s">
        <v>1244</v>
      </c>
    </row>
    <row r="71748" spans="1:5" hidden="1" x14ac:dyDescent="0.2">
      <c r="A71748" s="2">
        <v>71747</v>
      </c>
      <c r="B71748" t="s">
        <v>373</v>
      </c>
      <c r="C71748" s="1">
        <v>30803</v>
      </c>
      <c r="D71748" s="1">
        <v>30717.5</v>
      </c>
      <c r="E71748" t="s">
        <v>1244</v>
      </c>
    </row>
    <row r="71749" spans="1:5" hidden="1" x14ac:dyDescent="0.2">
      <c r="A71749" s="2">
        <v>71748</v>
      </c>
      <c r="B71749" t="s">
        <v>431</v>
      </c>
      <c r="C71749" s="1">
        <v>36920</v>
      </c>
      <c r="D71749" s="1">
        <v>41905.79</v>
      </c>
      <c r="E71749" t="s">
        <v>1244</v>
      </c>
    </row>
    <row r="71750" spans="1:5" hidden="1" x14ac:dyDescent="0.2">
      <c r="A71750" s="2">
        <v>71749</v>
      </c>
      <c r="B71750" t="s">
        <v>98</v>
      </c>
      <c r="C71750" s="1">
        <v>49573</v>
      </c>
      <c r="D71750" s="1">
        <v>50157.63</v>
      </c>
      <c r="E71750" t="s">
        <v>1244</v>
      </c>
    </row>
    <row r="71751" spans="1:5" hidden="1" x14ac:dyDescent="0.2">
      <c r="A71751" s="2">
        <v>71750</v>
      </c>
      <c r="B71751" t="s">
        <v>619</v>
      </c>
      <c r="C71751" s="1">
        <v>29994</v>
      </c>
      <c r="D71751" s="1">
        <v>19496.07</v>
      </c>
      <c r="E71751" t="s">
        <v>1244</v>
      </c>
    </row>
    <row r="71752" spans="1:5" hidden="1" x14ac:dyDescent="0.2">
      <c r="A71752" s="2">
        <v>71751</v>
      </c>
      <c r="B71752" t="s">
        <v>578</v>
      </c>
      <c r="C71752" s="1">
        <v>91653</v>
      </c>
      <c r="D71752" s="1">
        <v>86860.1</v>
      </c>
      <c r="E71752" t="s">
        <v>1244</v>
      </c>
    </row>
    <row r="71753" spans="1:5" hidden="1" x14ac:dyDescent="0.2">
      <c r="A71753" s="2">
        <v>71752</v>
      </c>
      <c r="B71753" t="s">
        <v>578</v>
      </c>
      <c r="C71753" s="1">
        <v>49390</v>
      </c>
      <c r="D71753" s="1">
        <v>44899.34</v>
      </c>
      <c r="E71753" t="s">
        <v>1244</v>
      </c>
    </row>
    <row r="71754" spans="1:5" hidden="1" x14ac:dyDescent="0.2">
      <c r="A71754" s="2">
        <v>71753</v>
      </c>
      <c r="B71754" t="s">
        <v>339</v>
      </c>
      <c r="C71754" s="1">
        <v>40040</v>
      </c>
      <c r="D71754" s="1">
        <v>46046.5</v>
      </c>
      <c r="E71754" t="s">
        <v>1244</v>
      </c>
    </row>
    <row r="71755" spans="1:5" hidden="1" x14ac:dyDescent="0.2">
      <c r="A71755" s="2">
        <v>71754</v>
      </c>
      <c r="B71755" t="s">
        <v>424</v>
      </c>
      <c r="C71755" s="1">
        <v>30834</v>
      </c>
      <c r="D71755" s="1">
        <v>23771.75</v>
      </c>
      <c r="E71755" t="s">
        <v>1244</v>
      </c>
    </row>
    <row r="71756" spans="1:5" hidden="1" x14ac:dyDescent="0.2">
      <c r="A71756" s="2">
        <v>71755</v>
      </c>
      <c r="B71756" t="s">
        <v>146</v>
      </c>
      <c r="C71756" s="1">
        <v>34684</v>
      </c>
      <c r="D71756" s="1">
        <v>38073.379999999997</v>
      </c>
      <c r="E71756" t="s">
        <v>1244</v>
      </c>
    </row>
    <row r="71757" spans="1:5" hidden="1" x14ac:dyDescent="0.2">
      <c r="A71757" s="2">
        <v>71756</v>
      </c>
      <c r="B71757" t="s">
        <v>1252</v>
      </c>
      <c r="C71757" s="1">
        <v>30436</v>
      </c>
      <c r="D71757" s="1">
        <v>31287.51</v>
      </c>
      <c r="E71757" t="s">
        <v>1244</v>
      </c>
    </row>
    <row r="71758" spans="1:5" hidden="1" x14ac:dyDescent="0.2">
      <c r="A71758" s="2">
        <v>71757</v>
      </c>
      <c r="B71758" t="s">
        <v>141</v>
      </c>
      <c r="C71758" s="1">
        <v>46560</v>
      </c>
      <c r="D71758" s="1">
        <v>44979.85</v>
      </c>
      <c r="E71758" t="s">
        <v>1244</v>
      </c>
    </row>
    <row r="71759" spans="1:5" hidden="1" x14ac:dyDescent="0.2">
      <c r="A71759" s="2">
        <v>71758</v>
      </c>
      <c r="B71759" t="s">
        <v>164</v>
      </c>
      <c r="C71759" s="1">
        <v>22880</v>
      </c>
      <c r="E71759" t="s">
        <v>1244</v>
      </c>
    </row>
    <row r="71760" spans="1:5" hidden="1" x14ac:dyDescent="0.2">
      <c r="A71760" s="2">
        <v>71759</v>
      </c>
      <c r="B71760" t="s">
        <v>505</v>
      </c>
      <c r="C71760" s="1">
        <v>45563</v>
      </c>
      <c r="D71760" s="1">
        <v>55604.99</v>
      </c>
      <c r="E71760" t="s">
        <v>1244</v>
      </c>
    </row>
    <row r="71761" spans="1:5" hidden="1" x14ac:dyDescent="0.2">
      <c r="A71761" s="2">
        <v>71760</v>
      </c>
      <c r="B71761" t="s">
        <v>384</v>
      </c>
      <c r="C71761" s="1">
        <v>29994</v>
      </c>
      <c r="D71761" s="1">
        <v>29648.02</v>
      </c>
      <c r="E71761" t="s">
        <v>1244</v>
      </c>
    </row>
    <row r="71762" spans="1:5" hidden="1" x14ac:dyDescent="0.2">
      <c r="A71762" s="2">
        <v>71761</v>
      </c>
      <c r="B71762" t="s">
        <v>655</v>
      </c>
      <c r="C71762" s="1">
        <v>59128</v>
      </c>
      <c r="D71762" s="1">
        <v>74640.08</v>
      </c>
      <c r="E71762" t="s">
        <v>1244</v>
      </c>
    </row>
    <row r="71763" spans="1:5" hidden="1" x14ac:dyDescent="0.2">
      <c r="A71763" s="2">
        <v>71762</v>
      </c>
      <c r="B71763" t="s">
        <v>556</v>
      </c>
      <c r="C71763" s="1">
        <v>63004</v>
      </c>
      <c r="D71763" s="1">
        <v>71998.84</v>
      </c>
      <c r="E71763" t="s">
        <v>1244</v>
      </c>
    </row>
    <row r="71764" spans="1:5" hidden="1" x14ac:dyDescent="0.2">
      <c r="A71764" s="2">
        <v>71763</v>
      </c>
      <c r="B71764" t="s">
        <v>467</v>
      </c>
      <c r="C71764" s="1">
        <v>42158</v>
      </c>
      <c r="D71764" s="1">
        <v>59765.95</v>
      </c>
      <c r="E71764" t="s">
        <v>1244</v>
      </c>
    </row>
    <row r="71765" spans="1:5" hidden="1" x14ac:dyDescent="0.2">
      <c r="A71765" s="2">
        <v>71764</v>
      </c>
      <c r="B71765" t="s">
        <v>120</v>
      </c>
      <c r="C71765" s="1">
        <v>10239</v>
      </c>
      <c r="D71765" s="1">
        <v>9965.89</v>
      </c>
      <c r="E71765" t="s">
        <v>1244</v>
      </c>
    </row>
    <row r="71766" spans="1:5" hidden="1" x14ac:dyDescent="0.2">
      <c r="A71766" s="2">
        <v>71765</v>
      </c>
      <c r="B71766" t="s">
        <v>592</v>
      </c>
      <c r="C71766" s="1">
        <v>69938</v>
      </c>
      <c r="D71766" s="1">
        <v>109960.15</v>
      </c>
      <c r="E71766" t="s">
        <v>1244</v>
      </c>
    </row>
    <row r="71767" spans="1:5" hidden="1" x14ac:dyDescent="0.2">
      <c r="A71767" s="2">
        <v>71766</v>
      </c>
      <c r="B71767" t="s">
        <v>1038</v>
      </c>
      <c r="C71767" s="1">
        <v>77155</v>
      </c>
      <c r="D71767" s="1">
        <v>110501.88</v>
      </c>
      <c r="E71767" t="s">
        <v>1244</v>
      </c>
    </row>
    <row r="71768" spans="1:5" hidden="1" x14ac:dyDescent="0.2">
      <c r="A71768" s="2">
        <v>71767</v>
      </c>
      <c r="B71768" t="s">
        <v>1250</v>
      </c>
      <c r="C71768" s="1">
        <v>55625</v>
      </c>
      <c r="D71768" s="1">
        <v>18652.36</v>
      </c>
      <c r="E71768" t="s">
        <v>1244</v>
      </c>
    </row>
    <row r="71769" spans="1:5" hidden="1" x14ac:dyDescent="0.2">
      <c r="A71769" s="2">
        <v>71768</v>
      </c>
      <c r="B71769" t="s">
        <v>301</v>
      </c>
      <c r="C71769" s="1">
        <v>35911</v>
      </c>
      <c r="D71769" s="1">
        <v>37179.51</v>
      </c>
      <c r="E71769" t="s">
        <v>1244</v>
      </c>
    </row>
    <row r="71770" spans="1:5" hidden="1" x14ac:dyDescent="0.2">
      <c r="A71770" s="2">
        <v>71769</v>
      </c>
      <c r="B71770" t="s">
        <v>362</v>
      </c>
      <c r="C71770" s="1">
        <v>76317</v>
      </c>
      <c r="D71770" s="1">
        <v>78192.84</v>
      </c>
      <c r="E71770" t="s">
        <v>1244</v>
      </c>
    </row>
    <row r="71771" spans="1:5" hidden="1" x14ac:dyDescent="0.2">
      <c r="A71771" s="2">
        <v>71770</v>
      </c>
      <c r="B71771" t="s">
        <v>571</v>
      </c>
      <c r="C71771" s="1">
        <v>29307</v>
      </c>
      <c r="D71771" s="1">
        <v>40193.85</v>
      </c>
      <c r="E71771" t="s">
        <v>1244</v>
      </c>
    </row>
    <row r="71772" spans="1:5" hidden="1" x14ac:dyDescent="0.2">
      <c r="A71772" s="2">
        <v>71771</v>
      </c>
      <c r="B71772" t="s">
        <v>769</v>
      </c>
      <c r="C71772" s="1">
        <v>66595</v>
      </c>
      <c r="D71772" s="1">
        <v>70001.25</v>
      </c>
      <c r="E71772" t="s">
        <v>1244</v>
      </c>
    </row>
    <row r="71773" spans="1:5" hidden="1" x14ac:dyDescent="0.2">
      <c r="A71773" s="2">
        <v>71772</v>
      </c>
      <c r="B71773" t="s">
        <v>1009</v>
      </c>
      <c r="C71773" s="1">
        <v>35880</v>
      </c>
      <c r="D71773" s="1">
        <v>38848.17</v>
      </c>
      <c r="E71773" t="s">
        <v>1244</v>
      </c>
    </row>
    <row r="71774" spans="1:5" hidden="1" x14ac:dyDescent="0.2">
      <c r="A71774" s="2">
        <v>71773</v>
      </c>
      <c r="B71774" t="s">
        <v>539</v>
      </c>
      <c r="C71774" s="1">
        <v>36481</v>
      </c>
      <c r="D71774" s="1">
        <v>36552.26</v>
      </c>
      <c r="E71774" t="s">
        <v>1244</v>
      </c>
    </row>
    <row r="71775" spans="1:5" hidden="1" x14ac:dyDescent="0.2">
      <c r="A71775" s="2">
        <v>71774</v>
      </c>
      <c r="B71775" t="s">
        <v>188</v>
      </c>
      <c r="C71775" s="1">
        <v>64800</v>
      </c>
      <c r="D71775" s="1">
        <v>64934.48</v>
      </c>
      <c r="E71775" t="s">
        <v>1244</v>
      </c>
    </row>
    <row r="71776" spans="1:5" hidden="1" x14ac:dyDescent="0.2">
      <c r="A71776" s="2">
        <v>71775</v>
      </c>
      <c r="B71776" t="s">
        <v>91</v>
      </c>
      <c r="C71776" s="1">
        <v>66086</v>
      </c>
      <c r="D71776" s="1">
        <v>78972.77</v>
      </c>
      <c r="E71776" t="s">
        <v>1244</v>
      </c>
    </row>
    <row r="71777" spans="1:5" hidden="1" x14ac:dyDescent="0.2">
      <c r="A71777" s="2">
        <v>71776</v>
      </c>
      <c r="B71777" t="s">
        <v>464</v>
      </c>
      <c r="C71777" s="1">
        <v>34111</v>
      </c>
      <c r="D71777" s="1">
        <v>35494.54</v>
      </c>
      <c r="E71777" t="s">
        <v>1244</v>
      </c>
    </row>
    <row r="71778" spans="1:5" hidden="1" x14ac:dyDescent="0.2">
      <c r="A71778" s="2">
        <v>71777</v>
      </c>
      <c r="B71778" t="s">
        <v>628</v>
      </c>
      <c r="C71778" s="1">
        <v>30888</v>
      </c>
      <c r="D71778" s="1">
        <v>34450.9</v>
      </c>
      <c r="E71778" t="s">
        <v>1244</v>
      </c>
    </row>
    <row r="71779" spans="1:5" hidden="1" x14ac:dyDescent="0.2">
      <c r="A71779" s="2">
        <v>71778</v>
      </c>
      <c r="B71779" t="s">
        <v>350</v>
      </c>
      <c r="C71779" s="1">
        <v>62379</v>
      </c>
      <c r="D71779" s="1">
        <v>65894.399999999994</v>
      </c>
      <c r="E71779" t="s">
        <v>1244</v>
      </c>
    </row>
    <row r="71780" spans="1:5" hidden="1" x14ac:dyDescent="0.2">
      <c r="A71780" s="2">
        <v>71779</v>
      </c>
      <c r="B71780" t="s">
        <v>234</v>
      </c>
      <c r="C71780" s="1">
        <v>47560</v>
      </c>
      <c r="D71780" s="1">
        <v>61117.84</v>
      </c>
      <c r="E71780" t="s">
        <v>1244</v>
      </c>
    </row>
    <row r="71781" spans="1:5" hidden="1" x14ac:dyDescent="0.2">
      <c r="A71781" s="2">
        <v>71780</v>
      </c>
      <c r="B71781" t="s">
        <v>587</v>
      </c>
      <c r="C71781" s="1">
        <v>85023</v>
      </c>
      <c r="D71781" s="1">
        <v>104021.42</v>
      </c>
      <c r="E71781" t="s">
        <v>1244</v>
      </c>
    </row>
    <row r="71782" spans="1:5" hidden="1" x14ac:dyDescent="0.2">
      <c r="A71782" s="2">
        <v>71781</v>
      </c>
      <c r="B71782" t="s">
        <v>290</v>
      </c>
      <c r="C71782" s="1">
        <v>82592</v>
      </c>
      <c r="D71782" s="1">
        <v>82789.11</v>
      </c>
      <c r="E71782" t="s">
        <v>1244</v>
      </c>
    </row>
    <row r="71783" spans="1:5" hidden="1" x14ac:dyDescent="0.2">
      <c r="A71783" s="2">
        <v>71782</v>
      </c>
      <c r="B71783" t="s">
        <v>1067</v>
      </c>
      <c r="C71783" s="1">
        <v>18720</v>
      </c>
      <c r="D71783" s="1">
        <v>1350</v>
      </c>
      <c r="E71783" t="s">
        <v>1244</v>
      </c>
    </row>
    <row r="71784" spans="1:5" hidden="1" x14ac:dyDescent="0.2">
      <c r="A71784" s="2">
        <v>71783</v>
      </c>
      <c r="B71784" t="s">
        <v>443</v>
      </c>
      <c r="C71784" s="1">
        <v>33879</v>
      </c>
      <c r="D71784" s="1">
        <v>26179.33</v>
      </c>
      <c r="E71784" t="s">
        <v>1244</v>
      </c>
    </row>
    <row r="71785" spans="1:5" hidden="1" x14ac:dyDescent="0.2">
      <c r="A71785" s="2">
        <v>71784</v>
      </c>
      <c r="B71785" t="s">
        <v>655</v>
      </c>
      <c r="C71785" s="1">
        <v>63004</v>
      </c>
      <c r="D71785" s="1">
        <v>80308.02</v>
      </c>
      <c r="E71785" t="s">
        <v>1244</v>
      </c>
    </row>
    <row r="71786" spans="1:5" hidden="1" x14ac:dyDescent="0.2">
      <c r="A71786" s="2">
        <v>71785</v>
      </c>
      <c r="B71786" t="s">
        <v>100</v>
      </c>
      <c r="C71786" s="1">
        <v>46387</v>
      </c>
      <c r="D71786" s="1">
        <v>51983.69</v>
      </c>
      <c r="E71786" t="s">
        <v>1244</v>
      </c>
    </row>
    <row r="71787" spans="1:5" hidden="1" x14ac:dyDescent="0.2">
      <c r="A71787" s="2">
        <v>71786</v>
      </c>
      <c r="B71787" t="s">
        <v>164</v>
      </c>
      <c r="C71787" s="1">
        <v>29906</v>
      </c>
      <c r="D71787" s="1">
        <v>40628.94</v>
      </c>
      <c r="E71787" t="s">
        <v>1244</v>
      </c>
    </row>
    <row r="71788" spans="1:5" hidden="1" x14ac:dyDescent="0.2">
      <c r="A71788" s="2">
        <v>71787</v>
      </c>
      <c r="B71788" t="s">
        <v>119</v>
      </c>
      <c r="C71788" s="1">
        <v>42939</v>
      </c>
      <c r="D71788" s="1">
        <v>100747</v>
      </c>
      <c r="E71788" t="s">
        <v>1244</v>
      </c>
    </row>
    <row r="71789" spans="1:5" hidden="1" x14ac:dyDescent="0.2">
      <c r="A71789" s="2">
        <v>71788</v>
      </c>
      <c r="B71789" t="s">
        <v>727</v>
      </c>
      <c r="C71789" s="1">
        <v>67800</v>
      </c>
      <c r="D71789" s="1">
        <v>67699.97</v>
      </c>
      <c r="E71789" t="s">
        <v>1244</v>
      </c>
    </row>
    <row r="71790" spans="1:5" hidden="1" x14ac:dyDescent="0.2">
      <c r="A71790" s="2">
        <v>71789</v>
      </c>
      <c r="B71790" t="s">
        <v>120</v>
      </c>
      <c r="C71790" s="1">
        <v>10239</v>
      </c>
      <c r="D71790" s="1">
        <v>10415.629999999999</v>
      </c>
      <c r="E71790" t="s">
        <v>1244</v>
      </c>
    </row>
    <row r="71791" spans="1:5" hidden="1" x14ac:dyDescent="0.2">
      <c r="A71791" s="2">
        <v>71790</v>
      </c>
      <c r="B71791" t="s">
        <v>382</v>
      </c>
      <c r="C71791" s="1">
        <v>81000</v>
      </c>
      <c r="D71791" s="1">
        <v>77572.94</v>
      </c>
      <c r="E71791" t="s">
        <v>1244</v>
      </c>
    </row>
    <row r="71792" spans="1:5" hidden="1" x14ac:dyDescent="0.2">
      <c r="A71792" s="2">
        <v>71791</v>
      </c>
      <c r="B71792" t="s">
        <v>88</v>
      </c>
      <c r="C71792" s="1">
        <v>40242</v>
      </c>
      <c r="D71792" s="1">
        <v>40235.599999999999</v>
      </c>
      <c r="E71792" t="s">
        <v>1244</v>
      </c>
    </row>
    <row r="71793" spans="1:5" hidden="1" x14ac:dyDescent="0.2">
      <c r="A71793" s="2">
        <v>71792</v>
      </c>
      <c r="B71793" t="s">
        <v>120</v>
      </c>
      <c r="C71793" s="1">
        <v>10239</v>
      </c>
      <c r="D71793" s="1">
        <v>9964.99</v>
      </c>
      <c r="E71793" t="s">
        <v>1244</v>
      </c>
    </row>
    <row r="71794" spans="1:5" hidden="1" x14ac:dyDescent="0.2">
      <c r="A71794" s="2">
        <v>71793</v>
      </c>
      <c r="B71794" t="s">
        <v>165</v>
      </c>
      <c r="C71794" s="1">
        <v>67710</v>
      </c>
      <c r="D71794" s="1">
        <v>80634.710000000006</v>
      </c>
      <c r="E71794" t="s">
        <v>1244</v>
      </c>
    </row>
    <row r="71795" spans="1:5" hidden="1" x14ac:dyDescent="0.2">
      <c r="A71795" s="2">
        <v>71794</v>
      </c>
      <c r="B71795" t="s">
        <v>120</v>
      </c>
      <c r="C71795" s="1">
        <v>10546</v>
      </c>
      <c r="D71795" s="1">
        <v>9943.33</v>
      </c>
      <c r="E71795" t="s">
        <v>1244</v>
      </c>
    </row>
    <row r="71796" spans="1:5" hidden="1" x14ac:dyDescent="0.2">
      <c r="A71796" s="2">
        <v>71795</v>
      </c>
      <c r="B71796" t="s">
        <v>522</v>
      </c>
      <c r="C71796" s="1">
        <v>61700</v>
      </c>
      <c r="D71796" s="1">
        <v>61698.99</v>
      </c>
      <c r="E71796" t="s">
        <v>1244</v>
      </c>
    </row>
    <row r="71797" spans="1:5" hidden="1" x14ac:dyDescent="0.2">
      <c r="A71797" s="2">
        <v>71796</v>
      </c>
      <c r="B71797" t="s">
        <v>1251</v>
      </c>
      <c r="C71797" s="1">
        <v>29827</v>
      </c>
      <c r="D71797" s="1">
        <v>49398.33</v>
      </c>
      <c r="E71797" t="s">
        <v>1244</v>
      </c>
    </row>
    <row r="71798" spans="1:5" hidden="1" x14ac:dyDescent="0.2">
      <c r="A71798" s="2">
        <v>71797</v>
      </c>
      <c r="B71798" t="s">
        <v>460</v>
      </c>
      <c r="C71798" s="1">
        <v>50388</v>
      </c>
      <c r="D71798" s="1">
        <v>48212.01</v>
      </c>
      <c r="E71798" t="s">
        <v>1244</v>
      </c>
    </row>
    <row r="71799" spans="1:5" hidden="1" x14ac:dyDescent="0.2">
      <c r="A71799" s="2">
        <v>71798</v>
      </c>
      <c r="B71799" t="s">
        <v>294</v>
      </c>
      <c r="C71799" s="1">
        <v>44414</v>
      </c>
      <c r="D71799" s="1">
        <v>45050.82</v>
      </c>
      <c r="E71799" t="s">
        <v>1244</v>
      </c>
    </row>
    <row r="71800" spans="1:5" hidden="1" x14ac:dyDescent="0.2">
      <c r="A71800" s="2">
        <v>71799</v>
      </c>
      <c r="B71800" t="s">
        <v>141</v>
      </c>
      <c r="C71800" s="1">
        <v>48304</v>
      </c>
      <c r="D71800" s="1">
        <v>49303.31</v>
      </c>
      <c r="E71800" t="s">
        <v>1244</v>
      </c>
    </row>
    <row r="71801" spans="1:5" hidden="1" x14ac:dyDescent="0.2">
      <c r="A71801" s="2">
        <v>71800</v>
      </c>
      <c r="B71801" t="s">
        <v>407</v>
      </c>
      <c r="C71801" s="1">
        <v>38848</v>
      </c>
      <c r="D71801" s="1">
        <v>75959.179999999993</v>
      </c>
      <c r="E71801" t="s">
        <v>1244</v>
      </c>
    </row>
    <row r="71802" spans="1:5" hidden="1" x14ac:dyDescent="0.2">
      <c r="A71802" s="2">
        <v>71801</v>
      </c>
      <c r="B71802" t="s">
        <v>578</v>
      </c>
      <c r="C71802" s="1">
        <v>46500</v>
      </c>
      <c r="E71802" t="s">
        <v>1244</v>
      </c>
    </row>
    <row r="71803" spans="1:5" hidden="1" x14ac:dyDescent="0.2">
      <c r="A71803" s="2">
        <v>71802</v>
      </c>
      <c r="B71803" t="s">
        <v>765</v>
      </c>
      <c r="C71803" s="1">
        <v>138000</v>
      </c>
      <c r="D71803" s="1">
        <v>139384.54999999999</v>
      </c>
      <c r="E71803" t="s">
        <v>1244</v>
      </c>
    </row>
    <row r="71804" spans="1:5" hidden="1" x14ac:dyDescent="0.2">
      <c r="A71804" s="2">
        <v>71803</v>
      </c>
      <c r="B71804" t="s">
        <v>685</v>
      </c>
      <c r="C71804" s="1">
        <v>84906</v>
      </c>
      <c r="D71804" s="1">
        <v>129937.68</v>
      </c>
      <c r="E71804" t="s">
        <v>1244</v>
      </c>
    </row>
    <row r="71805" spans="1:5" hidden="1" x14ac:dyDescent="0.2">
      <c r="A71805" s="2">
        <v>71804</v>
      </c>
      <c r="B71805" t="s">
        <v>607</v>
      </c>
      <c r="C71805" s="1">
        <v>26157</v>
      </c>
      <c r="D71805" s="1">
        <v>25903.5</v>
      </c>
      <c r="E71805" t="s">
        <v>1244</v>
      </c>
    </row>
    <row r="71806" spans="1:5" hidden="1" x14ac:dyDescent="0.2">
      <c r="A71806" s="2">
        <v>71805</v>
      </c>
      <c r="B71806" t="s">
        <v>158</v>
      </c>
      <c r="C71806" s="1">
        <v>20800</v>
      </c>
      <c r="D71806" s="1">
        <v>9020</v>
      </c>
      <c r="E71806" t="s">
        <v>1244</v>
      </c>
    </row>
    <row r="71807" spans="1:5" hidden="1" x14ac:dyDescent="0.2">
      <c r="A71807" s="2">
        <v>71806</v>
      </c>
      <c r="B71807" t="s">
        <v>92</v>
      </c>
      <c r="C71807" s="1">
        <v>35212</v>
      </c>
      <c r="D71807" s="1">
        <v>39429.519999999997</v>
      </c>
      <c r="E71807" t="s">
        <v>1244</v>
      </c>
    </row>
    <row r="71808" spans="1:5" hidden="1" x14ac:dyDescent="0.2">
      <c r="A71808" s="2">
        <v>71807</v>
      </c>
      <c r="B71808" t="s">
        <v>619</v>
      </c>
      <c r="C71808" s="1">
        <v>89871</v>
      </c>
      <c r="D71808" s="1">
        <v>101639.89</v>
      </c>
      <c r="E71808" t="s">
        <v>1244</v>
      </c>
    </row>
    <row r="71809" spans="1:5" hidden="1" x14ac:dyDescent="0.2">
      <c r="A71809" s="2">
        <v>71808</v>
      </c>
      <c r="B71809" t="s">
        <v>513</v>
      </c>
      <c r="C71809" s="1">
        <v>70701</v>
      </c>
      <c r="D71809" s="1">
        <v>70673.98</v>
      </c>
      <c r="E71809" t="s">
        <v>1244</v>
      </c>
    </row>
    <row r="71810" spans="1:5" hidden="1" x14ac:dyDescent="0.2">
      <c r="A71810" s="2">
        <v>71809</v>
      </c>
      <c r="B71810" t="s">
        <v>880</v>
      </c>
      <c r="C71810" s="1">
        <v>38148</v>
      </c>
      <c r="D71810" s="1">
        <v>43554.77</v>
      </c>
      <c r="E71810" t="s">
        <v>1244</v>
      </c>
    </row>
    <row r="71811" spans="1:5" hidden="1" x14ac:dyDescent="0.2">
      <c r="A71811" s="2">
        <v>71810</v>
      </c>
      <c r="B71811" t="s">
        <v>130</v>
      </c>
      <c r="C71811" s="1">
        <v>86247</v>
      </c>
      <c r="D71811" s="1">
        <v>116313.97</v>
      </c>
      <c r="E71811" t="s">
        <v>1244</v>
      </c>
    </row>
    <row r="71812" spans="1:5" hidden="1" x14ac:dyDescent="0.2">
      <c r="A71812" s="2">
        <v>71811</v>
      </c>
      <c r="B71812" t="s">
        <v>265</v>
      </c>
      <c r="C71812" s="1">
        <v>74517</v>
      </c>
      <c r="D71812" s="1">
        <v>122529.35</v>
      </c>
      <c r="E71812" t="s">
        <v>1244</v>
      </c>
    </row>
    <row r="71813" spans="1:5" hidden="1" x14ac:dyDescent="0.2">
      <c r="A71813" s="2">
        <v>71812</v>
      </c>
      <c r="B71813" t="s">
        <v>417</v>
      </c>
      <c r="C71813" s="1">
        <v>52447</v>
      </c>
      <c r="D71813" s="1">
        <v>63238.68</v>
      </c>
      <c r="E71813" t="s">
        <v>1244</v>
      </c>
    </row>
    <row r="71814" spans="1:5" hidden="1" x14ac:dyDescent="0.2">
      <c r="A71814" s="2">
        <v>71813</v>
      </c>
      <c r="B71814" t="s">
        <v>1011</v>
      </c>
      <c r="C71814" s="1">
        <v>48331</v>
      </c>
      <c r="D71814" s="1">
        <v>48456.54</v>
      </c>
      <c r="E71814" t="s">
        <v>1244</v>
      </c>
    </row>
    <row r="71815" spans="1:5" hidden="1" x14ac:dyDescent="0.2">
      <c r="A71815" s="2">
        <v>71814</v>
      </c>
      <c r="B71815" t="s">
        <v>642</v>
      </c>
      <c r="C71815" s="1">
        <v>36271</v>
      </c>
      <c r="D71815" s="1">
        <v>36419.72</v>
      </c>
      <c r="E71815" t="s">
        <v>1244</v>
      </c>
    </row>
    <row r="71816" spans="1:5" hidden="1" x14ac:dyDescent="0.2">
      <c r="A71816" s="2">
        <v>71815</v>
      </c>
      <c r="B71816" t="s">
        <v>369</v>
      </c>
      <c r="C71816" s="1">
        <v>69296</v>
      </c>
      <c r="D71816" s="1">
        <v>71543.22</v>
      </c>
      <c r="E71816" t="s">
        <v>1244</v>
      </c>
    </row>
    <row r="71817" spans="1:5" hidden="1" x14ac:dyDescent="0.2">
      <c r="A71817" s="2">
        <v>71816</v>
      </c>
      <c r="B71817" t="s">
        <v>451</v>
      </c>
      <c r="C71817" s="1">
        <v>76496</v>
      </c>
      <c r="D71817" s="1">
        <v>100900.45</v>
      </c>
      <c r="E71817" t="s">
        <v>1244</v>
      </c>
    </row>
    <row r="71818" spans="1:5" hidden="1" x14ac:dyDescent="0.2">
      <c r="A71818" s="2">
        <v>71817</v>
      </c>
      <c r="B71818" t="s">
        <v>152</v>
      </c>
      <c r="C71818" s="1">
        <v>68013</v>
      </c>
      <c r="D71818" s="1">
        <v>73659.899999999994</v>
      </c>
      <c r="E71818" t="s">
        <v>1244</v>
      </c>
    </row>
    <row r="71819" spans="1:5" hidden="1" x14ac:dyDescent="0.2">
      <c r="A71819" s="2">
        <v>71818</v>
      </c>
      <c r="B71819" t="s">
        <v>463</v>
      </c>
      <c r="C71819" s="1">
        <v>82300</v>
      </c>
      <c r="D71819" s="1">
        <v>82209.009999999995</v>
      </c>
      <c r="E71819" t="s">
        <v>1244</v>
      </c>
    </row>
    <row r="71820" spans="1:5" hidden="1" x14ac:dyDescent="0.2">
      <c r="A71820" s="2">
        <v>71819</v>
      </c>
      <c r="B71820" t="s">
        <v>463</v>
      </c>
      <c r="C71820" s="1">
        <v>84200</v>
      </c>
      <c r="D71820" s="1">
        <v>84111.92</v>
      </c>
      <c r="E71820" t="s">
        <v>1244</v>
      </c>
    </row>
    <row r="71821" spans="1:5" hidden="1" x14ac:dyDescent="0.2">
      <c r="A71821" s="2">
        <v>71820</v>
      </c>
      <c r="B71821" t="s">
        <v>387</v>
      </c>
      <c r="C71821" s="1">
        <v>39000</v>
      </c>
      <c r="D71821" s="1">
        <v>46379.11</v>
      </c>
      <c r="E71821" t="s">
        <v>1244</v>
      </c>
    </row>
    <row r="71822" spans="1:5" hidden="1" x14ac:dyDescent="0.2">
      <c r="A71822" s="2">
        <v>71821</v>
      </c>
      <c r="B71822" t="s">
        <v>507</v>
      </c>
      <c r="C71822" s="1">
        <v>35911</v>
      </c>
      <c r="D71822" s="1">
        <v>36756.57</v>
      </c>
      <c r="E71822" t="s">
        <v>1244</v>
      </c>
    </row>
    <row r="71823" spans="1:5" hidden="1" x14ac:dyDescent="0.2">
      <c r="A71823" s="2">
        <v>71822</v>
      </c>
      <c r="B71823" t="s">
        <v>460</v>
      </c>
      <c r="C71823" s="1">
        <v>44200</v>
      </c>
      <c r="D71823" s="1">
        <v>44696.13</v>
      </c>
      <c r="E71823" t="s">
        <v>1244</v>
      </c>
    </row>
    <row r="71824" spans="1:5" hidden="1" x14ac:dyDescent="0.2">
      <c r="A71824" s="2">
        <v>71823</v>
      </c>
      <c r="B71824" t="s">
        <v>105</v>
      </c>
      <c r="C71824" s="1">
        <v>38640</v>
      </c>
      <c r="D71824" s="1">
        <v>49592.81</v>
      </c>
      <c r="E71824" t="s">
        <v>1244</v>
      </c>
    </row>
    <row r="71825" spans="1:5" hidden="1" x14ac:dyDescent="0.2">
      <c r="A71825" s="2">
        <v>71824</v>
      </c>
      <c r="B71825" t="s">
        <v>725</v>
      </c>
      <c r="C71825" s="1">
        <v>65900</v>
      </c>
      <c r="D71825" s="1">
        <v>66616.19</v>
      </c>
      <c r="E71825" t="s">
        <v>1244</v>
      </c>
    </row>
    <row r="71826" spans="1:5" hidden="1" x14ac:dyDescent="0.2">
      <c r="A71826" s="2">
        <v>71825</v>
      </c>
      <c r="B71826" t="s">
        <v>398</v>
      </c>
      <c r="C71826" s="1">
        <v>76317</v>
      </c>
      <c r="D71826" s="1">
        <v>117532.16</v>
      </c>
      <c r="E71826" t="s">
        <v>1244</v>
      </c>
    </row>
    <row r="71827" spans="1:5" hidden="1" x14ac:dyDescent="0.2">
      <c r="A71827" s="2">
        <v>71826</v>
      </c>
      <c r="B71827" t="s">
        <v>139</v>
      </c>
      <c r="C71827" s="1">
        <v>56378</v>
      </c>
      <c r="D71827" s="1">
        <v>60017.32</v>
      </c>
      <c r="E71827" t="s">
        <v>1244</v>
      </c>
    </row>
    <row r="71828" spans="1:5" hidden="1" x14ac:dyDescent="0.2">
      <c r="A71828" s="2">
        <v>71827</v>
      </c>
      <c r="B71828" t="s">
        <v>701</v>
      </c>
      <c r="C71828" s="1">
        <v>130400</v>
      </c>
      <c r="D71828" s="1">
        <v>130559.36</v>
      </c>
      <c r="E71828" t="s">
        <v>1244</v>
      </c>
    </row>
    <row r="71829" spans="1:5" hidden="1" x14ac:dyDescent="0.2">
      <c r="A71829" s="2">
        <v>71828</v>
      </c>
      <c r="B71829" t="s">
        <v>619</v>
      </c>
      <c r="C71829" s="1">
        <v>76496</v>
      </c>
      <c r="D71829" s="1">
        <v>85925.96</v>
      </c>
      <c r="E71829" t="s">
        <v>1244</v>
      </c>
    </row>
    <row r="71830" spans="1:5" hidden="1" x14ac:dyDescent="0.2">
      <c r="A71830" s="2">
        <v>71829</v>
      </c>
      <c r="B71830" t="s">
        <v>451</v>
      </c>
      <c r="C71830" s="1">
        <v>101999</v>
      </c>
      <c r="D71830" s="1">
        <v>125155.76</v>
      </c>
      <c r="E71830" t="s">
        <v>1244</v>
      </c>
    </row>
    <row r="71831" spans="1:5" hidden="1" x14ac:dyDescent="0.2">
      <c r="A71831" s="2">
        <v>71830</v>
      </c>
      <c r="B71831" t="s">
        <v>187</v>
      </c>
      <c r="C71831" s="1">
        <v>46199</v>
      </c>
      <c r="D71831" s="1">
        <v>19726.830000000002</v>
      </c>
      <c r="E71831" t="s">
        <v>1244</v>
      </c>
    </row>
    <row r="71832" spans="1:5" hidden="1" x14ac:dyDescent="0.2">
      <c r="A71832" s="2">
        <v>71831</v>
      </c>
      <c r="B71832" t="s">
        <v>522</v>
      </c>
      <c r="C71832" s="1">
        <v>43761</v>
      </c>
      <c r="D71832" s="1">
        <v>46160.86</v>
      </c>
      <c r="E71832" t="s">
        <v>1244</v>
      </c>
    </row>
    <row r="71833" spans="1:5" hidden="1" x14ac:dyDescent="0.2">
      <c r="A71833" s="2">
        <v>71832</v>
      </c>
      <c r="B71833" t="s">
        <v>208</v>
      </c>
      <c r="C71833" s="1">
        <v>29378</v>
      </c>
      <c r="D71833" s="1">
        <v>30103.22</v>
      </c>
      <c r="E71833" t="s">
        <v>1244</v>
      </c>
    </row>
    <row r="71834" spans="1:5" hidden="1" x14ac:dyDescent="0.2">
      <c r="A71834" s="2">
        <v>71833</v>
      </c>
      <c r="B71834" t="s">
        <v>496</v>
      </c>
      <c r="C71834" s="1">
        <v>29827</v>
      </c>
      <c r="D71834" s="1">
        <v>40545.72</v>
      </c>
      <c r="E71834" t="s">
        <v>1244</v>
      </c>
    </row>
    <row r="71835" spans="1:5" hidden="1" x14ac:dyDescent="0.2">
      <c r="A71835" s="2">
        <v>71834</v>
      </c>
      <c r="B71835" t="s">
        <v>145</v>
      </c>
      <c r="C71835" s="1">
        <v>38754</v>
      </c>
      <c r="D71835" s="1">
        <v>39425.160000000003</v>
      </c>
      <c r="E71835" t="s">
        <v>1244</v>
      </c>
    </row>
    <row r="71836" spans="1:5" hidden="1" x14ac:dyDescent="0.2">
      <c r="A71836" s="2">
        <v>71835</v>
      </c>
      <c r="B71836" t="s">
        <v>700</v>
      </c>
      <c r="C71836" s="1">
        <v>34895</v>
      </c>
      <c r="D71836" s="1">
        <v>35474.69</v>
      </c>
      <c r="E71836" t="s">
        <v>1244</v>
      </c>
    </row>
    <row r="71837" spans="1:5" hidden="1" x14ac:dyDescent="0.2">
      <c r="A71837" s="2">
        <v>71836</v>
      </c>
      <c r="B71837" t="s">
        <v>100</v>
      </c>
      <c r="C71837" s="1">
        <v>37951</v>
      </c>
      <c r="D71837" s="1">
        <v>36356.239999999998</v>
      </c>
      <c r="E71837" t="s">
        <v>1244</v>
      </c>
    </row>
    <row r="71838" spans="1:5" hidden="1" x14ac:dyDescent="0.2">
      <c r="A71838" s="2">
        <v>71837</v>
      </c>
      <c r="B71838" t="s">
        <v>164</v>
      </c>
      <c r="C71838" s="1">
        <v>30803</v>
      </c>
      <c r="D71838" s="1">
        <v>42770.23</v>
      </c>
      <c r="E71838" t="s">
        <v>1244</v>
      </c>
    </row>
    <row r="71839" spans="1:5" hidden="1" x14ac:dyDescent="0.2">
      <c r="A71839" s="2">
        <v>71838</v>
      </c>
      <c r="B71839" t="s">
        <v>800</v>
      </c>
      <c r="C71839" s="1">
        <v>74517</v>
      </c>
      <c r="D71839" s="1">
        <v>122603.86</v>
      </c>
      <c r="E71839" t="s">
        <v>1244</v>
      </c>
    </row>
    <row r="71840" spans="1:5" hidden="1" x14ac:dyDescent="0.2">
      <c r="A71840" s="2">
        <v>71839</v>
      </c>
      <c r="B71840" t="s">
        <v>362</v>
      </c>
      <c r="C71840" s="1">
        <v>46309</v>
      </c>
      <c r="D71840" s="1">
        <v>53138.34</v>
      </c>
      <c r="E71840" t="s">
        <v>1244</v>
      </c>
    </row>
    <row r="71841" spans="1:5" hidden="1" x14ac:dyDescent="0.2">
      <c r="A71841" s="2">
        <v>71840</v>
      </c>
      <c r="B71841" t="s">
        <v>511</v>
      </c>
      <c r="C71841" s="1">
        <v>48126</v>
      </c>
      <c r="D71841" s="1">
        <v>56031.77</v>
      </c>
      <c r="E71841" t="s">
        <v>1244</v>
      </c>
    </row>
    <row r="71842" spans="1:5" hidden="1" x14ac:dyDescent="0.2">
      <c r="A71842" s="2">
        <v>71841</v>
      </c>
      <c r="B71842" t="s">
        <v>866</v>
      </c>
      <c r="C71842" s="1">
        <v>56100</v>
      </c>
      <c r="D71842" s="1">
        <v>55939.3</v>
      </c>
      <c r="E71842" t="s">
        <v>1244</v>
      </c>
    </row>
    <row r="71843" spans="1:5" hidden="1" x14ac:dyDescent="0.2">
      <c r="A71843" s="2">
        <v>71842</v>
      </c>
      <c r="B71843" t="s">
        <v>176</v>
      </c>
      <c r="C71843" s="1">
        <v>135300</v>
      </c>
      <c r="D71843" s="1">
        <v>135846.23000000001</v>
      </c>
      <c r="E71843" t="s">
        <v>1244</v>
      </c>
    </row>
    <row r="71844" spans="1:5" hidden="1" x14ac:dyDescent="0.2">
      <c r="A71844" s="2">
        <v>71843</v>
      </c>
      <c r="B71844" t="s">
        <v>329</v>
      </c>
      <c r="C71844" s="1">
        <v>62379</v>
      </c>
      <c r="D71844" s="1">
        <v>69437.95</v>
      </c>
      <c r="E71844" t="s">
        <v>1244</v>
      </c>
    </row>
    <row r="71845" spans="1:5" hidden="1" x14ac:dyDescent="0.2">
      <c r="A71845" s="2">
        <v>71844</v>
      </c>
      <c r="B71845" t="s">
        <v>668</v>
      </c>
      <c r="C71845" s="1">
        <v>59128</v>
      </c>
      <c r="D71845" s="1">
        <v>82899.070000000007</v>
      </c>
      <c r="E71845" t="s">
        <v>1244</v>
      </c>
    </row>
    <row r="71846" spans="1:5" hidden="1" x14ac:dyDescent="0.2">
      <c r="A71846" s="2">
        <v>71845</v>
      </c>
      <c r="B71846" t="s">
        <v>427</v>
      </c>
      <c r="C71846" s="1">
        <v>89443</v>
      </c>
      <c r="D71846" s="1">
        <v>102380.88</v>
      </c>
      <c r="E71846" t="s">
        <v>1244</v>
      </c>
    </row>
    <row r="71847" spans="1:5" hidden="1" x14ac:dyDescent="0.2">
      <c r="A71847" s="2">
        <v>71846</v>
      </c>
      <c r="B71847" t="s">
        <v>450</v>
      </c>
      <c r="C71847" s="1">
        <v>69975</v>
      </c>
      <c r="D71847" s="1">
        <v>69956.09</v>
      </c>
      <c r="E71847" t="s">
        <v>1244</v>
      </c>
    </row>
    <row r="71848" spans="1:5" hidden="1" x14ac:dyDescent="0.2">
      <c r="A71848" s="2">
        <v>71847</v>
      </c>
      <c r="B71848" t="s">
        <v>292</v>
      </c>
      <c r="C71848" s="1">
        <v>43761</v>
      </c>
      <c r="D71848" s="1">
        <v>46348.6</v>
      </c>
      <c r="E71848" t="s">
        <v>1244</v>
      </c>
    </row>
    <row r="71849" spans="1:5" hidden="1" x14ac:dyDescent="0.2">
      <c r="A71849" s="2">
        <v>71848</v>
      </c>
      <c r="B71849" t="s">
        <v>187</v>
      </c>
      <c r="C71849" s="1">
        <v>46309</v>
      </c>
      <c r="D71849" s="1">
        <v>46223.199999999997</v>
      </c>
      <c r="E71849" t="s">
        <v>1244</v>
      </c>
    </row>
    <row r="71850" spans="1:5" hidden="1" x14ac:dyDescent="0.2">
      <c r="A71850" s="2">
        <v>71849</v>
      </c>
      <c r="B71850" t="s">
        <v>362</v>
      </c>
      <c r="C71850" s="1">
        <v>59128</v>
      </c>
      <c r="D71850" s="1">
        <v>66319.11</v>
      </c>
      <c r="E71850" t="s">
        <v>1244</v>
      </c>
    </row>
    <row r="71851" spans="1:5" hidden="1" x14ac:dyDescent="0.2">
      <c r="A71851" s="2">
        <v>71850</v>
      </c>
      <c r="B71851" t="s">
        <v>427</v>
      </c>
      <c r="C71851" s="1">
        <v>75197</v>
      </c>
      <c r="D71851" s="1">
        <v>78412.350000000006</v>
      </c>
      <c r="E71851" t="s">
        <v>1244</v>
      </c>
    </row>
    <row r="71852" spans="1:5" hidden="1" x14ac:dyDescent="0.2">
      <c r="A71852" s="2">
        <v>71851</v>
      </c>
      <c r="B71852" t="s">
        <v>239</v>
      </c>
      <c r="C71852" s="1">
        <v>88682</v>
      </c>
      <c r="D71852" s="1">
        <v>114232.46</v>
      </c>
      <c r="E71852" t="s">
        <v>1244</v>
      </c>
    </row>
    <row r="71853" spans="1:5" hidden="1" x14ac:dyDescent="0.2">
      <c r="A71853" s="2">
        <v>71852</v>
      </c>
      <c r="B71853" t="s">
        <v>616</v>
      </c>
      <c r="C71853" s="1">
        <v>74517</v>
      </c>
      <c r="D71853" s="1">
        <v>85463.54</v>
      </c>
      <c r="E71853" t="s">
        <v>1244</v>
      </c>
    </row>
    <row r="71854" spans="1:5" hidden="1" x14ac:dyDescent="0.2">
      <c r="A71854" s="2">
        <v>71853</v>
      </c>
      <c r="B71854" t="s">
        <v>146</v>
      </c>
      <c r="C71854" s="1">
        <v>55521</v>
      </c>
      <c r="D71854" s="1">
        <v>56736</v>
      </c>
      <c r="E71854" t="s">
        <v>1244</v>
      </c>
    </row>
    <row r="71855" spans="1:5" hidden="1" x14ac:dyDescent="0.2">
      <c r="A71855" s="2">
        <v>71854</v>
      </c>
      <c r="B71855" t="s">
        <v>396</v>
      </c>
      <c r="C71855" s="1">
        <v>65909</v>
      </c>
      <c r="D71855" s="1">
        <v>69184.539999999994</v>
      </c>
      <c r="E71855" t="s">
        <v>1244</v>
      </c>
    </row>
    <row r="71856" spans="1:5" hidden="1" x14ac:dyDescent="0.2">
      <c r="A71856" s="2">
        <v>71855</v>
      </c>
      <c r="B71856" t="s">
        <v>911</v>
      </c>
      <c r="C71856" s="1">
        <v>60300</v>
      </c>
      <c r="D71856" s="1">
        <v>58758.91</v>
      </c>
      <c r="E71856" t="s">
        <v>1244</v>
      </c>
    </row>
    <row r="71857" spans="1:5" hidden="1" x14ac:dyDescent="0.2">
      <c r="A71857" s="2">
        <v>71856</v>
      </c>
      <c r="B71857" t="s">
        <v>239</v>
      </c>
      <c r="C71857" s="1">
        <v>69296</v>
      </c>
      <c r="D71857" s="1">
        <v>72818.210000000006</v>
      </c>
      <c r="E71857" t="s">
        <v>1244</v>
      </c>
    </row>
    <row r="71858" spans="1:5" hidden="1" x14ac:dyDescent="0.2">
      <c r="A71858" s="2">
        <v>71857</v>
      </c>
      <c r="B71858" t="s">
        <v>260</v>
      </c>
      <c r="C71858" s="1">
        <v>39003</v>
      </c>
      <c r="D71858" s="1">
        <v>42525.71</v>
      </c>
      <c r="E71858" t="s">
        <v>1244</v>
      </c>
    </row>
    <row r="71859" spans="1:5" hidden="1" x14ac:dyDescent="0.2">
      <c r="A71859" s="2">
        <v>71858</v>
      </c>
      <c r="B71859" t="s">
        <v>939</v>
      </c>
      <c r="C71859" s="1">
        <v>60687</v>
      </c>
      <c r="D71859" s="1">
        <v>69228.66</v>
      </c>
      <c r="E71859" t="s">
        <v>1244</v>
      </c>
    </row>
    <row r="71860" spans="1:5" hidden="1" x14ac:dyDescent="0.2">
      <c r="A71860" s="2">
        <v>71859</v>
      </c>
      <c r="B71860" t="s">
        <v>283</v>
      </c>
      <c r="C71860" s="1">
        <v>37951</v>
      </c>
      <c r="D71860" s="1">
        <v>5621.67</v>
      </c>
      <c r="E71860" t="s">
        <v>1244</v>
      </c>
    </row>
    <row r="71861" spans="1:5" hidden="1" x14ac:dyDescent="0.2">
      <c r="A71861" s="2">
        <v>71860</v>
      </c>
      <c r="B71861" t="s">
        <v>275</v>
      </c>
      <c r="C71861" s="1">
        <v>26157</v>
      </c>
      <c r="D71861" s="1">
        <v>26239.22</v>
      </c>
      <c r="E71861" t="s">
        <v>1244</v>
      </c>
    </row>
    <row r="71862" spans="1:5" hidden="1" x14ac:dyDescent="0.2">
      <c r="A71862" s="2">
        <v>71861</v>
      </c>
      <c r="B71862" t="s">
        <v>234</v>
      </c>
      <c r="C71862" s="1">
        <v>67000</v>
      </c>
      <c r="D71862" s="1">
        <v>10307.719999999999</v>
      </c>
      <c r="E71862" t="s">
        <v>1244</v>
      </c>
    </row>
    <row r="71863" spans="1:5" hidden="1" x14ac:dyDescent="0.2">
      <c r="A71863" s="2">
        <v>71862</v>
      </c>
      <c r="B71863" t="s">
        <v>303</v>
      </c>
      <c r="C71863" s="1">
        <v>69296</v>
      </c>
      <c r="D71863" s="1">
        <v>138580.51999999999</v>
      </c>
      <c r="E71863" t="s">
        <v>1244</v>
      </c>
    </row>
    <row r="71864" spans="1:5" hidden="1" x14ac:dyDescent="0.2">
      <c r="A71864" s="2">
        <v>71863</v>
      </c>
      <c r="B71864" t="s">
        <v>490</v>
      </c>
      <c r="C71864" s="1">
        <v>47018</v>
      </c>
      <c r="D71864" s="1">
        <v>57410.17</v>
      </c>
      <c r="E71864" t="s">
        <v>1244</v>
      </c>
    </row>
    <row r="71865" spans="1:5" hidden="1" x14ac:dyDescent="0.2">
      <c r="A71865" s="2">
        <v>71864</v>
      </c>
      <c r="B71865" t="s">
        <v>641</v>
      </c>
      <c r="C71865" s="1">
        <v>85320</v>
      </c>
      <c r="D71865" s="1">
        <v>103778.03</v>
      </c>
      <c r="E71865" t="s">
        <v>1244</v>
      </c>
    </row>
    <row r="71866" spans="1:5" hidden="1" x14ac:dyDescent="0.2">
      <c r="A71866" s="2">
        <v>71865</v>
      </c>
      <c r="B71866" t="s">
        <v>636</v>
      </c>
      <c r="C71866" s="1">
        <v>74100</v>
      </c>
      <c r="D71866" s="1">
        <v>74193.72</v>
      </c>
      <c r="E71866" t="s">
        <v>1244</v>
      </c>
    </row>
    <row r="71867" spans="1:5" hidden="1" x14ac:dyDescent="0.2">
      <c r="A71867" s="2">
        <v>71866</v>
      </c>
      <c r="B71867" t="s">
        <v>475</v>
      </c>
      <c r="C71867" s="1">
        <v>76700</v>
      </c>
      <c r="D71867" s="1">
        <v>80826.240000000005</v>
      </c>
      <c r="E71867" t="s">
        <v>1244</v>
      </c>
    </row>
    <row r="71868" spans="1:5" hidden="1" x14ac:dyDescent="0.2">
      <c r="A71868" s="2">
        <v>71867</v>
      </c>
      <c r="B71868" t="s">
        <v>485</v>
      </c>
      <c r="C71868" s="1">
        <v>43057</v>
      </c>
      <c r="D71868" s="1">
        <v>45114.67</v>
      </c>
      <c r="E71868" t="s">
        <v>1244</v>
      </c>
    </row>
    <row r="71869" spans="1:5" hidden="1" x14ac:dyDescent="0.2">
      <c r="A71869" s="2">
        <v>71868</v>
      </c>
      <c r="B71869" t="s">
        <v>121</v>
      </c>
      <c r="C71869" s="1">
        <v>26157</v>
      </c>
      <c r="D71869" s="1">
        <v>26108.93</v>
      </c>
      <c r="E71869" t="s">
        <v>1244</v>
      </c>
    </row>
    <row r="71870" spans="1:5" hidden="1" x14ac:dyDescent="0.2">
      <c r="A71870" s="2">
        <v>71869</v>
      </c>
      <c r="B71870" t="s">
        <v>122</v>
      </c>
      <c r="C71870" s="1">
        <v>31470</v>
      </c>
      <c r="E71870" t="s">
        <v>1244</v>
      </c>
    </row>
    <row r="71871" spans="1:5" hidden="1" x14ac:dyDescent="0.2">
      <c r="A71871" s="2">
        <v>71870</v>
      </c>
      <c r="B71871" t="s">
        <v>682</v>
      </c>
      <c r="C71871" s="1">
        <v>39879</v>
      </c>
      <c r="D71871" s="1">
        <v>24980.79</v>
      </c>
      <c r="E71871" t="s">
        <v>1244</v>
      </c>
    </row>
    <row r="71872" spans="1:5" hidden="1" x14ac:dyDescent="0.2">
      <c r="A71872" s="2">
        <v>71871</v>
      </c>
      <c r="B71872" t="s">
        <v>260</v>
      </c>
      <c r="C71872" s="1">
        <v>40384</v>
      </c>
      <c r="D71872" s="1">
        <v>43245.82</v>
      </c>
      <c r="E71872" t="s">
        <v>1244</v>
      </c>
    </row>
    <row r="71873" spans="1:5" hidden="1" x14ac:dyDescent="0.2">
      <c r="A71873" s="2">
        <v>71872</v>
      </c>
      <c r="B71873" t="s">
        <v>591</v>
      </c>
      <c r="C71873" s="1">
        <v>87163</v>
      </c>
      <c r="D71873" s="1">
        <v>114065.97</v>
      </c>
      <c r="E71873" t="s">
        <v>1244</v>
      </c>
    </row>
    <row r="71874" spans="1:5" hidden="1" x14ac:dyDescent="0.2">
      <c r="A71874" s="2">
        <v>71873</v>
      </c>
      <c r="B71874" t="s">
        <v>187</v>
      </c>
      <c r="C71874" s="1">
        <v>46199</v>
      </c>
      <c r="D71874" s="1">
        <v>17950.16</v>
      </c>
      <c r="E71874" t="s">
        <v>1244</v>
      </c>
    </row>
    <row r="71875" spans="1:5" hidden="1" x14ac:dyDescent="0.2">
      <c r="A71875" s="2">
        <v>71874</v>
      </c>
      <c r="B71875" t="s">
        <v>642</v>
      </c>
      <c r="C71875" s="1">
        <v>112000</v>
      </c>
      <c r="D71875" s="1">
        <v>51692.28</v>
      </c>
      <c r="E71875" t="s">
        <v>1244</v>
      </c>
    </row>
    <row r="71876" spans="1:5" hidden="1" x14ac:dyDescent="0.2">
      <c r="A71876" s="2">
        <v>71875</v>
      </c>
      <c r="B71876" t="s">
        <v>234</v>
      </c>
      <c r="C71876" s="1">
        <v>42596</v>
      </c>
      <c r="D71876" s="1">
        <v>49903.38</v>
      </c>
      <c r="E71876" t="s">
        <v>1244</v>
      </c>
    </row>
    <row r="71877" spans="1:5" hidden="1" x14ac:dyDescent="0.2">
      <c r="A71877" s="2">
        <v>71876</v>
      </c>
      <c r="B71877" t="s">
        <v>234</v>
      </c>
      <c r="C71877" s="1">
        <v>41355</v>
      </c>
      <c r="D71877" s="1">
        <v>50805</v>
      </c>
      <c r="E71877" t="s">
        <v>1244</v>
      </c>
    </row>
    <row r="71878" spans="1:5" hidden="1" x14ac:dyDescent="0.2">
      <c r="A71878" s="2">
        <v>71877</v>
      </c>
      <c r="B71878" t="s">
        <v>205</v>
      </c>
      <c r="C71878" s="1">
        <v>53980</v>
      </c>
      <c r="D71878" s="1">
        <v>54120.22</v>
      </c>
      <c r="E71878" t="s">
        <v>1244</v>
      </c>
    </row>
    <row r="71879" spans="1:5" hidden="1" x14ac:dyDescent="0.2">
      <c r="A71879" s="2">
        <v>71878</v>
      </c>
      <c r="B71879" t="s">
        <v>678</v>
      </c>
      <c r="C71879" s="1">
        <v>42600</v>
      </c>
      <c r="D71879" s="1">
        <v>1638.46</v>
      </c>
      <c r="E71879" t="s">
        <v>1244</v>
      </c>
    </row>
    <row r="71880" spans="1:5" hidden="1" x14ac:dyDescent="0.2">
      <c r="A71880" s="2">
        <v>71879</v>
      </c>
      <c r="B71880" t="s">
        <v>490</v>
      </c>
      <c r="C71880" s="1">
        <v>85001</v>
      </c>
      <c r="D71880" s="1">
        <v>103481.53</v>
      </c>
      <c r="E71880" t="s">
        <v>1244</v>
      </c>
    </row>
    <row r="71881" spans="1:5" hidden="1" x14ac:dyDescent="0.2">
      <c r="A71881" s="2">
        <v>71880</v>
      </c>
      <c r="B71881" t="s">
        <v>532</v>
      </c>
      <c r="C71881" s="1">
        <v>30721</v>
      </c>
      <c r="D71881" s="1">
        <v>32684.48</v>
      </c>
      <c r="E71881" t="s">
        <v>1244</v>
      </c>
    </row>
    <row r="71882" spans="1:5" hidden="1" x14ac:dyDescent="0.2">
      <c r="A71882" s="2">
        <v>71881</v>
      </c>
      <c r="B71882" t="s">
        <v>578</v>
      </c>
      <c r="C71882" s="1">
        <v>66700</v>
      </c>
      <c r="D71882" s="1">
        <v>62571.34</v>
      </c>
      <c r="E71882" t="s">
        <v>1244</v>
      </c>
    </row>
    <row r="71883" spans="1:5" hidden="1" x14ac:dyDescent="0.2">
      <c r="A71883" s="2">
        <v>71882</v>
      </c>
      <c r="B71883" t="s">
        <v>539</v>
      </c>
      <c r="C71883" s="1">
        <v>20800</v>
      </c>
      <c r="D71883">
        <v>728.3</v>
      </c>
      <c r="E71883" t="s">
        <v>1244</v>
      </c>
    </row>
    <row r="71884" spans="1:5" hidden="1" x14ac:dyDescent="0.2">
      <c r="A71884" s="2">
        <v>71883</v>
      </c>
      <c r="B71884" t="s">
        <v>1040</v>
      </c>
      <c r="C71884" s="1">
        <v>99800</v>
      </c>
      <c r="D71884" s="1">
        <v>100827.63</v>
      </c>
      <c r="E71884" t="s">
        <v>1244</v>
      </c>
    </row>
    <row r="71885" spans="1:5" hidden="1" x14ac:dyDescent="0.2">
      <c r="A71885" s="2">
        <v>71884</v>
      </c>
      <c r="B71885" t="s">
        <v>313</v>
      </c>
      <c r="C71885" s="1">
        <v>4576</v>
      </c>
      <c r="E71885" t="s">
        <v>1244</v>
      </c>
    </row>
    <row r="71886" spans="1:5" hidden="1" x14ac:dyDescent="0.2">
      <c r="A71886" s="2">
        <v>71885</v>
      </c>
      <c r="B71886" t="s">
        <v>427</v>
      </c>
      <c r="C71886" s="1">
        <v>80864</v>
      </c>
      <c r="D71886" s="1">
        <v>86882.68</v>
      </c>
      <c r="E71886" t="s">
        <v>1244</v>
      </c>
    </row>
    <row r="71887" spans="1:5" hidden="1" x14ac:dyDescent="0.2">
      <c r="A71887" s="2">
        <v>71886</v>
      </c>
      <c r="B71887" t="s">
        <v>292</v>
      </c>
      <c r="C71887" s="1">
        <v>43761</v>
      </c>
      <c r="D71887" s="1">
        <v>43966.57</v>
      </c>
      <c r="E71887" t="s">
        <v>1244</v>
      </c>
    </row>
    <row r="71888" spans="1:5" hidden="1" x14ac:dyDescent="0.2">
      <c r="A71888" s="2">
        <v>71887</v>
      </c>
      <c r="B71888" t="s">
        <v>828</v>
      </c>
      <c r="C71888" s="1">
        <v>44414</v>
      </c>
      <c r="D71888" s="1">
        <v>25948.44</v>
      </c>
      <c r="E71888" t="s">
        <v>1244</v>
      </c>
    </row>
    <row r="71889" spans="1:5" hidden="1" x14ac:dyDescent="0.2">
      <c r="A71889" s="2">
        <v>71888</v>
      </c>
      <c r="B71889" t="s">
        <v>1016</v>
      </c>
      <c r="C71889" s="1">
        <v>59100</v>
      </c>
      <c r="D71889" s="1">
        <v>59835.519999999997</v>
      </c>
      <c r="E71889" t="s">
        <v>1244</v>
      </c>
    </row>
    <row r="71890" spans="1:5" hidden="1" x14ac:dyDescent="0.2">
      <c r="A71890" s="2">
        <v>71889</v>
      </c>
      <c r="B71890" t="s">
        <v>109</v>
      </c>
      <c r="C71890" s="1">
        <v>50423</v>
      </c>
      <c r="D71890" s="1">
        <v>50521.440000000002</v>
      </c>
      <c r="E71890" t="s">
        <v>1244</v>
      </c>
    </row>
    <row r="71891" spans="1:5" hidden="1" x14ac:dyDescent="0.2">
      <c r="A71891" s="2">
        <v>71890</v>
      </c>
      <c r="B71891" t="s">
        <v>772</v>
      </c>
      <c r="C71891" s="1">
        <v>46930</v>
      </c>
      <c r="D71891" s="1">
        <v>50422.19</v>
      </c>
      <c r="E71891" t="s">
        <v>1244</v>
      </c>
    </row>
    <row r="71892" spans="1:5" hidden="1" x14ac:dyDescent="0.2">
      <c r="A71892" s="2">
        <v>71891</v>
      </c>
      <c r="B71892" t="s">
        <v>164</v>
      </c>
      <c r="C71892" s="1">
        <v>22880</v>
      </c>
      <c r="D71892" s="1">
        <v>21746.66</v>
      </c>
      <c r="E71892" t="s">
        <v>1244</v>
      </c>
    </row>
    <row r="71893" spans="1:5" hidden="1" x14ac:dyDescent="0.2">
      <c r="A71893" s="2">
        <v>71892</v>
      </c>
      <c r="B71893" t="s">
        <v>116</v>
      </c>
      <c r="C71893" s="1">
        <v>89479</v>
      </c>
      <c r="D71893" s="1">
        <v>100826.41</v>
      </c>
      <c r="E71893" t="s">
        <v>1244</v>
      </c>
    </row>
    <row r="71894" spans="1:5" hidden="1" x14ac:dyDescent="0.2">
      <c r="A71894" s="2">
        <v>71893</v>
      </c>
      <c r="B71894" t="s">
        <v>25</v>
      </c>
      <c r="C71894" s="1">
        <v>31200</v>
      </c>
      <c r="D71894" s="1">
        <v>9098.82</v>
      </c>
      <c r="E71894" t="s">
        <v>1244</v>
      </c>
    </row>
    <row r="71895" spans="1:5" hidden="1" x14ac:dyDescent="0.2">
      <c r="A71895" s="2">
        <v>71894</v>
      </c>
      <c r="B71895" t="s">
        <v>296</v>
      </c>
      <c r="C71895" s="1">
        <v>43389</v>
      </c>
      <c r="D71895" s="1">
        <v>52690.73</v>
      </c>
      <c r="E71895" t="s">
        <v>1244</v>
      </c>
    </row>
    <row r="71896" spans="1:5" hidden="1" x14ac:dyDescent="0.2">
      <c r="A71896" s="2">
        <v>71895</v>
      </c>
      <c r="B71896" t="s">
        <v>343</v>
      </c>
      <c r="C71896" s="1">
        <v>33904</v>
      </c>
      <c r="D71896" s="1">
        <v>35794.43</v>
      </c>
      <c r="E71896" t="s">
        <v>1244</v>
      </c>
    </row>
    <row r="71897" spans="1:5" hidden="1" x14ac:dyDescent="0.2">
      <c r="A71897" s="2">
        <v>71896</v>
      </c>
      <c r="B71897" t="s">
        <v>717</v>
      </c>
      <c r="C71897" s="1">
        <v>55543</v>
      </c>
      <c r="D71897" s="1">
        <v>54478.91</v>
      </c>
      <c r="E71897" t="s">
        <v>1244</v>
      </c>
    </row>
    <row r="71898" spans="1:5" hidden="1" x14ac:dyDescent="0.2">
      <c r="A71898" s="2">
        <v>71897</v>
      </c>
      <c r="B71898" t="s">
        <v>158</v>
      </c>
      <c r="C71898" s="1">
        <v>20800</v>
      </c>
      <c r="D71898">
        <v>140</v>
      </c>
      <c r="E71898" t="s">
        <v>1244</v>
      </c>
    </row>
    <row r="71899" spans="1:5" hidden="1" x14ac:dyDescent="0.2">
      <c r="A71899" s="2">
        <v>71898</v>
      </c>
      <c r="B71899" t="s">
        <v>657</v>
      </c>
      <c r="C71899" s="1">
        <v>57895</v>
      </c>
      <c r="D71899" s="1">
        <v>55219.49</v>
      </c>
      <c r="E71899" t="s">
        <v>1244</v>
      </c>
    </row>
    <row r="71900" spans="1:5" hidden="1" x14ac:dyDescent="0.2">
      <c r="A71900" s="2">
        <v>71899</v>
      </c>
      <c r="B71900" t="s">
        <v>116</v>
      </c>
      <c r="C71900" s="1">
        <v>55625</v>
      </c>
      <c r="D71900" s="1">
        <v>62871.31</v>
      </c>
      <c r="E71900" t="s">
        <v>1244</v>
      </c>
    </row>
    <row r="71901" spans="1:5" hidden="1" x14ac:dyDescent="0.2">
      <c r="A71901" s="2">
        <v>71900</v>
      </c>
      <c r="B71901" t="s">
        <v>272</v>
      </c>
      <c r="C71901" s="1">
        <v>39308</v>
      </c>
      <c r="D71901" s="1">
        <v>39187.15</v>
      </c>
      <c r="E71901" t="s">
        <v>1244</v>
      </c>
    </row>
    <row r="71902" spans="1:5" hidden="1" x14ac:dyDescent="0.2">
      <c r="A71902" s="2">
        <v>71901</v>
      </c>
      <c r="B71902" t="s">
        <v>940</v>
      </c>
      <c r="C71902" s="1">
        <v>77666</v>
      </c>
      <c r="D71902" s="1">
        <v>90284.06</v>
      </c>
      <c r="E71902" t="s">
        <v>1244</v>
      </c>
    </row>
    <row r="71903" spans="1:5" hidden="1" x14ac:dyDescent="0.2">
      <c r="A71903" s="2">
        <v>71902</v>
      </c>
      <c r="B71903" t="s">
        <v>416</v>
      </c>
      <c r="C71903" s="1">
        <v>59600</v>
      </c>
      <c r="D71903" s="1">
        <v>59826.19</v>
      </c>
      <c r="E71903" t="s">
        <v>1244</v>
      </c>
    </row>
    <row r="71904" spans="1:5" hidden="1" x14ac:dyDescent="0.2">
      <c r="A71904" s="2">
        <v>71903</v>
      </c>
      <c r="B71904" t="s">
        <v>414</v>
      </c>
      <c r="C71904" s="1">
        <v>109500</v>
      </c>
      <c r="D71904" s="1">
        <v>109338.28</v>
      </c>
      <c r="E71904" t="s">
        <v>1244</v>
      </c>
    </row>
    <row r="71905" spans="1:5" hidden="1" x14ac:dyDescent="0.2">
      <c r="A71905" s="2">
        <v>71904</v>
      </c>
      <c r="B71905" t="s">
        <v>553</v>
      </c>
      <c r="C71905" s="1">
        <v>119300</v>
      </c>
      <c r="D71905" s="1">
        <v>120748.03</v>
      </c>
      <c r="E71905" t="s">
        <v>1244</v>
      </c>
    </row>
    <row r="71906" spans="1:5" hidden="1" x14ac:dyDescent="0.2">
      <c r="A71906" s="2">
        <v>71905</v>
      </c>
      <c r="B71906" t="s">
        <v>146</v>
      </c>
      <c r="C71906" s="1">
        <v>52547</v>
      </c>
      <c r="D71906" s="1">
        <v>53280.29</v>
      </c>
      <c r="E71906" t="s">
        <v>1244</v>
      </c>
    </row>
    <row r="71907" spans="1:5" hidden="1" x14ac:dyDescent="0.2">
      <c r="A71907" s="2">
        <v>71906</v>
      </c>
      <c r="B71907" t="s">
        <v>791</v>
      </c>
      <c r="C71907" s="1">
        <v>29307</v>
      </c>
      <c r="D71907" s="1">
        <v>29840.49</v>
      </c>
      <c r="E71907" t="s">
        <v>1244</v>
      </c>
    </row>
    <row r="71908" spans="1:5" hidden="1" x14ac:dyDescent="0.2">
      <c r="A71908" s="2">
        <v>71907</v>
      </c>
      <c r="B71908" t="s">
        <v>365</v>
      </c>
      <c r="C71908" s="1">
        <v>73100</v>
      </c>
      <c r="D71908" s="1">
        <v>73523.5</v>
      </c>
      <c r="E71908" t="s">
        <v>1244</v>
      </c>
    </row>
    <row r="71909" spans="1:5" hidden="1" x14ac:dyDescent="0.2">
      <c r="A71909" s="2">
        <v>71908</v>
      </c>
      <c r="B71909" t="s">
        <v>153</v>
      </c>
      <c r="C71909" s="1">
        <v>40917</v>
      </c>
      <c r="D71909" s="1">
        <v>30215.66</v>
      </c>
      <c r="E71909" t="s">
        <v>1244</v>
      </c>
    </row>
    <row r="71910" spans="1:5" hidden="1" x14ac:dyDescent="0.2">
      <c r="A71910" s="2">
        <v>71909</v>
      </c>
      <c r="B71910" t="s">
        <v>115</v>
      </c>
      <c r="C71910" s="1">
        <v>37807</v>
      </c>
      <c r="D71910" s="1">
        <v>51087.18</v>
      </c>
      <c r="E71910" t="s">
        <v>1244</v>
      </c>
    </row>
    <row r="71911" spans="1:5" hidden="1" x14ac:dyDescent="0.2">
      <c r="A71911" s="2">
        <v>71910</v>
      </c>
      <c r="B71911" t="s">
        <v>209</v>
      </c>
      <c r="C71911" s="1">
        <v>70701</v>
      </c>
      <c r="D71911" s="1">
        <v>71534.78</v>
      </c>
      <c r="E71911" t="s">
        <v>1244</v>
      </c>
    </row>
    <row r="71912" spans="1:5" hidden="1" x14ac:dyDescent="0.2">
      <c r="A71912" s="2">
        <v>71911</v>
      </c>
      <c r="B71912" t="s">
        <v>347</v>
      </c>
      <c r="C71912" s="1">
        <v>55625</v>
      </c>
      <c r="D71912" s="1">
        <v>55784.43</v>
      </c>
      <c r="E71912" t="s">
        <v>1244</v>
      </c>
    </row>
    <row r="71913" spans="1:5" hidden="1" x14ac:dyDescent="0.2">
      <c r="A71913" s="2">
        <v>71912</v>
      </c>
      <c r="B71913" t="s">
        <v>158</v>
      </c>
      <c r="C71913" s="1">
        <v>16640</v>
      </c>
      <c r="E71913" t="s">
        <v>1244</v>
      </c>
    </row>
    <row r="71914" spans="1:5" hidden="1" x14ac:dyDescent="0.2">
      <c r="A71914" s="2">
        <v>71913</v>
      </c>
      <c r="B71914" t="s">
        <v>158</v>
      </c>
      <c r="C71914" s="1">
        <v>16640</v>
      </c>
      <c r="E71914" t="s">
        <v>1244</v>
      </c>
    </row>
    <row r="71915" spans="1:5" hidden="1" x14ac:dyDescent="0.2">
      <c r="A71915" s="2">
        <v>71914</v>
      </c>
      <c r="B71915" t="s">
        <v>733</v>
      </c>
      <c r="C71915" s="1">
        <v>35377</v>
      </c>
      <c r="D71915" s="1">
        <v>36828.22</v>
      </c>
      <c r="E71915" t="s">
        <v>1244</v>
      </c>
    </row>
    <row r="71916" spans="1:5" hidden="1" x14ac:dyDescent="0.2">
      <c r="A71916" s="2">
        <v>71915</v>
      </c>
      <c r="B71916" t="s">
        <v>859</v>
      </c>
      <c r="C71916" s="1">
        <v>105547</v>
      </c>
      <c r="D71916" s="1">
        <v>128389.44</v>
      </c>
      <c r="E71916" t="s">
        <v>1244</v>
      </c>
    </row>
    <row r="71917" spans="1:5" hidden="1" x14ac:dyDescent="0.2">
      <c r="A71917" s="2">
        <v>71916</v>
      </c>
      <c r="B71917" t="s">
        <v>657</v>
      </c>
      <c r="C71917" s="1">
        <v>115010</v>
      </c>
      <c r="D71917" s="1">
        <v>112845.38</v>
      </c>
      <c r="E71917" t="s">
        <v>1244</v>
      </c>
    </row>
    <row r="71918" spans="1:5" hidden="1" x14ac:dyDescent="0.2">
      <c r="A71918" s="2">
        <v>71917</v>
      </c>
      <c r="B71918" t="s">
        <v>254</v>
      </c>
      <c r="C71918" s="1">
        <v>39535</v>
      </c>
      <c r="D71918" s="1">
        <v>32792.47</v>
      </c>
      <c r="E71918" t="s">
        <v>1244</v>
      </c>
    </row>
    <row r="71919" spans="1:5" hidden="1" x14ac:dyDescent="0.2">
      <c r="A71919" s="2">
        <v>71918</v>
      </c>
      <c r="B71919" t="s">
        <v>635</v>
      </c>
      <c r="C71919" s="1">
        <v>24960</v>
      </c>
      <c r="E71919" t="s">
        <v>1244</v>
      </c>
    </row>
    <row r="71920" spans="1:5" hidden="1" x14ac:dyDescent="0.2">
      <c r="A71920" s="2">
        <v>71919</v>
      </c>
      <c r="B71920" t="s">
        <v>369</v>
      </c>
      <c r="C71920" s="1">
        <v>66731</v>
      </c>
      <c r="D71920" s="1">
        <v>67784.240000000005</v>
      </c>
      <c r="E71920" t="s">
        <v>1244</v>
      </c>
    </row>
    <row r="71921" spans="1:5" hidden="1" x14ac:dyDescent="0.2">
      <c r="A71921" s="2">
        <v>71920</v>
      </c>
      <c r="B71921" t="s">
        <v>593</v>
      </c>
      <c r="C71921" s="1">
        <v>84057</v>
      </c>
      <c r="D71921" s="1">
        <v>91970.28</v>
      </c>
      <c r="E71921" t="s">
        <v>1244</v>
      </c>
    </row>
    <row r="71922" spans="1:5" hidden="1" x14ac:dyDescent="0.2">
      <c r="A71922" s="2">
        <v>71921</v>
      </c>
      <c r="B71922" t="s">
        <v>500</v>
      </c>
      <c r="C71922" s="1">
        <v>63590</v>
      </c>
      <c r="D71922" s="1">
        <v>75014.25</v>
      </c>
      <c r="E71922" t="s">
        <v>1244</v>
      </c>
    </row>
    <row r="71923" spans="1:5" hidden="1" x14ac:dyDescent="0.2">
      <c r="A71923" s="2">
        <v>71922</v>
      </c>
      <c r="B71923" t="s">
        <v>361</v>
      </c>
      <c r="C71923" s="1">
        <v>69938</v>
      </c>
      <c r="D71923" s="1">
        <v>73719.960000000006</v>
      </c>
      <c r="E71923" t="s">
        <v>1244</v>
      </c>
    </row>
    <row r="71924" spans="1:5" hidden="1" x14ac:dyDescent="0.2">
      <c r="A71924" s="2">
        <v>71923</v>
      </c>
      <c r="B71924" t="s">
        <v>158</v>
      </c>
      <c r="C71924" s="1">
        <v>27082</v>
      </c>
      <c r="D71924" s="1">
        <v>22189.65</v>
      </c>
      <c r="E71924" t="s">
        <v>1244</v>
      </c>
    </row>
    <row r="71925" spans="1:5" hidden="1" x14ac:dyDescent="0.2">
      <c r="A71925" s="2">
        <v>71924</v>
      </c>
      <c r="B71925" t="s">
        <v>414</v>
      </c>
      <c r="C71925" s="1">
        <v>83700</v>
      </c>
      <c r="D71925" s="1">
        <v>83576.89</v>
      </c>
      <c r="E71925" t="s">
        <v>1244</v>
      </c>
    </row>
    <row r="71926" spans="1:5" hidden="1" x14ac:dyDescent="0.2">
      <c r="A71926" s="2">
        <v>71925</v>
      </c>
      <c r="B71926" t="s">
        <v>160</v>
      </c>
      <c r="C71926" s="1">
        <v>46199</v>
      </c>
      <c r="D71926" s="1">
        <v>47571.96</v>
      </c>
      <c r="E71926" t="s">
        <v>1244</v>
      </c>
    </row>
    <row r="71927" spans="1:5" hidden="1" x14ac:dyDescent="0.2">
      <c r="A71927" s="2">
        <v>71926</v>
      </c>
      <c r="B71927" t="s">
        <v>771</v>
      </c>
      <c r="C71927" s="1">
        <v>110000</v>
      </c>
      <c r="D71927" s="1">
        <v>10576.93</v>
      </c>
      <c r="E71927" t="s">
        <v>1244</v>
      </c>
    </row>
    <row r="71928" spans="1:5" hidden="1" x14ac:dyDescent="0.2">
      <c r="A71928" s="2">
        <v>71927</v>
      </c>
      <c r="B71928" t="s">
        <v>193</v>
      </c>
      <c r="C71928" s="1">
        <v>62075</v>
      </c>
      <c r="D71928" s="1">
        <v>88641.3</v>
      </c>
      <c r="E71928" t="s">
        <v>1244</v>
      </c>
    </row>
    <row r="71929" spans="1:5" hidden="1" x14ac:dyDescent="0.2">
      <c r="A71929" s="2">
        <v>71928</v>
      </c>
      <c r="B71929" t="s">
        <v>322</v>
      </c>
      <c r="C71929" s="1">
        <v>63127</v>
      </c>
      <c r="D71929" s="1">
        <v>32004.45</v>
      </c>
      <c r="E71929" t="s">
        <v>1244</v>
      </c>
    </row>
    <row r="71930" spans="1:5" hidden="1" x14ac:dyDescent="0.2">
      <c r="A71930" s="2">
        <v>71929</v>
      </c>
      <c r="B71930" t="s">
        <v>475</v>
      </c>
      <c r="C71930" s="1">
        <v>62700</v>
      </c>
      <c r="D71930" s="1">
        <v>66178.61</v>
      </c>
      <c r="E71930" t="s">
        <v>1244</v>
      </c>
    </row>
    <row r="71931" spans="1:5" hidden="1" x14ac:dyDescent="0.2">
      <c r="A71931" s="2">
        <v>71930</v>
      </c>
      <c r="B71931" t="s">
        <v>119</v>
      </c>
      <c r="C71931" s="1">
        <v>47658</v>
      </c>
      <c r="D71931" s="1">
        <v>62291.58</v>
      </c>
      <c r="E71931" t="s">
        <v>1244</v>
      </c>
    </row>
    <row r="71932" spans="1:5" hidden="1" x14ac:dyDescent="0.2">
      <c r="A71932" s="2">
        <v>71931</v>
      </c>
      <c r="B71932" t="s">
        <v>424</v>
      </c>
      <c r="C71932" s="1">
        <v>38190</v>
      </c>
      <c r="D71932" s="1">
        <v>31599.05</v>
      </c>
      <c r="E71932" t="s">
        <v>1244</v>
      </c>
    </row>
    <row r="71933" spans="1:5" hidden="1" x14ac:dyDescent="0.2">
      <c r="A71933" s="2">
        <v>71932</v>
      </c>
      <c r="B71933" t="s">
        <v>308</v>
      </c>
      <c r="C71933" s="1">
        <v>53991</v>
      </c>
      <c r="D71933" s="1">
        <v>56848.73</v>
      </c>
      <c r="E71933" t="s">
        <v>1244</v>
      </c>
    </row>
    <row r="71934" spans="1:5" hidden="1" x14ac:dyDescent="0.2">
      <c r="A71934" s="2">
        <v>71933</v>
      </c>
      <c r="B71934" t="s">
        <v>926</v>
      </c>
      <c r="C71934" s="1">
        <v>57218</v>
      </c>
      <c r="D71934" s="1">
        <v>59932.75</v>
      </c>
      <c r="E71934" t="s">
        <v>1244</v>
      </c>
    </row>
    <row r="71935" spans="1:5" hidden="1" x14ac:dyDescent="0.2">
      <c r="A71935" s="2">
        <v>71934</v>
      </c>
      <c r="B71935" t="s">
        <v>464</v>
      </c>
      <c r="C71935" s="1">
        <v>38811</v>
      </c>
      <c r="D71935" s="1">
        <v>37188.160000000003</v>
      </c>
      <c r="E71935" t="s">
        <v>1244</v>
      </c>
    </row>
    <row r="71936" spans="1:5" hidden="1" x14ac:dyDescent="0.2">
      <c r="A71936" s="2">
        <v>71935</v>
      </c>
      <c r="B71936" t="s">
        <v>911</v>
      </c>
      <c r="C71936" s="1">
        <v>48329</v>
      </c>
      <c r="D71936" s="1">
        <v>22486.67</v>
      </c>
      <c r="E71936" t="s">
        <v>1244</v>
      </c>
    </row>
    <row r="71937" spans="1:5" hidden="1" x14ac:dyDescent="0.2">
      <c r="A71937" s="2">
        <v>71936</v>
      </c>
      <c r="B71937" t="s">
        <v>182</v>
      </c>
      <c r="C71937" s="1">
        <v>59128</v>
      </c>
      <c r="D71937" s="1">
        <v>62008.44</v>
      </c>
      <c r="E71937" t="s">
        <v>1244</v>
      </c>
    </row>
    <row r="71938" spans="1:5" hidden="1" x14ac:dyDescent="0.2">
      <c r="A71938" s="2">
        <v>71937</v>
      </c>
      <c r="B71938" t="s">
        <v>573</v>
      </c>
      <c r="C71938" s="1">
        <v>68656</v>
      </c>
      <c r="D71938" s="1">
        <v>26292.07</v>
      </c>
      <c r="E71938" t="s">
        <v>1244</v>
      </c>
    </row>
    <row r="71939" spans="1:5" hidden="1" x14ac:dyDescent="0.2">
      <c r="A71939" s="2">
        <v>71938</v>
      </c>
      <c r="B71939" t="s">
        <v>303</v>
      </c>
      <c r="C71939" s="1">
        <v>69938</v>
      </c>
      <c r="D71939" s="1">
        <v>74817.919999999998</v>
      </c>
      <c r="E71939" t="s">
        <v>1244</v>
      </c>
    </row>
    <row r="71940" spans="1:5" hidden="1" x14ac:dyDescent="0.2">
      <c r="A71940" s="2">
        <v>71939</v>
      </c>
      <c r="B71940" t="s">
        <v>502</v>
      </c>
      <c r="C71940" s="1">
        <v>68656</v>
      </c>
      <c r="D71940" s="1">
        <v>75485.42</v>
      </c>
      <c r="E71940" t="s">
        <v>1244</v>
      </c>
    </row>
    <row r="71941" spans="1:5" hidden="1" x14ac:dyDescent="0.2">
      <c r="A71941" s="2">
        <v>71940</v>
      </c>
      <c r="B71941" t="s">
        <v>270</v>
      </c>
      <c r="C71941" s="1">
        <v>69938</v>
      </c>
      <c r="D71941" s="1">
        <v>89625.65</v>
      </c>
      <c r="E71941" t="s">
        <v>1244</v>
      </c>
    </row>
    <row r="71942" spans="1:5" hidden="1" x14ac:dyDescent="0.2">
      <c r="A71942" s="2">
        <v>71941</v>
      </c>
      <c r="B71942" t="s">
        <v>223</v>
      </c>
      <c r="C71942" s="1">
        <v>62175</v>
      </c>
      <c r="D71942" s="1">
        <v>57807.65</v>
      </c>
      <c r="E71942" t="s">
        <v>1244</v>
      </c>
    </row>
    <row r="71943" spans="1:5" hidden="1" x14ac:dyDescent="0.2">
      <c r="A71943" s="2">
        <v>71942</v>
      </c>
      <c r="B71943" t="s">
        <v>294</v>
      </c>
      <c r="C71943" s="1">
        <v>96700</v>
      </c>
      <c r="D71943" s="1">
        <v>97114.01</v>
      </c>
      <c r="E71943" t="s">
        <v>1244</v>
      </c>
    </row>
    <row r="71944" spans="1:5" hidden="1" x14ac:dyDescent="0.2">
      <c r="A71944" s="2">
        <v>71943</v>
      </c>
      <c r="B71944" t="s">
        <v>502</v>
      </c>
      <c r="C71944" s="1">
        <v>77815</v>
      </c>
      <c r="D71944" s="1">
        <v>80838.600000000006</v>
      </c>
      <c r="E71944" t="s">
        <v>1244</v>
      </c>
    </row>
    <row r="71945" spans="1:5" hidden="1" x14ac:dyDescent="0.2">
      <c r="A71945" s="2">
        <v>71944</v>
      </c>
      <c r="B71945" t="s">
        <v>698</v>
      </c>
      <c r="C71945" s="1">
        <v>63004</v>
      </c>
      <c r="D71945" s="1">
        <v>72823.240000000005</v>
      </c>
      <c r="E71945" t="s">
        <v>1244</v>
      </c>
    </row>
    <row r="71946" spans="1:5" hidden="1" x14ac:dyDescent="0.2">
      <c r="A71946" s="2">
        <v>71945</v>
      </c>
      <c r="B71946" t="s">
        <v>146</v>
      </c>
      <c r="C71946" s="1">
        <v>29827</v>
      </c>
      <c r="D71946" s="1">
        <v>31665.55</v>
      </c>
      <c r="E71946" t="s">
        <v>1244</v>
      </c>
    </row>
    <row r="71947" spans="1:5" hidden="1" x14ac:dyDescent="0.2">
      <c r="A71947" s="2">
        <v>71946</v>
      </c>
      <c r="B71947" t="s">
        <v>620</v>
      </c>
      <c r="C71947" s="1">
        <v>36318</v>
      </c>
      <c r="D71947" s="1">
        <v>37623.480000000003</v>
      </c>
      <c r="E71947" t="s">
        <v>1244</v>
      </c>
    </row>
    <row r="71948" spans="1:5" hidden="1" x14ac:dyDescent="0.2">
      <c r="A71948" s="2">
        <v>71947</v>
      </c>
      <c r="B71948" t="s">
        <v>141</v>
      </c>
      <c r="C71948" s="1">
        <v>50120</v>
      </c>
      <c r="D71948" s="1">
        <v>56143.61</v>
      </c>
      <c r="E71948" t="s">
        <v>1244</v>
      </c>
    </row>
    <row r="71949" spans="1:5" hidden="1" x14ac:dyDescent="0.2">
      <c r="A71949" s="2">
        <v>71948</v>
      </c>
      <c r="B71949" t="s">
        <v>407</v>
      </c>
      <c r="C71949" s="1">
        <v>31990</v>
      </c>
      <c r="D71949" s="1">
        <v>50599.05</v>
      </c>
      <c r="E71949" t="s">
        <v>1244</v>
      </c>
    </row>
    <row r="71950" spans="1:5" hidden="1" x14ac:dyDescent="0.2">
      <c r="A71950" s="2">
        <v>71949</v>
      </c>
      <c r="B71950" t="s">
        <v>92</v>
      </c>
      <c r="C71950" s="1">
        <v>44548</v>
      </c>
      <c r="D71950" s="1">
        <v>57077.77</v>
      </c>
      <c r="E71950" t="s">
        <v>1244</v>
      </c>
    </row>
    <row r="71951" spans="1:5" hidden="1" x14ac:dyDescent="0.2">
      <c r="A71951" s="2">
        <v>71950</v>
      </c>
      <c r="B71951" t="s">
        <v>120</v>
      </c>
      <c r="C71951" s="1">
        <v>10546</v>
      </c>
      <c r="D71951" s="1">
        <v>10726.84</v>
      </c>
      <c r="E71951" t="s">
        <v>1244</v>
      </c>
    </row>
    <row r="71952" spans="1:5" hidden="1" x14ac:dyDescent="0.2">
      <c r="A71952" s="2">
        <v>71951</v>
      </c>
      <c r="B71952" t="s">
        <v>120</v>
      </c>
      <c r="C71952" s="1">
        <v>10546</v>
      </c>
      <c r="D71952" s="1">
        <v>10630.63</v>
      </c>
      <c r="E71952" t="s">
        <v>1244</v>
      </c>
    </row>
    <row r="71953" spans="1:5" hidden="1" x14ac:dyDescent="0.2">
      <c r="A71953" s="2">
        <v>71952</v>
      </c>
      <c r="B71953" t="s">
        <v>373</v>
      </c>
      <c r="C71953" s="1">
        <v>30803</v>
      </c>
      <c r="D71953" s="1">
        <v>31582.58</v>
      </c>
      <c r="E71953" t="s">
        <v>1244</v>
      </c>
    </row>
    <row r="71954" spans="1:5" hidden="1" x14ac:dyDescent="0.2">
      <c r="A71954" s="2">
        <v>71953</v>
      </c>
      <c r="B71954" t="s">
        <v>629</v>
      </c>
      <c r="C71954" s="1">
        <v>33318</v>
      </c>
      <c r="D71954" s="1">
        <v>33428.33</v>
      </c>
      <c r="E71954" t="s">
        <v>1244</v>
      </c>
    </row>
    <row r="71955" spans="1:5" hidden="1" x14ac:dyDescent="0.2">
      <c r="A71955" s="2">
        <v>71954</v>
      </c>
      <c r="B71955" t="s">
        <v>414</v>
      </c>
      <c r="C71955" s="1">
        <v>38447</v>
      </c>
      <c r="D71955" s="1">
        <v>38604.58</v>
      </c>
      <c r="E71955" t="s">
        <v>1244</v>
      </c>
    </row>
    <row r="71956" spans="1:5" hidden="1" x14ac:dyDescent="0.2">
      <c r="A71956" s="2">
        <v>71955</v>
      </c>
      <c r="B71956" t="s">
        <v>623</v>
      </c>
      <c r="C71956" s="1">
        <v>29508</v>
      </c>
      <c r="D71956" s="1">
        <v>46086.7</v>
      </c>
      <c r="E71956" t="s">
        <v>1244</v>
      </c>
    </row>
    <row r="71957" spans="1:5" hidden="1" x14ac:dyDescent="0.2">
      <c r="A71957" s="2">
        <v>71956</v>
      </c>
      <c r="B71957" t="s">
        <v>146</v>
      </c>
      <c r="C71957" s="1">
        <v>35204</v>
      </c>
      <c r="D71957" s="1">
        <v>35681.379999999997</v>
      </c>
      <c r="E71957" t="s">
        <v>1244</v>
      </c>
    </row>
    <row r="71958" spans="1:5" hidden="1" x14ac:dyDescent="0.2">
      <c r="A71958" s="2">
        <v>71957</v>
      </c>
      <c r="B71958" t="s">
        <v>730</v>
      </c>
      <c r="C71958" s="1">
        <v>79773</v>
      </c>
      <c r="D71958" s="1">
        <v>112945.86</v>
      </c>
      <c r="E71958" t="s">
        <v>1244</v>
      </c>
    </row>
    <row r="71959" spans="1:5" hidden="1" x14ac:dyDescent="0.2">
      <c r="A71959" s="2">
        <v>71958</v>
      </c>
      <c r="B71959" t="s">
        <v>429</v>
      </c>
      <c r="C71959" s="1">
        <v>63300</v>
      </c>
      <c r="D71959" s="1">
        <v>62980.87</v>
      </c>
      <c r="E71959" t="s">
        <v>1244</v>
      </c>
    </row>
    <row r="71960" spans="1:5" hidden="1" x14ac:dyDescent="0.2">
      <c r="A71960" s="2">
        <v>71959</v>
      </c>
      <c r="B71960" t="s">
        <v>573</v>
      </c>
      <c r="C71960" s="1">
        <v>79133</v>
      </c>
      <c r="D71960" s="1">
        <v>80807.94</v>
      </c>
      <c r="E71960" t="s">
        <v>1244</v>
      </c>
    </row>
    <row r="71961" spans="1:5" hidden="1" x14ac:dyDescent="0.2">
      <c r="A71961" s="2">
        <v>71960</v>
      </c>
      <c r="B71961" t="s">
        <v>243</v>
      </c>
      <c r="C71961" s="1">
        <v>63004</v>
      </c>
      <c r="D71961" s="1">
        <v>68493.649999999994</v>
      </c>
      <c r="E71961" t="s">
        <v>1244</v>
      </c>
    </row>
    <row r="71962" spans="1:5" hidden="1" x14ac:dyDescent="0.2">
      <c r="A71962" s="2">
        <v>71961</v>
      </c>
      <c r="B71962" t="s">
        <v>196</v>
      </c>
      <c r="C71962" s="1">
        <v>63590</v>
      </c>
      <c r="D71962" s="1">
        <v>79094.210000000006</v>
      </c>
      <c r="E71962" t="s">
        <v>1244</v>
      </c>
    </row>
    <row r="71963" spans="1:5" hidden="1" x14ac:dyDescent="0.2">
      <c r="A71963" s="2">
        <v>71962</v>
      </c>
      <c r="B71963" t="s">
        <v>689</v>
      </c>
      <c r="C71963" s="1">
        <v>83400</v>
      </c>
      <c r="D71963" s="1">
        <v>83628.009999999995</v>
      </c>
      <c r="E71963" t="s">
        <v>1244</v>
      </c>
    </row>
    <row r="71964" spans="1:5" hidden="1" x14ac:dyDescent="0.2">
      <c r="A71964" s="2">
        <v>71963</v>
      </c>
      <c r="B71964" t="s">
        <v>303</v>
      </c>
      <c r="C71964" s="1">
        <v>81730</v>
      </c>
      <c r="D71964" s="1">
        <v>105728.2</v>
      </c>
      <c r="E71964" t="s">
        <v>1244</v>
      </c>
    </row>
    <row r="71965" spans="1:5" hidden="1" x14ac:dyDescent="0.2">
      <c r="A71965" s="2">
        <v>71964</v>
      </c>
      <c r="B71965" t="s">
        <v>414</v>
      </c>
      <c r="C71965" s="1">
        <v>69600</v>
      </c>
      <c r="D71965" s="1">
        <v>34877.339999999997</v>
      </c>
      <c r="E71965" t="s">
        <v>1244</v>
      </c>
    </row>
    <row r="71966" spans="1:5" hidden="1" x14ac:dyDescent="0.2">
      <c r="A71966" s="2">
        <v>71965</v>
      </c>
      <c r="B71966" t="s">
        <v>303</v>
      </c>
      <c r="C71966" s="1">
        <v>69655</v>
      </c>
      <c r="D71966" s="1">
        <v>115830.5</v>
      </c>
      <c r="E71966" t="s">
        <v>1244</v>
      </c>
    </row>
    <row r="71967" spans="1:5" hidden="1" x14ac:dyDescent="0.2">
      <c r="A71967" s="2">
        <v>71966</v>
      </c>
      <c r="B71967" t="s">
        <v>593</v>
      </c>
      <c r="C71967" s="1">
        <v>86247</v>
      </c>
      <c r="D71967" s="1">
        <v>93277.84</v>
      </c>
      <c r="E71967" t="s">
        <v>1244</v>
      </c>
    </row>
    <row r="71968" spans="1:5" hidden="1" x14ac:dyDescent="0.2">
      <c r="A71968" s="2">
        <v>71967</v>
      </c>
      <c r="B71968" t="s">
        <v>146</v>
      </c>
      <c r="C71968" s="1">
        <v>42939</v>
      </c>
      <c r="D71968" s="1">
        <v>42646.59</v>
      </c>
      <c r="E71968" t="s">
        <v>1244</v>
      </c>
    </row>
    <row r="71969" spans="1:5" hidden="1" x14ac:dyDescent="0.2">
      <c r="A71969" s="2">
        <v>71968</v>
      </c>
      <c r="B71969" t="s">
        <v>462</v>
      </c>
      <c r="C71969" s="1">
        <v>68031</v>
      </c>
      <c r="D71969" s="1">
        <v>71315.199999999997</v>
      </c>
      <c r="E71969" t="s">
        <v>1244</v>
      </c>
    </row>
    <row r="71970" spans="1:5" hidden="1" x14ac:dyDescent="0.2">
      <c r="A71970" s="2">
        <v>71969</v>
      </c>
      <c r="B71970" t="s">
        <v>234</v>
      </c>
      <c r="C71970" s="1">
        <v>36616</v>
      </c>
      <c r="D71970" s="1">
        <v>27128</v>
      </c>
      <c r="E71970" t="s">
        <v>1244</v>
      </c>
    </row>
    <row r="71971" spans="1:5" hidden="1" x14ac:dyDescent="0.2">
      <c r="A71971" s="2">
        <v>71970</v>
      </c>
      <c r="B71971" t="s">
        <v>365</v>
      </c>
      <c r="C71971" s="1">
        <v>47515</v>
      </c>
      <c r="D71971" s="1">
        <v>47149.16</v>
      </c>
      <c r="E71971" t="s">
        <v>1244</v>
      </c>
    </row>
    <row r="71972" spans="1:5" hidden="1" x14ac:dyDescent="0.2">
      <c r="A71972" s="2">
        <v>71971</v>
      </c>
      <c r="B71972" t="s">
        <v>1018</v>
      </c>
      <c r="C71972" s="1">
        <v>29994</v>
      </c>
      <c r="D71972" s="1">
        <v>29417.29</v>
      </c>
      <c r="E71972" t="s">
        <v>1244</v>
      </c>
    </row>
    <row r="71973" spans="1:5" hidden="1" x14ac:dyDescent="0.2">
      <c r="A71973" s="2">
        <v>71972</v>
      </c>
      <c r="B71973" t="s">
        <v>138</v>
      </c>
      <c r="C71973" s="1">
        <v>33879</v>
      </c>
      <c r="D71973" s="1">
        <v>46193.25</v>
      </c>
      <c r="E71973" t="s">
        <v>1244</v>
      </c>
    </row>
    <row r="71974" spans="1:5" hidden="1" x14ac:dyDescent="0.2">
      <c r="A71974" s="2">
        <v>71973</v>
      </c>
      <c r="B71974" t="s">
        <v>145</v>
      </c>
      <c r="C71974" s="1">
        <v>42141</v>
      </c>
      <c r="D71974" s="1">
        <v>42297.96</v>
      </c>
      <c r="E71974" t="s">
        <v>1244</v>
      </c>
    </row>
    <row r="71975" spans="1:5" hidden="1" x14ac:dyDescent="0.2">
      <c r="A71975" s="2">
        <v>71974</v>
      </c>
      <c r="B71975" t="s">
        <v>350</v>
      </c>
      <c r="C71975" s="1">
        <v>65446</v>
      </c>
      <c r="D71975" s="1">
        <v>69433.55</v>
      </c>
      <c r="E71975" t="s">
        <v>1244</v>
      </c>
    </row>
    <row r="71976" spans="1:5" hidden="1" x14ac:dyDescent="0.2">
      <c r="A71976" s="2">
        <v>71975</v>
      </c>
      <c r="B71976" t="s">
        <v>158</v>
      </c>
      <c r="C71976" s="1">
        <v>20800</v>
      </c>
      <c r="D71976" s="1">
        <v>11065</v>
      </c>
      <c r="E71976" t="s">
        <v>1244</v>
      </c>
    </row>
    <row r="71977" spans="1:5" hidden="1" x14ac:dyDescent="0.2">
      <c r="A71977" s="2">
        <v>71976</v>
      </c>
      <c r="B71977" t="s">
        <v>104</v>
      </c>
      <c r="C71977" s="1">
        <v>20800</v>
      </c>
      <c r="D71977">
        <v>135</v>
      </c>
      <c r="E71977" t="s">
        <v>1244</v>
      </c>
    </row>
    <row r="71978" spans="1:5" hidden="1" x14ac:dyDescent="0.2">
      <c r="A71978" s="2">
        <v>71977</v>
      </c>
      <c r="B71978" t="s">
        <v>161</v>
      </c>
      <c r="C71978" s="1">
        <v>30888</v>
      </c>
      <c r="D71978" s="1">
        <v>37129.599999999999</v>
      </c>
      <c r="E71978" t="s">
        <v>1244</v>
      </c>
    </row>
    <row r="71979" spans="1:5" hidden="1" x14ac:dyDescent="0.2">
      <c r="A71979" s="2">
        <v>71978</v>
      </c>
      <c r="B71979" t="s">
        <v>453</v>
      </c>
      <c r="C71979" s="1">
        <v>32396</v>
      </c>
      <c r="D71979" s="1">
        <v>35740.620000000003</v>
      </c>
      <c r="E71979" t="s">
        <v>1244</v>
      </c>
    </row>
    <row r="71980" spans="1:5" hidden="1" x14ac:dyDescent="0.2">
      <c r="A71980" s="2">
        <v>71979</v>
      </c>
      <c r="B71980" t="s">
        <v>293</v>
      </c>
      <c r="C71980" s="1">
        <v>78300</v>
      </c>
      <c r="D71980" s="1">
        <v>79268.570000000007</v>
      </c>
      <c r="E71980" t="s">
        <v>1244</v>
      </c>
    </row>
    <row r="71981" spans="1:5" hidden="1" x14ac:dyDescent="0.2">
      <c r="A71981" s="2">
        <v>71980</v>
      </c>
      <c r="B71981" t="s">
        <v>401</v>
      </c>
      <c r="C71981" s="1">
        <v>36774</v>
      </c>
      <c r="D71981" s="1">
        <v>44861.73</v>
      </c>
      <c r="E71981" t="s">
        <v>1244</v>
      </c>
    </row>
    <row r="71982" spans="1:5" hidden="1" x14ac:dyDescent="0.2">
      <c r="A71982" s="2">
        <v>71981</v>
      </c>
      <c r="B71982" t="s">
        <v>545</v>
      </c>
      <c r="C71982" s="1">
        <v>64365</v>
      </c>
      <c r="D71982" s="1">
        <v>71034.880000000005</v>
      </c>
      <c r="E71982" t="s">
        <v>1244</v>
      </c>
    </row>
    <row r="71983" spans="1:5" hidden="1" x14ac:dyDescent="0.2">
      <c r="A71983" s="2">
        <v>71982</v>
      </c>
      <c r="B71983" t="s">
        <v>813</v>
      </c>
      <c r="C71983" s="1">
        <v>47833</v>
      </c>
      <c r="D71983" s="1">
        <v>48564.62</v>
      </c>
      <c r="E71983" t="s">
        <v>1244</v>
      </c>
    </row>
    <row r="71984" spans="1:5" hidden="1" x14ac:dyDescent="0.2">
      <c r="A71984" s="2">
        <v>71983</v>
      </c>
      <c r="B71984" t="s">
        <v>828</v>
      </c>
      <c r="C71984" s="1">
        <v>55599</v>
      </c>
      <c r="D71984" s="1">
        <v>54519.65</v>
      </c>
      <c r="E71984" t="s">
        <v>1244</v>
      </c>
    </row>
    <row r="71985" spans="1:5" hidden="1" x14ac:dyDescent="0.2">
      <c r="A71985" s="2">
        <v>71984</v>
      </c>
      <c r="B71985" t="s">
        <v>502</v>
      </c>
      <c r="C71985" s="1">
        <v>75837</v>
      </c>
      <c r="D71985" s="1">
        <v>79179.95</v>
      </c>
      <c r="E71985" t="s">
        <v>1244</v>
      </c>
    </row>
    <row r="71986" spans="1:5" hidden="1" x14ac:dyDescent="0.2">
      <c r="A71986" s="2">
        <v>71985</v>
      </c>
      <c r="B71986" t="s">
        <v>1190</v>
      </c>
      <c r="C71986" s="1">
        <v>24178</v>
      </c>
      <c r="D71986" s="1">
        <v>24128.57</v>
      </c>
      <c r="E71986" t="s">
        <v>1244</v>
      </c>
    </row>
    <row r="71987" spans="1:5" hidden="1" x14ac:dyDescent="0.2">
      <c r="A71987" s="2">
        <v>71986</v>
      </c>
      <c r="B71987" t="s">
        <v>1258</v>
      </c>
      <c r="C71987" s="1">
        <v>29099</v>
      </c>
      <c r="D71987" s="1">
        <v>1279.57</v>
      </c>
      <c r="E71987" t="s">
        <v>1244</v>
      </c>
    </row>
    <row r="71988" spans="1:5" hidden="1" x14ac:dyDescent="0.2">
      <c r="A71988" s="2">
        <v>71987</v>
      </c>
      <c r="B71988" t="s">
        <v>313</v>
      </c>
      <c r="C71988" s="1">
        <v>4576</v>
      </c>
      <c r="E71988" t="s">
        <v>1244</v>
      </c>
    </row>
    <row r="71989" spans="1:5" hidden="1" x14ac:dyDescent="0.2">
      <c r="A71989" s="2">
        <v>71988</v>
      </c>
      <c r="B71989" t="s">
        <v>838</v>
      </c>
      <c r="C71989" s="1">
        <v>36858</v>
      </c>
      <c r="D71989" s="1">
        <v>51217.09</v>
      </c>
      <c r="E71989" t="s">
        <v>1244</v>
      </c>
    </row>
    <row r="71990" spans="1:5" hidden="1" x14ac:dyDescent="0.2">
      <c r="A71990" s="2">
        <v>71989</v>
      </c>
      <c r="B71990" t="s">
        <v>600</v>
      </c>
      <c r="C71990" s="1">
        <v>66595</v>
      </c>
      <c r="D71990" s="1">
        <v>72092.94</v>
      </c>
      <c r="E71990" t="s">
        <v>1244</v>
      </c>
    </row>
    <row r="71991" spans="1:5" hidden="1" x14ac:dyDescent="0.2">
      <c r="A71991" s="2">
        <v>71990</v>
      </c>
      <c r="B71991" t="s">
        <v>777</v>
      </c>
      <c r="C71991" s="1">
        <v>39535</v>
      </c>
      <c r="D71991" s="1">
        <v>40623.699999999997</v>
      </c>
      <c r="E71991" t="s">
        <v>1244</v>
      </c>
    </row>
    <row r="71992" spans="1:5" hidden="1" x14ac:dyDescent="0.2">
      <c r="A71992" s="2">
        <v>71991</v>
      </c>
      <c r="B71992" t="s">
        <v>695</v>
      </c>
      <c r="C71992" s="1">
        <v>54640</v>
      </c>
      <c r="D71992" s="1">
        <v>62923.69</v>
      </c>
      <c r="E71992" t="s">
        <v>1244</v>
      </c>
    </row>
    <row r="71993" spans="1:5" hidden="1" x14ac:dyDescent="0.2">
      <c r="A71993" s="2">
        <v>71992</v>
      </c>
      <c r="B71993" t="s">
        <v>539</v>
      </c>
      <c r="C71993" s="1">
        <v>65800</v>
      </c>
      <c r="D71993" s="1">
        <v>64775.44</v>
      </c>
      <c r="E71993" t="s">
        <v>1244</v>
      </c>
    </row>
    <row r="71994" spans="1:5" hidden="1" x14ac:dyDescent="0.2">
      <c r="A71994" s="2">
        <v>71993</v>
      </c>
      <c r="B71994" t="s">
        <v>453</v>
      </c>
      <c r="C71994" s="1">
        <v>57930</v>
      </c>
      <c r="D71994" s="1">
        <v>58251.66</v>
      </c>
      <c r="E71994" t="s">
        <v>1244</v>
      </c>
    </row>
    <row r="71995" spans="1:5" hidden="1" x14ac:dyDescent="0.2">
      <c r="A71995" s="2">
        <v>71994</v>
      </c>
      <c r="B71995" t="s">
        <v>566</v>
      </c>
      <c r="C71995" s="1">
        <v>66167</v>
      </c>
      <c r="D71995" s="1">
        <v>76665.95</v>
      </c>
      <c r="E71995" t="s">
        <v>1244</v>
      </c>
    </row>
    <row r="71996" spans="1:5" hidden="1" x14ac:dyDescent="0.2">
      <c r="A71996" s="2">
        <v>71995</v>
      </c>
      <c r="B71996" t="s">
        <v>876</v>
      </c>
      <c r="C71996" s="1">
        <v>48331</v>
      </c>
      <c r="D71996" s="1">
        <v>48953.83</v>
      </c>
      <c r="E71996" t="s">
        <v>1244</v>
      </c>
    </row>
    <row r="71997" spans="1:5" hidden="1" x14ac:dyDescent="0.2">
      <c r="A71997" s="2">
        <v>71996</v>
      </c>
      <c r="B71997" t="s">
        <v>93</v>
      </c>
      <c r="C71997" s="1">
        <v>31200</v>
      </c>
      <c r="D71997" s="1">
        <v>1417.5</v>
      </c>
      <c r="E71997" t="s">
        <v>1244</v>
      </c>
    </row>
    <row r="71998" spans="1:5" hidden="1" x14ac:dyDescent="0.2">
      <c r="A71998" s="2">
        <v>71997</v>
      </c>
      <c r="B71998" t="s">
        <v>977</v>
      </c>
      <c r="C71998" s="1">
        <v>123600</v>
      </c>
      <c r="D71998" s="1">
        <v>104022.31</v>
      </c>
      <c r="E71998" t="s">
        <v>1244</v>
      </c>
    </row>
    <row r="71999" spans="1:5" hidden="1" x14ac:dyDescent="0.2">
      <c r="A71999" s="2">
        <v>71998</v>
      </c>
      <c r="B71999" t="s">
        <v>182</v>
      </c>
      <c r="C71999" s="1">
        <v>47939</v>
      </c>
      <c r="D71999" s="1">
        <v>71275.64</v>
      </c>
      <c r="E71999" t="s">
        <v>1244</v>
      </c>
    </row>
    <row r="72000" spans="1:5" hidden="1" x14ac:dyDescent="0.2">
      <c r="A72000" s="2">
        <v>71999</v>
      </c>
      <c r="B72000" t="s">
        <v>86</v>
      </c>
      <c r="C72000" s="1">
        <v>56100</v>
      </c>
      <c r="D72000" s="1">
        <v>22362.99</v>
      </c>
      <c r="E72000" t="s">
        <v>1244</v>
      </c>
    </row>
    <row r="72001" spans="1:5" hidden="1" x14ac:dyDescent="0.2">
      <c r="A72001" s="2">
        <v>72000</v>
      </c>
      <c r="B72001" t="s">
        <v>273</v>
      </c>
      <c r="C72001" s="1">
        <v>36271</v>
      </c>
      <c r="D72001" s="1">
        <v>42506</v>
      </c>
      <c r="E72001" t="s">
        <v>1244</v>
      </c>
    </row>
    <row r="72002" spans="1:5" hidden="1" x14ac:dyDescent="0.2">
      <c r="A72002" s="2">
        <v>72001</v>
      </c>
      <c r="B72002" t="s">
        <v>114</v>
      </c>
      <c r="C72002" s="1">
        <v>42141</v>
      </c>
      <c r="D72002" s="1">
        <v>42783.42</v>
      </c>
      <c r="E72002" t="s">
        <v>1244</v>
      </c>
    </row>
    <row r="72003" spans="1:5" hidden="1" x14ac:dyDescent="0.2">
      <c r="A72003" s="2">
        <v>72002</v>
      </c>
      <c r="B72003" t="s">
        <v>392</v>
      </c>
      <c r="C72003" s="1">
        <v>24883</v>
      </c>
      <c r="D72003" s="1">
        <v>16031.15</v>
      </c>
      <c r="E72003" t="s">
        <v>1244</v>
      </c>
    </row>
    <row r="72004" spans="1:5" hidden="1" x14ac:dyDescent="0.2">
      <c r="A72004" s="2">
        <v>72003</v>
      </c>
      <c r="B72004" t="s">
        <v>187</v>
      </c>
      <c r="C72004" s="1">
        <v>46199</v>
      </c>
      <c r="D72004" s="1">
        <v>7995.75</v>
      </c>
      <c r="E72004" t="s">
        <v>1244</v>
      </c>
    </row>
    <row r="72005" spans="1:5" hidden="1" x14ac:dyDescent="0.2">
      <c r="A72005" s="2">
        <v>72004</v>
      </c>
      <c r="B72005" t="s">
        <v>593</v>
      </c>
      <c r="C72005" s="1">
        <v>77379</v>
      </c>
      <c r="D72005" s="1">
        <v>78172.91</v>
      </c>
      <c r="E72005" t="s">
        <v>1244</v>
      </c>
    </row>
    <row r="72006" spans="1:5" hidden="1" x14ac:dyDescent="0.2">
      <c r="A72006" s="2">
        <v>72005</v>
      </c>
      <c r="B72006" t="s">
        <v>147</v>
      </c>
      <c r="C72006" s="1">
        <v>50365</v>
      </c>
      <c r="D72006" s="1">
        <v>74652.47</v>
      </c>
      <c r="E72006" t="s">
        <v>1244</v>
      </c>
    </row>
    <row r="72007" spans="1:5" hidden="1" x14ac:dyDescent="0.2">
      <c r="A72007" s="2">
        <v>72006</v>
      </c>
      <c r="B72007" t="s">
        <v>114</v>
      </c>
      <c r="C72007" s="1">
        <v>36271</v>
      </c>
      <c r="D72007" s="1">
        <v>35809.97</v>
      </c>
      <c r="E72007" t="s">
        <v>1244</v>
      </c>
    </row>
    <row r="72008" spans="1:5" hidden="1" x14ac:dyDescent="0.2">
      <c r="A72008" s="2">
        <v>72007</v>
      </c>
      <c r="B72008" t="s">
        <v>265</v>
      </c>
      <c r="C72008" s="1">
        <v>66731</v>
      </c>
      <c r="D72008" s="1">
        <v>94080.78</v>
      </c>
      <c r="E72008" t="s">
        <v>1244</v>
      </c>
    </row>
    <row r="72009" spans="1:5" hidden="1" x14ac:dyDescent="0.2">
      <c r="A72009" s="2">
        <v>72008</v>
      </c>
      <c r="B72009" t="s">
        <v>427</v>
      </c>
      <c r="C72009" s="1">
        <v>66167</v>
      </c>
      <c r="D72009" s="1">
        <v>67665.98</v>
      </c>
      <c r="E72009" t="s">
        <v>1244</v>
      </c>
    </row>
    <row r="72010" spans="1:5" hidden="1" x14ac:dyDescent="0.2">
      <c r="A72010" s="2">
        <v>72009</v>
      </c>
      <c r="B72010" t="s">
        <v>573</v>
      </c>
      <c r="C72010" s="1">
        <v>59128</v>
      </c>
      <c r="D72010" s="1">
        <v>75470.320000000007</v>
      </c>
      <c r="E72010" t="s">
        <v>1244</v>
      </c>
    </row>
    <row r="72011" spans="1:5" hidden="1" x14ac:dyDescent="0.2">
      <c r="A72011" s="2">
        <v>72010</v>
      </c>
      <c r="B72011" t="s">
        <v>353</v>
      </c>
      <c r="C72011" s="1">
        <v>66731</v>
      </c>
      <c r="D72011" s="1">
        <v>89036.1</v>
      </c>
      <c r="E72011" t="s">
        <v>1244</v>
      </c>
    </row>
    <row r="72012" spans="1:5" hidden="1" x14ac:dyDescent="0.2">
      <c r="A72012" s="2">
        <v>72011</v>
      </c>
      <c r="B72012" t="s">
        <v>187</v>
      </c>
      <c r="C72012" s="1">
        <v>46199</v>
      </c>
      <c r="D72012" s="1">
        <v>17946.41</v>
      </c>
      <c r="E72012" t="s">
        <v>1244</v>
      </c>
    </row>
    <row r="72013" spans="1:5" hidden="1" x14ac:dyDescent="0.2">
      <c r="A72013" s="2">
        <v>72012</v>
      </c>
      <c r="B72013" t="s">
        <v>539</v>
      </c>
      <c r="C72013" s="1">
        <v>113900</v>
      </c>
      <c r="D72013" s="1">
        <v>114305.7</v>
      </c>
      <c r="E72013" t="s">
        <v>1244</v>
      </c>
    </row>
    <row r="72014" spans="1:5" hidden="1" x14ac:dyDescent="0.2">
      <c r="A72014" s="2">
        <v>72013</v>
      </c>
      <c r="B72014" t="s">
        <v>241</v>
      </c>
      <c r="C72014" s="1">
        <v>33405</v>
      </c>
      <c r="D72014" s="1">
        <v>34039.96</v>
      </c>
      <c r="E72014" t="s">
        <v>1244</v>
      </c>
    </row>
    <row r="72015" spans="1:5" hidden="1" x14ac:dyDescent="0.2">
      <c r="A72015" s="2">
        <v>72014</v>
      </c>
      <c r="B72015" t="s">
        <v>135</v>
      </c>
      <c r="C72015" s="1">
        <v>31616</v>
      </c>
      <c r="D72015" s="1">
        <v>27475.439999999999</v>
      </c>
      <c r="E72015" t="s">
        <v>1244</v>
      </c>
    </row>
    <row r="72016" spans="1:5" hidden="1" x14ac:dyDescent="0.2">
      <c r="A72016" s="2">
        <v>72015</v>
      </c>
      <c r="B72016" t="s">
        <v>604</v>
      </c>
      <c r="C72016" s="1">
        <v>66231</v>
      </c>
      <c r="D72016" s="1">
        <v>76367.53</v>
      </c>
      <c r="E72016" t="s">
        <v>1244</v>
      </c>
    </row>
    <row r="72017" spans="1:5" hidden="1" x14ac:dyDescent="0.2">
      <c r="A72017" s="2">
        <v>72016</v>
      </c>
      <c r="B72017" t="s">
        <v>487</v>
      </c>
      <c r="C72017" s="1">
        <v>64365</v>
      </c>
      <c r="D72017" s="1">
        <v>75281.62</v>
      </c>
      <c r="E72017" t="s">
        <v>1244</v>
      </c>
    </row>
    <row r="72018" spans="1:5" hidden="1" x14ac:dyDescent="0.2">
      <c r="A72018" s="2">
        <v>72017</v>
      </c>
      <c r="B72018" t="s">
        <v>890</v>
      </c>
      <c r="C72018" s="1">
        <v>66086</v>
      </c>
      <c r="D72018" s="1">
        <v>79387.850000000006</v>
      </c>
      <c r="E72018" t="s">
        <v>1244</v>
      </c>
    </row>
    <row r="72019" spans="1:5" hidden="1" x14ac:dyDescent="0.2">
      <c r="A72019" s="2">
        <v>72018</v>
      </c>
      <c r="B72019" t="s">
        <v>743</v>
      </c>
      <c r="C72019" s="1">
        <v>75837</v>
      </c>
      <c r="D72019" s="1">
        <v>102307.47</v>
      </c>
      <c r="E72019" t="s">
        <v>1244</v>
      </c>
    </row>
    <row r="72020" spans="1:5" hidden="1" x14ac:dyDescent="0.2">
      <c r="A72020" s="2">
        <v>72019</v>
      </c>
      <c r="B72020" t="s">
        <v>485</v>
      </c>
      <c r="C72020" s="1">
        <v>74700</v>
      </c>
      <c r="D72020" s="1">
        <v>74476.97</v>
      </c>
      <c r="E72020" t="s">
        <v>1244</v>
      </c>
    </row>
    <row r="72021" spans="1:5" hidden="1" x14ac:dyDescent="0.2">
      <c r="A72021" s="2">
        <v>72020</v>
      </c>
      <c r="B72021" t="s">
        <v>469</v>
      </c>
      <c r="C72021" s="1">
        <v>46309</v>
      </c>
      <c r="D72021" s="1">
        <v>56755.41</v>
      </c>
      <c r="E72021" t="s">
        <v>1244</v>
      </c>
    </row>
    <row r="72022" spans="1:5" hidden="1" x14ac:dyDescent="0.2">
      <c r="A72022" s="2">
        <v>72021</v>
      </c>
      <c r="B72022" t="s">
        <v>211</v>
      </c>
      <c r="C72022" s="1">
        <v>72011</v>
      </c>
      <c r="D72022" s="1">
        <v>73096.92</v>
      </c>
      <c r="E72022" t="s">
        <v>1244</v>
      </c>
    </row>
    <row r="72023" spans="1:5" hidden="1" x14ac:dyDescent="0.2">
      <c r="A72023" s="2">
        <v>72022</v>
      </c>
      <c r="B72023" t="s">
        <v>724</v>
      </c>
      <c r="C72023" s="1">
        <v>41870</v>
      </c>
      <c r="D72023" s="1">
        <v>44319.24</v>
      </c>
      <c r="E72023" t="s">
        <v>1244</v>
      </c>
    </row>
    <row r="72024" spans="1:5" hidden="1" x14ac:dyDescent="0.2">
      <c r="A72024" s="2">
        <v>72023</v>
      </c>
      <c r="B72024" t="s">
        <v>147</v>
      </c>
      <c r="C72024" s="1">
        <v>46747</v>
      </c>
      <c r="D72024" s="1">
        <v>54218.400000000001</v>
      </c>
      <c r="E72024" t="s">
        <v>1244</v>
      </c>
    </row>
    <row r="72025" spans="1:5" hidden="1" x14ac:dyDescent="0.2">
      <c r="A72025" s="2">
        <v>72024</v>
      </c>
      <c r="B72025" t="s">
        <v>1019</v>
      </c>
      <c r="C72025" s="1">
        <v>16640</v>
      </c>
      <c r="D72025" s="1">
        <v>2195</v>
      </c>
      <c r="E72025" t="s">
        <v>1244</v>
      </c>
    </row>
    <row r="72026" spans="1:5" hidden="1" x14ac:dyDescent="0.2">
      <c r="A72026" s="2">
        <v>72025</v>
      </c>
      <c r="B72026" t="s">
        <v>322</v>
      </c>
      <c r="C72026" s="1">
        <v>35691</v>
      </c>
      <c r="D72026" s="1">
        <v>33471.089999999997</v>
      </c>
      <c r="E72026" t="s">
        <v>1244</v>
      </c>
    </row>
    <row r="72027" spans="1:5" hidden="1" x14ac:dyDescent="0.2">
      <c r="A72027" s="2">
        <v>72026</v>
      </c>
      <c r="B72027" t="s">
        <v>762</v>
      </c>
      <c r="C72027" s="1">
        <v>63127</v>
      </c>
      <c r="D72027" s="1">
        <v>63410.84</v>
      </c>
      <c r="E72027" t="s">
        <v>1244</v>
      </c>
    </row>
    <row r="72028" spans="1:5" hidden="1" x14ac:dyDescent="0.2">
      <c r="A72028" s="2">
        <v>72027</v>
      </c>
      <c r="B72028" t="s">
        <v>513</v>
      </c>
      <c r="C72028" s="1">
        <v>59482</v>
      </c>
      <c r="D72028" s="1">
        <v>60745.46</v>
      </c>
      <c r="E72028" t="s">
        <v>1244</v>
      </c>
    </row>
    <row r="72029" spans="1:5" hidden="1" x14ac:dyDescent="0.2">
      <c r="A72029" s="2">
        <v>72028</v>
      </c>
      <c r="B72029" t="s">
        <v>329</v>
      </c>
      <c r="C72029" s="1">
        <v>86386</v>
      </c>
      <c r="D72029" s="1">
        <v>112313.27</v>
      </c>
      <c r="E72029" t="s">
        <v>1244</v>
      </c>
    </row>
    <row r="72030" spans="1:5" hidden="1" x14ac:dyDescent="0.2">
      <c r="A72030" s="2">
        <v>72029</v>
      </c>
      <c r="B72030" t="s">
        <v>149</v>
      </c>
      <c r="C72030" s="1">
        <v>60489</v>
      </c>
      <c r="D72030" s="1">
        <v>95379.97</v>
      </c>
      <c r="E72030" t="s">
        <v>1244</v>
      </c>
    </row>
    <row r="72031" spans="1:5" hidden="1" x14ac:dyDescent="0.2">
      <c r="A72031" s="2">
        <v>72030</v>
      </c>
      <c r="B72031" t="s">
        <v>416</v>
      </c>
      <c r="C72031" s="1">
        <v>37943</v>
      </c>
      <c r="D72031" s="1">
        <v>40870.65</v>
      </c>
      <c r="E72031" t="s">
        <v>1244</v>
      </c>
    </row>
    <row r="72032" spans="1:5" hidden="1" x14ac:dyDescent="0.2">
      <c r="A72032" s="2">
        <v>72031</v>
      </c>
      <c r="B72032" t="s">
        <v>533</v>
      </c>
      <c r="C72032" s="1">
        <v>54300</v>
      </c>
      <c r="D72032" s="1">
        <v>53681.54</v>
      </c>
      <c r="E72032" t="s">
        <v>1244</v>
      </c>
    </row>
    <row r="72033" spans="1:5" hidden="1" x14ac:dyDescent="0.2">
      <c r="A72033" s="2">
        <v>72032</v>
      </c>
      <c r="B72033" t="s">
        <v>360</v>
      </c>
      <c r="C72033" s="1">
        <v>38811</v>
      </c>
      <c r="D72033" s="1">
        <v>30106.94</v>
      </c>
      <c r="E72033" t="s">
        <v>1244</v>
      </c>
    </row>
    <row r="72034" spans="1:5" hidden="1" x14ac:dyDescent="0.2">
      <c r="A72034" s="2">
        <v>72033</v>
      </c>
      <c r="B72034" t="s">
        <v>620</v>
      </c>
      <c r="C72034" s="1">
        <v>43057</v>
      </c>
      <c r="D72034" s="1">
        <v>58260.2</v>
      </c>
      <c r="E72034" t="s">
        <v>1244</v>
      </c>
    </row>
    <row r="72035" spans="1:5" hidden="1" x14ac:dyDescent="0.2">
      <c r="A72035" s="2">
        <v>72034</v>
      </c>
      <c r="B72035" t="s">
        <v>156</v>
      </c>
      <c r="C72035" s="1">
        <v>79133</v>
      </c>
      <c r="D72035" s="1">
        <v>130633.01</v>
      </c>
      <c r="E72035" t="s">
        <v>1244</v>
      </c>
    </row>
    <row r="72036" spans="1:5" hidden="1" x14ac:dyDescent="0.2">
      <c r="A72036" s="2">
        <v>72035</v>
      </c>
      <c r="B72036" t="s">
        <v>508</v>
      </c>
      <c r="C72036" s="1">
        <v>32510</v>
      </c>
      <c r="D72036" s="1">
        <v>33905.32</v>
      </c>
      <c r="E72036" t="s">
        <v>1244</v>
      </c>
    </row>
    <row r="72037" spans="1:5" hidden="1" x14ac:dyDescent="0.2">
      <c r="A72037" s="2">
        <v>72036</v>
      </c>
      <c r="B72037" t="s">
        <v>805</v>
      </c>
      <c r="C72037" s="1">
        <v>58001</v>
      </c>
      <c r="D72037" s="1">
        <v>58250.66</v>
      </c>
      <c r="E72037" t="s">
        <v>1244</v>
      </c>
    </row>
    <row r="72038" spans="1:5" hidden="1" x14ac:dyDescent="0.2">
      <c r="A72038" s="2">
        <v>72037</v>
      </c>
      <c r="B72038" t="s">
        <v>147</v>
      </c>
      <c r="C72038" s="1">
        <v>51790</v>
      </c>
      <c r="D72038" s="1">
        <v>64407.22</v>
      </c>
      <c r="E72038" t="s">
        <v>1244</v>
      </c>
    </row>
    <row r="72039" spans="1:5" hidden="1" x14ac:dyDescent="0.2">
      <c r="A72039" s="2">
        <v>72038</v>
      </c>
      <c r="B72039" t="s">
        <v>607</v>
      </c>
      <c r="C72039" s="1">
        <v>33164</v>
      </c>
      <c r="D72039" s="1">
        <v>33358.949999999997</v>
      </c>
      <c r="E72039" t="s">
        <v>1244</v>
      </c>
    </row>
    <row r="72040" spans="1:5" hidden="1" x14ac:dyDescent="0.2">
      <c r="A72040" s="2">
        <v>72039</v>
      </c>
      <c r="B72040" t="s">
        <v>257</v>
      </c>
      <c r="C72040" s="1">
        <v>20800</v>
      </c>
      <c r="E72040" t="s">
        <v>1244</v>
      </c>
    </row>
    <row r="72041" spans="1:5" hidden="1" x14ac:dyDescent="0.2">
      <c r="A72041" s="2">
        <v>72040</v>
      </c>
      <c r="B72041" t="s">
        <v>529</v>
      </c>
      <c r="C72041" s="1">
        <v>48331</v>
      </c>
      <c r="D72041" s="1">
        <v>59259.81</v>
      </c>
      <c r="E72041" t="s">
        <v>1244</v>
      </c>
    </row>
    <row r="72042" spans="1:5" hidden="1" x14ac:dyDescent="0.2">
      <c r="A72042" s="2">
        <v>72041</v>
      </c>
      <c r="B72042" t="s">
        <v>628</v>
      </c>
      <c r="C72042" s="1">
        <v>40040</v>
      </c>
      <c r="D72042" s="1">
        <v>41494.879999999997</v>
      </c>
      <c r="E72042" t="s">
        <v>1244</v>
      </c>
    </row>
    <row r="72043" spans="1:5" hidden="1" x14ac:dyDescent="0.2">
      <c r="A72043" s="2">
        <v>72042</v>
      </c>
      <c r="B72043" t="s">
        <v>838</v>
      </c>
      <c r="C72043" s="1">
        <v>30721</v>
      </c>
      <c r="D72043" s="1">
        <v>31064.23</v>
      </c>
      <c r="E72043" t="s">
        <v>1244</v>
      </c>
    </row>
    <row r="72044" spans="1:5" hidden="1" x14ac:dyDescent="0.2">
      <c r="A72044" s="2">
        <v>72043</v>
      </c>
      <c r="B72044" t="s">
        <v>536</v>
      </c>
      <c r="C72044" s="1">
        <v>31432</v>
      </c>
      <c r="D72044" s="1">
        <v>25094.25</v>
      </c>
      <c r="E72044" t="s">
        <v>1244</v>
      </c>
    </row>
    <row r="72045" spans="1:5" hidden="1" x14ac:dyDescent="0.2">
      <c r="A72045" s="2">
        <v>72044</v>
      </c>
      <c r="B72045" t="s">
        <v>1261</v>
      </c>
      <c r="C72045" s="1">
        <v>37807</v>
      </c>
      <c r="D72045" s="1">
        <v>65968.14</v>
      </c>
      <c r="E72045" t="s">
        <v>1244</v>
      </c>
    </row>
    <row r="72046" spans="1:5" hidden="1" x14ac:dyDescent="0.2">
      <c r="A72046" s="2">
        <v>72045</v>
      </c>
      <c r="B72046" t="s">
        <v>176</v>
      </c>
      <c r="C72046" s="1">
        <v>29378</v>
      </c>
      <c r="D72046" s="1">
        <v>27087.17</v>
      </c>
      <c r="E72046" t="s">
        <v>1244</v>
      </c>
    </row>
    <row r="72047" spans="1:5" hidden="1" x14ac:dyDescent="0.2">
      <c r="A72047" s="2">
        <v>72046</v>
      </c>
      <c r="B72047" t="s">
        <v>407</v>
      </c>
      <c r="C72047" s="1">
        <v>36920</v>
      </c>
      <c r="D72047" s="1">
        <v>45886.36</v>
      </c>
      <c r="E72047" t="s">
        <v>1244</v>
      </c>
    </row>
    <row r="72048" spans="1:5" hidden="1" x14ac:dyDescent="0.2">
      <c r="A72048" s="2">
        <v>72047</v>
      </c>
      <c r="B72048" t="s">
        <v>1040</v>
      </c>
      <c r="C72048" s="1">
        <v>59600</v>
      </c>
      <c r="D72048" s="1">
        <v>24298.36</v>
      </c>
      <c r="E72048" t="s">
        <v>1244</v>
      </c>
    </row>
    <row r="72049" spans="1:5" hidden="1" x14ac:dyDescent="0.2">
      <c r="A72049" s="2">
        <v>72048</v>
      </c>
      <c r="B72049" t="s">
        <v>216</v>
      </c>
      <c r="C72049" s="1">
        <v>68825</v>
      </c>
      <c r="D72049" s="1">
        <v>68824.95</v>
      </c>
      <c r="E72049" t="s">
        <v>1244</v>
      </c>
    </row>
    <row r="72050" spans="1:5" hidden="1" x14ac:dyDescent="0.2">
      <c r="A72050" s="2">
        <v>72049</v>
      </c>
      <c r="B72050" t="s">
        <v>314</v>
      </c>
      <c r="C72050" s="1">
        <v>38959</v>
      </c>
      <c r="D72050" s="1">
        <v>39789</v>
      </c>
      <c r="E72050" t="s">
        <v>1244</v>
      </c>
    </row>
    <row r="72051" spans="1:5" hidden="1" x14ac:dyDescent="0.2">
      <c r="A72051" s="2">
        <v>72050</v>
      </c>
      <c r="B72051" t="s">
        <v>288</v>
      </c>
      <c r="C72051" s="1">
        <v>27652</v>
      </c>
      <c r="D72051" s="1">
        <v>28074.42</v>
      </c>
      <c r="E72051" t="s">
        <v>1244</v>
      </c>
    </row>
    <row r="72052" spans="1:5" hidden="1" x14ac:dyDescent="0.2">
      <c r="A72052" s="2">
        <v>72051</v>
      </c>
      <c r="B72052" t="s">
        <v>644</v>
      </c>
      <c r="C72052" s="1">
        <v>68013</v>
      </c>
      <c r="D72052" s="1">
        <v>121358.8</v>
      </c>
      <c r="E72052" t="s">
        <v>1244</v>
      </c>
    </row>
    <row r="72053" spans="1:5" hidden="1" x14ac:dyDescent="0.2">
      <c r="A72053" s="2">
        <v>72052</v>
      </c>
      <c r="B72053" t="s">
        <v>420</v>
      </c>
      <c r="C72053" s="1">
        <v>80572</v>
      </c>
      <c r="D72053" s="1">
        <v>90266.83</v>
      </c>
      <c r="E72053" t="s">
        <v>1244</v>
      </c>
    </row>
    <row r="72054" spans="1:5" hidden="1" x14ac:dyDescent="0.2">
      <c r="A72054" s="2">
        <v>72053</v>
      </c>
      <c r="B72054" t="s">
        <v>644</v>
      </c>
      <c r="C72054" s="1">
        <v>73199</v>
      </c>
      <c r="D72054" s="1">
        <v>113038.26</v>
      </c>
      <c r="E72054" t="s">
        <v>1244</v>
      </c>
    </row>
    <row r="72055" spans="1:5" hidden="1" x14ac:dyDescent="0.2">
      <c r="A72055" s="2">
        <v>72054</v>
      </c>
      <c r="B72055" t="s">
        <v>152</v>
      </c>
      <c r="C72055" s="1">
        <v>75178</v>
      </c>
      <c r="D72055" s="1">
        <v>92415.9</v>
      </c>
      <c r="E72055" t="s">
        <v>1244</v>
      </c>
    </row>
    <row r="72056" spans="1:5" hidden="1" x14ac:dyDescent="0.2">
      <c r="A72056" s="2">
        <v>72055</v>
      </c>
      <c r="B72056" t="s">
        <v>530</v>
      </c>
      <c r="C72056" s="1">
        <v>19802</v>
      </c>
      <c r="D72056" s="1">
        <v>13022</v>
      </c>
      <c r="E72056" t="s">
        <v>1244</v>
      </c>
    </row>
    <row r="72057" spans="1:5" hidden="1" x14ac:dyDescent="0.2">
      <c r="A72057" s="2">
        <v>72056</v>
      </c>
      <c r="B72057" t="s">
        <v>382</v>
      </c>
      <c r="C72057" s="1">
        <v>88000</v>
      </c>
      <c r="D72057" s="1">
        <v>27076.95</v>
      </c>
      <c r="E72057" t="s">
        <v>1244</v>
      </c>
    </row>
    <row r="72058" spans="1:5" hidden="1" x14ac:dyDescent="0.2">
      <c r="A72058" s="2">
        <v>72057</v>
      </c>
      <c r="B72058" t="s">
        <v>116</v>
      </c>
      <c r="C72058" s="1">
        <v>72540</v>
      </c>
      <c r="D72058" s="1">
        <v>77679.789999999994</v>
      </c>
      <c r="E72058" t="s">
        <v>1244</v>
      </c>
    </row>
    <row r="72059" spans="1:5" hidden="1" x14ac:dyDescent="0.2">
      <c r="A72059" s="2">
        <v>72058</v>
      </c>
      <c r="B72059" t="s">
        <v>91</v>
      </c>
      <c r="C72059" s="1">
        <v>74517</v>
      </c>
      <c r="D72059" s="1">
        <v>86666.8</v>
      </c>
      <c r="E72059" t="s">
        <v>1244</v>
      </c>
    </row>
    <row r="72060" spans="1:5" hidden="1" x14ac:dyDescent="0.2">
      <c r="A72060" s="2">
        <v>72059</v>
      </c>
      <c r="B72060" t="s">
        <v>813</v>
      </c>
      <c r="C72060" s="1">
        <v>62727</v>
      </c>
      <c r="D72060" s="1">
        <v>62883.43</v>
      </c>
      <c r="E72060" t="s">
        <v>1244</v>
      </c>
    </row>
    <row r="72061" spans="1:5" hidden="1" x14ac:dyDescent="0.2">
      <c r="A72061" s="2">
        <v>72060</v>
      </c>
      <c r="B72061" t="s">
        <v>879</v>
      </c>
      <c r="C72061" s="1">
        <v>77379</v>
      </c>
      <c r="D72061" s="1">
        <v>77425.820000000007</v>
      </c>
      <c r="E72061" t="s">
        <v>1244</v>
      </c>
    </row>
    <row r="72062" spans="1:5" hidden="1" x14ac:dyDescent="0.2">
      <c r="A72062" s="2">
        <v>72061</v>
      </c>
      <c r="B72062" t="s">
        <v>329</v>
      </c>
      <c r="C72062" s="1">
        <v>69938</v>
      </c>
      <c r="D72062" s="1">
        <v>81746.66</v>
      </c>
      <c r="E72062" t="s">
        <v>1244</v>
      </c>
    </row>
    <row r="72063" spans="1:5" hidden="1" x14ac:dyDescent="0.2">
      <c r="A72063" s="2">
        <v>72062</v>
      </c>
      <c r="B72063" t="s">
        <v>1249</v>
      </c>
      <c r="C72063" s="1">
        <v>90668</v>
      </c>
      <c r="D72063" s="1">
        <v>129058.34</v>
      </c>
      <c r="E72063" t="s">
        <v>1244</v>
      </c>
    </row>
    <row r="72064" spans="1:5" hidden="1" x14ac:dyDescent="0.2">
      <c r="A72064" s="2">
        <v>72063</v>
      </c>
      <c r="B72064" t="s">
        <v>325</v>
      </c>
      <c r="C72064" s="1">
        <v>64365</v>
      </c>
      <c r="D72064" s="1">
        <v>67991.429999999993</v>
      </c>
      <c r="E72064" t="s">
        <v>1244</v>
      </c>
    </row>
    <row r="72065" spans="1:5" hidden="1" x14ac:dyDescent="0.2">
      <c r="A72065" s="2">
        <v>72064</v>
      </c>
      <c r="B72065" t="s">
        <v>160</v>
      </c>
      <c r="C72065" s="1">
        <v>69296</v>
      </c>
      <c r="D72065" s="1">
        <v>82241.960000000006</v>
      </c>
      <c r="E72065" t="s">
        <v>1244</v>
      </c>
    </row>
    <row r="72066" spans="1:5" hidden="1" x14ac:dyDescent="0.2">
      <c r="A72066" s="2">
        <v>72065</v>
      </c>
      <c r="B72066" t="s">
        <v>158</v>
      </c>
      <c r="C72066" s="1">
        <v>20800</v>
      </c>
      <c r="D72066" s="1">
        <v>10145</v>
      </c>
      <c r="E72066" t="s">
        <v>1244</v>
      </c>
    </row>
    <row r="72067" spans="1:5" hidden="1" x14ac:dyDescent="0.2">
      <c r="A72067" s="2">
        <v>72066</v>
      </c>
      <c r="B72067" t="s">
        <v>555</v>
      </c>
      <c r="C72067" s="1">
        <v>93584</v>
      </c>
      <c r="D72067" s="1">
        <v>101186.6</v>
      </c>
      <c r="E72067" t="s">
        <v>1244</v>
      </c>
    </row>
    <row r="72068" spans="1:5" hidden="1" x14ac:dyDescent="0.2">
      <c r="A72068" s="2">
        <v>72067</v>
      </c>
      <c r="B72068" t="s">
        <v>463</v>
      </c>
      <c r="C72068" s="1">
        <v>36927</v>
      </c>
      <c r="D72068" s="1">
        <v>36484.46</v>
      </c>
      <c r="E72068" t="s">
        <v>1244</v>
      </c>
    </row>
    <row r="72069" spans="1:5" hidden="1" x14ac:dyDescent="0.2">
      <c r="A72069" s="2">
        <v>72068</v>
      </c>
      <c r="B72069" t="s">
        <v>682</v>
      </c>
      <c r="C72069" s="1">
        <v>76234</v>
      </c>
      <c r="D72069" s="1">
        <v>119061.34</v>
      </c>
      <c r="E72069" t="s">
        <v>1244</v>
      </c>
    </row>
    <row r="72070" spans="1:5" hidden="1" x14ac:dyDescent="0.2">
      <c r="A72070" s="2">
        <v>72069</v>
      </c>
      <c r="B72070" t="s">
        <v>220</v>
      </c>
      <c r="C72070" s="1">
        <v>62379</v>
      </c>
      <c r="D72070" s="1">
        <v>56640.03</v>
      </c>
      <c r="E72070" t="s">
        <v>1244</v>
      </c>
    </row>
    <row r="72071" spans="1:5" hidden="1" x14ac:dyDescent="0.2">
      <c r="A72071" s="2">
        <v>72070</v>
      </c>
      <c r="B72071" t="s">
        <v>475</v>
      </c>
      <c r="C72071" s="1">
        <v>29994</v>
      </c>
      <c r="D72071" s="1">
        <v>23735.58</v>
      </c>
      <c r="E72071" t="s">
        <v>1244</v>
      </c>
    </row>
    <row r="72072" spans="1:5" hidden="1" x14ac:dyDescent="0.2">
      <c r="A72072" s="2">
        <v>72071</v>
      </c>
      <c r="B72072" t="s">
        <v>708</v>
      </c>
      <c r="C72072" s="1">
        <v>116900</v>
      </c>
      <c r="D72072" s="1">
        <v>120731.67</v>
      </c>
      <c r="E72072" t="s">
        <v>1244</v>
      </c>
    </row>
    <row r="72073" spans="1:5" hidden="1" x14ac:dyDescent="0.2">
      <c r="A72073" s="2">
        <v>72072</v>
      </c>
      <c r="B72073" t="s">
        <v>826</v>
      </c>
      <c r="C72073" s="1">
        <v>58500</v>
      </c>
      <c r="D72073" s="1">
        <v>58415.56</v>
      </c>
      <c r="E72073" t="s">
        <v>1244</v>
      </c>
    </row>
    <row r="72074" spans="1:5" hidden="1" x14ac:dyDescent="0.2">
      <c r="A72074" s="2">
        <v>72073</v>
      </c>
      <c r="B72074" t="s">
        <v>163</v>
      </c>
      <c r="C72074" s="1">
        <v>72900</v>
      </c>
      <c r="D72074" s="1">
        <v>73391.72</v>
      </c>
      <c r="E72074" t="s">
        <v>1244</v>
      </c>
    </row>
    <row r="72075" spans="1:5" hidden="1" x14ac:dyDescent="0.2">
      <c r="A72075" s="2">
        <v>72074</v>
      </c>
      <c r="B72075" t="s">
        <v>120</v>
      </c>
      <c r="C72075" s="1">
        <v>10239</v>
      </c>
      <c r="D72075" s="1">
        <v>10416.370000000001</v>
      </c>
      <c r="E72075" t="s">
        <v>1244</v>
      </c>
    </row>
    <row r="72076" spans="1:5" hidden="1" x14ac:dyDescent="0.2">
      <c r="A72076" s="2">
        <v>72075</v>
      </c>
      <c r="B72076" t="s">
        <v>490</v>
      </c>
      <c r="C72076" s="1">
        <v>54461</v>
      </c>
      <c r="D72076" s="1">
        <v>75266.880000000005</v>
      </c>
      <c r="E72076" t="s">
        <v>1244</v>
      </c>
    </row>
    <row r="72077" spans="1:5" hidden="1" x14ac:dyDescent="0.2">
      <c r="A72077" s="2">
        <v>72076</v>
      </c>
      <c r="B72077" t="s">
        <v>571</v>
      </c>
      <c r="C72077" s="1">
        <v>31616</v>
      </c>
      <c r="D72077" s="1">
        <v>33146.720000000001</v>
      </c>
      <c r="E72077" t="s">
        <v>1244</v>
      </c>
    </row>
    <row r="72078" spans="1:5" hidden="1" x14ac:dyDescent="0.2">
      <c r="A72078" s="2">
        <v>72077</v>
      </c>
      <c r="B72078" t="s">
        <v>966</v>
      </c>
      <c r="C72078" s="1">
        <v>33879</v>
      </c>
      <c r="D72078" s="1">
        <v>42140.45</v>
      </c>
      <c r="E72078" t="s">
        <v>1244</v>
      </c>
    </row>
    <row r="72079" spans="1:5" hidden="1" x14ac:dyDescent="0.2">
      <c r="A72079" s="2">
        <v>72078</v>
      </c>
      <c r="B72079" t="s">
        <v>174</v>
      </c>
      <c r="C72079" s="1">
        <v>47515</v>
      </c>
      <c r="D72079" s="1">
        <v>48231.42</v>
      </c>
      <c r="E72079" t="s">
        <v>1244</v>
      </c>
    </row>
    <row r="72080" spans="1:5" hidden="1" x14ac:dyDescent="0.2">
      <c r="A72080" s="2">
        <v>72079</v>
      </c>
      <c r="B72080" t="s">
        <v>245</v>
      </c>
      <c r="C72080" s="1">
        <v>47012</v>
      </c>
      <c r="D72080" s="1">
        <v>56740.9</v>
      </c>
      <c r="E72080" t="s">
        <v>1244</v>
      </c>
    </row>
    <row r="72081" spans="1:5" hidden="1" x14ac:dyDescent="0.2">
      <c r="A72081" s="2">
        <v>72080</v>
      </c>
      <c r="B72081" t="s">
        <v>220</v>
      </c>
      <c r="C72081" s="1">
        <v>87966</v>
      </c>
      <c r="D72081" s="1">
        <v>126411.88</v>
      </c>
      <c r="E72081" t="s">
        <v>1244</v>
      </c>
    </row>
    <row r="72082" spans="1:5" hidden="1" x14ac:dyDescent="0.2">
      <c r="A72082" s="2">
        <v>72081</v>
      </c>
      <c r="B72082" t="s">
        <v>149</v>
      </c>
      <c r="C72082" s="1">
        <v>65954</v>
      </c>
      <c r="D72082" s="1">
        <v>139778.71</v>
      </c>
      <c r="E72082" t="s">
        <v>1244</v>
      </c>
    </row>
    <row r="72083" spans="1:5" hidden="1" x14ac:dyDescent="0.2">
      <c r="A72083" s="2">
        <v>72082</v>
      </c>
      <c r="B72083" t="s">
        <v>828</v>
      </c>
      <c r="C72083" s="1">
        <v>60456</v>
      </c>
      <c r="D72083" s="1">
        <v>61078.41</v>
      </c>
      <c r="E72083" t="s">
        <v>1244</v>
      </c>
    </row>
    <row r="72084" spans="1:5" hidden="1" x14ac:dyDescent="0.2">
      <c r="A72084" s="2">
        <v>72083</v>
      </c>
      <c r="B72084" t="s">
        <v>216</v>
      </c>
      <c r="C72084" s="1">
        <v>68112</v>
      </c>
      <c r="D72084" s="1">
        <v>68293.52</v>
      </c>
      <c r="E72084" t="s">
        <v>1244</v>
      </c>
    </row>
    <row r="72085" spans="1:5" hidden="1" x14ac:dyDescent="0.2">
      <c r="A72085" s="2">
        <v>72084</v>
      </c>
      <c r="B72085" t="s">
        <v>1021</v>
      </c>
      <c r="C72085" s="1">
        <v>47700</v>
      </c>
      <c r="D72085" s="1">
        <v>48156.01</v>
      </c>
      <c r="E72085" t="s">
        <v>1244</v>
      </c>
    </row>
    <row r="72086" spans="1:5" hidden="1" x14ac:dyDescent="0.2">
      <c r="A72086" s="2">
        <v>72085</v>
      </c>
      <c r="B72086" t="s">
        <v>657</v>
      </c>
      <c r="C72086" s="1">
        <v>59482</v>
      </c>
      <c r="D72086" s="1">
        <v>60466.69</v>
      </c>
      <c r="E72086" t="s">
        <v>1244</v>
      </c>
    </row>
    <row r="72087" spans="1:5" hidden="1" x14ac:dyDescent="0.2">
      <c r="A72087" s="2">
        <v>72086</v>
      </c>
      <c r="B72087" t="s">
        <v>360</v>
      </c>
      <c r="C72087" s="1">
        <v>90200</v>
      </c>
      <c r="D72087" s="1">
        <v>90065.35</v>
      </c>
      <c r="E72087" t="s">
        <v>1244</v>
      </c>
    </row>
    <row r="72088" spans="1:5" hidden="1" x14ac:dyDescent="0.2">
      <c r="A72088" s="2">
        <v>72087</v>
      </c>
      <c r="B72088" t="s">
        <v>826</v>
      </c>
      <c r="C72088" s="1">
        <v>68000</v>
      </c>
      <c r="D72088" s="1">
        <v>24846.2</v>
      </c>
      <c r="E72088" t="s">
        <v>1244</v>
      </c>
    </row>
    <row r="72089" spans="1:5" hidden="1" x14ac:dyDescent="0.2">
      <c r="A72089" s="2">
        <v>72088</v>
      </c>
      <c r="B72089" t="s">
        <v>245</v>
      </c>
      <c r="C72089" s="1">
        <v>47012</v>
      </c>
      <c r="D72089" s="1">
        <v>56181.54</v>
      </c>
      <c r="E72089" t="s">
        <v>1244</v>
      </c>
    </row>
    <row r="72090" spans="1:5" hidden="1" x14ac:dyDescent="0.2">
      <c r="A72090" s="2">
        <v>72089</v>
      </c>
      <c r="B72090" t="s">
        <v>618</v>
      </c>
      <c r="C72090" s="1">
        <v>70821</v>
      </c>
      <c r="D72090" s="1">
        <v>72604.02</v>
      </c>
      <c r="E72090" t="s">
        <v>1244</v>
      </c>
    </row>
    <row r="72091" spans="1:5" hidden="1" x14ac:dyDescent="0.2">
      <c r="A72091" s="2">
        <v>72090</v>
      </c>
      <c r="B72091" t="s">
        <v>684</v>
      </c>
      <c r="C72091" s="1">
        <v>30721</v>
      </c>
      <c r="D72091" s="1">
        <v>31669.68</v>
      </c>
      <c r="E72091" t="s">
        <v>1244</v>
      </c>
    </row>
    <row r="72092" spans="1:5" hidden="1" x14ac:dyDescent="0.2">
      <c r="A72092" s="2">
        <v>72091</v>
      </c>
      <c r="B72092" t="s">
        <v>499</v>
      </c>
      <c r="C72092" s="1">
        <v>34632</v>
      </c>
      <c r="D72092" s="1">
        <v>8696.67</v>
      </c>
      <c r="E72092" t="s">
        <v>1244</v>
      </c>
    </row>
    <row r="72093" spans="1:5" hidden="1" x14ac:dyDescent="0.2">
      <c r="A72093" s="2">
        <v>72092</v>
      </c>
      <c r="B72093" t="s">
        <v>666</v>
      </c>
      <c r="C72093" s="1">
        <v>47260</v>
      </c>
      <c r="D72093" s="1">
        <v>55650.26</v>
      </c>
      <c r="E72093" t="s">
        <v>1244</v>
      </c>
    </row>
    <row r="72094" spans="1:5" hidden="1" x14ac:dyDescent="0.2">
      <c r="A72094" s="2">
        <v>72093</v>
      </c>
      <c r="B72094" t="s">
        <v>668</v>
      </c>
      <c r="C72094" s="1">
        <v>63004</v>
      </c>
      <c r="D72094" s="1">
        <v>79134.13</v>
      </c>
      <c r="E72094" t="s">
        <v>1244</v>
      </c>
    </row>
    <row r="72095" spans="1:5" hidden="1" x14ac:dyDescent="0.2">
      <c r="A72095" s="2">
        <v>72094</v>
      </c>
      <c r="B72095" t="s">
        <v>592</v>
      </c>
      <c r="C72095" s="1">
        <v>75178</v>
      </c>
      <c r="D72095" s="1">
        <v>76247.06</v>
      </c>
      <c r="E72095" t="s">
        <v>1244</v>
      </c>
    </row>
    <row r="72096" spans="1:5" hidden="1" x14ac:dyDescent="0.2">
      <c r="A72096" s="2">
        <v>72095</v>
      </c>
      <c r="B72096" t="s">
        <v>475</v>
      </c>
      <c r="C72096" s="1">
        <v>89800</v>
      </c>
      <c r="D72096" s="1">
        <v>91222.24</v>
      </c>
      <c r="E72096" t="s">
        <v>1244</v>
      </c>
    </row>
    <row r="72097" spans="1:5" hidden="1" x14ac:dyDescent="0.2">
      <c r="A72097" s="2">
        <v>72096</v>
      </c>
      <c r="B72097" t="s">
        <v>551</v>
      </c>
      <c r="C72097" s="1">
        <v>76496</v>
      </c>
      <c r="D72097" s="1">
        <v>96152.12</v>
      </c>
      <c r="E72097" t="s">
        <v>1244</v>
      </c>
    </row>
    <row r="72098" spans="1:5" hidden="1" x14ac:dyDescent="0.2">
      <c r="A72098" s="2">
        <v>72097</v>
      </c>
      <c r="B72098" t="s">
        <v>146</v>
      </c>
      <c r="C72098" s="1">
        <v>42970</v>
      </c>
      <c r="D72098" s="1">
        <v>38611.81</v>
      </c>
      <c r="E72098" t="s">
        <v>1244</v>
      </c>
    </row>
    <row r="72099" spans="1:5" hidden="1" x14ac:dyDescent="0.2">
      <c r="A72099" s="2">
        <v>72098</v>
      </c>
      <c r="B72099" t="s">
        <v>149</v>
      </c>
      <c r="C72099" s="1">
        <v>60489</v>
      </c>
      <c r="D72099" s="1">
        <v>89970.31</v>
      </c>
      <c r="E72099" t="s">
        <v>1244</v>
      </c>
    </row>
    <row r="72100" spans="1:5" hidden="1" x14ac:dyDescent="0.2">
      <c r="A72100" s="2">
        <v>72099</v>
      </c>
      <c r="B72100" t="s">
        <v>197</v>
      </c>
      <c r="C72100" s="1">
        <v>116081</v>
      </c>
      <c r="D72100" s="1">
        <v>113831.09</v>
      </c>
      <c r="E72100" t="s">
        <v>1244</v>
      </c>
    </row>
    <row r="72101" spans="1:5" hidden="1" x14ac:dyDescent="0.2">
      <c r="A72101" s="2">
        <v>72100</v>
      </c>
      <c r="B72101" t="s">
        <v>141</v>
      </c>
      <c r="C72101" s="1">
        <v>41774</v>
      </c>
      <c r="D72101" s="1">
        <v>39345.19</v>
      </c>
      <c r="E72101" t="s">
        <v>1244</v>
      </c>
    </row>
    <row r="72102" spans="1:5" hidden="1" x14ac:dyDescent="0.2">
      <c r="A72102" s="2">
        <v>72101</v>
      </c>
      <c r="B72102" t="s">
        <v>670</v>
      </c>
      <c r="C72102" s="1">
        <v>54034</v>
      </c>
      <c r="D72102" s="1">
        <v>58646.81</v>
      </c>
      <c r="E72102" t="s">
        <v>1244</v>
      </c>
    </row>
    <row r="72103" spans="1:5" hidden="1" x14ac:dyDescent="0.2">
      <c r="A72103" s="2">
        <v>72102</v>
      </c>
      <c r="B72103" t="s">
        <v>528</v>
      </c>
      <c r="C72103" s="1">
        <v>48172</v>
      </c>
      <c r="D72103" s="1">
        <v>47757.08</v>
      </c>
      <c r="E72103" t="s">
        <v>1244</v>
      </c>
    </row>
    <row r="72104" spans="1:5" hidden="1" x14ac:dyDescent="0.2">
      <c r="A72104" s="2">
        <v>72103</v>
      </c>
      <c r="B72104" t="s">
        <v>365</v>
      </c>
      <c r="C72104" s="1">
        <v>29378</v>
      </c>
      <c r="D72104" s="1">
        <v>24524.03</v>
      </c>
      <c r="E72104" t="s">
        <v>1244</v>
      </c>
    </row>
    <row r="72105" spans="1:5" hidden="1" x14ac:dyDescent="0.2">
      <c r="A72105" s="2">
        <v>72104</v>
      </c>
      <c r="B72105" t="s">
        <v>397</v>
      </c>
      <c r="C72105" s="1">
        <v>40248</v>
      </c>
      <c r="D72105" s="1">
        <v>41358.68</v>
      </c>
      <c r="E72105" t="s">
        <v>1244</v>
      </c>
    </row>
    <row r="72106" spans="1:5" hidden="1" x14ac:dyDescent="0.2">
      <c r="A72106" s="2">
        <v>72105</v>
      </c>
      <c r="B72106" t="s">
        <v>236</v>
      </c>
      <c r="C72106" s="1">
        <v>31818</v>
      </c>
      <c r="D72106" s="1">
        <v>27953.759999999998</v>
      </c>
      <c r="E72106" t="s">
        <v>1244</v>
      </c>
    </row>
    <row r="72107" spans="1:5" hidden="1" x14ac:dyDescent="0.2">
      <c r="A72107" s="2">
        <v>72106</v>
      </c>
      <c r="B72107" t="s">
        <v>336</v>
      </c>
      <c r="C72107" s="1">
        <v>36878</v>
      </c>
      <c r="D72107" s="1">
        <v>1503.88</v>
      </c>
      <c r="E72107" t="s">
        <v>1244</v>
      </c>
    </row>
    <row r="72108" spans="1:5" hidden="1" x14ac:dyDescent="0.2">
      <c r="A72108" s="2">
        <v>72107</v>
      </c>
      <c r="B72108" t="s">
        <v>917</v>
      </c>
      <c r="C72108" s="1">
        <v>48331</v>
      </c>
      <c r="D72108" s="1">
        <v>56287.32</v>
      </c>
      <c r="E72108" t="s">
        <v>1244</v>
      </c>
    </row>
    <row r="72109" spans="1:5" hidden="1" x14ac:dyDescent="0.2">
      <c r="A72109" s="2">
        <v>72108</v>
      </c>
      <c r="B72109" t="s">
        <v>313</v>
      </c>
      <c r="C72109" s="1">
        <v>5512</v>
      </c>
      <c r="D72109">
        <v>393.4</v>
      </c>
      <c r="E72109" t="s">
        <v>1244</v>
      </c>
    </row>
    <row r="72110" spans="1:5" hidden="1" x14ac:dyDescent="0.2">
      <c r="A72110" s="2">
        <v>72109</v>
      </c>
      <c r="B72110" t="s">
        <v>690</v>
      </c>
      <c r="C72110" s="1">
        <v>64365</v>
      </c>
      <c r="D72110" s="1">
        <v>82756.460000000006</v>
      </c>
      <c r="E72110" t="s">
        <v>1244</v>
      </c>
    </row>
    <row r="72111" spans="1:5" hidden="1" x14ac:dyDescent="0.2">
      <c r="A72111" s="2">
        <v>72110</v>
      </c>
      <c r="B72111" t="s">
        <v>604</v>
      </c>
      <c r="C72111" s="1">
        <v>70388</v>
      </c>
      <c r="D72111" s="1">
        <v>70950.880000000005</v>
      </c>
      <c r="E72111" t="s">
        <v>1244</v>
      </c>
    </row>
    <row r="72112" spans="1:5" hidden="1" x14ac:dyDescent="0.2">
      <c r="A72112" s="2">
        <v>72111</v>
      </c>
      <c r="B72112" t="s">
        <v>841</v>
      </c>
      <c r="C72112" s="1">
        <v>55369</v>
      </c>
      <c r="D72112" s="1">
        <v>55118.06</v>
      </c>
      <c r="E72112" t="s">
        <v>1244</v>
      </c>
    </row>
    <row r="72113" spans="1:5" hidden="1" x14ac:dyDescent="0.2">
      <c r="A72113" s="2">
        <v>72112</v>
      </c>
      <c r="B72113" t="s">
        <v>530</v>
      </c>
      <c r="C72113" s="1">
        <v>19802</v>
      </c>
      <c r="D72113" s="1">
        <v>10767.37</v>
      </c>
      <c r="E72113" t="s">
        <v>1244</v>
      </c>
    </row>
    <row r="72114" spans="1:5" hidden="1" x14ac:dyDescent="0.2">
      <c r="A72114" s="2">
        <v>72113</v>
      </c>
      <c r="B72114" t="s">
        <v>666</v>
      </c>
      <c r="C72114" s="1">
        <v>63200</v>
      </c>
      <c r="D72114" s="1">
        <v>70826.460000000006</v>
      </c>
      <c r="E72114" t="s">
        <v>1244</v>
      </c>
    </row>
    <row r="72115" spans="1:5" hidden="1" x14ac:dyDescent="0.2">
      <c r="A72115" s="2">
        <v>72114</v>
      </c>
      <c r="B72115" t="s">
        <v>193</v>
      </c>
      <c r="C72115" s="1">
        <v>41355</v>
      </c>
      <c r="D72115" s="1">
        <v>46831.41</v>
      </c>
      <c r="E72115" t="s">
        <v>1244</v>
      </c>
    </row>
    <row r="72116" spans="1:5" hidden="1" x14ac:dyDescent="0.2">
      <c r="A72116" s="2">
        <v>72115</v>
      </c>
      <c r="B72116" t="s">
        <v>914</v>
      </c>
      <c r="C72116" s="1">
        <v>40388</v>
      </c>
      <c r="D72116" s="1">
        <v>38598.97</v>
      </c>
      <c r="E72116" t="s">
        <v>1244</v>
      </c>
    </row>
    <row r="72117" spans="1:5" hidden="1" x14ac:dyDescent="0.2">
      <c r="A72117" s="2">
        <v>72116</v>
      </c>
      <c r="B72117" t="s">
        <v>319</v>
      </c>
      <c r="C72117" s="1">
        <v>29120</v>
      </c>
      <c r="D72117">
        <v>252</v>
      </c>
      <c r="E72117" t="s">
        <v>1244</v>
      </c>
    </row>
    <row r="72118" spans="1:5" hidden="1" x14ac:dyDescent="0.2">
      <c r="A72118" s="2">
        <v>72117</v>
      </c>
      <c r="B72118" t="s">
        <v>313</v>
      </c>
      <c r="C72118" s="1">
        <v>4576</v>
      </c>
      <c r="D72118" s="1">
        <v>2828.75</v>
      </c>
      <c r="E72118" t="s">
        <v>1244</v>
      </c>
    </row>
    <row r="72119" spans="1:5" hidden="1" x14ac:dyDescent="0.2">
      <c r="A72119" s="2">
        <v>72118</v>
      </c>
      <c r="B72119" t="s">
        <v>141</v>
      </c>
      <c r="C72119" s="1">
        <v>49203</v>
      </c>
      <c r="D72119" s="1">
        <v>52531.61</v>
      </c>
      <c r="E72119" t="s">
        <v>1244</v>
      </c>
    </row>
    <row r="72120" spans="1:5" hidden="1" x14ac:dyDescent="0.2">
      <c r="A72120" s="2">
        <v>72119</v>
      </c>
      <c r="B72120" t="s">
        <v>652</v>
      </c>
      <c r="C72120" s="1">
        <v>57930</v>
      </c>
      <c r="D72120" s="1">
        <v>64504.38</v>
      </c>
      <c r="E72120" t="s">
        <v>1244</v>
      </c>
    </row>
    <row r="72121" spans="1:5" hidden="1" x14ac:dyDescent="0.2">
      <c r="A72121" s="2">
        <v>72120</v>
      </c>
      <c r="B72121" t="s">
        <v>727</v>
      </c>
      <c r="C72121" s="1">
        <v>61481</v>
      </c>
      <c r="D72121" s="1">
        <v>62531.12</v>
      </c>
      <c r="E72121" t="s">
        <v>1244</v>
      </c>
    </row>
    <row r="72122" spans="1:5" hidden="1" x14ac:dyDescent="0.2">
      <c r="A72122" s="2">
        <v>72121</v>
      </c>
      <c r="B72122" t="s">
        <v>138</v>
      </c>
      <c r="C72122" s="1">
        <v>29378</v>
      </c>
      <c r="D72122" s="1">
        <v>22354.2</v>
      </c>
      <c r="E72122" t="s">
        <v>1244</v>
      </c>
    </row>
    <row r="72123" spans="1:5" hidden="1" x14ac:dyDescent="0.2">
      <c r="A72123" s="2">
        <v>72122</v>
      </c>
      <c r="B72123" t="s">
        <v>661</v>
      </c>
      <c r="C72123" s="1">
        <v>31432</v>
      </c>
      <c r="D72123" s="1">
        <v>30387.25</v>
      </c>
      <c r="E72123" t="s">
        <v>1244</v>
      </c>
    </row>
    <row r="72124" spans="1:5" hidden="1" x14ac:dyDescent="0.2">
      <c r="A72124" s="2">
        <v>72123</v>
      </c>
      <c r="B72124" t="s">
        <v>545</v>
      </c>
      <c r="C72124" s="1">
        <v>62175</v>
      </c>
      <c r="D72124" s="1">
        <v>60060.36</v>
      </c>
      <c r="E72124" t="s">
        <v>1244</v>
      </c>
    </row>
    <row r="72125" spans="1:5" hidden="1" x14ac:dyDescent="0.2">
      <c r="A72125" s="2">
        <v>72124</v>
      </c>
      <c r="B72125" t="s">
        <v>266</v>
      </c>
      <c r="C72125" s="1">
        <v>110600</v>
      </c>
      <c r="D72125" s="1">
        <v>110793.12</v>
      </c>
      <c r="E72125" t="s">
        <v>1244</v>
      </c>
    </row>
    <row r="72126" spans="1:5" hidden="1" x14ac:dyDescent="0.2">
      <c r="A72126" s="2">
        <v>72125</v>
      </c>
      <c r="B72126" t="s">
        <v>280</v>
      </c>
      <c r="C72126" s="1">
        <v>36048</v>
      </c>
      <c r="D72126" s="1">
        <v>40075.21</v>
      </c>
      <c r="E72126" t="s">
        <v>1244</v>
      </c>
    </row>
    <row r="72127" spans="1:5" hidden="1" x14ac:dyDescent="0.2">
      <c r="A72127" s="2">
        <v>72126</v>
      </c>
      <c r="B72127" t="s">
        <v>1023</v>
      </c>
      <c r="C72127" s="1">
        <v>37943</v>
      </c>
      <c r="D72127" s="1">
        <v>38522.31</v>
      </c>
      <c r="E72127" t="s">
        <v>1244</v>
      </c>
    </row>
    <row r="72128" spans="1:5" hidden="1" x14ac:dyDescent="0.2">
      <c r="A72128" s="2">
        <v>72127</v>
      </c>
      <c r="B72128" t="s">
        <v>952</v>
      </c>
      <c r="C72128" s="1">
        <v>46433</v>
      </c>
      <c r="D72128" s="1">
        <v>44895.19</v>
      </c>
      <c r="E72128" t="s">
        <v>1244</v>
      </c>
    </row>
    <row r="72129" spans="1:5" hidden="1" x14ac:dyDescent="0.2">
      <c r="A72129" s="2">
        <v>72128</v>
      </c>
      <c r="B72129" t="s">
        <v>260</v>
      </c>
      <c r="C72129" s="1">
        <v>33318</v>
      </c>
      <c r="D72129" s="1">
        <v>30950.28</v>
      </c>
      <c r="E72129" t="s">
        <v>1244</v>
      </c>
    </row>
    <row r="72130" spans="1:5" hidden="1" x14ac:dyDescent="0.2">
      <c r="A72130" s="2">
        <v>72129</v>
      </c>
      <c r="B72130" t="s">
        <v>104</v>
      </c>
      <c r="C72130" s="1">
        <v>20800</v>
      </c>
      <c r="D72130">
        <v>467.5</v>
      </c>
      <c r="E72130" t="s">
        <v>1244</v>
      </c>
    </row>
    <row r="72131" spans="1:5" hidden="1" x14ac:dyDescent="0.2">
      <c r="A72131" s="2">
        <v>72130</v>
      </c>
      <c r="B72131" t="s">
        <v>728</v>
      </c>
      <c r="C72131" s="1">
        <v>26157</v>
      </c>
      <c r="D72131" s="1">
        <v>26395.11</v>
      </c>
      <c r="E72131" t="s">
        <v>1244</v>
      </c>
    </row>
    <row r="72132" spans="1:5" hidden="1" x14ac:dyDescent="0.2">
      <c r="A72132" s="2">
        <v>72131</v>
      </c>
      <c r="B72132" t="s">
        <v>174</v>
      </c>
      <c r="C72132" s="1">
        <v>51790</v>
      </c>
      <c r="D72132" s="1">
        <v>52555.35</v>
      </c>
      <c r="E72132" t="s">
        <v>1244</v>
      </c>
    </row>
    <row r="72133" spans="1:5" hidden="1" x14ac:dyDescent="0.2">
      <c r="A72133" s="2">
        <v>72132</v>
      </c>
      <c r="B72133" t="s">
        <v>641</v>
      </c>
      <c r="C72133" s="1">
        <v>46309</v>
      </c>
      <c r="D72133" s="1">
        <v>52152.12</v>
      </c>
      <c r="E72133" t="s">
        <v>1244</v>
      </c>
    </row>
    <row r="72134" spans="1:5" hidden="1" x14ac:dyDescent="0.2">
      <c r="A72134" s="2">
        <v>72133</v>
      </c>
      <c r="B72134" t="s">
        <v>244</v>
      </c>
      <c r="C72134" s="1">
        <v>67749</v>
      </c>
      <c r="D72134" s="1">
        <v>120267.57</v>
      </c>
      <c r="E72134" t="s">
        <v>1244</v>
      </c>
    </row>
    <row r="72135" spans="1:5" hidden="1" x14ac:dyDescent="0.2">
      <c r="A72135" s="2">
        <v>72134</v>
      </c>
      <c r="B72135" t="s">
        <v>158</v>
      </c>
      <c r="C72135" s="1">
        <v>20800</v>
      </c>
      <c r="D72135" s="1">
        <v>10240</v>
      </c>
      <c r="E72135" t="s">
        <v>1244</v>
      </c>
    </row>
    <row r="72136" spans="1:5" hidden="1" x14ac:dyDescent="0.2">
      <c r="A72136" s="2">
        <v>72135</v>
      </c>
      <c r="B72136" t="s">
        <v>138</v>
      </c>
      <c r="C72136" s="1">
        <v>43959</v>
      </c>
      <c r="D72136" s="1">
        <v>43421.15</v>
      </c>
      <c r="E72136" t="s">
        <v>1244</v>
      </c>
    </row>
    <row r="72137" spans="1:5" hidden="1" x14ac:dyDescent="0.2">
      <c r="A72137" s="2">
        <v>72136</v>
      </c>
      <c r="B72137" t="s">
        <v>296</v>
      </c>
      <c r="C72137" s="1">
        <v>29286</v>
      </c>
      <c r="D72137" s="1">
        <v>30645.98</v>
      </c>
      <c r="E72137" t="s">
        <v>1244</v>
      </c>
    </row>
    <row r="72138" spans="1:5" hidden="1" x14ac:dyDescent="0.2">
      <c r="A72138" s="2">
        <v>72137</v>
      </c>
      <c r="B72138" t="s">
        <v>141</v>
      </c>
      <c r="C72138" s="1">
        <v>46560</v>
      </c>
      <c r="D72138" s="1">
        <v>47086.26</v>
      </c>
      <c r="E72138" t="s">
        <v>1244</v>
      </c>
    </row>
    <row r="72139" spans="1:5" hidden="1" x14ac:dyDescent="0.2">
      <c r="A72139" s="2">
        <v>72138</v>
      </c>
      <c r="B72139" t="s">
        <v>866</v>
      </c>
      <c r="C72139" s="1">
        <v>52547</v>
      </c>
      <c r="D72139" s="1">
        <v>52768.88</v>
      </c>
      <c r="E72139" t="s">
        <v>1244</v>
      </c>
    </row>
    <row r="72140" spans="1:5" hidden="1" x14ac:dyDescent="0.2">
      <c r="A72140" s="2">
        <v>72139</v>
      </c>
      <c r="B72140" t="s">
        <v>443</v>
      </c>
      <c r="C72140" s="1">
        <v>45563</v>
      </c>
      <c r="D72140" s="1">
        <v>45749.78</v>
      </c>
      <c r="E72140" t="s">
        <v>1244</v>
      </c>
    </row>
    <row r="72141" spans="1:5" hidden="1" x14ac:dyDescent="0.2">
      <c r="A72141" s="2">
        <v>72140</v>
      </c>
      <c r="B72141" t="s">
        <v>966</v>
      </c>
      <c r="C72141" s="1">
        <v>35911</v>
      </c>
      <c r="D72141" s="1">
        <v>40222.61</v>
      </c>
      <c r="E72141" t="s">
        <v>1244</v>
      </c>
    </row>
    <row r="72142" spans="1:5" hidden="1" x14ac:dyDescent="0.2">
      <c r="A72142" s="2">
        <v>72141</v>
      </c>
      <c r="B72142" t="s">
        <v>571</v>
      </c>
      <c r="C72142" s="1">
        <v>32947</v>
      </c>
      <c r="D72142" s="1">
        <v>48177.99</v>
      </c>
      <c r="E72142" t="s">
        <v>1244</v>
      </c>
    </row>
    <row r="72143" spans="1:5" hidden="1" x14ac:dyDescent="0.2">
      <c r="A72143" s="2">
        <v>72142</v>
      </c>
      <c r="B72143" t="s">
        <v>420</v>
      </c>
      <c r="C72143" s="1">
        <v>65446</v>
      </c>
      <c r="D72143" s="1">
        <v>68075.45</v>
      </c>
      <c r="E72143" t="s">
        <v>1244</v>
      </c>
    </row>
    <row r="72144" spans="1:5" hidden="1" x14ac:dyDescent="0.2">
      <c r="A72144" s="2">
        <v>72143</v>
      </c>
      <c r="B72144" t="s">
        <v>95</v>
      </c>
      <c r="C72144" s="1">
        <v>35212</v>
      </c>
      <c r="D72144" s="1">
        <v>2573.08</v>
      </c>
      <c r="E72144" t="s">
        <v>1244</v>
      </c>
    </row>
    <row r="72145" spans="1:5" hidden="1" x14ac:dyDescent="0.2">
      <c r="A72145" s="2">
        <v>72144</v>
      </c>
      <c r="B72145" t="s">
        <v>260</v>
      </c>
      <c r="C72145" s="1">
        <v>37943</v>
      </c>
      <c r="D72145" s="1">
        <v>41674.120000000003</v>
      </c>
      <c r="E72145" t="s">
        <v>1244</v>
      </c>
    </row>
    <row r="72146" spans="1:5" hidden="1" x14ac:dyDescent="0.2">
      <c r="A72146" s="2">
        <v>72145</v>
      </c>
      <c r="B72146" t="s">
        <v>320</v>
      </c>
      <c r="C72146" s="1">
        <v>29999</v>
      </c>
      <c r="D72146" s="1">
        <v>23768.51</v>
      </c>
      <c r="E72146" t="s">
        <v>1244</v>
      </c>
    </row>
    <row r="72147" spans="1:5" hidden="1" x14ac:dyDescent="0.2">
      <c r="A72147" s="2">
        <v>72146</v>
      </c>
      <c r="B72147" t="s">
        <v>158</v>
      </c>
      <c r="C72147" s="1">
        <v>18720</v>
      </c>
      <c r="D72147">
        <v>0</v>
      </c>
      <c r="E72147" t="s">
        <v>1244</v>
      </c>
    </row>
    <row r="72148" spans="1:5" hidden="1" x14ac:dyDescent="0.2">
      <c r="A72148" s="2">
        <v>72147</v>
      </c>
      <c r="B72148" t="s">
        <v>388</v>
      </c>
      <c r="C72148" s="1">
        <v>60687</v>
      </c>
      <c r="D72148" s="1">
        <v>65716.210000000006</v>
      </c>
      <c r="E72148" t="s">
        <v>1244</v>
      </c>
    </row>
    <row r="72149" spans="1:5" hidden="1" x14ac:dyDescent="0.2">
      <c r="A72149" s="2">
        <v>72148</v>
      </c>
      <c r="B72149" t="s">
        <v>400</v>
      </c>
      <c r="C72149" s="1">
        <v>97725</v>
      </c>
      <c r="D72149" s="1">
        <v>98134.99</v>
      </c>
      <c r="E72149" t="s">
        <v>1244</v>
      </c>
    </row>
    <row r="72150" spans="1:5" hidden="1" x14ac:dyDescent="0.2">
      <c r="A72150" s="2">
        <v>72149</v>
      </c>
      <c r="B72150" t="s">
        <v>280</v>
      </c>
      <c r="C72150" s="1">
        <v>39535</v>
      </c>
      <c r="D72150" s="1">
        <v>43827.37</v>
      </c>
      <c r="E72150" t="s">
        <v>1244</v>
      </c>
    </row>
    <row r="72151" spans="1:5" hidden="1" x14ac:dyDescent="0.2">
      <c r="A72151" s="2">
        <v>72150</v>
      </c>
      <c r="B72151" t="s">
        <v>163</v>
      </c>
      <c r="C72151" s="1">
        <v>54640</v>
      </c>
      <c r="D72151" s="1">
        <v>60247.38</v>
      </c>
      <c r="E72151" t="s">
        <v>1244</v>
      </c>
    </row>
    <row r="72152" spans="1:5" hidden="1" x14ac:dyDescent="0.2">
      <c r="A72152" s="2">
        <v>72151</v>
      </c>
      <c r="B72152" t="s">
        <v>614</v>
      </c>
      <c r="C72152" s="1">
        <v>53468</v>
      </c>
      <c r="D72152" s="1">
        <v>55595.43</v>
      </c>
      <c r="E72152" t="s">
        <v>1244</v>
      </c>
    </row>
    <row r="72153" spans="1:5" hidden="1" x14ac:dyDescent="0.2">
      <c r="A72153" s="2">
        <v>72152</v>
      </c>
      <c r="B72153" t="s">
        <v>593</v>
      </c>
      <c r="C72153" s="1">
        <v>68460</v>
      </c>
      <c r="D72153" s="1">
        <v>81261.87</v>
      </c>
      <c r="E72153" t="s">
        <v>1244</v>
      </c>
    </row>
    <row r="72154" spans="1:5" hidden="1" x14ac:dyDescent="0.2">
      <c r="A72154" s="2">
        <v>72153</v>
      </c>
      <c r="B72154" t="s">
        <v>188</v>
      </c>
      <c r="C72154" s="1">
        <v>51060</v>
      </c>
      <c r="D72154" s="1">
        <v>50112.66</v>
      </c>
      <c r="E72154" t="s">
        <v>1244</v>
      </c>
    </row>
    <row r="72155" spans="1:5" hidden="1" x14ac:dyDescent="0.2">
      <c r="A72155" s="2">
        <v>72154</v>
      </c>
      <c r="B72155" t="s">
        <v>294</v>
      </c>
      <c r="C72155" s="1">
        <v>60456</v>
      </c>
      <c r="D72155" s="1">
        <v>61202.89</v>
      </c>
      <c r="E72155" t="s">
        <v>1244</v>
      </c>
    </row>
    <row r="72156" spans="1:5" hidden="1" x14ac:dyDescent="0.2">
      <c r="A72156" s="2">
        <v>72155</v>
      </c>
      <c r="B72156" t="s">
        <v>672</v>
      </c>
      <c r="C72156" s="1">
        <v>68400</v>
      </c>
      <c r="D72156" s="1">
        <v>71181.789999999994</v>
      </c>
      <c r="E72156" t="s">
        <v>1244</v>
      </c>
    </row>
    <row r="72157" spans="1:5" hidden="1" x14ac:dyDescent="0.2">
      <c r="A72157" s="2">
        <v>72156</v>
      </c>
      <c r="B72157" t="s">
        <v>89</v>
      </c>
      <c r="C72157" s="1">
        <v>40384</v>
      </c>
      <c r="D72157" s="1">
        <v>39638.35</v>
      </c>
      <c r="E72157" t="s">
        <v>1244</v>
      </c>
    </row>
    <row r="72158" spans="1:5" hidden="1" x14ac:dyDescent="0.2">
      <c r="A72158" s="2">
        <v>72157</v>
      </c>
      <c r="B72158" t="s">
        <v>234</v>
      </c>
      <c r="C72158" s="1">
        <v>41355</v>
      </c>
      <c r="D72158" s="1">
        <v>54503.09</v>
      </c>
      <c r="E72158" t="s">
        <v>1244</v>
      </c>
    </row>
    <row r="72159" spans="1:5" hidden="1" x14ac:dyDescent="0.2">
      <c r="A72159" s="2">
        <v>72158</v>
      </c>
      <c r="B72159" t="s">
        <v>680</v>
      </c>
      <c r="C72159" s="1">
        <v>36147</v>
      </c>
      <c r="D72159" s="1">
        <v>36294.79</v>
      </c>
      <c r="E72159" t="s">
        <v>1244</v>
      </c>
    </row>
    <row r="72160" spans="1:5" hidden="1" x14ac:dyDescent="0.2">
      <c r="A72160" s="2">
        <v>72159</v>
      </c>
      <c r="B72160" t="s">
        <v>455</v>
      </c>
      <c r="C72160" s="1">
        <v>68700</v>
      </c>
      <c r="D72160" s="1">
        <v>67611.509999999995</v>
      </c>
      <c r="E72160" t="s">
        <v>1244</v>
      </c>
    </row>
    <row r="72161" spans="1:5" hidden="1" x14ac:dyDescent="0.2">
      <c r="A72161" s="2">
        <v>72160</v>
      </c>
      <c r="B72161" t="s">
        <v>153</v>
      </c>
      <c r="C72161" s="1">
        <v>16640</v>
      </c>
      <c r="D72161" s="1">
        <v>5232</v>
      </c>
      <c r="E72161" t="s">
        <v>1244</v>
      </c>
    </row>
    <row r="72162" spans="1:5" hidden="1" x14ac:dyDescent="0.2">
      <c r="A72162" s="2">
        <v>72161</v>
      </c>
      <c r="B72162" t="s">
        <v>158</v>
      </c>
      <c r="C72162" s="1">
        <v>20800</v>
      </c>
      <c r="D72162" s="1">
        <v>11833.3</v>
      </c>
      <c r="E72162" t="s">
        <v>1244</v>
      </c>
    </row>
    <row r="72163" spans="1:5" hidden="1" x14ac:dyDescent="0.2">
      <c r="A72163" s="2">
        <v>72162</v>
      </c>
      <c r="B72163" t="s">
        <v>158</v>
      </c>
      <c r="C72163" s="1">
        <v>20800</v>
      </c>
      <c r="D72163" s="1">
        <v>11545</v>
      </c>
      <c r="E72163" t="s">
        <v>1244</v>
      </c>
    </row>
    <row r="72164" spans="1:5" hidden="1" x14ac:dyDescent="0.2">
      <c r="A72164" s="2">
        <v>72163</v>
      </c>
      <c r="B72164" t="s">
        <v>659</v>
      </c>
      <c r="C72164" s="1">
        <v>76379</v>
      </c>
      <c r="D72164" s="1">
        <v>82689.23</v>
      </c>
      <c r="E72164" t="s">
        <v>1244</v>
      </c>
    </row>
    <row r="72165" spans="1:5" hidden="1" x14ac:dyDescent="0.2">
      <c r="A72165" s="2">
        <v>72164</v>
      </c>
      <c r="B72165" t="s">
        <v>188</v>
      </c>
      <c r="C72165" s="1">
        <v>28870</v>
      </c>
      <c r="D72165" s="1">
        <v>29240.82</v>
      </c>
      <c r="E72165" t="s">
        <v>1244</v>
      </c>
    </row>
    <row r="72166" spans="1:5" hidden="1" x14ac:dyDescent="0.2">
      <c r="A72166" s="2">
        <v>72165</v>
      </c>
      <c r="B72166" t="s">
        <v>601</v>
      </c>
      <c r="C72166" s="1">
        <v>44548</v>
      </c>
      <c r="D72166" s="1">
        <v>44431.28</v>
      </c>
      <c r="E72166" t="s">
        <v>1244</v>
      </c>
    </row>
    <row r="72167" spans="1:5" hidden="1" x14ac:dyDescent="0.2">
      <c r="A72167" s="2">
        <v>72166</v>
      </c>
      <c r="B72167" t="s">
        <v>223</v>
      </c>
      <c r="C72167" s="1">
        <v>65831</v>
      </c>
      <c r="D72167" s="1">
        <v>68666.64</v>
      </c>
      <c r="E72167" t="s">
        <v>1244</v>
      </c>
    </row>
    <row r="72168" spans="1:5" hidden="1" x14ac:dyDescent="0.2">
      <c r="A72168" s="2">
        <v>72167</v>
      </c>
      <c r="B72168" t="s">
        <v>407</v>
      </c>
      <c r="C72168" s="1">
        <v>29827</v>
      </c>
      <c r="D72168" s="1">
        <v>43437.93</v>
      </c>
      <c r="E72168" t="s">
        <v>1244</v>
      </c>
    </row>
    <row r="72169" spans="1:5" hidden="1" x14ac:dyDescent="0.2">
      <c r="A72169" s="2">
        <v>72168</v>
      </c>
      <c r="B72169" t="s">
        <v>272</v>
      </c>
      <c r="C72169" s="1">
        <v>28284</v>
      </c>
      <c r="D72169" s="1">
        <v>28365.14</v>
      </c>
      <c r="E72169" t="s">
        <v>1244</v>
      </c>
    </row>
    <row r="72170" spans="1:5" hidden="1" x14ac:dyDescent="0.2">
      <c r="A72170" s="2">
        <v>72169</v>
      </c>
      <c r="B72170" t="s">
        <v>235</v>
      </c>
      <c r="C72170" s="1">
        <v>55625</v>
      </c>
      <c r="D72170" s="1">
        <v>59953.26</v>
      </c>
      <c r="E72170" t="s">
        <v>1244</v>
      </c>
    </row>
    <row r="72171" spans="1:5" hidden="1" x14ac:dyDescent="0.2">
      <c r="A72171" s="2">
        <v>72170</v>
      </c>
      <c r="B72171" t="s">
        <v>966</v>
      </c>
      <c r="C72171" s="1">
        <v>87966</v>
      </c>
      <c r="D72171" s="1">
        <v>106906.73</v>
      </c>
      <c r="E72171" t="s">
        <v>1244</v>
      </c>
    </row>
    <row r="72172" spans="1:5" hidden="1" x14ac:dyDescent="0.2">
      <c r="A72172" s="2">
        <v>72171</v>
      </c>
      <c r="B72172" t="s">
        <v>743</v>
      </c>
      <c r="C72172" s="1">
        <v>77815</v>
      </c>
      <c r="D72172" s="1">
        <v>158069.42000000001</v>
      </c>
      <c r="E72172" t="s">
        <v>1244</v>
      </c>
    </row>
    <row r="72173" spans="1:5" hidden="1" x14ac:dyDescent="0.2">
      <c r="A72173" s="2">
        <v>72172</v>
      </c>
      <c r="B72173" t="s">
        <v>384</v>
      </c>
      <c r="C72173" s="1">
        <v>101715</v>
      </c>
      <c r="D72173" s="1">
        <v>142365.35</v>
      </c>
      <c r="E72173" t="s">
        <v>1244</v>
      </c>
    </row>
    <row r="72174" spans="1:5" hidden="1" x14ac:dyDescent="0.2">
      <c r="A72174" s="2">
        <v>72173</v>
      </c>
      <c r="B72174" t="s">
        <v>149</v>
      </c>
      <c r="C72174" s="1">
        <v>67749</v>
      </c>
      <c r="D72174" s="1">
        <v>72397.91</v>
      </c>
      <c r="E72174" t="s">
        <v>1244</v>
      </c>
    </row>
    <row r="72175" spans="1:5" hidden="1" x14ac:dyDescent="0.2">
      <c r="A72175" s="2">
        <v>72174</v>
      </c>
      <c r="B72175" t="s">
        <v>487</v>
      </c>
      <c r="C72175" s="1">
        <v>66595</v>
      </c>
      <c r="D72175" s="1">
        <v>69521.649999999994</v>
      </c>
      <c r="E72175" t="s">
        <v>1244</v>
      </c>
    </row>
    <row r="72176" spans="1:5" hidden="1" x14ac:dyDescent="0.2">
      <c r="A72176" s="2">
        <v>72175</v>
      </c>
      <c r="B72176" t="s">
        <v>173</v>
      </c>
      <c r="C72176" s="1">
        <v>54187</v>
      </c>
      <c r="D72176" s="1">
        <v>54315.96</v>
      </c>
      <c r="E72176" t="s">
        <v>1244</v>
      </c>
    </row>
    <row r="72177" spans="1:5" hidden="1" x14ac:dyDescent="0.2">
      <c r="A72177" s="2">
        <v>72176</v>
      </c>
      <c r="B72177" t="s">
        <v>730</v>
      </c>
      <c r="C72177" s="1">
        <v>78337</v>
      </c>
      <c r="D72177" s="1">
        <v>103915.61</v>
      </c>
      <c r="E72177" t="s">
        <v>1244</v>
      </c>
    </row>
    <row r="72178" spans="1:5" hidden="1" x14ac:dyDescent="0.2">
      <c r="A72178" s="2">
        <v>72177</v>
      </c>
      <c r="B72178" t="s">
        <v>402</v>
      </c>
      <c r="C72178" s="1">
        <v>47070</v>
      </c>
      <c r="D72178" s="1">
        <v>46735.91</v>
      </c>
      <c r="E72178" t="s">
        <v>1244</v>
      </c>
    </row>
    <row r="72179" spans="1:5" hidden="1" x14ac:dyDescent="0.2">
      <c r="A72179" s="2">
        <v>72178</v>
      </c>
      <c r="B72179" t="s">
        <v>162</v>
      </c>
      <c r="C72179" s="1">
        <v>76600</v>
      </c>
      <c r="D72179" s="1">
        <v>77076.639999999999</v>
      </c>
      <c r="E72179" t="s">
        <v>1244</v>
      </c>
    </row>
    <row r="72180" spans="1:5" hidden="1" x14ac:dyDescent="0.2">
      <c r="A72180" s="2">
        <v>72179</v>
      </c>
      <c r="B72180" t="s">
        <v>672</v>
      </c>
      <c r="C72180" s="1">
        <v>119600</v>
      </c>
      <c r="D72180" s="1">
        <v>120520.02</v>
      </c>
      <c r="E72180" t="s">
        <v>1244</v>
      </c>
    </row>
    <row r="72181" spans="1:5" hidden="1" x14ac:dyDescent="0.2">
      <c r="A72181" s="2">
        <v>72180</v>
      </c>
      <c r="B72181" t="s">
        <v>417</v>
      </c>
      <c r="C72181" s="1">
        <v>54640</v>
      </c>
      <c r="D72181" s="1">
        <v>68117.279999999999</v>
      </c>
      <c r="E72181" t="s">
        <v>1244</v>
      </c>
    </row>
    <row r="72182" spans="1:5" hidden="1" x14ac:dyDescent="0.2">
      <c r="A72182" s="2">
        <v>72181</v>
      </c>
      <c r="B72182" t="s">
        <v>158</v>
      </c>
      <c r="C72182" s="1">
        <v>18720</v>
      </c>
      <c r="D72182" s="1">
        <v>1854</v>
      </c>
      <c r="E72182" t="s">
        <v>1244</v>
      </c>
    </row>
    <row r="72183" spans="1:5" hidden="1" x14ac:dyDescent="0.2">
      <c r="A72183" s="2">
        <v>72182</v>
      </c>
      <c r="B72183" t="s">
        <v>100</v>
      </c>
      <c r="C72183" s="1">
        <v>49664</v>
      </c>
      <c r="D72183" s="1">
        <v>74846.52</v>
      </c>
      <c r="E72183" t="s">
        <v>1244</v>
      </c>
    </row>
    <row r="72184" spans="1:5" hidden="1" x14ac:dyDescent="0.2">
      <c r="A72184" s="2">
        <v>72183</v>
      </c>
      <c r="B72184" t="s">
        <v>424</v>
      </c>
      <c r="C72184" s="1">
        <v>30834</v>
      </c>
      <c r="D72184" s="1">
        <v>24975.79</v>
      </c>
      <c r="E72184" t="s">
        <v>1244</v>
      </c>
    </row>
    <row r="72185" spans="1:5" hidden="1" x14ac:dyDescent="0.2">
      <c r="A72185" s="2">
        <v>72184</v>
      </c>
      <c r="B72185" t="s">
        <v>443</v>
      </c>
      <c r="C72185" s="1">
        <v>42026</v>
      </c>
      <c r="D72185" s="1">
        <v>42297.39</v>
      </c>
      <c r="E72185" t="s">
        <v>1244</v>
      </c>
    </row>
    <row r="72186" spans="1:5" hidden="1" x14ac:dyDescent="0.2">
      <c r="A72186" s="2">
        <v>72185</v>
      </c>
      <c r="B72186" t="s">
        <v>485</v>
      </c>
      <c r="C72186" s="1">
        <v>20800</v>
      </c>
      <c r="D72186" s="1">
        <v>10225</v>
      </c>
      <c r="E72186" t="s">
        <v>1244</v>
      </c>
    </row>
    <row r="72187" spans="1:5" hidden="1" x14ac:dyDescent="0.2">
      <c r="A72187" s="2">
        <v>72186</v>
      </c>
      <c r="B72187" t="s">
        <v>1028</v>
      </c>
      <c r="C72187" s="1">
        <v>54640</v>
      </c>
      <c r="D72187" s="1">
        <v>55520.52</v>
      </c>
      <c r="E72187" t="s">
        <v>1244</v>
      </c>
    </row>
    <row r="72188" spans="1:5" hidden="1" x14ac:dyDescent="0.2">
      <c r="A72188" s="2">
        <v>72187</v>
      </c>
      <c r="B72188" t="s">
        <v>108</v>
      </c>
      <c r="C72188" s="1">
        <v>67749</v>
      </c>
      <c r="D72188" s="1">
        <v>106607.73</v>
      </c>
      <c r="E72188" t="s">
        <v>1244</v>
      </c>
    </row>
    <row r="72189" spans="1:5" hidden="1" x14ac:dyDescent="0.2">
      <c r="A72189" s="2">
        <v>72188</v>
      </c>
      <c r="B72189" t="s">
        <v>130</v>
      </c>
      <c r="C72189" s="1">
        <v>78937</v>
      </c>
      <c r="D72189" s="1">
        <v>83341.83</v>
      </c>
      <c r="E72189" t="s">
        <v>1244</v>
      </c>
    </row>
    <row r="72190" spans="1:5" hidden="1" x14ac:dyDescent="0.2">
      <c r="A72190" s="2">
        <v>72189</v>
      </c>
      <c r="B72190" t="s">
        <v>350</v>
      </c>
      <c r="C72190" s="1">
        <v>55625</v>
      </c>
      <c r="D72190" s="1">
        <v>61144.95</v>
      </c>
      <c r="E72190" t="s">
        <v>1244</v>
      </c>
    </row>
    <row r="72191" spans="1:5" hidden="1" x14ac:dyDescent="0.2">
      <c r="A72191" s="2">
        <v>72190</v>
      </c>
      <c r="B72191" t="s">
        <v>437</v>
      </c>
      <c r="C72191" s="1">
        <v>59128</v>
      </c>
      <c r="D72191" s="1">
        <v>63091.31</v>
      </c>
      <c r="E72191" t="s">
        <v>1244</v>
      </c>
    </row>
    <row r="72192" spans="1:5" hidden="1" x14ac:dyDescent="0.2">
      <c r="A72192" s="2">
        <v>72191</v>
      </c>
      <c r="B72192" t="s">
        <v>232</v>
      </c>
      <c r="C72192" s="1">
        <v>70753</v>
      </c>
      <c r="D72192" s="1">
        <v>76253.55</v>
      </c>
      <c r="E72192" t="s">
        <v>1244</v>
      </c>
    </row>
    <row r="72193" spans="1:5" hidden="1" x14ac:dyDescent="0.2">
      <c r="A72193" s="2">
        <v>72192</v>
      </c>
      <c r="B72193" t="s">
        <v>684</v>
      </c>
      <c r="C72193" s="1">
        <v>42970</v>
      </c>
      <c r="D72193" s="1">
        <v>43407.05</v>
      </c>
      <c r="E72193" t="s">
        <v>1244</v>
      </c>
    </row>
    <row r="72194" spans="1:5" hidden="1" x14ac:dyDescent="0.2">
      <c r="A72194" s="2">
        <v>72193</v>
      </c>
      <c r="B72194" t="s">
        <v>235</v>
      </c>
      <c r="C72194" s="1">
        <v>75837</v>
      </c>
      <c r="D72194" s="1">
        <v>91332.11</v>
      </c>
      <c r="E72194" t="s">
        <v>1244</v>
      </c>
    </row>
    <row r="72195" spans="1:5" hidden="1" x14ac:dyDescent="0.2">
      <c r="A72195" s="2">
        <v>72194</v>
      </c>
      <c r="B72195" t="s">
        <v>138</v>
      </c>
      <c r="C72195" s="1">
        <v>36927</v>
      </c>
      <c r="D72195" s="1">
        <v>49110.400000000001</v>
      </c>
      <c r="E72195" t="s">
        <v>1244</v>
      </c>
    </row>
    <row r="72196" spans="1:5" hidden="1" x14ac:dyDescent="0.2">
      <c r="A72196" s="2">
        <v>72195</v>
      </c>
      <c r="B72196" t="s">
        <v>198</v>
      </c>
      <c r="C72196" s="1">
        <v>47070</v>
      </c>
      <c r="D72196" s="1">
        <v>53487.29</v>
      </c>
      <c r="E72196" t="s">
        <v>1244</v>
      </c>
    </row>
    <row r="72197" spans="1:5" hidden="1" x14ac:dyDescent="0.2">
      <c r="A72197" s="2">
        <v>72196</v>
      </c>
      <c r="B72197" t="s">
        <v>373</v>
      </c>
      <c r="C72197" s="1">
        <v>29906</v>
      </c>
      <c r="D72197" s="1">
        <v>31072.41</v>
      </c>
      <c r="E72197" t="s">
        <v>1244</v>
      </c>
    </row>
    <row r="72198" spans="1:5" hidden="1" x14ac:dyDescent="0.2">
      <c r="A72198" s="2">
        <v>72197</v>
      </c>
      <c r="B72198" t="s">
        <v>878</v>
      </c>
      <c r="C72198" s="1">
        <v>53100</v>
      </c>
      <c r="D72198" s="1">
        <v>53198.22</v>
      </c>
      <c r="E72198" t="s">
        <v>1244</v>
      </c>
    </row>
    <row r="72199" spans="1:5" hidden="1" x14ac:dyDescent="0.2">
      <c r="A72199" s="2">
        <v>72198</v>
      </c>
      <c r="B72199" t="s">
        <v>895</v>
      </c>
      <c r="C72199" s="1">
        <v>58813</v>
      </c>
      <c r="D72199" s="1">
        <v>59241.96</v>
      </c>
      <c r="E72199" t="s">
        <v>1244</v>
      </c>
    </row>
    <row r="72200" spans="1:5" hidden="1" x14ac:dyDescent="0.2">
      <c r="A72200" s="2">
        <v>72199</v>
      </c>
      <c r="B72200" t="s">
        <v>1030</v>
      </c>
      <c r="C72200" s="1">
        <v>34261</v>
      </c>
      <c r="D72200" s="1">
        <v>35345.9</v>
      </c>
      <c r="E72200" t="s">
        <v>1244</v>
      </c>
    </row>
    <row r="72201" spans="1:5" hidden="1" x14ac:dyDescent="0.2">
      <c r="A72201" s="2">
        <v>72200</v>
      </c>
      <c r="B72201" t="s">
        <v>146</v>
      </c>
      <c r="C72201" s="1">
        <v>28870</v>
      </c>
      <c r="D72201" s="1">
        <v>37446.980000000003</v>
      </c>
      <c r="E72201" t="s">
        <v>1244</v>
      </c>
    </row>
    <row r="72202" spans="1:5" hidden="1" x14ac:dyDescent="0.2">
      <c r="A72202" s="2">
        <v>72201</v>
      </c>
      <c r="B72202" t="s">
        <v>450</v>
      </c>
      <c r="C72202" s="1">
        <v>68460</v>
      </c>
      <c r="D72202" s="1">
        <v>75173.86</v>
      </c>
      <c r="E72202" t="s">
        <v>1244</v>
      </c>
    </row>
    <row r="72203" spans="1:5" hidden="1" x14ac:dyDescent="0.2">
      <c r="A72203" s="2">
        <v>72202</v>
      </c>
      <c r="B72203" t="s">
        <v>325</v>
      </c>
      <c r="C72203" s="1">
        <v>75622</v>
      </c>
      <c r="D72203" s="1">
        <v>90160.14</v>
      </c>
      <c r="E72203" t="s">
        <v>1244</v>
      </c>
    </row>
    <row r="72204" spans="1:5" hidden="1" x14ac:dyDescent="0.2">
      <c r="A72204" s="2">
        <v>72203</v>
      </c>
      <c r="B72204" t="s">
        <v>771</v>
      </c>
      <c r="C72204" s="1">
        <v>59600</v>
      </c>
      <c r="D72204" s="1">
        <v>60392.480000000003</v>
      </c>
      <c r="E72204" t="s">
        <v>1244</v>
      </c>
    </row>
    <row r="72205" spans="1:5" hidden="1" x14ac:dyDescent="0.2">
      <c r="A72205" s="2">
        <v>72204</v>
      </c>
      <c r="B72205" t="s">
        <v>633</v>
      </c>
      <c r="C72205" s="1">
        <v>70821</v>
      </c>
      <c r="D72205" s="1">
        <v>75504.56</v>
      </c>
      <c r="E72205" t="s">
        <v>1244</v>
      </c>
    </row>
    <row r="72206" spans="1:5" hidden="1" x14ac:dyDescent="0.2">
      <c r="A72206" s="2">
        <v>72205</v>
      </c>
      <c r="B72206" t="s">
        <v>862</v>
      </c>
      <c r="C72206" s="1">
        <v>31616</v>
      </c>
      <c r="D72206" s="1">
        <v>32681.119999999999</v>
      </c>
      <c r="E72206" t="s">
        <v>1244</v>
      </c>
    </row>
    <row r="72207" spans="1:5" hidden="1" x14ac:dyDescent="0.2">
      <c r="A72207" s="2">
        <v>72206</v>
      </c>
      <c r="B72207" t="s">
        <v>752</v>
      </c>
      <c r="C72207" s="1">
        <v>91801</v>
      </c>
      <c r="D72207" s="1">
        <v>146127.38</v>
      </c>
      <c r="E72207" t="s">
        <v>1244</v>
      </c>
    </row>
    <row r="72208" spans="1:5" hidden="1" x14ac:dyDescent="0.2">
      <c r="A72208" s="2">
        <v>72207</v>
      </c>
      <c r="B72208" t="s">
        <v>967</v>
      </c>
      <c r="C72208" s="1">
        <v>72200</v>
      </c>
      <c r="D72208" s="1">
        <v>72342.289999999994</v>
      </c>
      <c r="E72208" t="s">
        <v>1244</v>
      </c>
    </row>
    <row r="72209" spans="1:5" hidden="1" x14ac:dyDescent="0.2">
      <c r="A72209" s="2">
        <v>72208</v>
      </c>
      <c r="B72209" t="s">
        <v>339</v>
      </c>
      <c r="C72209" s="1">
        <v>35880</v>
      </c>
      <c r="D72209" s="1">
        <v>38190.6</v>
      </c>
      <c r="E72209" t="s">
        <v>1244</v>
      </c>
    </row>
    <row r="72210" spans="1:5" hidden="1" x14ac:dyDescent="0.2">
      <c r="A72210" s="2">
        <v>72209</v>
      </c>
      <c r="B72210" t="s">
        <v>114</v>
      </c>
      <c r="C72210" s="1">
        <v>27652</v>
      </c>
      <c r="D72210" s="1">
        <v>3190.47</v>
      </c>
      <c r="E72210" t="s">
        <v>1244</v>
      </c>
    </row>
    <row r="72211" spans="1:5" hidden="1" x14ac:dyDescent="0.2">
      <c r="A72211" s="2">
        <v>72210</v>
      </c>
      <c r="B72211" t="s">
        <v>772</v>
      </c>
      <c r="C72211" s="1">
        <v>27040</v>
      </c>
      <c r="D72211" s="1">
        <v>12135.5</v>
      </c>
      <c r="E72211" t="s">
        <v>1244</v>
      </c>
    </row>
    <row r="72212" spans="1:5" hidden="1" x14ac:dyDescent="0.2">
      <c r="A72212" s="2">
        <v>72211</v>
      </c>
      <c r="B72212" t="s">
        <v>158</v>
      </c>
      <c r="C72212" s="1">
        <v>20800</v>
      </c>
      <c r="E72212" t="s">
        <v>1244</v>
      </c>
    </row>
    <row r="72213" spans="1:5" hidden="1" x14ac:dyDescent="0.2">
      <c r="A72213" s="2">
        <v>72212</v>
      </c>
      <c r="B72213" t="s">
        <v>448</v>
      </c>
      <c r="C72213" s="1">
        <v>43287</v>
      </c>
      <c r="D72213" s="1">
        <v>43678.73</v>
      </c>
      <c r="E72213" t="s">
        <v>1244</v>
      </c>
    </row>
    <row r="72214" spans="1:5" hidden="1" x14ac:dyDescent="0.2">
      <c r="A72214" s="2">
        <v>72213</v>
      </c>
      <c r="B72214" t="s">
        <v>216</v>
      </c>
      <c r="C72214" s="1">
        <v>66167</v>
      </c>
      <c r="D72214" s="1">
        <v>67174.95</v>
      </c>
      <c r="E72214" t="s">
        <v>1244</v>
      </c>
    </row>
    <row r="72215" spans="1:5" hidden="1" x14ac:dyDescent="0.2">
      <c r="A72215" s="2">
        <v>72214</v>
      </c>
      <c r="B72215" t="s">
        <v>866</v>
      </c>
      <c r="C72215" s="1">
        <v>45563</v>
      </c>
      <c r="D72215" s="1">
        <v>45986.6</v>
      </c>
      <c r="E72215" t="s">
        <v>1244</v>
      </c>
    </row>
    <row r="72216" spans="1:5" hidden="1" x14ac:dyDescent="0.2">
      <c r="A72216" s="2">
        <v>72215</v>
      </c>
      <c r="B72216" t="s">
        <v>592</v>
      </c>
      <c r="C72216" s="1">
        <v>84906</v>
      </c>
      <c r="D72216" s="1">
        <v>93180.24</v>
      </c>
      <c r="E72216" t="s">
        <v>1244</v>
      </c>
    </row>
    <row r="72217" spans="1:5" hidden="1" x14ac:dyDescent="0.2">
      <c r="A72217" s="2">
        <v>72216</v>
      </c>
      <c r="B72217" t="s">
        <v>158</v>
      </c>
      <c r="C72217" s="1">
        <v>22464</v>
      </c>
      <c r="D72217" s="1">
        <v>14536.8</v>
      </c>
      <c r="E72217" t="s">
        <v>1244</v>
      </c>
    </row>
    <row r="72218" spans="1:5" hidden="1" x14ac:dyDescent="0.2">
      <c r="A72218" s="2">
        <v>72217</v>
      </c>
      <c r="B72218" t="s">
        <v>944</v>
      </c>
      <c r="C72218" s="1">
        <v>72011</v>
      </c>
      <c r="D72218" s="1">
        <v>73030.38</v>
      </c>
      <c r="E72218" t="s">
        <v>1244</v>
      </c>
    </row>
    <row r="72219" spans="1:5" hidden="1" x14ac:dyDescent="0.2">
      <c r="A72219" s="2">
        <v>72218</v>
      </c>
      <c r="B72219" t="s">
        <v>365</v>
      </c>
      <c r="C72219" s="1">
        <v>48940</v>
      </c>
      <c r="D72219" s="1">
        <v>49242.29</v>
      </c>
      <c r="E72219" t="s">
        <v>1244</v>
      </c>
    </row>
    <row r="72220" spans="1:5" hidden="1" x14ac:dyDescent="0.2">
      <c r="A72220" s="2">
        <v>72219</v>
      </c>
      <c r="B72220" t="s">
        <v>668</v>
      </c>
      <c r="C72220" s="1">
        <v>55625</v>
      </c>
      <c r="D72220" s="1">
        <v>55601.85</v>
      </c>
      <c r="E72220" t="s">
        <v>1244</v>
      </c>
    </row>
    <row r="72221" spans="1:5" hidden="1" x14ac:dyDescent="0.2">
      <c r="A72221" s="2">
        <v>72220</v>
      </c>
      <c r="B72221" t="s">
        <v>294</v>
      </c>
      <c r="C72221" s="1">
        <v>55599</v>
      </c>
      <c r="D72221" s="1">
        <v>56342.71</v>
      </c>
      <c r="E72221" t="s">
        <v>1244</v>
      </c>
    </row>
    <row r="72222" spans="1:5" hidden="1" x14ac:dyDescent="0.2">
      <c r="A72222" s="2">
        <v>72221</v>
      </c>
      <c r="B72222" t="s">
        <v>213</v>
      </c>
      <c r="C72222" s="1">
        <v>86247</v>
      </c>
      <c r="D72222" s="1">
        <v>86564.91</v>
      </c>
      <c r="E72222" t="s">
        <v>1244</v>
      </c>
    </row>
    <row r="72223" spans="1:5" hidden="1" x14ac:dyDescent="0.2">
      <c r="A72223" s="2">
        <v>72222</v>
      </c>
      <c r="B72223" t="s">
        <v>373</v>
      </c>
      <c r="C72223" s="1">
        <v>29906</v>
      </c>
      <c r="D72223" s="1">
        <v>31267.49</v>
      </c>
      <c r="E72223" t="s">
        <v>1244</v>
      </c>
    </row>
    <row r="72224" spans="1:5" hidden="1" x14ac:dyDescent="0.2">
      <c r="A72224" s="2">
        <v>72223</v>
      </c>
      <c r="B72224" t="s">
        <v>417</v>
      </c>
      <c r="C72224" s="1">
        <v>41001</v>
      </c>
      <c r="D72224" s="1">
        <v>43911.98</v>
      </c>
      <c r="E72224" t="s">
        <v>1244</v>
      </c>
    </row>
    <row r="72225" spans="1:5" hidden="1" x14ac:dyDescent="0.2">
      <c r="A72225" s="2">
        <v>72224</v>
      </c>
      <c r="B72225" t="s">
        <v>826</v>
      </c>
      <c r="C72225" s="1">
        <v>82300</v>
      </c>
      <c r="D72225" s="1">
        <v>83421.22</v>
      </c>
      <c r="E72225" t="s">
        <v>1244</v>
      </c>
    </row>
    <row r="72226" spans="1:5" hidden="1" x14ac:dyDescent="0.2">
      <c r="A72226" s="2">
        <v>72225</v>
      </c>
      <c r="B72226" t="s">
        <v>193</v>
      </c>
      <c r="C72226" s="1">
        <v>36735</v>
      </c>
      <c r="D72226" s="1">
        <v>40512.800000000003</v>
      </c>
      <c r="E72226" t="s">
        <v>1244</v>
      </c>
    </row>
    <row r="72227" spans="1:5" hidden="1" x14ac:dyDescent="0.2">
      <c r="A72227" s="2">
        <v>72226</v>
      </c>
      <c r="B72227" t="s">
        <v>415</v>
      </c>
      <c r="C72227" s="1">
        <v>65831</v>
      </c>
      <c r="D72227" s="1">
        <v>67275.08</v>
      </c>
      <c r="E72227" t="s">
        <v>1244</v>
      </c>
    </row>
    <row r="72228" spans="1:5" hidden="1" x14ac:dyDescent="0.2">
      <c r="A72228" s="2">
        <v>72227</v>
      </c>
      <c r="B72228" t="s">
        <v>744</v>
      </c>
      <c r="C72228" s="1">
        <v>32579</v>
      </c>
      <c r="D72228" s="1">
        <v>31117.119999999999</v>
      </c>
      <c r="E72228" t="s">
        <v>1244</v>
      </c>
    </row>
    <row r="72229" spans="1:5" hidden="1" x14ac:dyDescent="0.2">
      <c r="A72229" s="2">
        <v>72228</v>
      </c>
      <c r="B72229" t="s">
        <v>161</v>
      </c>
      <c r="C72229" s="1">
        <v>30888</v>
      </c>
      <c r="D72229" s="1">
        <v>30948.51</v>
      </c>
      <c r="E72229" t="s">
        <v>1244</v>
      </c>
    </row>
    <row r="72230" spans="1:5" hidden="1" x14ac:dyDescent="0.2">
      <c r="A72230" s="2">
        <v>72229</v>
      </c>
      <c r="B72230" t="s">
        <v>1251</v>
      </c>
      <c r="C72230" s="1">
        <v>31990</v>
      </c>
      <c r="D72230" s="1">
        <v>56252.6</v>
      </c>
      <c r="E72230" t="s">
        <v>1244</v>
      </c>
    </row>
    <row r="72231" spans="1:5" hidden="1" x14ac:dyDescent="0.2">
      <c r="A72231" s="2">
        <v>72230</v>
      </c>
      <c r="B72231" t="s">
        <v>264</v>
      </c>
      <c r="C72231" s="1">
        <v>37598</v>
      </c>
      <c r="D72231" s="1">
        <v>52471.01</v>
      </c>
      <c r="E72231" t="s">
        <v>1244</v>
      </c>
    </row>
    <row r="72232" spans="1:5" hidden="1" x14ac:dyDescent="0.2">
      <c r="A72232" s="2">
        <v>72231</v>
      </c>
      <c r="B72232" t="s">
        <v>414</v>
      </c>
      <c r="C72232" s="1">
        <v>47515</v>
      </c>
      <c r="D72232" s="1">
        <v>46997.08</v>
      </c>
      <c r="E72232" t="s">
        <v>1244</v>
      </c>
    </row>
    <row r="72233" spans="1:5" hidden="1" x14ac:dyDescent="0.2">
      <c r="A72233" s="2">
        <v>72232</v>
      </c>
      <c r="B72233" t="s">
        <v>158</v>
      </c>
      <c r="C72233" s="1">
        <v>24960</v>
      </c>
      <c r="D72233" s="1">
        <v>16017.96</v>
      </c>
      <c r="E72233" t="s">
        <v>1244</v>
      </c>
    </row>
    <row r="72234" spans="1:5" hidden="1" x14ac:dyDescent="0.2">
      <c r="A72234" s="2">
        <v>72233</v>
      </c>
      <c r="B72234" t="s">
        <v>405</v>
      </c>
      <c r="C72234" s="1">
        <v>44414</v>
      </c>
      <c r="D72234" s="1">
        <v>5124.6899999999996</v>
      </c>
      <c r="E72234" t="s">
        <v>1244</v>
      </c>
    </row>
    <row r="72235" spans="1:5" hidden="1" x14ac:dyDescent="0.2">
      <c r="A72235" s="2">
        <v>72234</v>
      </c>
      <c r="B72235" t="s">
        <v>431</v>
      </c>
      <c r="C72235" s="1">
        <v>34632</v>
      </c>
      <c r="D72235" s="1">
        <v>37067.89</v>
      </c>
      <c r="E72235" t="s">
        <v>1244</v>
      </c>
    </row>
    <row r="72236" spans="1:5" hidden="1" x14ac:dyDescent="0.2">
      <c r="A72236" s="2">
        <v>72235</v>
      </c>
      <c r="B72236" t="s">
        <v>725</v>
      </c>
      <c r="C72236" s="1">
        <v>37625</v>
      </c>
      <c r="D72236" s="1">
        <v>37155.9</v>
      </c>
      <c r="E72236" t="s">
        <v>1244</v>
      </c>
    </row>
    <row r="72237" spans="1:5" hidden="1" x14ac:dyDescent="0.2">
      <c r="A72237" s="2">
        <v>72236</v>
      </c>
      <c r="B72237" t="s">
        <v>356</v>
      </c>
      <c r="C72237" s="1">
        <v>39807</v>
      </c>
      <c r="D72237" s="1">
        <v>52034.97</v>
      </c>
      <c r="E72237" t="s">
        <v>1244</v>
      </c>
    </row>
    <row r="72238" spans="1:5" hidden="1" x14ac:dyDescent="0.2">
      <c r="A72238" s="2">
        <v>72237</v>
      </c>
      <c r="B72238" t="s">
        <v>695</v>
      </c>
      <c r="C72238" s="1">
        <v>49597</v>
      </c>
      <c r="D72238" s="1">
        <v>52944.97</v>
      </c>
      <c r="E72238" t="s">
        <v>1244</v>
      </c>
    </row>
    <row r="72239" spans="1:5" hidden="1" x14ac:dyDescent="0.2">
      <c r="A72239" s="2">
        <v>72238</v>
      </c>
      <c r="B72239" t="s">
        <v>132</v>
      </c>
      <c r="C72239" s="1">
        <v>70647</v>
      </c>
      <c r="D72239" s="1">
        <v>78845.91</v>
      </c>
      <c r="E72239" t="s">
        <v>1244</v>
      </c>
    </row>
    <row r="72240" spans="1:5" hidden="1" x14ac:dyDescent="0.2">
      <c r="A72240" s="2">
        <v>72239</v>
      </c>
      <c r="B72240" t="s">
        <v>141</v>
      </c>
      <c r="C72240" s="1">
        <v>61691</v>
      </c>
      <c r="D72240" s="1">
        <v>62475.360000000001</v>
      </c>
      <c r="E72240" t="s">
        <v>1244</v>
      </c>
    </row>
    <row r="72241" spans="1:5" hidden="1" x14ac:dyDescent="0.2">
      <c r="A72241" s="2">
        <v>72240</v>
      </c>
      <c r="B72241" t="s">
        <v>212</v>
      </c>
      <c r="C72241" s="1">
        <v>75837</v>
      </c>
      <c r="D72241" s="1">
        <v>83380.84</v>
      </c>
      <c r="E72241" t="s">
        <v>1244</v>
      </c>
    </row>
    <row r="72242" spans="1:5" hidden="1" x14ac:dyDescent="0.2">
      <c r="A72242" s="2">
        <v>72241</v>
      </c>
      <c r="B72242" t="s">
        <v>802</v>
      </c>
      <c r="C72242" s="1">
        <v>24960</v>
      </c>
      <c r="D72242" s="1">
        <v>2028</v>
      </c>
      <c r="E72242" t="s">
        <v>1244</v>
      </c>
    </row>
    <row r="72243" spans="1:5" hidden="1" x14ac:dyDescent="0.2">
      <c r="A72243" s="2">
        <v>72242</v>
      </c>
      <c r="B72243" t="s">
        <v>826</v>
      </c>
      <c r="C72243" s="1">
        <v>33879</v>
      </c>
      <c r="D72243" s="1">
        <v>38590.65</v>
      </c>
      <c r="E72243" t="s">
        <v>1244</v>
      </c>
    </row>
    <row r="72244" spans="1:5" hidden="1" x14ac:dyDescent="0.2">
      <c r="A72244" s="2">
        <v>72243</v>
      </c>
      <c r="B72244" t="s">
        <v>634</v>
      </c>
      <c r="C72244" s="1">
        <v>29827</v>
      </c>
      <c r="D72244" s="1">
        <v>30034.85</v>
      </c>
      <c r="E72244" t="s">
        <v>1244</v>
      </c>
    </row>
    <row r="72245" spans="1:5" hidden="1" x14ac:dyDescent="0.2">
      <c r="A72245" s="2">
        <v>72244</v>
      </c>
      <c r="B72245" t="s">
        <v>260</v>
      </c>
      <c r="C72245" s="1">
        <v>50887</v>
      </c>
      <c r="D72245" s="1">
        <v>74687.490000000005</v>
      </c>
      <c r="E72245" t="s">
        <v>1244</v>
      </c>
    </row>
    <row r="72246" spans="1:5" hidden="1" x14ac:dyDescent="0.2">
      <c r="A72246" s="2">
        <v>72245</v>
      </c>
      <c r="B72246" t="s">
        <v>689</v>
      </c>
      <c r="C72246" s="1">
        <v>91800</v>
      </c>
      <c r="D72246" s="1">
        <v>91911.6</v>
      </c>
      <c r="E72246" t="s">
        <v>1244</v>
      </c>
    </row>
    <row r="72247" spans="1:5" hidden="1" x14ac:dyDescent="0.2">
      <c r="A72247" s="2">
        <v>72246</v>
      </c>
      <c r="B72247" t="s">
        <v>161</v>
      </c>
      <c r="C72247" s="1">
        <v>35880</v>
      </c>
      <c r="D72247" s="1">
        <v>53996.98</v>
      </c>
      <c r="E72247" t="s">
        <v>1244</v>
      </c>
    </row>
    <row r="72248" spans="1:5" hidden="1" x14ac:dyDescent="0.2">
      <c r="A72248" s="2">
        <v>72247</v>
      </c>
      <c r="B72248" t="s">
        <v>161</v>
      </c>
      <c r="C72248" s="1">
        <v>30888</v>
      </c>
      <c r="D72248" s="1">
        <v>35907.629999999997</v>
      </c>
      <c r="E72248" t="s">
        <v>1244</v>
      </c>
    </row>
    <row r="72249" spans="1:5" hidden="1" x14ac:dyDescent="0.2">
      <c r="A72249" s="2">
        <v>72248</v>
      </c>
      <c r="B72249" t="s">
        <v>467</v>
      </c>
      <c r="C72249" s="1">
        <v>52447</v>
      </c>
      <c r="D72249" s="1">
        <v>71728.539999999994</v>
      </c>
      <c r="E72249" t="s">
        <v>1244</v>
      </c>
    </row>
    <row r="72250" spans="1:5" hidden="1" x14ac:dyDescent="0.2">
      <c r="A72250" s="2">
        <v>72249</v>
      </c>
      <c r="B72250" t="s">
        <v>641</v>
      </c>
      <c r="C72250" s="1">
        <v>69296</v>
      </c>
      <c r="D72250" s="1">
        <v>81198.39</v>
      </c>
      <c r="E72250" t="s">
        <v>1244</v>
      </c>
    </row>
    <row r="72251" spans="1:5" hidden="1" x14ac:dyDescent="0.2">
      <c r="A72251" s="2">
        <v>72250</v>
      </c>
      <c r="B72251" t="s">
        <v>140</v>
      </c>
      <c r="C72251" s="1">
        <v>31616</v>
      </c>
      <c r="D72251" s="1">
        <v>37192.76</v>
      </c>
      <c r="E72251" t="s">
        <v>1244</v>
      </c>
    </row>
    <row r="72252" spans="1:5" hidden="1" x14ac:dyDescent="0.2">
      <c r="A72252" s="2">
        <v>72251</v>
      </c>
      <c r="B72252" t="s">
        <v>206</v>
      </c>
      <c r="C72252" s="1">
        <v>69296</v>
      </c>
      <c r="D72252" s="1">
        <v>73214.58</v>
      </c>
      <c r="E72252" t="s">
        <v>1244</v>
      </c>
    </row>
    <row r="72253" spans="1:5" hidden="1" x14ac:dyDescent="0.2">
      <c r="A72253" s="2">
        <v>72252</v>
      </c>
      <c r="B72253" t="s">
        <v>522</v>
      </c>
      <c r="C72253" s="1">
        <v>49203</v>
      </c>
      <c r="D72253" s="1">
        <v>61444.54</v>
      </c>
      <c r="E72253" t="s">
        <v>1244</v>
      </c>
    </row>
    <row r="72254" spans="1:5" hidden="1" x14ac:dyDescent="0.2">
      <c r="A72254" s="2">
        <v>72253</v>
      </c>
      <c r="B72254" t="s">
        <v>282</v>
      </c>
      <c r="C72254" s="1">
        <v>55599</v>
      </c>
      <c r="D72254" s="1">
        <v>55743.7</v>
      </c>
      <c r="E72254" t="s">
        <v>1244</v>
      </c>
    </row>
    <row r="72255" spans="1:5" hidden="1" x14ac:dyDescent="0.2">
      <c r="A72255" s="2">
        <v>72254</v>
      </c>
      <c r="B72255" t="s">
        <v>461</v>
      </c>
      <c r="C72255" s="1">
        <v>42667</v>
      </c>
      <c r="D72255" s="1">
        <v>48439.26</v>
      </c>
      <c r="E72255" t="s">
        <v>1244</v>
      </c>
    </row>
    <row r="72256" spans="1:5" hidden="1" x14ac:dyDescent="0.2">
      <c r="A72256" s="2">
        <v>72255</v>
      </c>
      <c r="B72256" t="s">
        <v>201</v>
      </c>
      <c r="C72256" s="1">
        <v>78100</v>
      </c>
      <c r="D72256" s="1">
        <v>78284.95</v>
      </c>
      <c r="E72256" t="s">
        <v>1244</v>
      </c>
    </row>
    <row r="72257" spans="1:5" hidden="1" x14ac:dyDescent="0.2">
      <c r="A72257" s="2">
        <v>72256</v>
      </c>
      <c r="B72257" t="s">
        <v>414</v>
      </c>
      <c r="C72257" s="1">
        <v>63300</v>
      </c>
      <c r="D72257" s="1">
        <v>50883.360000000001</v>
      </c>
      <c r="E72257" t="s">
        <v>1244</v>
      </c>
    </row>
    <row r="72258" spans="1:5" hidden="1" x14ac:dyDescent="0.2">
      <c r="A72258" s="2">
        <v>72257</v>
      </c>
      <c r="B72258" t="s">
        <v>1059</v>
      </c>
      <c r="C72258" s="1">
        <v>16640</v>
      </c>
      <c r="D72258" s="1">
        <v>10536.86</v>
      </c>
      <c r="E72258" t="s">
        <v>1244</v>
      </c>
    </row>
    <row r="72259" spans="1:5" hidden="1" x14ac:dyDescent="0.2">
      <c r="A72259" s="2">
        <v>72258</v>
      </c>
      <c r="B72259" t="s">
        <v>1245</v>
      </c>
      <c r="C72259" s="1">
        <v>35318</v>
      </c>
      <c r="D72259" s="1">
        <v>19771.59</v>
      </c>
      <c r="E72259" t="s">
        <v>1244</v>
      </c>
    </row>
    <row r="72260" spans="1:5" hidden="1" x14ac:dyDescent="0.2">
      <c r="A72260" s="2">
        <v>72259</v>
      </c>
      <c r="B72260" t="s">
        <v>356</v>
      </c>
      <c r="C72260" s="1">
        <v>32328</v>
      </c>
      <c r="D72260" s="1">
        <v>8737.7099999999991</v>
      </c>
      <c r="E72260" t="s">
        <v>1244</v>
      </c>
    </row>
    <row r="72261" spans="1:5" hidden="1" x14ac:dyDescent="0.2">
      <c r="A72261" s="2">
        <v>72260</v>
      </c>
      <c r="B72261" t="s">
        <v>420</v>
      </c>
      <c r="C72261" s="1">
        <v>46309</v>
      </c>
      <c r="D72261" s="1">
        <v>25092.15</v>
      </c>
      <c r="E72261" t="s">
        <v>1244</v>
      </c>
    </row>
    <row r="72262" spans="1:5" hidden="1" x14ac:dyDescent="0.2">
      <c r="A72262" s="2">
        <v>72261</v>
      </c>
      <c r="B72262" t="s">
        <v>417</v>
      </c>
      <c r="C72262" s="1">
        <v>33259</v>
      </c>
      <c r="D72262" s="1">
        <v>37896.1</v>
      </c>
      <c r="E72262" t="s">
        <v>1244</v>
      </c>
    </row>
    <row r="72263" spans="1:5" hidden="1" x14ac:dyDescent="0.2">
      <c r="A72263" s="2">
        <v>72262</v>
      </c>
      <c r="B72263" t="s">
        <v>795</v>
      </c>
      <c r="C72263" s="1">
        <v>151800</v>
      </c>
      <c r="D72263" s="1">
        <v>147936.76999999999</v>
      </c>
      <c r="E72263" t="s">
        <v>1244</v>
      </c>
    </row>
    <row r="72264" spans="1:5" hidden="1" x14ac:dyDescent="0.2">
      <c r="A72264" s="2">
        <v>72263</v>
      </c>
      <c r="B72264" t="s">
        <v>147</v>
      </c>
      <c r="C72264" s="1">
        <v>50365</v>
      </c>
      <c r="D72264" s="1">
        <v>78632.06</v>
      </c>
      <c r="E72264" t="s">
        <v>1244</v>
      </c>
    </row>
    <row r="72265" spans="1:5" hidden="1" x14ac:dyDescent="0.2">
      <c r="A72265" s="2">
        <v>72264</v>
      </c>
      <c r="B72265" t="s">
        <v>838</v>
      </c>
      <c r="C72265" s="1">
        <v>31990</v>
      </c>
      <c r="D72265" s="1">
        <v>43451.12</v>
      </c>
      <c r="E72265" t="s">
        <v>1244</v>
      </c>
    </row>
    <row r="72266" spans="1:5" hidden="1" x14ac:dyDescent="0.2">
      <c r="A72266" s="2">
        <v>72265</v>
      </c>
      <c r="B72266" t="s">
        <v>838</v>
      </c>
      <c r="C72266" s="1">
        <v>31616</v>
      </c>
      <c r="D72266" s="1">
        <v>40541.089999999997</v>
      </c>
      <c r="E72266" t="s">
        <v>1244</v>
      </c>
    </row>
    <row r="72267" spans="1:5" hidden="1" x14ac:dyDescent="0.2">
      <c r="A72267" s="2">
        <v>72266</v>
      </c>
      <c r="B72267" t="s">
        <v>944</v>
      </c>
      <c r="C72267" s="1">
        <v>66231</v>
      </c>
      <c r="D72267" s="1">
        <v>70002.44</v>
      </c>
      <c r="E72267" t="s">
        <v>1244</v>
      </c>
    </row>
    <row r="72268" spans="1:5" hidden="1" x14ac:dyDescent="0.2">
      <c r="A72268" s="2">
        <v>72267</v>
      </c>
      <c r="B72268" t="s">
        <v>617</v>
      </c>
      <c r="C72268" s="1">
        <v>75667</v>
      </c>
      <c r="D72268" s="1">
        <v>82022.37</v>
      </c>
      <c r="E72268" t="s">
        <v>1244</v>
      </c>
    </row>
    <row r="72269" spans="1:5" hidden="1" x14ac:dyDescent="0.2">
      <c r="A72269" s="2">
        <v>72268</v>
      </c>
      <c r="B72269" t="s">
        <v>138</v>
      </c>
      <c r="C72269" s="1">
        <v>37625</v>
      </c>
      <c r="D72269" s="1">
        <v>51945.21</v>
      </c>
      <c r="E72269" t="s">
        <v>1244</v>
      </c>
    </row>
    <row r="72270" spans="1:5" hidden="1" x14ac:dyDescent="0.2">
      <c r="A72270" s="2">
        <v>72269</v>
      </c>
      <c r="B72270" t="s">
        <v>1091</v>
      </c>
      <c r="C72270" s="1">
        <v>65831</v>
      </c>
      <c r="D72270" s="1">
        <v>25976.57</v>
      </c>
      <c r="E72270" t="s">
        <v>1244</v>
      </c>
    </row>
    <row r="72271" spans="1:5" hidden="1" x14ac:dyDescent="0.2">
      <c r="A72271" s="2">
        <v>72270</v>
      </c>
      <c r="B72271" t="s">
        <v>852</v>
      </c>
      <c r="C72271" s="1">
        <v>66167</v>
      </c>
      <c r="D72271" s="1">
        <v>101929.89</v>
      </c>
      <c r="E72271" t="s">
        <v>1244</v>
      </c>
    </row>
    <row r="72272" spans="1:5" hidden="1" x14ac:dyDescent="0.2">
      <c r="A72272" s="2">
        <v>72271</v>
      </c>
      <c r="B72272" t="s">
        <v>424</v>
      </c>
      <c r="C72272" s="1">
        <v>45074</v>
      </c>
      <c r="D72272" s="1">
        <v>56747.94</v>
      </c>
      <c r="E72272" t="s">
        <v>1244</v>
      </c>
    </row>
    <row r="72273" spans="1:5" hidden="1" x14ac:dyDescent="0.2">
      <c r="A72273" s="2">
        <v>72272</v>
      </c>
      <c r="B72273" t="s">
        <v>621</v>
      </c>
      <c r="C72273" s="1">
        <v>75178</v>
      </c>
      <c r="D72273" s="1">
        <v>151038.66</v>
      </c>
      <c r="E72273" t="s">
        <v>1244</v>
      </c>
    </row>
    <row r="72274" spans="1:5" hidden="1" x14ac:dyDescent="0.2">
      <c r="A72274" s="2">
        <v>72273</v>
      </c>
      <c r="B72274" t="s">
        <v>708</v>
      </c>
      <c r="C72274" s="1">
        <v>78475</v>
      </c>
      <c r="D72274" s="1">
        <v>106261.3</v>
      </c>
      <c r="E72274" t="s">
        <v>1244</v>
      </c>
    </row>
    <row r="72275" spans="1:5" hidden="1" x14ac:dyDescent="0.2">
      <c r="A72275" s="2">
        <v>72274</v>
      </c>
      <c r="B72275" t="s">
        <v>592</v>
      </c>
      <c r="C72275" s="1">
        <v>46397</v>
      </c>
      <c r="D72275" s="1">
        <v>56987.45</v>
      </c>
      <c r="E72275" t="s">
        <v>1244</v>
      </c>
    </row>
    <row r="72276" spans="1:5" hidden="1" x14ac:dyDescent="0.2">
      <c r="A72276" s="2">
        <v>72275</v>
      </c>
      <c r="B72276" t="s">
        <v>467</v>
      </c>
      <c r="C72276" s="1">
        <v>28158</v>
      </c>
      <c r="D72276" s="1">
        <v>6984.71</v>
      </c>
      <c r="E72276" t="s">
        <v>1244</v>
      </c>
    </row>
    <row r="72277" spans="1:5" hidden="1" x14ac:dyDescent="0.2">
      <c r="A72277" s="2">
        <v>72276</v>
      </c>
      <c r="B72277" t="s">
        <v>701</v>
      </c>
      <c r="C72277" s="1">
        <v>69296</v>
      </c>
      <c r="D72277" s="1">
        <v>79240.800000000003</v>
      </c>
      <c r="E72277" t="s">
        <v>1244</v>
      </c>
    </row>
    <row r="72278" spans="1:5" hidden="1" x14ac:dyDescent="0.2">
      <c r="A72278" s="2">
        <v>72277</v>
      </c>
      <c r="B72278" t="s">
        <v>453</v>
      </c>
      <c r="C72278" s="1">
        <v>30562</v>
      </c>
      <c r="D72278" s="1">
        <v>31702.57</v>
      </c>
      <c r="E72278" t="s">
        <v>1244</v>
      </c>
    </row>
    <row r="72279" spans="1:5" hidden="1" x14ac:dyDescent="0.2">
      <c r="A72279" s="2">
        <v>72278</v>
      </c>
      <c r="B72279" t="s">
        <v>800</v>
      </c>
      <c r="C72279" s="1">
        <v>76496</v>
      </c>
      <c r="D72279" s="1">
        <v>86106.02</v>
      </c>
      <c r="E72279" t="s">
        <v>1244</v>
      </c>
    </row>
    <row r="72280" spans="1:5" hidden="1" x14ac:dyDescent="0.2">
      <c r="A72280" s="2">
        <v>72279</v>
      </c>
      <c r="B72280" t="s">
        <v>132</v>
      </c>
      <c r="C72280" s="1">
        <v>85775</v>
      </c>
      <c r="D72280" s="1">
        <v>161254.06</v>
      </c>
      <c r="E72280" t="s">
        <v>1244</v>
      </c>
    </row>
    <row r="72281" spans="1:5" hidden="1" x14ac:dyDescent="0.2">
      <c r="A72281" s="2">
        <v>72280</v>
      </c>
      <c r="B72281" t="s">
        <v>165</v>
      </c>
      <c r="C72281" s="1">
        <v>85001</v>
      </c>
      <c r="D72281" s="1">
        <v>107282.96</v>
      </c>
      <c r="E72281" t="s">
        <v>1244</v>
      </c>
    </row>
    <row r="72282" spans="1:5" hidden="1" x14ac:dyDescent="0.2">
      <c r="A72282" s="2">
        <v>72281</v>
      </c>
      <c r="B72282" t="s">
        <v>576</v>
      </c>
      <c r="C72282" s="1">
        <v>32947</v>
      </c>
      <c r="D72282" s="1">
        <v>34071.11</v>
      </c>
      <c r="E72282" t="s">
        <v>1244</v>
      </c>
    </row>
    <row r="72283" spans="1:5" hidden="1" x14ac:dyDescent="0.2">
      <c r="A72283" s="2">
        <v>72282</v>
      </c>
      <c r="B72283" t="s">
        <v>373</v>
      </c>
      <c r="C72283" s="1">
        <v>21840</v>
      </c>
      <c r="D72283" s="1">
        <v>4609.76</v>
      </c>
      <c r="E72283" t="s">
        <v>1244</v>
      </c>
    </row>
    <row r="72284" spans="1:5" hidden="1" x14ac:dyDescent="0.2">
      <c r="A72284" s="2">
        <v>72283</v>
      </c>
      <c r="B72284" t="s">
        <v>1257</v>
      </c>
      <c r="C72284" s="1">
        <v>42195</v>
      </c>
      <c r="D72284" s="1">
        <v>70987.17</v>
      </c>
      <c r="E72284" t="s">
        <v>1244</v>
      </c>
    </row>
    <row r="72285" spans="1:5" hidden="1" x14ac:dyDescent="0.2">
      <c r="A72285" s="2">
        <v>72284</v>
      </c>
      <c r="B72285" t="s">
        <v>105</v>
      </c>
      <c r="C72285" s="1">
        <v>37943</v>
      </c>
      <c r="D72285" s="1">
        <v>42996.47</v>
      </c>
      <c r="E72285" t="s">
        <v>1244</v>
      </c>
    </row>
    <row r="72286" spans="1:5" hidden="1" x14ac:dyDescent="0.2">
      <c r="A72286" s="2">
        <v>72285</v>
      </c>
      <c r="B72286" t="s">
        <v>990</v>
      </c>
      <c r="C72286" s="1">
        <v>29307</v>
      </c>
      <c r="D72286" s="1">
        <v>34919.97</v>
      </c>
      <c r="E72286" t="s">
        <v>1244</v>
      </c>
    </row>
    <row r="72287" spans="1:5" hidden="1" x14ac:dyDescent="0.2">
      <c r="A72287" s="2">
        <v>72286</v>
      </c>
      <c r="B72287" t="s">
        <v>600</v>
      </c>
      <c r="C72287" s="1">
        <v>77305</v>
      </c>
      <c r="D72287" s="1">
        <v>76379.16</v>
      </c>
      <c r="E72287" t="s">
        <v>1244</v>
      </c>
    </row>
    <row r="72288" spans="1:5" hidden="1" x14ac:dyDescent="0.2">
      <c r="A72288" s="2">
        <v>72287</v>
      </c>
      <c r="B72288" t="s">
        <v>384</v>
      </c>
      <c r="C72288" s="1">
        <v>76496</v>
      </c>
      <c r="D72288" s="1">
        <v>103256.7</v>
      </c>
      <c r="E72288" t="s">
        <v>1244</v>
      </c>
    </row>
    <row r="72289" spans="1:5" hidden="1" x14ac:dyDescent="0.2">
      <c r="A72289" s="2">
        <v>72288</v>
      </c>
      <c r="B72289" t="s">
        <v>547</v>
      </c>
      <c r="C72289" s="1">
        <v>89479</v>
      </c>
      <c r="D72289" s="1">
        <v>113740.21</v>
      </c>
      <c r="E72289" t="s">
        <v>1244</v>
      </c>
    </row>
    <row r="72290" spans="1:5" hidden="1" x14ac:dyDescent="0.2">
      <c r="A72290" s="2">
        <v>72289</v>
      </c>
      <c r="B72290" t="s">
        <v>513</v>
      </c>
      <c r="C72290" s="1">
        <v>59482</v>
      </c>
      <c r="D72290" s="1">
        <v>60171.13</v>
      </c>
      <c r="E72290" t="s">
        <v>1244</v>
      </c>
    </row>
    <row r="72291" spans="1:5" hidden="1" x14ac:dyDescent="0.2">
      <c r="A72291" s="2">
        <v>72290</v>
      </c>
      <c r="B72291" t="s">
        <v>163</v>
      </c>
      <c r="C72291" s="1">
        <v>48940</v>
      </c>
      <c r="D72291" s="1">
        <v>49698.09</v>
      </c>
      <c r="E72291" t="s">
        <v>1244</v>
      </c>
    </row>
    <row r="72292" spans="1:5" hidden="1" x14ac:dyDescent="0.2">
      <c r="A72292" s="2">
        <v>72291</v>
      </c>
      <c r="B72292" t="s">
        <v>1246</v>
      </c>
      <c r="C72292" s="1">
        <v>71000</v>
      </c>
      <c r="D72292" s="1">
        <v>71711.570000000007</v>
      </c>
      <c r="E72292" t="s">
        <v>1244</v>
      </c>
    </row>
    <row r="72293" spans="1:5" hidden="1" x14ac:dyDescent="0.2">
      <c r="A72293" s="2">
        <v>72292</v>
      </c>
      <c r="B72293" t="s">
        <v>220</v>
      </c>
      <c r="C72293" s="1">
        <v>77155</v>
      </c>
      <c r="D72293" s="1">
        <v>99466.11</v>
      </c>
      <c r="E72293" t="s">
        <v>1244</v>
      </c>
    </row>
    <row r="72294" spans="1:5" hidden="1" x14ac:dyDescent="0.2">
      <c r="A72294" s="2">
        <v>72293</v>
      </c>
      <c r="B72294" t="s">
        <v>270</v>
      </c>
      <c r="C72294" s="1">
        <v>75837</v>
      </c>
      <c r="D72294" s="1">
        <v>90214.05</v>
      </c>
      <c r="E72294" t="s">
        <v>1244</v>
      </c>
    </row>
    <row r="72295" spans="1:5" hidden="1" x14ac:dyDescent="0.2">
      <c r="A72295" s="2">
        <v>72294</v>
      </c>
      <c r="B72295" t="s">
        <v>730</v>
      </c>
      <c r="C72295" s="1">
        <v>32000</v>
      </c>
      <c r="D72295" s="1">
        <v>1230.77</v>
      </c>
      <c r="E72295" t="s">
        <v>1244</v>
      </c>
    </row>
    <row r="72296" spans="1:5" hidden="1" x14ac:dyDescent="0.2">
      <c r="A72296" s="2">
        <v>72295</v>
      </c>
      <c r="B72296" t="s">
        <v>420</v>
      </c>
      <c r="C72296" s="1">
        <v>62379</v>
      </c>
      <c r="D72296" s="1">
        <v>69968.289999999994</v>
      </c>
      <c r="E72296" t="s">
        <v>1244</v>
      </c>
    </row>
    <row r="72297" spans="1:5" hidden="1" x14ac:dyDescent="0.2">
      <c r="A72297" s="2">
        <v>72296</v>
      </c>
      <c r="B72297" t="s">
        <v>977</v>
      </c>
      <c r="C72297" s="1">
        <v>38959</v>
      </c>
      <c r="D72297" s="1">
        <v>39400.51</v>
      </c>
      <c r="E72297" t="s">
        <v>1244</v>
      </c>
    </row>
    <row r="72298" spans="1:5" hidden="1" x14ac:dyDescent="0.2">
      <c r="A72298" s="2">
        <v>72297</v>
      </c>
      <c r="B72298" t="s">
        <v>163</v>
      </c>
      <c r="C72298" s="1">
        <v>65909</v>
      </c>
      <c r="D72298" s="1">
        <v>68155.990000000005</v>
      </c>
      <c r="E72298" t="s">
        <v>1244</v>
      </c>
    </row>
    <row r="72299" spans="1:5" hidden="1" x14ac:dyDescent="0.2">
      <c r="A72299" s="2">
        <v>72298</v>
      </c>
      <c r="B72299" t="s">
        <v>339</v>
      </c>
      <c r="C72299" s="1">
        <v>30888</v>
      </c>
      <c r="D72299" s="1">
        <v>33522.199999999997</v>
      </c>
      <c r="E72299" t="s">
        <v>1244</v>
      </c>
    </row>
    <row r="72300" spans="1:5" hidden="1" x14ac:dyDescent="0.2">
      <c r="A72300" s="2">
        <v>72299</v>
      </c>
      <c r="B72300" t="s">
        <v>711</v>
      </c>
      <c r="C72300" s="1">
        <v>31990</v>
      </c>
      <c r="D72300" s="1">
        <v>36131.19</v>
      </c>
      <c r="E72300" t="s">
        <v>1244</v>
      </c>
    </row>
    <row r="72301" spans="1:5" hidden="1" x14ac:dyDescent="0.2">
      <c r="A72301" s="2">
        <v>72300</v>
      </c>
      <c r="B72301" t="s">
        <v>273</v>
      </c>
      <c r="C72301" s="1">
        <v>64700</v>
      </c>
      <c r="D72301" s="1">
        <v>58709.22</v>
      </c>
      <c r="E72301" t="s">
        <v>1244</v>
      </c>
    </row>
    <row r="72302" spans="1:5" hidden="1" x14ac:dyDescent="0.2">
      <c r="A72302" s="2">
        <v>72301</v>
      </c>
      <c r="B72302" t="s">
        <v>855</v>
      </c>
      <c r="C72302" s="1">
        <v>53274</v>
      </c>
      <c r="D72302" s="1">
        <v>53746.18</v>
      </c>
      <c r="E72302" t="s">
        <v>1244</v>
      </c>
    </row>
    <row r="72303" spans="1:5" hidden="1" x14ac:dyDescent="0.2">
      <c r="A72303" s="2">
        <v>72302</v>
      </c>
      <c r="B72303" t="s">
        <v>328</v>
      </c>
      <c r="C72303" s="1">
        <v>86874</v>
      </c>
      <c r="D72303" s="1">
        <v>106397.99</v>
      </c>
      <c r="E72303" t="s">
        <v>1244</v>
      </c>
    </row>
    <row r="72304" spans="1:5" hidden="1" x14ac:dyDescent="0.2">
      <c r="A72304" s="2">
        <v>72303</v>
      </c>
      <c r="B72304" t="s">
        <v>146</v>
      </c>
      <c r="C72304" s="1">
        <v>51060</v>
      </c>
      <c r="D72304" s="1">
        <v>53683.47</v>
      </c>
      <c r="E72304" t="s">
        <v>1244</v>
      </c>
    </row>
    <row r="72305" spans="1:5" hidden="1" x14ac:dyDescent="0.2">
      <c r="A72305" s="2">
        <v>72304</v>
      </c>
      <c r="B72305" t="s">
        <v>762</v>
      </c>
      <c r="C72305" s="1">
        <v>33879</v>
      </c>
      <c r="D72305" s="1">
        <v>37411.230000000003</v>
      </c>
      <c r="E72305" t="s">
        <v>1244</v>
      </c>
    </row>
    <row r="72306" spans="1:5" hidden="1" x14ac:dyDescent="0.2">
      <c r="A72306" s="2">
        <v>72305</v>
      </c>
      <c r="B72306" t="s">
        <v>463</v>
      </c>
      <c r="C72306" s="1">
        <v>65169</v>
      </c>
      <c r="D72306" s="1">
        <v>66529.94</v>
      </c>
      <c r="E72306" t="s">
        <v>1244</v>
      </c>
    </row>
    <row r="72307" spans="1:5" hidden="1" x14ac:dyDescent="0.2">
      <c r="A72307" s="2">
        <v>72306</v>
      </c>
      <c r="B72307" t="s">
        <v>291</v>
      </c>
      <c r="C72307" s="1">
        <v>69938</v>
      </c>
      <c r="D72307" s="1">
        <v>81728.72</v>
      </c>
      <c r="E72307" t="s">
        <v>1244</v>
      </c>
    </row>
    <row r="72308" spans="1:5" hidden="1" x14ac:dyDescent="0.2">
      <c r="A72308" s="2">
        <v>72307</v>
      </c>
      <c r="B72308" t="s">
        <v>601</v>
      </c>
      <c r="C72308" s="1">
        <v>132200</v>
      </c>
      <c r="D72308" s="1">
        <v>132099.53</v>
      </c>
      <c r="E72308" t="s">
        <v>1244</v>
      </c>
    </row>
    <row r="72309" spans="1:5" hidden="1" x14ac:dyDescent="0.2">
      <c r="A72309" s="2">
        <v>72308</v>
      </c>
      <c r="B72309" t="s">
        <v>146</v>
      </c>
      <c r="C72309" s="1">
        <v>53215</v>
      </c>
      <c r="D72309" s="1">
        <v>56036.86</v>
      </c>
      <c r="E72309" t="s">
        <v>1244</v>
      </c>
    </row>
    <row r="72310" spans="1:5" hidden="1" x14ac:dyDescent="0.2">
      <c r="A72310" s="2">
        <v>72309</v>
      </c>
      <c r="B72310" t="s">
        <v>165</v>
      </c>
      <c r="C72310" s="1">
        <v>75018</v>
      </c>
      <c r="D72310" s="1">
        <v>99318.57</v>
      </c>
      <c r="E72310" t="s">
        <v>1244</v>
      </c>
    </row>
    <row r="72311" spans="1:5" hidden="1" x14ac:dyDescent="0.2">
      <c r="A72311" s="2">
        <v>72310</v>
      </c>
      <c r="B72311" t="s">
        <v>237</v>
      </c>
      <c r="C72311" s="1">
        <v>10089</v>
      </c>
      <c r="D72311" s="1">
        <v>8453.34</v>
      </c>
      <c r="E72311" t="s">
        <v>1244</v>
      </c>
    </row>
    <row r="72312" spans="1:5" hidden="1" x14ac:dyDescent="0.2">
      <c r="A72312" s="2">
        <v>72311</v>
      </c>
      <c r="B72312" t="s">
        <v>158</v>
      </c>
      <c r="C72312" s="1">
        <v>17680</v>
      </c>
      <c r="D72312" s="1">
        <v>4802.5</v>
      </c>
      <c r="E72312" t="s">
        <v>1244</v>
      </c>
    </row>
    <row r="72313" spans="1:5" hidden="1" x14ac:dyDescent="0.2">
      <c r="A72313" s="2">
        <v>72312</v>
      </c>
      <c r="B72313" t="s">
        <v>980</v>
      </c>
      <c r="C72313" s="1">
        <v>79133</v>
      </c>
      <c r="D72313" s="1">
        <v>125370.85</v>
      </c>
      <c r="E72313" t="s">
        <v>1244</v>
      </c>
    </row>
    <row r="72314" spans="1:5" hidden="1" x14ac:dyDescent="0.2">
      <c r="A72314" s="2">
        <v>72313</v>
      </c>
      <c r="B72314" t="s">
        <v>343</v>
      </c>
      <c r="C72314" s="1">
        <v>29827</v>
      </c>
      <c r="D72314" s="1">
        <v>33364.949999999997</v>
      </c>
      <c r="E72314" t="s">
        <v>1244</v>
      </c>
    </row>
    <row r="72315" spans="1:5" hidden="1" x14ac:dyDescent="0.2">
      <c r="A72315" s="2">
        <v>72314</v>
      </c>
      <c r="B72315" t="s">
        <v>245</v>
      </c>
      <c r="C72315" s="1">
        <v>64524</v>
      </c>
      <c r="D72315" s="1">
        <v>78707.960000000006</v>
      </c>
      <c r="E72315" t="s">
        <v>1244</v>
      </c>
    </row>
    <row r="72316" spans="1:5" hidden="1" x14ac:dyDescent="0.2">
      <c r="A72316" s="2">
        <v>72315</v>
      </c>
      <c r="B72316" t="s">
        <v>556</v>
      </c>
      <c r="C72316" s="1">
        <v>76496</v>
      </c>
      <c r="D72316" s="1">
        <v>90008.55</v>
      </c>
      <c r="E72316" t="s">
        <v>1244</v>
      </c>
    </row>
    <row r="72317" spans="1:5" hidden="1" x14ac:dyDescent="0.2">
      <c r="A72317" s="2">
        <v>72316</v>
      </c>
      <c r="B72317" t="s">
        <v>365</v>
      </c>
      <c r="C72317" s="1">
        <v>63200</v>
      </c>
      <c r="D72317" s="1">
        <v>63803.360000000001</v>
      </c>
      <c r="E72317" t="s">
        <v>1244</v>
      </c>
    </row>
    <row r="72318" spans="1:5" hidden="1" x14ac:dyDescent="0.2">
      <c r="A72318" s="2">
        <v>72317</v>
      </c>
      <c r="B72318" t="s">
        <v>350</v>
      </c>
      <c r="C72318" s="1">
        <v>46309</v>
      </c>
      <c r="D72318" s="1">
        <v>54189.47</v>
      </c>
      <c r="E72318" t="s">
        <v>1244</v>
      </c>
    </row>
    <row r="72319" spans="1:5" hidden="1" x14ac:dyDescent="0.2">
      <c r="A72319" s="2">
        <v>72318</v>
      </c>
      <c r="B72319" t="s">
        <v>502</v>
      </c>
      <c r="C72319" s="1">
        <v>76496</v>
      </c>
      <c r="D72319" s="1">
        <v>96679.72</v>
      </c>
      <c r="E72319" t="s">
        <v>1244</v>
      </c>
    </row>
    <row r="72320" spans="1:5" hidden="1" x14ac:dyDescent="0.2">
      <c r="A72320" s="2">
        <v>72319</v>
      </c>
      <c r="B72320" t="s">
        <v>873</v>
      </c>
      <c r="C72320" s="1">
        <v>57218</v>
      </c>
      <c r="D72320" s="1">
        <v>61716.86</v>
      </c>
      <c r="E72320" t="s">
        <v>1244</v>
      </c>
    </row>
    <row r="72321" spans="1:5" hidden="1" x14ac:dyDescent="0.2">
      <c r="A72321" s="2">
        <v>72320</v>
      </c>
      <c r="B72321" t="s">
        <v>164</v>
      </c>
      <c r="C72321" s="1">
        <v>33164</v>
      </c>
      <c r="D72321" s="1">
        <v>33653</v>
      </c>
      <c r="E72321" t="s">
        <v>1244</v>
      </c>
    </row>
    <row r="72322" spans="1:5" hidden="1" x14ac:dyDescent="0.2">
      <c r="A72322" s="2">
        <v>72321</v>
      </c>
      <c r="B72322" t="s">
        <v>158</v>
      </c>
      <c r="C72322" s="1">
        <v>22464</v>
      </c>
      <c r="D72322" s="1">
        <v>16389</v>
      </c>
      <c r="E72322" t="s">
        <v>1244</v>
      </c>
    </row>
    <row r="72323" spans="1:5" hidden="1" x14ac:dyDescent="0.2">
      <c r="A72323" s="2">
        <v>72322</v>
      </c>
      <c r="B72323" t="s">
        <v>272</v>
      </c>
      <c r="C72323" s="1">
        <v>65900</v>
      </c>
      <c r="D72323" s="1">
        <v>66109.649999999994</v>
      </c>
      <c r="E72323" t="s">
        <v>1244</v>
      </c>
    </row>
    <row r="72324" spans="1:5" hidden="1" x14ac:dyDescent="0.2">
      <c r="A72324" s="2">
        <v>72323</v>
      </c>
      <c r="B72324" t="s">
        <v>633</v>
      </c>
      <c r="C72324" s="1">
        <v>77379</v>
      </c>
      <c r="D72324" s="1">
        <v>74864.19</v>
      </c>
      <c r="E72324" t="s">
        <v>1244</v>
      </c>
    </row>
    <row r="72325" spans="1:5" hidden="1" x14ac:dyDescent="0.2">
      <c r="A72325" s="2">
        <v>72324</v>
      </c>
      <c r="B72325" t="s">
        <v>343</v>
      </c>
      <c r="C72325" s="1">
        <v>30721</v>
      </c>
      <c r="D72325" s="1">
        <v>34370.07</v>
      </c>
      <c r="E72325" t="s">
        <v>1244</v>
      </c>
    </row>
    <row r="72326" spans="1:5" hidden="1" x14ac:dyDescent="0.2">
      <c r="A72326" s="2">
        <v>72325</v>
      </c>
      <c r="B72326" t="s">
        <v>1259</v>
      </c>
      <c r="C72326" s="1">
        <v>31990</v>
      </c>
      <c r="D72326" s="1">
        <v>31477.69</v>
      </c>
      <c r="E72326" t="s">
        <v>1244</v>
      </c>
    </row>
    <row r="72327" spans="1:5" hidden="1" x14ac:dyDescent="0.2">
      <c r="A72327" s="2">
        <v>72326</v>
      </c>
      <c r="B72327" t="s">
        <v>25</v>
      </c>
      <c r="C72327" s="1">
        <v>30562</v>
      </c>
      <c r="D72327" s="1">
        <v>31006.27</v>
      </c>
      <c r="E72327" t="s">
        <v>1244</v>
      </c>
    </row>
    <row r="72328" spans="1:5" hidden="1" x14ac:dyDescent="0.2">
      <c r="A72328" s="2">
        <v>72327</v>
      </c>
      <c r="B72328" t="s">
        <v>100</v>
      </c>
      <c r="C72328" s="1">
        <v>36318</v>
      </c>
      <c r="D72328" s="1">
        <v>37979.050000000003</v>
      </c>
      <c r="E72328" t="s">
        <v>1244</v>
      </c>
    </row>
    <row r="72329" spans="1:5" hidden="1" x14ac:dyDescent="0.2">
      <c r="A72329" s="2">
        <v>72328</v>
      </c>
      <c r="B72329" t="s">
        <v>539</v>
      </c>
      <c r="C72329" s="1">
        <v>89800</v>
      </c>
      <c r="D72329" s="1">
        <v>89743.73</v>
      </c>
      <c r="E72329" t="s">
        <v>1244</v>
      </c>
    </row>
    <row r="72330" spans="1:5" hidden="1" x14ac:dyDescent="0.2">
      <c r="A72330" s="2">
        <v>72329</v>
      </c>
      <c r="B72330" t="s">
        <v>206</v>
      </c>
      <c r="C72330" s="1">
        <v>79133</v>
      </c>
      <c r="D72330" s="1">
        <v>120861.3</v>
      </c>
      <c r="E72330" t="s">
        <v>1244</v>
      </c>
    </row>
    <row r="72331" spans="1:5" hidden="1" x14ac:dyDescent="0.2">
      <c r="A72331" s="2">
        <v>72330</v>
      </c>
      <c r="B72331" t="s">
        <v>1245</v>
      </c>
      <c r="C72331" s="1">
        <v>59482</v>
      </c>
      <c r="D72331" s="1">
        <v>60389.84</v>
      </c>
      <c r="E72331" t="s">
        <v>1244</v>
      </c>
    </row>
    <row r="72332" spans="1:5" hidden="1" x14ac:dyDescent="0.2">
      <c r="A72332" s="2">
        <v>72331</v>
      </c>
      <c r="B72332" t="s">
        <v>237</v>
      </c>
      <c r="C72332" s="1">
        <v>10089</v>
      </c>
      <c r="D72332" s="1">
        <v>8512.0300000000007</v>
      </c>
      <c r="E72332" t="s">
        <v>1244</v>
      </c>
    </row>
    <row r="72333" spans="1:5" hidden="1" x14ac:dyDescent="0.2">
      <c r="A72333" s="2">
        <v>72332</v>
      </c>
      <c r="B72333" t="s">
        <v>698</v>
      </c>
      <c r="C72333" s="1">
        <v>80752</v>
      </c>
      <c r="D72333" s="1">
        <v>102851.65</v>
      </c>
      <c r="E72333" t="s">
        <v>1244</v>
      </c>
    </row>
    <row r="72334" spans="1:5" hidden="1" x14ac:dyDescent="0.2">
      <c r="A72334" s="2">
        <v>72333</v>
      </c>
      <c r="B72334" t="s">
        <v>154</v>
      </c>
      <c r="C72334" s="1">
        <v>43761</v>
      </c>
      <c r="D72334" s="1">
        <v>44136.77</v>
      </c>
      <c r="E72334" t="s">
        <v>1244</v>
      </c>
    </row>
    <row r="72335" spans="1:5" hidden="1" x14ac:dyDescent="0.2">
      <c r="A72335" s="2">
        <v>72334</v>
      </c>
      <c r="B72335" t="s">
        <v>234</v>
      </c>
      <c r="C72335" s="1">
        <v>36616</v>
      </c>
      <c r="D72335" s="1">
        <v>40226.5</v>
      </c>
      <c r="E72335" t="s">
        <v>1244</v>
      </c>
    </row>
    <row r="72336" spans="1:5" hidden="1" x14ac:dyDescent="0.2">
      <c r="A72336" s="2">
        <v>72335</v>
      </c>
      <c r="B72336" t="s">
        <v>193</v>
      </c>
      <c r="C72336" s="1">
        <v>46319</v>
      </c>
      <c r="D72336" s="1">
        <v>67442.03</v>
      </c>
      <c r="E72336" t="s">
        <v>1244</v>
      </c>
    </row>
    <row r="72337" spans="1:5" hidden="1" x14ac:dyDescent="0.2">
      <c r="A72337" s="2">
        <v>72336</v>
      </c>
      <c r="B72337" t="s">
        <v>852</v>
      </c>
      <c r="C72337" s="1">
        <v>73652</v>
      </c>
      <c r="D72337" s="1">
        <v>77854.11</v>
      </c>
      <c r="E72337" t="s">
        <v>1244</v>
      </c>
    </row>
    <row r="72338" spans="1:5" hidden="1" x14ac:dyDescent="0.2">
      <c r="A72338" s="2">
        <v>72337</v>
      </c>
      <c r="B72338" t="s">
        <v>409</v>
      </c>
      <c r="C72338" s="1">
        <v>71389</v>
      </c>
      <c r="D72338" s="1">
        <v>75063.78</v>
      </c>
      <c r="E72338" t="s">
        <v>1244</v>
      </c>
    </row>
    <row r="72339" spans="1:5" hidden="1" x14ac:dyDescent="0.2">
      <c r="A72339" s="2">
        <v>72338</v>
      </c>
      <c r="B72339" t="s">
        <v>319</v>
      </c>
      <c r="C72339" s="1">
        <v>29120</v>
      </c>
      <c r="D72339" s="1">
        <v>10150</v>
      </c>
      <c r="E72339" t="s">
        <v>1244</v>
      </c>
    </row>
    <row r="72340" spans="1:5" hidden="1" x14ac:dyDescent="0.2">
      <c r="A72340" s="2">
        <v>72339</v>
      </c>
      <c r="B72340" t="s">
        <v>947</v>
      </c>
      <c r="C72340" s="1">
        <v>29827</v>
      </c>
      <c r="D72340" s="1">
        <v>31188</v>
      </c>
      <c r="E72340" t="s">
        <v>1244</v>
      </c>
    </row>
    <row r="72341" spans="1:5" hidden="1" x14ac:dyDescent="0.2">
      <c r="A72341" s="2">
        <v>72340</v>
      </c>
      <c r="B72341" t="s">
        <v>165</v>
      </c>
      <c r="C72341" s="1">
        <v>88762</v>
      </c>
      <c r="D72341" s="1">
        <v>151769.57999999999</v>
      </c>
      <c r="E72341" t="s">
        <v>1244</v>
      </c>
    </row>
    <row r="72342" spans="1:5" hidden="1" x14ac:dyDescent="0.2">
      <c r="A72342" s="2">
        <v>72341</v>
      </c>
      <c r="B72342" t="s">
        <v>825</v>
      </c>
      <c r="C72342" s="1">
        <v>69400</v>
      </c>
      <c r="D72342" s="1">
        <v>69296.14</v>
      </c>
      <c r="E72342" t="s">
        <v>1244</v>
      </c>
    </row>
    <row r="72343" spans="1:5" hidden="1" x14ac:dyDescent="0.2">
      <c r="A72343" s="2">
        <v>72342</v>
      </c>
      <c r="B72343" t="s">
        <v>257</v>
      </c>
      <c r="C72343" s="1">
        <v>17160</v>
      </c>
      <c r="D72343" s="1">
        <v>2707.32</v>
      </c>
      <c r="E72343" t="s">
        <v>1244</v>
      </c>
    </row>
    <row r="72344" spans="1:5" hidden="1" x14ac:dyDescent="0.2">
      <c r="A72344" s="2">
        <v>72343</v>
      </c>
      <c r="B72344" t="s">
        <v>483</v>
      </c>
      <c r="C72344" s="1">
        <v>66167</v>
      </c>
      <c r="D72344" s="1">
        <v>81058.25</v>
      </c>
      <c r="E72344" t="s">
        <v>1244</v>
      </c>
    </row>
    <row r="72345" spans="1:5" hidden="1" x14ac:dyDescent="0.2">
      <c r="A72345" s="2">
        <v>72344</v>
      </c>
      <c r="B72345" t="s">
        <v>604</v>
      </c>
      <c r="C72345" s="1">
        <v>66595</v>
      </c>
      <c r="D72345" s="1">
        <v>66188.3</v>
      </c>
      <c r="E72345" t="s">
        <v>1244</v>
      </c>
    </row>
    <row r="72346" spans="1:5" hidden="1" x14ac:dyDescent="0.2">
      <c r="A72346" s="2">
        <v>72345</v>
      </c>
      <c r="B72346" t="s">
        <v>266</v>
      </c>
      <c r="C72346" s="1">
        <v>79133</v>
      </c>
      <c r="D72346" s="1">
        <v>96698.01</v>
      </c>
      <c r="E72346" t="s">
        <v>1244</v>
      </c>
    </row>
    <row r="72347" spans="1:5" hidden="1" x14ac:dyDescent="0.2">
      <c r="A72347" s="2">
        <v>72346</v>
      </c>
      <c r="B72347" t="s">
        <v>138</v>
      </c>
      <c r="C72347" s="1">
        <v>48331</v>
      </c>
      <c r="D72347" s="1">
        <v>71514.259999999995</v>
      </c>
      <c r="E72347" t="s">
        <v>1244</v>
      </c>
    </row>
    <row r="72348" spans="1:5" hidden="1" x14ac:dyDescent="0.2">
      <c r="A72348" s="2">
        <v>72347</v>
      </c>
      <c r="B72348" t="s">
        <v>415</v>
      </c>
      <c r="C72348" s="1">
        <v>65831</v>
      </c>
      <c r="D72348" s="1">
        <v>62796.3</v>
      </c>
      <c r="E72348" t="s">
        <v>1244</v>
      </c>
    </row>
    <row r="72349" spans="1:5" hidden="1" x14ac:dyDescent="0.2">
      <c r="A72349" s="2">
        <v>72348</v>
      </c>
      <c r="B72349" t="s">
        <v>493</v>
      </c>
      <c r="C72349" s="1">
        <v>67800</v>
      </c>
      <c r="D72349" s="1">
        <v>68526.149999999994</v>
      </c>
      <c r="E72349" t="s">
        <v>1244</v>
      </c>
    </row>
    <row r="72350" spans="1:5" hidden="1" x14ac:dyDescent="0.2">
      <c r="A72350" s="2">
        <v>72349</v>
      </c>
      <c r="B72350" t="s">
        <v>1049</v>
      </c>
      <c r="C72350" s="1">
        <v>42600</v>
      </c>
      <c r="D72350" s="1">
        <v>48208.12</v>
      </c>
      <c r="E72350" t="s">
        <v>1244</v>
      </c>
    </row>
    <row r="72351" spans="1:5" hidden="1" x14ac:dyDescent="0.2">
      <c r="A72351" s="2">
        <v>72350</v>
      </c>
      <c r="B72351" t="s">
        <v>537</v>
      </c>
      <c r="C72351" s="1">
        <v>38447</v>
      </c>
      <c r="D72351" s="1">
        <v>39151.120000000003</v>
      </c>
      <c r="E72351" t="s">
        <v>1244</v>
      </c>
    </row>
    <row r="72352" spans="1:5" hidden="1" x14ac:dyDescent="0.2">
      <c r="A72352" s="2">
        <v>72351</v>
      </c>
      <c r="B72352" t="s">
        <v>437</v>
      </c>
      <c r="C72352" s="1">
        <v>98199</v>
      </c>
      <c r="D72352" s="1">
        <v>113621.42</v>
      </c>
      <c r="E72352" t="s">
        <v>1244</v>
      </c>
    </row>
    <row r="72353" spans="1:5" hidden="1" x14ac:dyDescent="0.2">
      <c r="A72353" s="2">
        <v>72352</v>
      </c>
      <c r="B72353" t="s">
        <v>146</v>
      </c>
      <c r="C72353" s="1">
        <v>39883</v>
      </c>
      <c r="D72353" s="1">
        <v>40334.65</v>
      </c>
      <c r="E72353" t="s">
        <v>1244</v>
      </c>
    </row>
    <row r="72354" spans="1:5" hidden="1" x14ac:dyDescent="0.2">
      <c r="A72354" s="2">
        <v>72353</v>
      </c>
      <c r="B72354" t="s">
        <v>952</v>
      </c>
      <c r="C72354" s="1">
        <v>55400</v>
      </c>
      <c r="D72354" s="1">
        <v>56270.78</v>
      </c>
      <c r="E72354" t="s">
        <v>1244</v>
      </c>
    </row>
    <row r="72355" spans="1:5" hidden="1" x14ac:dyDescent="0.2">
      <c r="A72355" s="2">
        <v>72354</v>
      </c>
      <c r="B72355" t="s">
        <v>160</v>
      </c>
      <c r="C72355" s="1">
        <v>85684</v>
      </c>
      <c r="D72355" s="1">
        <v>115178.19</v>
      </c>
      <c r="E72355" t="s">
        <v>1244</v>
      </c>
    </row>
    <row r="72356" spans="1:5" hidden="1" x14ac:dyDescent="0.2">
      <c r="A72356" s="2">
        <v>72355</v>
      </c>
      <c r="B72356" t="s">
        <v>973</v>
      </c>
      <c r="C72356" s="1">
        <v>32375</v>
      </c>
      <c r="D72356" s="1">
        <v>32485.23</v>
      </c>
      <c r="E72356" t="s">
        <v>1244</v>
      </c>
    </row>
    <row r="72357" spans="1:5" hidden="1" x14ac:dyDescent="0.2">
      <c r="A72357" s="2">
        <v>72356</v>
      </c>
      <c r="B72357" t="s">
        <v>120</v>
      </c>
      <c r="C72357" s="1">
        <v>10546</v>
      </c>
      <c r="D72357" s="1">
        <v>10631.1</v>
      </c>
      <c r="E72357" t="s">
        <v>1244</v>
      </c>
    </row>
    <row r="72358" spans="1:5" hidden="1" x14ac:dyDescent="0.2">
      <c r="A72358" s="2">
        <v>72357</v>
      </c>
      <c r="B72358" t="s">
        <v>264</v>
      </c>
      <c r="C72358" s="1">
        <v>37943</v>
      </c>
      <c r="D72358" s="1">
        <v>38825.5</v>
      </c>
      <c r="E72358" t="s">
        <v>1244</v>
      </c>
    </row>
    <row r="72359" spans="1:5" hidden="1" x14ac:dyDescent="0.2">
      <c r="A72359" s="2">
        <v>72358</v>
      </c>
      <c r="B72359" t="s">
        <v>145</v>
      </c>
      <c r="C72359" s="1">
        <v>50326</v>
      </c>
      <c r="D72359" s="1">
        <v>50707.21</v>
      </c>
      <c r="E72359" t="s">
        <v>1244</v>
      </c>
    </row>
    <row r="72360" spans="1:5" hidden="1" x14ac:dyDescent="0.2">
      <c r="A72360" s="2">
        <v>72359</v>
      </c>
      <c r="B72360" t="s">
        <v>345</v>
      </c>
      <c r="C72360" s="1">
        <v>99994</v>
      </c>
      <c r="D72360" s="1">
        <v>160901.88</v>
      </c>
      <c r="E72360" t="s">
        <v>1244</v>
      </c>
    </row>
    <row r="72361" spans="1:5" hidden="1" x14ac:dyDescent="0.2">
      <c r="A72361" s="2">
        <v>72360</v>
      </c>
      <c r="B72361" t="s">
        <v>158</v>
      </c>
      <c r="C72361" s="1">
        <v>16640</v>
      </c>
      <c r="D72361" s="1">
        <v>1391.25</v>
      </c>
      <c r="E72361" t="s">
        <v>1244</v>
      </c>
    </row>
    <row r="72362" spans="1:5" hidden="1" x14ac:dyDescent="0.2">
      <c r="A72362" s="2">
        <v>72361</v>
      </c>
      <c r="B72362" t="s">
        <v>284</v>
      </c>
      <c r="C72362" s="1">
        <v>53274</v>
      </c>
      <c r="D72362" s="1">
        <v>53392.800000000003</v>
      </c>
      <c r="E72362" t="s">
        <v>1244</v>
      </c>
    </row>
    <row r="72363" spans="1:5" hidden="1" x14ac:dyDescent="0.2">
      <c r="A72363" s="2">
        <v>72362</v>
      </c>
      <c r="B72363" t="s">
        <v>500</v>
      </c>
      <c r="C72363" s="1">
        <v>62175</v>
      </c>
      <c r="D72363" s="1">
        <v>64235.78</v>
      </c>
      <c r="E72363" t="s">
        <v>1244</v>
      </c>
    </row>
    <row r="72364" spans="1:5" hidden="1" x14ac:dyDescent="0.2">
      <c r="A72364" s="2">
        <v>72363</v>
      </c>
      <c r="B72364" t="s">
        <v>415</v>
      </c>
      <c r="C72364" s="1">
        <v>91367</v>
      </c>
      <c r="D72364" s="1">
        <v>99519.8</v>
      </c>
      <c r="E72364" t="s">
        <v>1244</v>
      </c>
    </row>
    <row r="72365" spans="1:5" hidden="1" x14ac:dyDescent="0.2">
      <c r="A72365" s="2">
        <v>72364</v>
      </c>
      <c r="B72365" t="s">
        <v>487</v>
      </c>
      <c r="C72365" s="1">
        <v>64365</v>
      </c>
      <c r="D72365" s="1">
        <v>64404</v>
      </c>
      <c r="E72365" t="s">
        <v>1244</v>
      </c>
    </row>
    <row r="72366" spans="1:5" hidden="1" x14ac:dyDescent="0.2">
      <c r="A72366" s="2">
        <v>72365</v>
      </c>
      <c r="B72366" t="s">
        <v>350</v>
      </c>
      <c r="C72366" s="1">
        <v>76496</v>
      </c>
      <c r="D72366" s="1">
        <v>85791.45</v>
      </c>
      <c r="E72366" t="s">
        <v>1244</v>
      </c>
    </row>
    <row r="72367" spans="1:5" hidden="1" x14ac:dyDescent="0.2">
      <c r="A72367" s="2">
        <v>72366</v>
      </c>
      <c r="B72367" t="s">
        <v>520</v>
      </c>
      <c r="C72367" s="1">
        <v>64524</v>
      </c>
      <c r="D72367" s="1">
        <v>75322.720000000001</v>
      </c>
      <c r="E72367" t="s">
        <v>1244</v>
      </c>
    </row>
    <row r="72368" spans="1:5" hidden="1" x14ac:dyDescent="0.2">
      <c r="A72368" s="2">
        <v>72367</v>
      </c>
      <c r="B72368" t="s">
        <v>670</v>
      </c>
      <c r="C72368" s="1">
        <v>59600</v>
      </c>
      <c r="D72368" s="1">
        <v>60216.92</v>
      </c>
      <c r="E72368" t="s">
        <v>1244</v>
      </c>
    </row>
    <row r="72369" spans="1:5" hidden="1" x14ac:dyDescent="0.2">
      <c r="A72369" s="2">
        <v>72368</v>
      </c>
      <c r="B72369" t="s">
        <v>318</v>
      </c>
      <c r="C72369" s="1">
        <v>56100</v>
      </c>
      <c r="D72369" s="1">
        <v>56402.43</v>
      </c>
      <c r="E72369" t="s">
        <v>1244</v>
      </c>
    </row>
    <row r="72370" spans="1:5" hidden="1" x14ac:dyDescent="0.2">
      <c r="A72370" s="2">
        <v>72369</v>
      </c>
      <c r="B72370" t="s">
        <v>872</v>
      </c>
      <c r="C72370" s="1">
        <v>29827</v>
      </c>
      <c r="D72370" s="1">
        <v>41091.730000000003</v>
      </c>
      <c r="E72370" t="s">
        <v>1244</v>
      </c>
    </row>
    <row r="72371" spans="1:5" hidden="1" x14ac:dyDescent="0.2">
      <c r="A72371" s="2">
        <v>72370</v>
      </c>
      <c r="B72371" t="s">
        <v>288</v>
      </c>
      <c r="C72371" s="1">
        <v>74900</v>
      </c>
      <c r="D72371" s="1">
        <v>74788.47</v>
      </c>
      <c r="E72371" t="s">
        <v>1244</v>
      </c>
    </row>
    <row r="72372" spans="1:5" hidden="1" x14ac:dyDescent="0.2">
      <c r="A72372" s="2">
        <v>72371</v>
      </c>
      <c r="B72372" t="s">
        <v>313</v>
      </c>
      <c r="C72372" s="1">
        <v>4576</v>
      </c>
      <c r="D72372">
        <v>461.7</v>
      </c>
      <c r="E72372" t="s">
        <v>1244</v>
      </c>
    </row>
    <row r="72373" spans="1:5" hidden="1" x14ac:dyDescent="0.2">
      <c r="A72373" s="2">
        <v>72372</v>
      </c>
      <c r="B72373" t="s">
        <v>158</v>
      </c>
      <c r="C72373" s="1">
        <v>24960</v>
      </c>
      <c r="D72373" s="1">
        <v>2870</v>
      </c>
      <c r="E72373" t="s">
        <v>1244</v>
      </c>
    </row>
    <row r="72374" spans="1:5" hidden="1" x14ac:dyDescent="0.2">
      <c r="A72374" s="2">
        <v>72373</v>
      </c>
      <c r="B72374" t="s">
        <v>416</v>
      </c>
      <c r="C72374" s="1">
        <v>34684</v>
      </c>
      <c r="D72374" s="1">
        <v>37545.58</v>
      </c>
      <c r="E72374" t="s">
        <v>1244</v>
      </c>
    </row>
    <row r="72375" spans="1:5" hidden="1" x14ac:dyDescent="0.2">
      <c r="A72375" s="2">
        <v>72374</v>
      </c>
      <c r="B72375" t="s">
        <v>1040</v>
      </c>
      <c r="C72375" s="1">
        <v>77155</v>
      </c>
      <c r="D72375" s="1">
        <v>90447.4</v>
      </c>
      <c r="E72375" t="s">
        <v>1244</v>
      </c>
    </row>
    <row r="72376" spans="1:5" hidden="1" x14ac:dyDescent="0.2">
      <c r="A72376" s="2">
        <v>72375</v>
      </c>
      <c r="B72376" t="s">
        <v>682</v>
      </c>
      <c r="C72376" s="1">
        <v>39879</v>
      </c>
      <c r="D72376" s="1">
        <v>24621.03</v>
      </c>
      <c r="E72376" t="s">
        <v>1244</v>
      </c>
    </row>
    <row r="72377" spans="1:5" hidden="1" x14ac:dyDescent="0.2">
      <c r="A72377" s="2">
        <v>72376</v>
      </c>
      <c r="B72377" t="s">
        <v>672</v>
      </c>
      <c r="C72377" s="1">
        <v>101300</v>
      </c>
      <c r="D72377" s="1">
        <v>101224.22</v>
      </c>
      <c r="E72377" t="s">
        <v>1244</v>
      </c>
    </row>
    <row r="72378" spans="1:5" hidden="1" x14ac:dyDescent="0.2">
      <c r="A72378" s="2">
        <v>72377</v>
      </c>
      <c r="B72378" t="s">
        <v>141</v>
      </c>
      <c r="C72378" s="1">
        <v>61691</v>
      </c>
      <c r="D72378" s="1">
        <v>64728.14</v>
      </c>
      <c r="E72378" t="s">
        <v>1244</v>
      </c>
    </row>
    <row r="72379" spans="1:5" hidden="1" x14ac:dyDescent="0.2">
      <c r="A72379" s="2">
        <v>72378</v>
      </c>
      <c r="B72379" t="s">
        <v>161</v>
      </c>
      <c r="C72379" s="1">
        <v>35880</v>
      </c>
      <c r="D72379" s="1">
        <v>38283.620000000003</v>
      </c>
      <c r="E72379" t="s">
        <v>1244</v>
      </c>
    </row>
    <row r="72380" spans="1:5" hidden="1" x14ac:dyDescent="0.2">
      <c r="A72380" s="2">
        <v>72379</v>
      </c>
      <c r="B72380" t="s">
        <v>711</v>
      </c>
      <c r="C72380" s="1">
        <v>31990</v>
      </c>
      <c r="D72380" s="1">
        <v>33180.769999999997</v>
      </c>
      <c r="E72380" t="s">
        <v>1244</v>
      </c>
    </row>
    <row r="72381" spans="1:5" hidden="1" x14ac:dyDescent="0.2">
      <c r="A72381" s="2">
        <v>72380</v>
      </c>
      <c r="B72381" t="s">
        <v>329</v>
      </c>
      <c r="C72381" s="1">
        <v>55625</v>
      </c>
      <c r="D72381" s="1">
        <v>72768.5</v>
      </c>
      <c r="E72381" t="s">
        <v>1244</v>
      </c>
    </row>
    <row r="72382" spans="1:5" hidden="1" x14ac:dyDescent="0.2">
      <c r="A72382" s="2">
        <v>72381</v>
      </c>
      <c r="B72382" t="s">
        <v>711</v>
      </c>
      <c r="C72382" s="1">
        <v>29307</v>
      </c>
      <c r="D72382" s="1">
        <v>31891.97</v>
      </c>
      <c r="E72382" t="s">
        <v>1244</v>
      </c>
    </row>
    <row r="72383" spans="1:5" hidden="1" x14ac:dyDescent="0.2">
      <c r="A72383" s="2">
        <v>72382</v>
      </c>
      <c r="B72383" t="s">
        <v>843</v>
      </c>
      <c r="C72383" s="1">
        <v>94400</v>
      </c>
      <c r="D72383" s="1">
        <v>95791.55</v>
      </c>
      <c r="E72383" t="s">
        <v>1244</v>
      </c>
    </row>
    <row r="72384" spans="1:5" hidden="1" x14ac:dyDescent="0.2">
      <c r="A72384" s="2">
        <v>72383</v>
      </c>
      <c r="B72384" t="s">
        <v>198</v>
      </c>
      <c r="C72384" s="1">
        <v>58849</v>
      </c>
      <c r="D72384" s="1">
        <v>62985.99</v>
      </c>
      <c r="E72384" t="s">
        <v>1244</v>
      </c>
    </row>
    <row r="72385" spans="1:5" hidden="1" x14ac:dyDescent="0.2">
      <c r="A72385" s="2">
        <v>72384</v>
      </c>
      <c r="B72385" t="s">
        <v>569</v>
      </c>
      <c r="C72385" s="1">
        <v>75641</v>
      </c>
      <c r="D72385" s="1">
        <v>89085.42</v>
      </c>
      <c r="E72385" t="s">
        <v>1244</v>
      </c>
    </row>
    <row r="72386" spans="1:5" hidden="1" x14ac:dyDescent="0.2">
      <c r="A72386" s="2">
        <v>72385</v>
      </c>
      <c r="B72386" t="s">
        <v>25</v>
      </c>
      <c r="C72386" s="1">
        <v>30834</v>
      </c>
      <c r="D72386" s="1">
        <v>33879.18</v>
      </c>
      <c r="E72386" t="s">
        <v>1244</v>
      </c>
    </row>
    <row r="72387" spans="1:5" hidden="1" x14ac:dyDescent="0.2">
      <c r="A72387" s="2">
        <v>72386</v>
      </c>
      <c r="B72387" t="s">
        <v>105</v>
      </c>
      <c r="C72387" s="1">
        <v>37943</v>
      </c>
      <c r="D72387" s="1">
        <v>44147.81</v>
      </c>
      <c r="E72387" t="s">
        <v>1244</v>
      </c>
    </row>
    <row r="72388" spans="1:5" hidden="1" x14ac:dyDescent="0.2">
      <c r="A72388" s="2">
        <v>72387</v>
      </c>
      <c r="B72388" t="s">
        <v>163</v>
      </c>
      <c r="C72388" s="1">
        <v>39308</v>
      </c>
      <c r="D72388" s="1">
        <v>46493.07</v>
      </c>
      <c r="E72388" t="s">
        <v>1244</v>
      </c>
    </row>
    <row r="72389" spans="1:5" hidden="1" x14ac:dyDescent="0.2">
      <c r="A72389" s="2">
        <v>72388</v>
      </c>
      <c r="B72389" t="s">
        <v>313</v>
      </c>
      <c r="C72389" s="1">
        <v>4576</v>
      </c>
      <c r="D72389">
        <v>939.57</v>
      </c>
      <c r="E72389" t="s">
        <v>1244</v>
      </c>
    </row>
    <row r="72390" spans="1:5" hidden="1" x14ac:dyDescent="0.2">
      <c r="A72390" s="2">
        <v>72389</v>
      </c>
      <c r="B72390" t="s">
        <v>628</v>
      </c>
      <c r="C72390" s="1">
        <v>30888</v>
      </c>
      <c r="D72390" s="1">
        <v>38783.24</v>
      </c>
      <c r="E72390" t="s">
        <v>1244</v>
      </c>
    </row>
    <row r="72391" spans="1:5" hidden="1" x14ac:dyDescent="0.2">
      <c r="A72391" s="2">
        <v>72390</v>
      </c>
      <c r="B72391" t="s">
        <v>296</v>
      </c>
      <c r="C72391" s="1">
        <v>35714</v>
      </c>
      <c r="D72391" s="1">
        <v>42206.6</v>
      </c>
      <c r="E72391" t="s">
        <v>1244</v>
      </c>
    </row>
    <row r="72392" spans="1:5" hidden="1" x14ac:dyDescent="0.2">
      <c r="A72392" s="2">
        <v>72391</v>
      </c>
      <c r="B72392" t="s">
        <v>984</v>
      </c>
      <c r="C72392" s="1">
        <v>77002</v>
      </c>
      <c r="D72392" s="1">
        <v>75653.16</v>
      </c>
      <c r="E72392" t="s">
        <v>1244</v>
      </c>
    </row>
    <row r="72393" spans="1:5" hidden="1" x14ac:dyDescent="0.2">
      <c r="A72393" s="2">
        <v>72392</v>
      </c>
      <c r="B72393" t="s">
        <v>206</v>
      </c>
      <c r="C72393" s="1">
        <v>79133</v>
      </c>
      <c r="D72393" s="1">
        <v>96279.2</v>
      </c>
      <c r="E72393" t="s">
        <v>1244</v>
      </c>
    </row>
    <row r="72394" spans="1:5" hidden="1" x14ac:dyDescent="0.2">
      <c r="A72394" s="2">
        <v>72393</v>
      </c>
      <c r="B72394" t="s">
        <v>158</v>
      </c>
      <c r="C72394" s="1">
        <v>20800</v>
      </c>
      <c r="E72394" t="s">
        <v>1244</v>
      </c>
    </row>
    <row r="72395" spans="1:5" hidden="1" x14ac:dyDescent="0.2">
      <c r="A72395" s="2">
        <v>72394</v>
      </c>
      <c r="B72395" t="s">
        <v>525</v>
      </c>
      <c r="C72395" s="1">
        <v>97709</v>
      </c>
      <c r="D72395" s="1">
        <v>98510.47</v>
      </c>
      <c r="E72395" t="s">
        <v>1244</v>
      </c>
    </row>
    <row r="72396" spans="1:5" hidden="1" x14ac:dyDescent="0.2">
      <c r="A72396" s="2">
        <v>72395</v>
      </c>
      <c r="B72396" t="s">
        <v>532</v>
      </c>
      <c r="C72396" s="1">
        <v>33405</v>
      </c>
      <c r="D72396" s="1">
        <v>38307.39</v>
      </c>
      <c r="E72396" t="s">
        <v>1244</v>
      </c>
    </row>
    <row r="72397" spans="1:5" hidden="1" x14ac:dyDescent="0.2">
      <c r="A72397" s="2">
        <v>72396</v>
      </c>
      <c r="B72397" t="s">
        <v>617</v>
      </c>
      <c r="C72397" s="1">
        <v>77379</v>
      </c>
      <c r="D72397" s="1">
        <v>77835</v>
      </c>
      <c r="E72397" t="s">
        <v>1244</v>
      </c>
    </row>
    <row r="72398" spans="1:5" hidden="1" x14ac:dyDescent="0.2">
      <c r="A72398" s="2">
        <v>72397</v>
      </c>
      <c r="B72398" t="s">
        <v>158</v>
      </c>
      <c r="C72398" s="1">
        <v>16640</v>
      </c>
      <c r="E72398" t="s">
        <v>1244</v>
      </c>
    </row>
    <row r="72399" spans="1:5" hidden="1" x14ac:dyDescent="0.2">
      <c r="A72399" s="2">
        <v>72398</v>
      </c>
      <c r="B72399" t="s">
        <v>114</v>
      </c>
      <c r="C72399" s="1">
        <v>27652</v>
      </c>
      <c r="D72399" s="1">
        <v>2127.08</v>
      </c>
      <c r="E72399" t="s">
        <v>1244</v>
      </c>
    </row>
    <row r="72400" spans="1:5" hidden="1" x14ac:dyDescent="0.2">
      <c r="A72400" s="2">
        <v>72399</v>
      </c>
      <c r="B72400" t="s">
        <v>475</v>
      </c>
      <c r="C72400" s="1">
        <v>86800</v>
      </c>
      <c r="D72400" s="1">
        <v>87909.68</v>
      </c>
      <c r="E72400" t="s">
        <v>1244</v>
      </c>
    </row>
    <row r="72401" spans="1:5" hidden="1" x14ac:dyDescent="0.2">
      <c r="A72401" s="2">
        <v>72400</v>
      </c>
      <c r="B72401" t="s">
        <v>555</v>
      </c>
      <c r="C72401" s="1">
        <v>62175</v>
      </c>
      <c r="D72401" s="1">
        <v>68491.14</v>
      </c>
      <c r="E72401" t="s">
        <v>1244</v>
      </c>
    </row>
    <row r="72402" spans="1:5" hidden="1" x14ac:dyDescent="0.2">
      <c r="A72402" s="2">
        <v>72401</v>
      </c>
      <c r="B72402" t="s">
        <v>343</v>
      </c>
      <c r="C72402" s="1">
        <v>31616</v>
      </c>
      <c r="D72402" s="1">
        <v>32130.37</v>
      </c>
      <c r="E72402" t="s">
        <v>1244</v>
      </c>
    </row>
    <row r="72403" spans="1:5" hidden="1" x14ac:dyDescent="0.2">
      <c r="A72403" s="2">
        <v>72402</v>
      </c>
      <c r="B72403" t="s">
        <v>1041</v>
      </c>
      <c r="C72403" s="1">
        <v>62075</v>
      </c>
      <c r="D72403" s="1">
        <v>62754.16</v>
      </c>
      <c r="E72403" t="s">
        <v>1244</v>
      </c>
    </row>
    <row r="72404" spans="1:5" hidden="1" x14ac:dyDescent="0.2">
      <c r="A72404" s="2">
        <v>72403</v>
      </c>
      <c r="B72404" t="s">
        <v>273</v>
      </c>
      <c r="C72404" s="1">
        <v>51060</v>
      </c>
      <c r="D72404" s="1">
        <v>58096.32</v>
      </c>
      <c r="E72404" t="s">
        <v>1244</v>
      </c>
    </row>
    <row r="72405" spans="1:5" hidden="1" x14ac:dyDescent="0.2">
      <c r="A72405" s="2">
        <v>72404</v>
      </c>
      <c r="B72405" t="s">
        <v>597</v>
      </c>
      <c r="C72405" s="1">
        <v>35568</v>
      </c>
      <c r="D72405" s="1">
        <v>42165.87</v>
      </c>
      <c r="E72405" t="s">
        <v>1244</v>
      </c>
    </row>
    <row r="72406" spans="1:5" hidden="1" x14ac:dyDescent="0.2">
      <c r="A72406" s="2">
        <v>72405</v>
      </c>
      <c r="B72406" t="s">
        <v>158</v>
      </c>
      <c r="C72406" s="1">
        <v>16640</v>
      </c>
      <c r="D72406">
        <v>364</v>
      </c>
      <c r="E72406" t="s">
        <v>1244</v>
      </c>
    </row>
    <row r="72407" spans="1:5" hidden="1" x14ac:dyDescent="0.2">
      <c r="A72407" s="2">
        <v>72406</v>
      </c>
      <c r="B72407" t="s">
        <v>158</v>
      </c>
      <c r="C72407" s="1">
        <v>20800</v>
      </c>
      <c r="E72407" t="s">
        <v>1244</v>
      </c>
    </row>
    <row r="72408" spans="1:5" hidden="1" x14ac:dyDescent="0.2">
      <c r="A72408" s="2">
        <v>72407</v>
      </c>
      <c r="B72408" t="s">
        <v>293</v>
      </c>
      <c r="C72408" s="1">
        <v>33280</v>
      </c>
      <c r="D72408" s="1">
        <v>13904</v>
      </c>
      <c r="E72408" t="s">
        <v>1244</v>
      </c>
    </row>
    <row r="72409" spans="1:5" hidden="1" x14ac:dyDescent="0.2">
      <c r="A72409" s="2">
        <v>72408</v>
      </c>
      <c r="B72409" t="s">
        <v>120</v>
      </c>
      <c r="C72409" s="1">
        <v>10546</v>
      </c>
      <c r="D72409" s="1">
        <v>10728.75</v>
      </c>
      <c r="E72409" t="s">
        <v>1244</v>
      </c>
    </row>
    <row r="72410" spans="1:5" hidden="1" x14ac:dyDescent="0.2">
      <c r="A72410" s="2">
        <v>72409</v>
      </c>
      <c r="B72410" t="s">
        <v>196</v>
      </c>
      <c r="C72410" s="1">
        <v>93584</v>
      </c>
      <c r="D72410" s="1">
        <v>96829.52</v>
      </c>
      <c r="E72410" t="s">
        <v>1244</v>
      </c>
    </row>
    <row r="72411" spans="1:5" hidden="1" x14ac:dyDescent="0.2">
      <c r="A72411" s="2">
        <v>72410</v>
      </c>
      <c r="B72411" t="s">
        <v>467</v>
      </c>
      <c r="C72411" s="1">
        <v>39735</v>
      </c>
      <c r="D72411" s="1">
        <v>49118.6</v>
      </c>
      <c r="E72411" t="s">
        <v>1244</v>
      </c>
    </row>
    <row r="72412" spans="1:5" hidden="1" x14ac:dyDescent="0.2">
      <c r="A72412" s="2">
        <v>72411</v>
      </c>
      <c r="B72412" t="s">
        <v>575</v>
      </c>
      <c r="C72412" s="1">
        <v>90668</v>
      </c>
      <c r="D72412" s="1">
        <v>117675.47</v>
      </c>
      <c r="E72412" t="s">
        <v>1244</v>
      </c>
    </row>
    <row r="72413" spans="1:5" hidden="1" x14ac:dyDescent="0.2">
      <c r="A72413" s="2">
        <v>72412</v>
      </c>
      <c r="B72413" t="s">
        <v>147</v>
      </c>
      <c r="C72413" s="1">
        <v>57930</v>
      </c>
      <c r="D72413" s="1">
        <v>77621.240000000005</v>
      </c>
      <c r="E72413" t="s">
        <v>1244</v>
      </c>
    </row>
    <row r="72414" spans="1:5" hidden="1" x14ac:dyDescent="0.2">
      <c r="A72414" s="2">
        <v>72413</v>
      </c>
      <c r="B72414" t="s">
        <v>339</v>
      </c>
      <c r="C72414" s="1">
        <v>34632</v>
      </c>
      <c r="D72414" s="1">
        <v>41191.75</v>
      </c>
      <c r="E72414" t="s">
        <v>1244</v>
      </c>
    </row>
    <row r="72415" spans="1:5" hidden="1" x14ac:dyDescent="0.2">
      <c r="A72415" s="2">
        <v>72414</v>
      </c>
      <c r="B72415" t="s">
        <v>414</v>
      </c>
      <c r="C72415" s="1">
        <v>56100</v>
      </c>
      <c r="D72415" s="1">
        <v>56607.63</v>
      </c>
      <c r="E72415" t="s">
        <v>1244</v>
      </c>
    </row>
    <row r="72416" spans="1:5" hidden="1" x14ac:dyDescent="0.2">
      <c r="A72416" s="2">
        <v>72415</v>
      </c>
      <c r="B72416" t="s">
        <v>453</v>
      </c>
      <c r="C72416" s="1">
        <v>57930</v>
      </c>
      <c r="D72416" s="1">
        <v>58222.87</v>
      </c>
      <c r="E72416" t="s">
        <v>1244</v>
      </c>
    </row>
    <row r="72417" spans="1:5" hidden="1" x14ac:dyDescent="0.2">
      <c r="A72417" s="2">
        <v>72416</v>
      </c>
      <c r="B72417" t="s">
        <v>779</v>
      </c>
      <c r="C72417" s="1">
        <v>39164</v>
      </c>
      <c r="D72417" s="1">
        <v>39634.06</v>
      </c>
      <c r="E72417" t="s">
        <v>1244</v>
      </c>
    </row>
    <row r="72418" spans="1:5" hidden="1" x14ac:dyDescent="0.2">
      <c r="A72418" s="2">
        <v>72417</v>
      </c>
      <c r="B72418" t="s">
        <v>158</v>
      </c>
      <c r="C72418" s="1">
        <v>16640</v>
      </c>
      <c r="D72418" s="1">
        <v>2336.39</v>
      </c>
      <c r="E72418" t="s">
        <v>1244</v>
      </c>
    </row>
    <row r="72419" spans="1:5" hidden="1" x14ac:dyDescent="0.2">
      <c r="A72419" s="2">
        <v>72418</v>
      </c>
      <c r="B72419" t="s">
        <v>120</v>
      </c>
      <c r="C72419" s="1">
        <v>10239</v>
      </c>
      <c r="D72419" s="1">
        <v>10392.77</v>
      </c>
      <c r="E72419" t="s">
        <v>1244</v>
      </c>
    </row>
    <row r="72420" spans="1:5" hidden="1" x14ac:dyDescent="0.2">
      <c r="A72420" s="2">
        <v>72419</v>
      </c>
      <c r="B72420" t="s">
        <v>120</v>
      </c>
      <c r="C72420" s="1">
        <v>10239</v>
      </c>
      <c r="D72420" s="1">
        <v>10365.39</v>
      </c>
      <c r="E72420" t="s">
        <v>1244</v>
      </c>
    </row>
    <row r="72421" spans="1:5" hidden="1" x14ac:dyDescent="0.2">
      <c r="A72421" s="2">
        <v>72420</v>
      </c>
      <c r="B72421" t="s">
        <v>859</v>
      </c>
      <c r="C72421" s="1">
        <v>90668</v>
      </c>
      <c r="D72421" s="1">
        <v>102714.76</v>
      </c>
      <c r="E72421" t="s">
        <v>1244</v>
      </c>
    </row>
    <row r="72422" spans="1:5" hidden="1" x14ac:dyDescent="0.2">
      <c r="A72422" s="2">
        <v>72421</v>
      </c>
      <c r="B72422" t="s">
        <v>635</v>
      </c>
      <c r="C72422" s="1">
        <v>66000</v>
      </c>
      <c r="D72422" s="1">
        <v>66199.92</v>
      </c>
      <c r="E72422" t="s">
        <v>1244</v>
      </c>
    </row>
    <row r="72423" spans="1:5" hidden="1" x14ac:dyDescent="0.2">
      <c r="A72423" s="2">
        <v>72422</v>
      </c>
      <c r="B72423" t="s">
        <v>422</v>
      </c>
      <c r="C72423" s="1">
        <v>25961</v>
      </c>
      <c r="D72423" s="1">
        <v>24749.040000000001</v>
      </c>
      <c r="E72423" t="s">
        <v>1244</v>
      </c>
    </row>
    <row r="72424" spans="1:5" hidden="1" x14ac:dyDescent="0.2">
      <c r="A72424" s="2">
        <v>72423</v>
      </c>
      <c r="B72424" t="s">
        <v>462</v>
      </c>
      <c r="C72424" s="1">
        <v>62175</v>
      </c>
      <c r="D72424" s="1">
        <v>68580.33</v>
      </c>
      <c r="E72424" t="s">
        <v>1244</v>
      </c>
    </row>
    <row r="72425" spans="1:5" hidden="1" x14ac:dyDescent="0.2">
      <c r="A72425" s="2">
        <v>72424</v>
      </c>
      <c r="B72425" t="s">
        <v>1058</v>
      </c>
      <c r="C72425" s="1">
        <v>42600</v>
      </c>
      <c r="D72425" s="1">
        <v>45056.52</v>
      </c>
      <c r="E72425" t="s">
        <v>1244</v>
      </c>
    </row>
    <row r="72426" spans="1:5" hidden="1" x14ac:dyDescent="0.2">
      <c r="A72426" s="2">
        <v>72425</v>
      </c>
      <c r="B72426" t="s">
        <v>91</v>
      </c>
      <c r="C72426" s="1">
        <v>59128</v>
      </c>
      <c r="D72426" s="1">
        <v>64178.48</v>
      </c>
      <c r="E72426" t="s">
        <v>1244</v>
      </c>
    </row>
    <row r="72427" spans="1:5" hidden="1" x14ac:dyDescent="0.2">
      <c r="A72427" s="2">
        <v>72426</v>
      </c>
      <c r="B72427" t="s">
        <v>329</v>
      </c>
      <c r="C72427" s="1">
        <v>72540</v>
      </c>
      <c r="D72427" s="1">
        <v>76072.53</v>
      </c>
      <c r="E72427" t="s">
        <v>1244</v>
      </c>
    </row>
    <row r="72428" spans="1:5" hidden="1" x14ac:dyDescent="0.2">
      <c r="A72428" s="2">
        <v>72427</v>
      </c>
      <c r="B72428" t="s">
        <v>450</v>
      </c>
      <c r="C72428" s="1">
        <v>62175</v>
      </c>
      <c r="D72428" s="1">
        <v>71758.39</v>
      </c>
      <c r="E72428" t="s">
        <v>1244</v>
      </c>
    </row>
    <row r="72429" spans="1:5" hidden="1" x14ac:dyDescent="0.2">
      <c r="A72429" s="2">
        <v>72428</v>
      </c>
      <c r="B72429" t="s">
        <v>575</v>
      </c>
      <c r="C72429" s="1">
        <v>91801</v>
      </c>
      <c r="D72429" s="1">
        <v>111636.21</v>
      </c>
      <c r="E72429" t="s">
        <v>1244</v>
      </c>
    </row>
    <row r="72430" spans="1:5" hidden="1" x14ac:dyDescent="0.2">
      <c r="A72430" s="2">
        <v>72429</v>
      </c>
      <c r="B72430" t="s">
        <v>502</v>
      </c>
      <c r="C72430" s="1">
        <v>46309</v>
      </c>
      <c r="D72430" s="1">
        <v>51144.56</v>
      </c>
      <c r="E72430" t="s">
        <v>1244</v>
      </c>
    </row>
    <row r="72431" spans="1:5" hidden="1" x14ac:dyDescent="0.2">
      <c r="A72431" s="2">
        <v>72430</v>
      </c>
      <c r="B72431" t="s">
        <v>463</v>
      </c>
      <c r="C72431" s="1">
        <v>37807</v>
      </c>
      <c r="D72431" s="1">
        <v>38716.769999999997</v>
      </c>
      <c r="E72431" t="s">
        <v>1244</v>
      </c>
    </row>
    <row r="72432" spans="1:5" hidden="1" x14ac:dyDescent="0.2">
      <c r="A72432" s="2">
        <v>72431</v>
      </c>
      <c r="B72432" t="s">
        <v>616</v>
      </c>
      <c r="C72432" s="1">
        <v>70967</v>
      </c>
      <c r="D72432" s="1">
        <v>86567.64</v>
      </c>
      <c r="E72432" t="s">
        <v>1244</v>
      </c>
    </row>
    <row r="72433" spans="1:5" hidden="1" x14ac:dyDescent="0.2">
      <c r="A72433" s="2">
        <v>72432</v>
      </c>
      <c r="B72433" t="s">
        <v>1043</v>
      </c>
      <c r="C72433" s="1">
        <v>56100</v>
      </c>
      <c r="D72433" s="1">
        <v>55699.79</v>
      </c>
      <c r="E72433" t="s">
        <v>1244</v>
      </c>
    </row>
    <row r="72434" spans="1:5" hidden="1" x14ac:dyDescent="0.2">
      <c r="A72434" s="2">
        <v>72433</v>
      </c>
      <c r="B72434" t="s">
        <v>146</v>
      </c>
      <c r="C72434" s="1">
        <v>45777</v>
      </c>
      <c r="D72434" s="1">
        <v>50698.879999999997</v>
      </c>
      <c r="E72434" t="s">
        <v>1244</v>
      </c>
    </row>
    <row r="72435" spans="1:5" hidden="1" x14ac:dyDescent="0.2">
      <c r="A72435" s="2">
        <v>72434</v>
      </c>
      <c r="B72435" t="s">
        <v>539</v>
      </c>
      <c r="C72435" s="1">
        <v>47515</v>
      </c>
      <c r="D72435" s="1">
        <v>44890.5</v>
      </c>
      <c r="E72435" t="s">
        <v>1244</v>
      </c>
    </row>
    <row r="72436" spans="1:5" hidden="1" x14ac:dyDescent="0.2">
      <c r="A72436" s="2">
        <v>72435</v>
      </c>
      <c r="B72436" t="s">
        <v>460</v>
      </c>
      <c r="C72436" s="1">
        <v>36481</v>
      </c>
      <c r="D72436" s="1">
        <v>36786.480000000003</v>
      </c>
      <c r="E72436" t="s">
        <v>1244</v>
      </c>
    </row>
    <row r="72437" spans="1:5" hidden="1" x14ac:dyDescent="0.2">
      <c r="A72437" s="2">
        <v>72436</v>
      </c>
      <c r="B72437" t="s">
        <v>266</v>
      </c>
      <c r="C72437" s="1">
        <v>63004</v>
      </c>
      <c r="D72437" s="1">
        <v>68121.61</v>
      </c>
      <c r="E72437" t="s">
        <v>1244</v>
      </c>
    </row>
    <row r="72438" spans="1:5" hidden="1" x14ac:dyDescent="0.2">
      <c r="A72438" s="2">
        <v>72437</v>
      </c>
      <c r="B72438" t="s">
        <v>335</v>
      </c>
      <c r="C72438" s="1">
        <v>64818</v>
      </c>
      <c r="D72438" s="1">
        <v>65831.649999999994</v>
      </c>
      <c r="E72438" t="s">
        <v>1244</v>
      </c>
    </row>
    <row r="72439" spans="1:5" hidden="1" x14ac:dyDescent="0.2">
      <c r="A72439" s="2">
        <v>72438</v>
      </c>
      <c r="B72439" t="s">
        <v>188</v>
      </c>
      <c r="C72439" s="1">
        <v>46837</v>
      </c>
      <c r="D72439" s="1">
        <v>46957.599999999999</v>
      </c>
      <c r="E72439" t="s">
        <v>1244</v>
      </c>
    </row>
    <row r="72440" spans="1:5" hidden="1" x14ac:dyDescent="0.2">
      <c r="A72440" s="2">
        <v>72439</v>
      </c>
      <c r="B72440" t="s">
        <v>887</v>
      </c>
      <c r="C72440" s="1">
        <v>35930</v>
      </c>
      <c r="D72440" s="1">
        <v>36475.46</v>
      </c>
      <c r="E72440" t="s">
        <v>1244</v>
      </c>
    </row>
    <row r="72441" spans="1:5" hidden="1" x14ac:dyDescent="0.2">
      <c r="A72441" s="2">
        <v>72440</v>
      </c>
      <c r="B72441" t="s">
        <v>872</v>
      </c>
      <c r="C72441" s="1">
        <v>32947</v>
      </c>
      <c r="D72441" s="1">
        <v>44170.58</v>
      </c>
      <c r="E72441" t="s">
        <v>1244</v>
      </c>
    </row>
    <row r="72442" spans="1:5" hidden="1" x14ac:dyDescent="0.2">
      <c r="A72442" s="2">
        <v>72441</v>
      </c>
      <c r="B72442" t="s">
        <v>149</v>
      </c>
      <c r="C72442" s="1">
        <v>67749</v>
      </c>
      <c r="D72442" s="1">
        <v>126761.77</v>
      </c>
      <c r="E72442" t="s">
        <v>1244</v>
      </c>
    </row>
    <row r="72443" spans="1:5" hidden="1" x14ac:dyDescent="0.2">
      <c r="A72443" s="2">
        <v>72442</v>
      </c>
      <c r="B72443" t="s">
        <v>399</v>
      </c>
      <c r="C72443" s="1">
        <v>64600</v>
      </c>
      <c r="D72443" s="1">
        <v>64100.41</v>
      </c>
      <c r="E72443" t="s">
        <v>1244</v>
      </c>
    </row>
    <row r="72444" spans="1:5" hidden="1" x14ac:dyDescent="0.2">
      <c r="A72444" s="2">
        <v>72443</v>
      </c>
      <c r="B72444" t="s">
        <v>365</v>
      </c>
      <c r="C72444" s="1">
        <v>60200</v>
      </c>
      <c r="D72444" s="1">
        <v>60107.77</v>
      </c>
      <c r="E72444" t="s">
        <v>1244</v>
      </c>
    </row>
    <row r="72445" spans="1:5" hidden="1" x14ac:dyDescent="0.2">
      <c r="A72445" s="2">
        <v>72444</v>
      </c>
      <c r="B72445" t="s">
        <v>617</v>
      </c>
      <c r="C72445" s="1">
        <v>66167</v>
      </c>
      <c r="D72445" s="1">
        <v>75921.850000000006</v>
      </c>
      <c r="E72445" t="s">
        <v>1244</v>
      </c>
    </row>
    <row r="72446" spans="1:5" hidden="1" x14ac:dyDescent="0.2">
      <c r="A72446" s="2">
        <v>72445</v>
      </c>
      <c r="B72446" t="s">
        <v>146</v>
      </c>
      <c r="C72446" s="1">
        <v>44259</v>
      </c>
      <c r="D72446" s="1">
        <v>46265.09</v>
      </c>
      <c r="E72446" t="s">
        <v>1244</v>
      </c>
    </row>
    <row r="72447" spans="1:5" hidden="1" x14ac:dyDescent="0.2">
      <c r="A72447" s="2">
        <v>72446</v>
      </c>
      <c r="B72447" t="s">
        <v>350</v>
      </c>
      <c r="C72447" s="1">
        <v>68013</v>
      </c>
      <c r="D72447" s="1">
        <v>73140.02</v>
      </c>
      <c r="E72447" t="s">
        <v>1244</v>
      </c>
    </row>
    <row r="72448" spans="1:5" hidden="1" x14ac:dyDescent="0.2">
      <c r="A72448" s="2">
        <v>72447</v>
      </c>
      <c r="B72448" t="s">
        <v>341</v>
      </c>
      <c r="C72448" s="1">
        <v>78343</v>
      </c>
      <c r="D72448" s="1">
        <v>103337.44</v>
      </c>
      <c r="E72448" t="s">
        <v>1244</v>
      </c>
    </row>
    <row r="72449" spans="1:5" hidden="1" x14ac:dyDescent="0.2">
      <c r="A72449" s="2">
        <v>72448</v>
      </c>
      <c r="B72449" t="s">
        <v>329</v>
      </c>
      <c r="C72449" s="1">
        <v>47012</v>
      </c>
      <c r="D72449" s="1">
        <v>54610.58</v>
      </c>
      <c r="E72449" t="s">
        <v>1244</v>
      </c>
    </row>
    <row r="72450" spans="1:5" hidden="1" x14ac:dyDescent="0.2">
      <c r="A72450" s="2">
        <v>72449</v>
      </c>
      <c r="B72450" t="s">
        <v>95</v>
      </c>
      <c r="C72450" s="1">
        <v>132700</v>
      </c>
      <c r="D72450" s="1">
        <v>133660.45000000001</v>
      </c>
      <c r="E72450" t="s">
        <v>1244</v>
      </c>
    </row>
    <row r="72451" spans="1:5" hidden="1" x14ac:dyDescent="0.2">
      <c r="A72451" s="2">
        <v>72450</v>
      </c>
      <c r="B72451" t="s">
        <v>568</v>
      </c>
      <c r="C72451" s="1">
        <v>75837</v>
      </c>
      <c r="D72451" s="1">
        <v>80087.199999999997</v>
      </c>
      <c r="E72451" t="s">
        <v>1244</v>
      </c>
    </row>
    <row r="72452" spans="1:5" hidden="1" x14ac:dyDescent="0.2">
      <c r="A72452" s="2">
        <v>72451</v>
      </c>
      <c r="B72452" t="s">
        <v>289</v>
      </c>
      <c r="C72452" s="1">
        <v>76496</v>
      </c>
      <c r="D72452" s="1">
        <v>124912.12</v>
      </c>
      <c r="E72452" t="s">
        <v>1244</v>
      </c>
    </row>
    <row r="72453" spans="1:5" hidden="1" x14ac:dyDescent="0.2">
      <c r="A72453" s="2">
        <v>72452</v>
      </c>
      <c r="B72453" t="s">
        <v>421</v>
      </c>
      <c r="C72453" s="1">
        <v>41454</v>
      </c>
      <c r="D72453" s="1">
        <v>46338.36</v>
      </c>
      <c r="E72453" t="s">
        <v>1244</v>
      </c>
    </row>
    <row r="72454" spans="1:5" hidden="1" x14ac:dyDescent="0.2">
      <c r="A72454" s="2">
        <v>72453</v>
      </c>
      <c r="B72454" t="s">
        <v>158</v>
      </c>
      <c r="C72454" s="1">
        <v>20800</v>
      </c>
      <c r="D72454" s="1">
        <v>2530</v>
      </c>
      <c r="E72454" t="s">
        <v>1244</v>
      </c>
    </row>
    <row r="72455" spans="1:5" hidden="1" x14ac:dyDescent="0.2">
      <c r="A72455" s="2">
        <v>72454</v>
      </c>
      <c r="B72455" t="s">
        <v>158</v>
      </c>
      <c r="C72455" s="1">
        <v>20800</v>
      </c>
      <c r="E72455" t="s">
        <v>1244</v>
      </c>
    </row>
    <row r="72456" spans="1:5" hidden="1" x14ac:dyDescent="0.2">
      <c r="A72456" s="2">
        <v>72455</v>
      </c>
      <c r="B72456" t="s">
        <v>120</v>
      </c>
      <c r="C72456" s="1">
        <v>11467</v>
      </c>
      <c r="D72456" s="1">
        <v>11559.52</v>
      </c>
      <c r="E72456" t="s">
        <v>1244</v>
      </c>
    </row>
    <row r="72457" spans="1:5" hidden="1" x14ac:dyDescent="0.2">
      <c r="A72457" s="2">
        <v>72456</v>
      </c>
      <c r="B72457" t="s">
        <v>1045</v>
      </c>
      <c r="C72457" s="1">
        <v>33218</v>
      </c>
      <c r="D72457" s="1">
        <v>38238.36</v>
      </c>
      <c r="E72457" t="s">
        <v>1244</v>
      </c>
    </row>
    <row r="72458" spans="1:5" hidden="1" x14ac:dyDescent="0.2">
      <c r="A72458" s="2">
        <v>72457</v>
      </c>
      <c r="B72458" t="s">
        <v>407</v>
      </c>
      <c r="C72458" s="1">
        <v>36766</v>
      </c>
      <c r="D72458" s="1">
        <v>58665.7</v>
      </c>
      <c r="E72458" t="s">
        <v>1244</v>
      </c>
    </row>
    <row r="72459" spans="1:5" hidden="1" x14ac:dyDescent="0.2">
      <c r="A72459" s="2">
        <v>72458</v>
      </c>
      <c r="B72459" t="s">
        <v>467</v>
      </c>
      <c r="C72459" s="1">
        <v>28158</v>
      </c>
      <c r="D72459" s="1">
        <v>11386.55</v>
      </c>
      <c r="E72459" t="s">
        <v>1244</v>
      </c>
    </row>
    <row r="72460" spans="1:5" hidden="1" x14ac:dyDescent="0.2">
      <c r="A72460" s="2">
        <v>72459</v>
      </c>
      <c r="B72460" t="s">
        <v>616</v>
      </c>
      <c r="C72460" s="1">
        <v>38447</v>
      </c>
      <c r="D72460" s="1">
        <v>41392.870000000003</v>
      </c>
      <c r="E72460" t="s">
        <v>1244</v>
      </c>
    </row>
    <row r="72461" spans="1:5" hidden="1" x14ac:dyDescent="0.2">
      <c r="A72461" s="2">
        <v>72460</v>
      </c>
      <c r="B72461" t="s">
        <v>234</v>
      </c>
      <c r="C72461" s="1">
        <v>43593</v>
      </c>
      <c r="D72461" s="1">
        <v>58064.06</v>
      </c>
      <c r="E72461" t="s">
        <v>1244</v>
      </c>
    </row>
    <row r="72462" spans="1:5" hidden="1" x14ac:dyDescent="0.2">
      <c r="A72462" s="2">
        <v>72461</v>
      </c>
      <c r="B72462" t="s">
        <v>536</v>
      </c>
      <c r="C72462" s="1">
        <v>27652</v>
      </c>
      <c r="D72462" s="1">
        <v>27456.6</v>
      </c>
      <c r="E72462" t="s">
        <v>1244</v>
      </c>
    </row>
    <row r="72463" spans="1:5" hidden="1" x14ac:dyDescent="0.2">
      <c r="A72463" s="2">
        <v>72462</v>
      </c>
      <c r="B72463" t="s">
        <v>182</v>
      </c>
      <c r="C72463" s="1">
        <v>63886</v>
      </c>
      <c r="D72463" s="1">
        <v>69178.73</v>
      </c>
      <c r="E72463" t="s">
        <v>1244</v>
      </c>
    </row>
    <row r="72464" spans="1:5" hidden="1" x14ac:dyDescent="0.2">
      <c r="A72464" s="2">
        <v>72463</v>
      </c>
      <c r="B72464" t="s">
        <v>428</v>
      </c>
      <c r="C72464" s="1">
        <v>46309</v>
      </c>
      <c r="D72464" s="1">
        <v>56621.31</v>
      </c>
      <c r="E72464" t="s">
        <v>1244</v>
      </c>
    </row>
    <row r="72465" spans="1:5" hidden="1" x14ac:dyDescent="0.2">
      <c r="A72465" s="2">
        <v>72464</v>
      </c>
      <c r="B72465" t="s">
        <v>419</v>
      </c>
      <c r="C72465" s="1">
        <v>41596</v>
      </c>
      <c r="D72465" s="1">
        <v>49982.27</v>
      </c>
      <c r="E72465" t="s">
        <v>1244</v>
      </c>
    </row>
    <row r="72466" spans="1:5" hidden="1" x14ac:dyDescent="0.2">
      <c r="A72466" s="2">
        <v>72465</v>
      </c>
      <c r="B72466" t="s">
        <v>222</v>
      </c>
      <c r="C72466" s="1">
        <v>44990</v>
      </c>
      <c r="D72466" s="1">
        <v>40584.639999999999</v>
      </c>
      <c r="E72466" t="s">
        <v>1244</v>
      </c>
    </row>
    <row r="72467" spans="1:5" hidden="1" x14ac:dyDescent="0.2">
      <c r="A72467" s="2">
        <v>72466</v>
      </c>
      <c r="B72467" t="s">
        <v>163</v>
      </c>
      <c r="C72467" s="1">
        <v>36481</v>
      </c>
      <c r="D72467" s="1">
        <v>40100.86</v>
      </c>
      <c r="E72467" t="s">
        <v>1244</v>
      </c>
    </row>
    <row r="72468" spans="1:5" hidden="1" x14ac:dyDescent="0.2">
      <c r="A72468" s="2">
        <v>72467</v>
      </c>
      <c r="B72468" t="s">
        <v>139</v>
      </c>
      <c r="C72468" s="1">
        <v>59898</v>
      </c>
      <c r="D72468" s="1">
        <v>46060.99</v>
      </c>
      <c r="E72468" t="s">
        <v>1244</v>
      </c>
    </row>
    <row r="72469" spans="1:5" hidden="1" x14ac:dyDescent="0.2">
      <c r="A72469" s="2">
        <v>72468</v>
      </c>
      <c r="B72469" t="s">
        <v>502</v>
      </c>
      <c r="C72469" s="1">
        <v>69296</v>
      </c>
      <c r="D72469" s="1">
        <v>99249.95</v>
      </c>
      <c r="E72469" t="s">
        <v>1244</v>
      </c>
    </row>
    <row r="72470" spans="1:5" hidden="1" x14ac:dyDescent="0.2">
      <c r="A72470" s="2">
        <v>72469</v>
      </c>
      <c r="B72470" t="s">
        <v>89</v>
      </c>
      <c r="C72470" s="1">
        <v>82000</v>
      </c>
      <c r="D72470" s="1">
        <v>20500.02</v>
      </c>
      <c r="E72470" t="s">
        <v>1244</v>
      </c>
    </row>
    <row r="72471" spans="1:5" hidden="1" x14ac:dyDescent="0.2">
      <c r="A72471" s="2">
        <v>72470</v>
      </c>
      <c r="B72471" t="s">
        <v>158</v>
      </c>
      <c r="C72471" s="1">
        <v>20800</v>
      </c>
      <c r="D72471" s="1">
        <v>10896.7</v>
      </c>
      <c r="E72471" t="s">
        <v>1244</v>
      </c>
    </row>
    <row r="72472" spans="1:5" hidden="1" x14ac:dyDescent="0.2">
      <c r="A72472" s="2">
        <v>72471</v>
      </c>
      <c r="B72472" t="s">
        <v>158</v>
      </c>
      <c r="C72472" s="1">
        <v>31200</v>
      </c>
      <c r="D72472" s="1">
        <v>16879.95</v>
      </c>
      <c r="E72472" t="s">
        <v>1244</v>
      </c>
    </row>
    <row r="72473" spans="1:5" hidden="1" x14ac:dyDescent="0.2">
      <c r="A72473" s="2">
        <v>72472</v>
      </c>
      <c r="B72473" t="s">
        <v>919</v>
      </c>
      <c r="C72473" s="1">
        <v>72800</v>
      </c>
      <c r="D72473" s="1">
        <v>75773.59</v>
      </c>
      <c r="E72473" t="s">
        <v>1244</v>
      </c>
    </row>
    <row r="72474" spans="1:5" hidden="1" x14ac:dyDescent="0.2">
      <c r="A72474" s="2">
        <v>72473</v>
      </c>
      <c r="B72474" t="s">
        <v>619</v>
      </c>
      <c r="C72474" s="1">
        <v>77155</v>
      </c>
      <c r="D72474" s="1">
        <v>98232.36</v>
      </c>
      <c r="E72474" t="s">
        <v>1244</v>
      </c>
    </row>
    <row r="72475" spans="1:5" hidden="1" x14ac:dyDescent="0.2">
      <c r="A72475" s="2">
        <v>72474</v>
      </c>
      <c r="B72475" t="s">
        <v>206</v>
      </c>
      <c r="C72475" s="1">
        <v>63004</v>
      </c>
      <c r="D72475" s="1">
        <v>66730.679999999993</v>
      </c>
      <c r="E72475" t="s">
        <v>1244</v>
      </c>
    </row>
    <row r="72476" spans="1:5" hidden="1" x14ac:dyDescent="0.2">
      <c r="A72476" s="2">
        <v>72475</v>
      </c>
      <c r="B72476" t="s">
        <v>25</v>
      </c>
      <c r="C72476" s="1">
        <v>90437</v>
      </c>
      <c r="D72476" s="1">
        <v>85448.3</v>
      </c>
      <c r="E72476" t="s">
        <v>1244</v>
      </c>
    </row>
    <row r="72477" spans="1:5" hidden="1" x14ac:dyDescent="0.2">
      <c r="A72477" s="2">
        <v>72476</v>
      </c>
      <c r="B72477" t="s">
        <v>451</v>
      </c>
      <c r="C72477" s="1">
        <v>67025</v>
      </c>
      <c r="D72477" s="1">
        <v>82025.36</v>
      </c>
      <c r="E72477" t="s">
        <v>1244</v>
      </c>
    </row>
    <row r="72478" spans="1:5" hidden="1" x14ac:dyDescent="0.2">
      <c r="A72478" s="2">
        <v>72477</v>
      </c>
      <c r="B72478" t="s">
        <v>644</v>
      </c>
      <c r="C72478" s="1">
        <v>62379</v>
      </c>
      <c r="D72478" s="1">
        <v>125712.38</v>
      </c>
      <c r="E72478" t="s">
        <v>1244</v>
      </c>
    </row>
    <row r="72479" spans="1:5" hidden="1" x14ac:dyDescent="0.2">
      <c r="A72479" s="2">
        <v>72478</v>
      </c>
      <c r="B72479" t="s">
        <v>189</v>
      </c>
      <c r="C72479" s="1">
        <v>65169</v>
      </c>
      <c r="D72479" s="1">
        <v>66456.570000000007</v>
      </c>
      <c r="E72479" t="s">
        <v>1244</v>
      </c>
    </row>
    <row r="72480" spans="1:5" hidden="1" x14ac:dyDescent="0.2">
      <c r="A72480" s="2">
        <v>72479</v>
      </c>
      <c r="B72480" t="s">
        <v>187</v>
      </c>
      <c r="C72480" s="1">
        <v>46199</v>
      </c>
      <c r="D72480" s="1">
        <v>6752.1</v>
      </c>
      <c r="E72480" t="s">
        <v>1244</v>
      </c>
    </row>
    <row r="72481" spans="1:5" hidden="1" x14ac:dyDescent="0.2">
      <c r="A72481" s="2">
        <v>72480</v>
      </c>
      <c r="B72481" t="s">
        <v>342</v>
      </c>
      <c r="C72481" s="1">
        <v>66560</v>
      </c>
      <c r="D72481" s="1">
        <v>6556.16</v>
      </c>
      <c r="E72481" t="s">
        <v>1244</v>
      </c>
    </row>
    <row r="72482" spans="1:5" hidden="1" x14ac:dyDescent="0.2">
      <c r="A72482" s="2">
        <v>72481</v>
      </c>
      <c r="B72482" t="s">
        <v>244</v>
      </c>
      <c r="C72482" s="1">
        <v>42896</v>
      </c>
      <c r="D72482" s="1">
        <v>45045.78</v>
      </c>
      <c r="E72482" t="s">
        <v>1244</v>
      </c>
    </row>
    <row r="72483" spans="1:5" hidden="1" x14ac:dyDescent="0.2">
      <c r="A72483" s="2">
        <v>72482</v>
      </c>
      <c r="B72483" t="s">
        <v>467</v>
      </c>
      <c r="C72483" s="1">
        <v>31758</v>
      </c>
      <c r="D72483" s="1">
        <v>40735.519999999997</v>
      </c>
      <c r="E72483" t="s">
        <v>1244</v>
      </c>
    </row>
    <row r="72484" spans="1:5" hidden="1" x14ac:dyDescent="0.2">
      <c r="A72484" s="2">
        <v>72483</v>
      </c>
      <c r="B72484" t="s">
        <v>870</v>
      </c>
      <c r="C72484" s="1">
        <v>32698</v>
      </c>
      <c r="D72484" s="1">
        <v>38342.199999999997</v>
      </c>
      <c r="E72484" t="s">
        <v>1244</v>
      </c>
    </row>
    <row r="72485" spans="1:5" hidden="1" x14ac:dyDescent="0.2">
      <c r="A72485" s="2">
        <v>72484</v>
      </c>
      <c r="B72485" t="s">
        <v>539</v>
      </c>
      <c r="C72485" s="1">
        <v>42026</v>
      </c>
      <c r="D72485" s="1">
        <v>40410.22</v>
      </c>
      <c r="E72485" t="s">
        <v>1244</v>
      </c>
    </row>
    <row r="72486" spans="1:5" hidden="1" x14ac:dyDescent="0.2">
      <c r="A72486" s="2">
        <v>72485</v>
      </c>
      <c r="B72486" t="s">
        <v>744</v>
      </c>
      <c r="C72486" s="1">
        <v>30865</v>
      </c>
      <c r="D72486" s="1">
        <v>40043.54</v>
      </c>
      <c r="E72486" t="s">
        <v>1244</v>
      </c>
    </row>
    <row r="72487" spans="1:5" hidden="1" x14ac:dyDescent="0.2">
      <c r="A72487" s="2">
        <v>72486</v>
      </c>
      <c r="B72487" t="s">
        <v>194</v>
      </c>
      <c r="C72487" s="1">
        <v>49013</v>
      </c>
      <c r="D72487" s="1">
        <v>47322.04</v>
      </c>
      <c r="E72487" t="s">
        <v>1244</v>
      </c>
    </row>
    <row r="72488" spans="1:5" hidden="1" x14ac:dyDescent="0.2">
      <c r="A72488" s="2">
        <v>72487</v>
      </c>
      <c r="B72488" t="s">
        <v>188</v>
      </c>
      <c r="C72488" s="1">
        <v>31346</v>
      </c>
      <c r="D72488" s="1">
        <v>32963.699999999997</v>
      </c>
      <c r="E72488" t="s">
        <v>1244</v>
      </c>
    </row>
    <row r="72489" spans="1:5" hidden="1" x14ac:dyDescent="0.2">
      <c r="A72489" s="2">
        <v>72488</v>
      </c>
      <c r="B72489" t="s">
        <v>162</v>
      </c>
      <c r="C72489" s="1">
        <v>67674</v>
      </c>
      <c r="D72489" s="1">
        <v>83723.69</v>
      </c>
      <c r="E72489" t="s">
        <v>1244</v>
      </c>
    </row>
    <row r="72490" spans="1:5" hidden="1" x14ac:dyDescent="0.2">
      <c r="A72490" s="2">
        <v>72489</v>
      </c>
      <c r="B72490" t="s">
        <v>1190</v>
      </c>
      <c r="C72490" s="1">
        <v>23175</v>
      </c>
      <c r="D72490" s="1">
        <v>23148.720000000001</v>
      </c>
      <c r="E72490" t="s">
        <v>1244</v>
      </c>
    </row>
    <row r="72491" spans="1:5" hidden="1" x14ac:dyDescent="0.2">
      <c r="A72491" s="2">
        <v>72490</v>
      </c>
      <c r="B72491" t="s">
        <v>1258</v>
      </c>
      <c r="C72491" s="1">
        <v>27893</v>
      </c>
      <c r="E72491" t="s">
        <v>1244</v>
      </c>
    </row>
    <row r="72492" spans="1:5" hidden="1" x14ac:dyDescent="0.2">
      <c r="A72492" s="2">
        <v>72491</v>
      </c>
      <c r="B72492" t="s">
        <v>164</v>
      </c>
      <c r="C72492" s="1">
        <v>22880</v>
      </c>
      <c r="D72492" s="1">
        <v>1805.1</v>
      </c>
      <c r="E72492" t="s">
        <v>1244</v>
      </c>
    </row>
    <row r="72493" spans="1:5" hidden="1" x14ac:dyDescent="0.2">
      <c r="A72493" s="2">
        <v>72492</v>
      </c>
      <c r="B72493" t="s">
        <v>230</v>
      </c>
      <c r="C72493" s="1">
        <v>59600</v>
      </c>
      <c r="D72493" s="1">
        <v>63229.29</v>
      </c>
      <c r="E72493" t="s">
        <v>1244</v>
      </c>
    </row>
    <row r="72494" spans="1:5" hidden="1" x14ac:dyDescent="0.2">
      <c r="A72494" s="2">
        <v>72493</v>
      </c>
      <c r="B72494" t="s">
        <v>490</v>
      </c>
      <c r="C72494" s="1">
        <v>50364</v>
      </c>
      <c r="D72494" s="1">
        <v>70130.67</v>
      </c>
      <c r="E72494" t="s">
        <v>1244</v>
      </c>
    </row>
    <row r="72495" spans="1:5" hidden="1" x14ac:dyDescent="0.2">
      <c r="A72495" s="2">
        <v>72494</v>
      </c>
      <c r="B72495" t="s">
        <v>147</v>
      </c>
      <c r="C72495" s="1">
        <v>51790</v>
      </c>
      <c r="D72495" s="1">
        <v>88750.89</v>
      </c>
      <c r="E72495" t="s">
        <v>1244</v>
      </c>
    </row>
    <row r="72496" spans="1:5" hidden="1" x14ac:dyDescent="0.2">
      <c r="A72496" s="2">
        <v>72495</v>
      </c>
      <c r="B72496" t="s">
        <v>467</v>
      </c>
      <c r="C72496" s="1">
        <v>38754</v>
      </c>
      <c r="D72496" s="1">
        <v>37476.15</v>
      </c>
      <c r="E72496" t="s">
        <v>1244</v>
      </c>
    </row>
    <row r="72497" spans="1:5" hidden="1" x14ac:dyDescent="0.2">
      <c r="A72497" s="2">
        <v>72496</v>
      </c>
      <c r="B72497" t="s">
        <v>158</v>
      </c>
      <c r="C72497" s="1">
        <v>20800</v>
      </c>
      <c r="D72497" s="1">
        <v>10280</v>
      </c>
      <c r="E72497" t="s">
        <v>1244</v>
      </c>
    </row>
    <row r="72498" spans="1:5" hidden="1" x14ac:dyDescent="0.2">
      <c r="A72498" s="2">
        <v>72497</v>
      </c>
      <c r="B72498" t="s">
        <v>513</v>
      </c>
      <c r="C72498" s="1">
        <v>56378</v>
      </c>
      <c r="D72498" s="1">
        <v>52491.76</v>
      </c>
      <c r="E72498" t="s">
        <v>1244</v>
      </c>
    </row>
    <row r="72499" spans="1:5" hidden="1" x14ac:dyDescent="0.2">
      <c r="A72499" s="2">
        <v>72498</v>
      </c>
      <c r="B72499" t="s">
        <v>120</v>
      </c>
      <c r="C72499" s="1">
        <v>11160</v>
      </c>
      <c r="D72499" s="1">
        <v>11353.5</v>
      </c>
      <c r="E72499" t="s">
        <v>1244</v>
      </c>
    </row>
    <row r="72500" spans="1:5" hidden="1" x14ac:dyDescent="0.2">
      <c r="A72500" s="2">
        <v>72499</v>
      </c>
      <c r="B72500" t="s">
        <v>713</v>
      </c>
      <c r="C72500" s="1">
        <v>29827</v>
      </c>
      <c r="D72500" s="1">
        <v>36434.17</v>
      </c>
      <c r="E72500" t="s">
        <v>1244</v>
      </c>
    </row>
    <row r="72501" spans="1:5" hidden="1" x14ac:dyDescent="0.2">
      <c r="A72501" s="2">
        <v>72500</v>
      </c>
      <c r="B72501" t="s">
        <v>138</v>
      </c>
      <c r="C72501" s="1">
        <v>30108</v>
      </c>
      <c r="D72501" s="1">
        <v>40971.699999999997</v>
      </c>
      <c r="E72501" t="s">
        <v>1244</v>
      </c>
    </row>
    <row r="72502" spans="1:5" hidden="1" x14ac:dyDescent="0.2">
      <c r="A72502" s="2">
        <v>72501</v>
      </c>
      <c r="B72502" t="s">
        <v>483</v>
      </c>
      <c r="C72502" s="1">
        <v>86247</v>
      </c>
      <c r="D72502" s="1">
        <v>90216.2</v>
      </c>
      <c r="E72502" t="s">
        <v>1244</v>
      </c>
    </row>
    <row r="72503" spans="1:5" hidden="1" x14ac:dyDescent="0.2">
      <c r="A72503" s="2">
        <v>72502</v>
      </c>
      <c r="B72503" t="s">
        <v>938</v>
      </c>
      <c r="C72503" s="1">
        <v>63300</v>
      </c>
      <c r="D72503" s="1">
        <v>63837.02</v>
      </c>
      <c r="E72503" t="s">
        <v>1244</v>
      </c>
    </row>
    <row r="72504" spans="1:5" hidden="1" x14ac:dyDescent="0.2">
      <c r="A72504" s="2">
        <v>72503</v>
      </c>
      <c r="B72504" t="s">
        <v>240</v>
      </c>
      <c r="C72504" s="1">
        <v>62175</v>
      </c>
      <c r="D72504" s="1">
        <v>65994.64</v>
      </c>
      <c r="E72504" t="s">
        <v>1244</v>
      </c>
    </row>
    <row r="72505" spans="1:5" hidden="1" x14ac:dyDescent="0.2">
      <c r="A72505" s="2">
        <v>72504</v>
      </c>
      <c r="B72505" t="s">
        <v>326</v>
      </c>
      <c r="C72505" s="1">
        <v>75622</v>
      </c>
      <c r="D72505" s="1">
        <v>85259.199999999997</v>
      </c>
      <c r="E72505" t="s">
        <v>1244</v>
      </c>
    </row>
    <row r="72506" spans="1:5" hidden="1" x14ac:dyDescent="0.2">
      <c r="A72506" s="2">
        <v>72505</v>
      </c>
      <c r="B72506" t="s">
        <v>184</v>
      </c>
      <c r="C72506" s="1">
        <v>26157</v>
      </c>
      <c r="D72506" s="1">
        <v>26992.89</v>
      </c>
      <c r="E72506" t="s">
        <v>1244</v>
      </c>
    </row>
    <row r="72507" spans="1:5" hidden="1" x14ac:dyDescent="0.2">
      <c r="A72507" s="2">
        <v>72506</v>
      </c>
      <c r="B72507" t="s">
        <v>141</v>
      </c>
      <c r="C72507" s="1">
        <v>48304</v>
      </c>
      <c r="D72507" s="1">
        <v>51425.26</v>
      </c>
      <c r="E72507" t="s">
        <v>1244</v>
      </c>
    </row>
    <row r="72508" spans="1:5" hidden="1" x14ac:dyDescent="0.2">
      <c r="A72508" s="2">
        <v>72507</v>
      </c>
      <c r="B72508" t="s">
        <v>498</v>
      </c>
      <c r="C72508" s="1">
        <v>30888</v>
      </c>
      <c r="D72508" s="1">
        <v>74802.58</v>
      </c>
      <c r="E72508" t="s">
        <v>1244</v>
      </c>
    </row>
    <row r="72509" spans="1:5" hidden="1" x14ac:dyDescent="0.2">
      <c r="A72509" s="2">
        <v>72508</v>
      </c>
      <c r="B72509" t="s">
        <v>240</v>
      </c>
      <c r="C72509" s="1">
        <v>82592</v>
      </c>
      <c r="D72509" s="1">
        <v>82692.070000000007</v>
      </c>
      <c r="E72509" t="s">
        <v>1244</v>
      </c>
    </row>
    <row r="72510" spans="1:5" hidden="1" x14ac:dyDescent="0.2">
      <c r="A72510" s="2">
        <v>72509</v>
      </c>
      <c r="B72510" t="s">
        <v>872</v>
      </c>
      <c r="C72510" s="1">
        <v>31158</v>
      </c>
      <c r="D72510" s="1">
        <v>37704.620000000003</v>
      </c>
      <c r="E72510" t="s">
        <v>1244</v>
      </c>
    </row>
    <row r="72511" spans="1:5" hidden="1" x14ac:dyDescent="0.2">
      <c r="A72511" s="2">
        <v>72510</v>
      </c>
      <c r="B72511" t="s">
        <v>1245</v>
      </c>
      <c r="C72511" s="1">
        <v>40384</v>
      </c>
      <c r="D72511" s="1">
        <v>42486.720000000001</v>
      </c>
      <c r="E72511" t="s">
        <v>1244</v>
      </c>
    </row>
    <row r="72512" spans="1:5" hidden="1" x14ac:dyDescent="0.2">
      <c r="A72512" s="2">
        <v>72511</v>
      </c>
      <c r="B72512" t="s">
        <v>160</v>
      </c>
      <c r="C72512" s="1">
        <v>46199</v>
      </c>
      <c r="D72512" s="1">
        <v>44102.96</v>
      </c>
      <c r="E72512" t="s">
        <v>1244</v>
      </c>
    </row>
    <row r="72513" spans="1:5" hidden="1" x14ac:dyDescent="0.2">
      <c r="A72513" s="2">
        <v>72512</v>
      </c>
      <c r="B72513" t="s">
        <v>206</v>
      </c>
      <c r="C72513" s="1">
        <v>88682</v>
      </c>
      <c r="D72513" s="1">
        <v>122671.87</v>
      </c>
      <c r="E72513" t="s">
        <v>1244</v>
      </c>
    </row>
    <row r="72514" spans="1:5" hidden="1" x14ac:dyDescent="0.2">
      <c r="A72514" s="2">
        <v>72513</v>
      </c>
      <c r="B72514" t="s">
        <v>413</v>
      </c>
      <c r="C72514" s="1">
        <v>31158</v>
      </c>
      <c r="D72514" s="1">
        <v>32910.480000000003</v>
      </c>
      <c r="E72514" t="s">
        <v>1244</v>
      </c>
    </row>
    <row r="72515" spans="1:5" hidden="1" x14ac:dyDescent="0.2">
      <c r="A72515" s="2">
        <v>72514</v>
      </c>
      <c r="B72515" t="s">
        <v>343</v>
      </c>
      <c r="C72515" s="1">
        <v>29307</v>
      </c>
      <c r="D72515" s="1">
        <v>36046.339999999997</v>
      </c>
      <c r="E72515" t="s">
        <v>1244</v>
      </c>
    </row>
    <row r="72516" spans="1:5" hidden="1" x14ac:dyDescent="0.2">
      <c r="A72516" s="2">
        <v>72515</v>
      </c>
      <c r="B72516" t="s">
        <v>539</v>
      </c>
      <c r="C72516" s="1">
        <v>41353</v>
      </c>
      <c r="D72516" s="1">
        <v>38498.980000000003</v>
      </c>
      <c r="E72516" t="s">
        <v>1244</v>
      </c>
    </row>
    <row r="72517" spans="1:5" hidden="1" x14ac:dyDescent="0.2">
      <c r="A72517" s="2">
        <v>72516</v>
      </c>
      <c r="B72517" t="s">
        <v>777</v>
      </c>
      <c r="C72517" s="1">
        <v>76529</v>
      </c>
      <c r="D72517" s="1">
        <v>75298.740000000005</v>
      </c>
      <c r="E72517" t="s">
        <v>1244</v>
      </c>
    </row>
    <row r="72518" spans="1:5" hidden="1" x14ac:dyDescent="0.2">
      <c r="A72518" s="2">
        <v>72517</v>
      </c>
      <c r="B72518" t="s">
        <v>116</v>
      </c>
      <c r="C72518" s="1">
        <v>74517</v>
      </c>
      <c r="D72518" s="1">
        <v>82416.3</v>
      </c>
      <c r="E72518" t="s">
        <v>1244</v>
      </c>
    </row>
    <row r="72519" spans="1:5" hidden="1" x14ac:dyDescent="0.2">
      <c r="A72519" s="2">
        <v>72518</v>
      </c>
      <c r="B72519" t="s">
        <v>728</v>
      </c>
      <c r="C72519" s="1">
        <v>26157</v>
      </c>
      <c r="D72519" s="1">
        <v>25181.22</v>
      </c>
      <c r="E72519" t="s">
        <v>1244</v>
      </c>
    </row>
    <row r="72520" spans="1:5" hidden="1" x14ac:dyDescent="0.2">
      <c r="A72520" s="2">
        <v>72519</v>
      </c>
      <c r="B72520" t="s">
        <v>288</v>
      </c>
      <c r="C72520" s="1">
        <v>57930</v>
      </c>
      <c r="D72520" s="1">
        <v>63315.040000000001</v>
      </c>
      <c r="E72520" t="s">
        <v>1244</v>
      </c>
    </row>
    <row r="72521" spans="1:5" hidden="1" x14ac:dyDescent="0.2">
      <c r="A72521" s="2">
        <v>72520</v>
      </c>
      <c r="B72521" t="s">
        <v>573</v>
      </c>
      <c r="C72521" s="1">
        <v>98591</v>
      </c>
      <c r="D72521" s="1">
        <v>103962.28</v>
      </c>
      <c r="E72521" t="s">
        <v>1244</v>
      </c>
    </row>
    <row r="72522" spans="1:5" hidden="1" x14ac:dyDescent="0.2">
      <c r="A72522" s="2">
        <v>72521</v>
      </c>
      <c r="B72522" t="s">
        <v>163</v>
      </c>
      <c r="C72522" s="1">
        <v>48940</v>
      </c>
      <c r="D72522" s="1">
        <v>49857.760000000002</v>
      </c>
      <c r="E72522" t="s">
        <v>1244</v>
      </c>
    </row>
    <row r="72523" spans="1:5" hidden="1" x14ac:dyDescent="0.2">
      <c r="A72523" s="2">
        <v>72522</v>
      </c>
      <c r="B72523" t="s">
        <v>163</v>
      </c>
      <c r="C72523" s="1">
        <v>67674</v>
      </c>
      <c r="D72523" s="1">
        <v>80012.34</v>
      </c>
      <c r="E72523" t="s">
        <v>1244</v>
      </c>
    </row>
    <row r="72524" spans="1:5" hidden="1" x14ac:dyDescent="0.2">
      <c r="A72524" s="2">
        <v>72523</v>
      </c>
      <c r="B72524" t="s">
        <v>530</v>
      </c>
      <c r="C72524" s="1">
        <v>33556</v>
      </c>
      <c r="D72524" s="1">
        <v>34376.61</v>
      </c>
      <c r="E72524" t="s">
        <v>1244</v>
      </c>
    </row>
    <row r="72525" spans="1:5" hidden="1" x14ac:dyDescent="0.2">
      <c r="A72525" s="2">
        <v>72524</v>
      </c>
      <c r="B72525" t="s">
        <v>564</v>
      </c>
      <c r="C72525" s="1">
        <v>84900</v>
      </c>
      <c r="D72525" s="1">
        <v>84773.01</v>
      </c>
      <c r="E72525" t="s">
        <v>1244</v>
      </c>
    </row>
    <row r="72526" spans="1:5" hidden="1" x14ac:dyDescent="0.2">
      <c r="A72526" s="2">
        <v>72525</v>
      </c>
      <c r="B72526" t="s">
        <v>322</v>
      </c>
      <c r="C72526" s="1">
        <v>53215</v>
      </c>
      <c r="D72526" s="1">
        <v>53104.04</v>
      </c>
      <c r="E72526" t="s">
        <v>1244</v>
      </c>
    </row>
    <row r="72527" spans="1:5" hidden="1" x14ac:dyDescent="0.2">
      <c r="A72527" s="2">
        <v>72526</v>
      </c>
      <c r="B72527" t="s">
        <v>1040</v>
      </c>
      <c r="C72527" s="1">
        <v>77155</v>
      </c>
      <c r="D72527" s="1">
        <v>95854.43</v>
      </c>
      <c r="E72527" t="s">
        <v>1244</v>
      </c>
    </row>
    <row r="72528" spans="1:5" hidden="1" x14ac:dyDescent="0.2">
      <c r="A72528" s="2">
        <v>72527</v>
      </c>
      <c r="B72528" t="s">
        <v>624</v>
      </c>
      <c r="C72528" s="1">
        <v>146500</v>
      </c>
      <c r="D72528" s="1">
        <v>11269.24</v>
      </c>
      <c r="E72528" t="s">
        <v>1244</v>
      </c>
    </row>
    <row r="72529" spans="1:5" hidden="1" x14ac:dyDescent="0.2">
      <c r="A72529" s="2">
        <v>72528</v>
      </c>
      <c r="B72529" t="s">
        <v>149</v>
      </c>
      <c r="C72529" s="1">
        <v>65480</v>
      </c>
      <c r="D72529" s="1">
        <v>97850.14</v>
      </c>
      <c r="E72529" t="s">
        <v>1244</v>
      </c>
    </row>
    <row r="72530" spans="1:5" hidden="1" x14ac:dyDescent="0.2">
      <c r="A72530" s="2">
        <v>72529</v>
      </c>
      <c r="B72530" t="s">
        <v>453</v>
      </c>
      <c r="C72530" s="1">
        <v>33556</v>
      </c>
      <c r="D72530" s="1">
        <v>35496.58</v>
      </c>
      <c r="E72530" t="s">
        <v>1244</v>
      </c>
    </row>
    <row r="72531" spans="1:5" hidden="1" x14ac:dyDescent="0.2">
      <c r="A72531" s="2">
        <v>72530</v>
      </c>
      <c r="B72531" t="s">
        <v>453</v>
      </c>
      <c r="C72531" s="1">
        <v>33556</v>
      </c>
      <c r="D72531" s="1">
        <v>32761.3</v>
      </c>
      <c r="E72531" t="s">
        <v>1244</v>
      </c>
    </row>
    <row r="72532" spans="1:5" hidden="1" x14ac:dyDescent="0.2">
      <c r="A72532" s="2">
        <v>72531</v>
      </c>
      <c r="B72532" t="s">
        <v>1256</v>
      </c>
      <c r="C72532" s="1">
        <v>53872</v>
      </c>
      <c r="D72532" s="1">
        <v>68212.350000000006</v>
      </c>
      <c r="E72532" t="s">
        <v>1244</v>
      </c>
    </row>
    <row r="72533" spans="1:5" hidden="1" x14ac:dyDescent="0.2">
      <c r="A72533" s="2">
        <v>72532</v>
      </c>
      <c r="B72533" t="s">
        <v>545</v>
      </c>
      <c r="C72533" s="1">
        <v>70393</v>
      </c>
      <c r="D72533" s="1">
        <v>70393.05</v>
      </c>
      <c r="E72533" t="s">
        <v>1244</v>
      </c>
    </row>
    <row r="72534" spans="1:5" hidden="1" x14ac:dyDescent="0.2">
      <c r="A72534" s="2">
        <v>72533</v>
      </c>
      <c r="B72534" t="s">
        <v>1052</v>
      </c>
      <c r="C72534" s="1">
        <v>55599</v>
      </c>
      <c r="D72534" s="1">
        <v>56577.440000000002</v>
      </c>
      <c r="E72534" t="s">
        <v>1244</v>
      </c>
    </row>
    <row r="72535" spans="1:5" hidden="1" x14ac:dyDescent="0.2">
      <c r="A72535" s="2">
        <v>72534</v>
      </c>
      <c r="B72535" t="s">
        <v>147</v>
      </c>
      <c r="C72535" s="1">
        <v>51790</v>
      </c>
      <c r="D72535" s="1">
        <v>67562.559999999998</v>
      </c>
      <c r="E72535" t="s">
        <v>1244</v>
      </c>
    </row>
    <row r="72536" spans="1:5" hidden="1" x14ac:dyDescent="0.2">
      <c r="A72536" s="2">
        <v>72535</v>
      </c>
      <c r="B72536" t="s">
        <v>296</v>
      </c>
      <c r="C72536" s="1">
        <v>31990</v>
      </c>
      <c r="D72536" s="1">
        <v>33431.519999999997</v>
      </c>
      <c r="E72536" t="s">
        <v>1244</v>
      </c>
    </row>
    <row r="72537" spans="1:5" hidden="1" x14ac:dyDescent="0.2">
      <c r="A72537" s="2">
        <v>72536</v>
      </c>
      <c r="B72537" t="s">
        <v>873</v>
      </c>
      <c r="C72537" s="1">
        <v>53980</v>
      </c>
      <c r="D72537" s="1">
        <v>57476.35</v>
      </c>
      <c r="E72537" t="s">
        <v>1244</v>
      </c>
    </row>
    <row r="72538" spans="1:5" hidden="1" x14ac:dyDescent="0.2">
      <c r="A72538" s="2">
        <v>72537</v>
      </c>
      <c r="B72538" t="s">
        <v>816</v>
      </c>
      <c r="C72538" s="1">
        <v>22880</v>
      </c>
      <c r="D72538" s="1">
        <v>10681.06</v>
      </c>
      <c r="E72538" t="s">
        <v>1244</v>
      </c>
    </row>
    <row r="72539" spans="1:5" hidden="1" x14ac:dyDescent="0.2">
      <c r="A72539" s="2">
        <v>72538</v>
      </c>
      <c r="B72539" t="s">
        <v>373</v>
      </c>
      <c r="C72539" s="1">
        <v>34391</v>
      </c>
      <c r="D72539" s="1">
        <v>36032.22</v>
      </c>
      <c r="E72539" t="s">
        <v>1244</v>
      </c>
    </row>
    <row r="72540" spans="1:5" hidden="1" x14ac:dyDescent="0.2">
      <c r="A72540" s="2">
        <v>72539</v>
      </c>
      <c r="B72540" t="s">
        <v>158</v>
      </c>
      <c r="C72540" s="1">
        <v>18720</v>
      </c>
      <c r="E72540" t="s">
        <v>1244</v>
      </c>
    </row>
    <row r="72541" spans="1:5" hidden="1" x14ac:dyDescent="0.2">
      <c r="A72541" s="2">
        <v>72540</v>
      </c>
      <c r="B72541" t="s">
        <v>513</v>
      </c>
      <c r="C72541" s="1">
        <v>53274</v>
      </c>
      <c r="D72541" s="1">
        <v>53582.8</v>
      </c>
      <c r="E72541" t="s">
        <v>1244</v>
      </c>
    </row>
    <row r="72542" spans="1:5" hidden="1" x14ac:dyDescent="0.2">
      <c r="A72542" s="2">
        <v>72541</v>
      </c>
      <c r="B72542" t="s">
        <v>335</v>
      </c>
      <c r="C72542" s="1">
        <v>46324</v>
      </c>
      <c r="D72542" s="1">
        <v>37058.870000000003</v>
      </c>
      <c r="E72542" t="s">
        <v>1244</v>
      </c>
    </row>
    <row r="72543" spans="1:5" hidden="1" x14ac:dyDescent="0.2">
      <c r="A72543" s="2">
        <v>72542</v>
      </c>
      <c r="B72543" t="s">
        <v>475</v>
      </c>
      <c r="C72543" s="1">
        <v>92000</v>
      </c>
      <c r="D72543" s="1">
        <v>105112.97</v>
      </c>
      <c r="E72543" t="s">
        <v>1244</v>
      </c>
    </row>
    <row r="72544" spans="1:5" hidden="1" x14ac:dyDescent="0.2">
      <c r="A72544" s="2">
        <v>72543</v>
      </c>
      <c r="B72544" t="s">
        <v>135</v>
      </c>
      <c r="C72544" s="1">
        <v>47070</v>
      </c>
      <c r="D72544" s="1">
        <v>55234.41</v>
      </c>
      <c r="E72544" t="s">
        <v>1244</v>
      </c>
    </row>
    <row r="72545" spans="1:5" hidden="1" x14ac:dyDescent="0.2">
      <c r="A72545" s="2">
        <v>72544</v>
      </c>
      <c r="B72545" t="s">
        <v>158</v>
      </c>
      <c r="C72545" s="1">
        <v>20800</v>
      </c>
      <c r="D72545" s="1">
        <v>10220</v>
      </c>
      <c r="E72545" t="s">
        <v>1244</v>
      </c>
    </row>
    <row r="72546" spans="1:5" hidden="1" x14ac:dyDescent="0.2">
      <c r="A72546" s="2">
        <v>72545</v>
      </c>
      <c r="B72546" t="s">
        <v>475</v>
      </c>
      <c r="C72546" s="1">
        <v>37774</v>
      </c>
      <c r="D72546" s="1">
        <v>22057.64</v>
      </c>
      <c r="E72546" t="s">
        <v>1244</v>
      </c>
    </row>
    <row r="72547" spans="1:5" hidden="1" x14ac:dyDescent="0.2">
      <c r="A72547" s="2">
        <v>72546</v>
      </c>
      <c r="B72547" t="s">
        <v>161</v>
      </c>
      <c r="C72547" s="1">
        <v>36920</v>
      </c>
      <c r="D72547" s="1">
        <v>42030.55</v>
      </c>
      <c r="E72547" t="s">
        <v>1244</v>
      </c>
    </row>
    <row r="72548" spans="1:5" hidden="1" x14ac:dyDescent="0.2">
      <c r="A72548" s="2">
        <v>72547</v>
      </c>
      <c r="B72548" t="s">
        <v>270</v>
      </c>
      <c r="C72548" s="1">
        <v>73199</v>
      </c>
      <c r="D72548" s="1">
        <v>106540.48</v>
      </c>
      <c r="E72548" t="s">
        <v>1244</v>
      </c>
    </row>
    <row r="72549" spans="1:5" hidden="1" x14ac:dyDescent="0.2">
      <c r="A72549" s="2">
        <v>72548</v>
      </c>
      <c r="B72549" t="s">
        <v>460</v>
      </c>
      <c r="C72549" s="1">
        <v>52000</v>
      </c>
      <c r="D72549" s="1">
        <v>24375</v>
      </c>
      <c r="E72549" t="s">
        <v>1244</v>
      </c>
    </row>
    <row r="72550" spans="1:5" hidden="1" x14ac:dyDescent="0.2">
      <c r="A72550" s="2">
        <v>72549</v>
      </c>
      <c r="B72550" t="s">
        <v>134</v>
      </c>
      <c r="C72550" s="1">
        <v>22880</v>
      </c>
      <c r="D72550" s="1">
        <v>2703.25</v>
      </c>
      <c r="E72550" t="s">
        <v>1244</v>
      </c>
    </row>
    <row r="72551" spans="1:5" hidden="1" x14ac:dyDescent="0.2">
      <c r="A72551" s="2">
        <v>72550</v>
      </c>
      <c r="B72551" t="s">
        <v>438</v>
      </c>
      <c r="C72551" s="1">
        <v>79133</v>
      </c>
      <c r="D72551" s="1">
        <v>127078.7</v>
      </c>
      <c r="E72551" t="s">
        <v>1244</v>
      </c>
    </row>
    <row r="72552" spans="1:5" hidden="1" x14ac:dyDescent="0.2">
      <c r="A72552" s="2">
        <v>72551</v>
      </c>
      <c r="B72552" t="s">
        <v>711</v>
      </c>
      <c r="C72552" s="1">
        <v>66100</v>
      </c>
      <c r="D72552" s="1">
        <v>66846.679999999993</v>
      </c>
      <c r="E72552" t="s">
        <v>1244</v>
      </c>
    </row>
    <row r="72553" spans="1:5" hidden="1" x14ac:dyDescent="0.2">
      <c r="A72553" s="2">
        <v>72552</v>
      </c>
      <c r="B72553" t="s">
        <v>390</v>
      </c>
      <c r="C72553" s="1">
        <v>11467</v>
      </c>
      <c r="D72553" s="1">
        <v>11559.01</v>
      </c>
      <c r="E72553" t="s">
        <v>1244</v>
      </c>
    </row>
    <row r="72554" spans="1:5" hidden="1" x14ac:dyDescent="0.2">
      <c r="A72554" s="2">
        <v>72553</v>
      </c>
      <c r="B72554" t="s">
        <v>213</v>
      </c>
      <c r="C72554" s="1">
        <v>68526</v>
      </c>
      <c r="D72554" s="1">
        <v>67626.05</v>
      </c>
      <c r="E72554" t="s">
        <v>1244</v>
      </c>
    </row>
    <row r="72555" spans="1:5" hidden="1" x14ac:dyDescent="0.2">
      <c r="A72555" s="2">
        <v>72554</v>
      </c>
      <c r="B72555" t="s">
        <v>234</v>
      </c>
      <c r="C72555" s="1">
        <v>41355</v>
      </c>
      <c r="D72555" s="1">
        <v>51036.04</v>
      </c>
      <c r="E72555" t="s">
        <v>1244</v>
      </c>
    </row>
    <row r="72556" spans="1:5" hidden="1" x14ac:dyDescent="0.2">
      <c r="A72556" s="2">
        <v>72555</v>
      </c>
      <c r="B72556" t="s">
        <v>148</v>
      </c>
      <c r="C72556" s="1">
        <v>23920</v>
      </c>
      <c r="D72556" s="1">
        <v>3617.15</v>
      </c>
      <c r="E72556" t="s">
        <v>1244</v>
      </c>
    </row>
    <row r="72557" spans="1:5" hidden="1" x14ac:dyDescent="0.2">
      <c r="A72557" s="2">
        <v>72556</v>
      </c>
      <c r="B72557" t="s">
        <v>467</v>
      </c>
      <c r="C72557" s="1">
        <v>57962</v>
      </c>
      <c r="D72557" s="1">
        <v>74998.649999999994</v>
      </c>
      <c r="E72557" t="s">
        <v>1244</v>
      </c>
    </row>
    <row r="72558" spans="1:5" hidden="1" x14ac:dyDescent="0.2">
      <c r="A72558" s="2">
        <v>72557</v>
      </c>
      <c r="B72558" t="s">
        <v>158</v>
      </c>
      <c r="C72558" s="1">
        <v>20800</v>
      </c>
      <c r="D72558" s="1">
        <v>12130</v>
      </c>
      <c r="E72558" t="s">
        <v>1244</v>
      </c>
    </row>
    <row r="72559" spans="1:5" hidden="1" x14ac:dyDescent="0.2">
      <c r="A72559" s="2">
        <v>72558</v>
      </c>
      <c r="B72559" t="s">
        <v>701</v>
      </c>
      <c r="C72559" s="1">
        <v>69296</v>
      </c>
      <c r="D72559" s="1">
        <v>94070.86</v>
      </c>
      <c r="E72559" t="s">
        <v>1244</v>
      </c>
    </row>
    <row r="72560" spans="1:5" hidden="1" x14ac:dyDescent="0.2">
      <c r="A72560" s="2">
        <v>72559</v>
      </c>
      <c r="B72560" t="s">
        <v>206</v>
      </c>
      <c r="C72560" s="1">
        <v>46199</v>
      </c>
      <c r="D72560" s="1">
        <v>44921.120000000003</v>
      </c>
      <c r="E72560" t="s">
        <v>1244</v>
      </c>
    </row>
    <row r="72561" spans="1:5" hidden="1" x14ac:dyDescent="0.2">
      <c r="A72561" s="2">
        <v>72560</v>
      </c>
      <c r="B72561" t="s">
        <v>332</v>
      </c>
      <c r="C72561" s="1">
        <v>55599</v>
      </c>
      <c r="D72561" s="1">
        <v>55334.31</v>
      </c>
      <c r="E72561" t="s">
        <v>1244</v>
      </c>
    </row>
    <row r="72562" spans="1:5" hidden="1" x14ac:dyDescent="0.2">
      <c r="A72562" s="2">
        <v>72561</v>
      </c>
      <c r="B72562" t="s">
        <v>265</v>
      </c>
      <c r="C72562" s="1">
        <v>74964</v>
      </c>
      <c r="D72562" s="1">
        <v>116632.22</v>
      </c>
      <c r="E72562" t="s">
        <v>1244</v>
      </c>
    </row>
    <row r="72563" spans="1:5" hidden="1" x14ac:dyDescent="0.2">
      <c r="A72563" s="2">
        <v>72562</v>
      </c>
      <c r="B72563" t="s">
        <v>826</v>
      </c>
      <c r="C72563" s="1">
        <v>53105</v>
      </c>
      <c r="D72563" s="1">
        <v>55003.77</v>
      </c>
      <c r="E72563" t="s">
        <v>1244</v>
      </c>
    </row>
    <row r="72564" spans="1:5" hidden="1" x14ac:dyDescent="0.2">
      <c r="A72564" s="2">
        <v>72563</v>
      </c>
      <c r="B72564" t="s">
        <v>800</v>
      </c>
      <c r="C72564" s="1">
        <v>91801</v>
      </c>
      <c r="D72564" s="1">
        <v>138135.87</v>
      </c>
      <c r="E72564" t="s">
        <v>1244</v>
      </c>
    </row>
    <row r="72565" spans="1:5" hidden="1" x14ac:dyDescent="0.2">
      <c r="A72565" s="2">
        <v>72564</v>
      </c>
      <c r="B72565" t="s">
        <v>841</v>
      </c>
      <c r="C72565" s="1">
        <v>48073</v>
      </c>
      <c r="D72565" s="1">
        <v>47791.26</v>
      </c>
      <c r="E72565" t="s">
        <v>1244</v>
      </c>
    </row>
    <row r="72566" spans="1:5" hidden="1" x14ac:dyDescent="0.2">
      <c r="A72566" s="2">
        <v>72565</v>
      </c>
      <c r="B72566" t="s">
        <v>362</v>
      </c>
      <c r="C72566" s="1">
        <v>47012</v>
      </c>
      <c r="D72566" s="1">
        <v>61584.74</v>
      </c>
      <c r="E72566" t="s">
        <v>1244</v>
      </c>
    </row>
    <row r="72567" spans="1:5" hidden="1" x14ac:dyDescent="0.2">
      <c r="A72567" s="2">
        <v>72566</v>
      </c>
      <c r="B72567" t="s">
        <v>641</v>
      </c>
      <c r="C72567" s="1">
        <v>46309</v>
      </c>
      <c r="D72567" s="1">
        <v>68420.72</v>
      </c>
      <c r="E72567" t="s">
        <v>1244</v>
      </c>
    </row>
    <row r="72568" spans="1:5" hidden="1" x14ac:dyDescent="0.2">
      <c r="A72568" s="2">
        <v>72567</v>
      </c>
      <c r="B72568" t="s">
        <v>130</v>
      </c>
      <c r="C72568" s="1">
        <v>101485</v>
      </c>
      <c r="D72568" s="1">
        <v>99720.71</v>
      </c>
      <c r="E72568" t="s">
        <v>1244</v>
      </c>
    </row>
    <row r="72569" spans="1:5" hidden="1" x14ac:dyDescent="0.2">
      <c r="A72569" s="2">
        <v>72568</v>
      </c>
      <c r="B72569" t="s">
        <v>460</v>
      </c>
      <c r="C72569" s="1">
        <v>145600</v>
      </c>
      <c r="D72569" s="1">
        <v>93420.6</v>
      </c>
      <c r="E72569" t="s">
        <v>1244</v>
      </c>
    </row>
    <row r="72570" spans="1:5" hidden="1" x14ac:dyDescent="0.2">
      <c r="A72570" s="2">
        <v>72569</v>
      </c>
      <c r="B72570" t="s">
        <v>115</v>
      </c>
      <c r="C72570" s="1">
        <v>31990</v>
      </c>
      <c r="D72570" s="1">
        <v>37666.79</v>
      </c>
      <c r="E72570" t="s">
        <v>1244</v>
      </c>
    </row>
    <row r="72571" spans="1:5" hidden="1" x14ac:dyDescent="0.2">
      <c r="A72571" s="2">
        <v>72570</v>
      </c>
      <c r="B72571" t="s">
        <v>388</v>
      </c>
      <c r="C72571" s="1">
        <v>55625</v>
      </c>
      <c r="D72571" s="1">
        <v>58857.49</v>
      </c>
      <c r="E72571" t="s">
        <v>1244</v>
      </c>
    </row>
    <row r="72572" spans="1:5" hidden="1" x14ac:dyDescent="0.2">
      <c r="A72572" s="2">
        <v>72571</v>
      </c>
      <c r="B72572" t="s">
        <v>836</v>
      </c>
      <c r="C72572" s="1">
        <v>68460</v>
      </c>
      <c r="D72572" s="1">
        <v>84769.3</v>
      </c>
      <c r="E72572" t="s">
        <v>1244</v>
      </c>
    </row>
    <row r="72573" spans="1:5" hidden="1" x14ac:dyDescent="0.2">
      <c r="A72573" s="2">
        <v>72572</v>
      </c>
      <c r="B72573" t="s">
        <v>460</v>
      </c>
      <c r="C72573" s="1">
        <v>82100</v>
      </c>
      <c r="D72573" s="1">
        <v>83119.990000000005</v>
      </c>
      <c r="E72573" t="s">
        <v>1244</v>
      </c>
    </row>
    <row r="72574" spans="1:5" hidden="1" x14ac:dyDescent="0.2">
      <c r="A72574" s="2">
        <v>72573</v>
      </c>
      <c r="B72574" t="s">
        <v>341</v>
      </c>
      <c r="C72574" s="1">
        <v>77155</v>
      </c>
      <c r="D72574" s="1">
        <v>100549.85</v>
      </c>
      <c r="E72574" t="s">
        <v>1244</v>
      </c>
    </row>
    <row r="72575" spans="1:5" hidden="1" x14ac:dyDescent="0.2">
      <c r="A72575" s="2">
        <v>72574</v>
      </c>
      <c r="B72575" t="s">
        <v>1038</v>
      </c>
      <c r="C72575" s="1">
        <v>75837</v>
      </c>
      <c r="D72575" s="1">
        <v>110485.47</v>
      </c>
      <c r="E72575" t="s">
        <v>1244</v>
      </c>
    </row>
    <row r="72576" spans="1:5" hidden="1" x14ac:dyDescent="0.2">
      <c r="A72576" s="2">
        <v>72575</v>
      </c>
      <c r="B72576" t="s">
        <v>950</v>
      </c>
      <c r="C72576" s="1">
        <v>16640</v>
      </c>
      <c r="D72576" s="1">
        <v>14173.04</v>
      </c>
      <c r="E72576" t="s">
        <v>1244</v>
      </c>
    </row>
    <row r="72577" spans="1:5" hidden="1" x14ac:dyDescent="0.2">
      <c r="A72577" s="2">
        <v>72576</v>
      </c>
      <c r="B72577" t="s">
        <v>872</v>
      </c>
      <c r="C72577" s="1">
        <v>30721</v>
      </c>
      <c r="D72577" s="1">
        <v>37485.47</v>
      </c>
      <c r="E72577" t="s">
        <v>1244</v>
      </c>
    </row>
    <row r="72578" spans="1:5" hidden="1" x14ac:dyDescent="0.2">
      <c r="A72578" s="2">
        <v>72577</v>
      </c>
      <c r="B72578" t="s">
        <v>615</v>
      </c>
      <c r="C72578" s="1">
        <v>50887</v>
      </c>
      <c r="D72578" s="1">
        <v>56587.1</v>
      </c>
      <c r="E72578" t="s">
        <v>1244</v>
      </c>
    </row>
    <row r="72579" spans="1:5" hidden="1" x14ac:dyDescent="0.2">
      <c r="A72579" s="2">
        <v>72578</v>
      </c>
      <c r="B72579" t="s">
        <v>536</v>
      </c>
      <c r="C72579" s="1">
        <v>26832</v>
      </c>
      <c r="D72579" s="1">
        <v>20852.73</v>
      </c>
      <c r="E72579" t="s">
        <v>1244</v>
      </c>
    </row>
    <row r="72580" spans="1:5" hidden="1" x14ac:dyDescent="0.2">
      <c r="A72580" s="2">
        <v>72579</v>
      </c>
      <c r="B72580" t="s">
        <v>431</v>
      </c>
      <c r="C72580" s="1">
        <v>30243</v>
      </c>
      <c r="D72580" s="1">
        <v>34596.370000000003</v>
      </c>
      <c r="E72580" t="s">
        <v>1244</v>
      </c>
    </row>
    <row r="72581" spans="1:5" hidden="1" x14ac:dyDescent="0.2">
      <c r="A72581" s="2">
        <v>72580</v>
      </c>
      <c r="B72581" t="s">
        <v>1265</v>
      </c>
      <c r="C72581" s="1">
        <v>40947</v>
      </c>
      <c r="D72581" s="1">
        <v>40560.54</v>
      </c>
      <c r="E72581" t="s">
        <v>1244</v>
      </c>
    </row>
    <row r="72582" spans="1:5" hidden="1" x14ac:dyDescent="0.2">
      <c r="A72582" s="2">
        <v>72581</v>
      </c>
      <c r="B72582" t="s">
        <v>164</v>
      </c>
      <c r="C72582" s="1">
        <v>32396</v>
      </c>
      <c r="D72582" s="1">
        <v>34915.089999999997</v>
      </c>
      <c r="E72582" t="s">
        <v>1244</v>
      </c>
    </row>
    <row r="72583" spans="1:5" hidden="1" x14ac:dyDescent="0.2">
      <c r="A72583" s="2">
        <v>72582</v>
      </c>
      <c r="B72583" t="s">
        <v>872</v>
      </c>
      <c r="C72583" s="1">
        <v>33218</v>
      </c>
      <c r="D72583" s="1">
        <v>45765.2</v>
      </c>
      <c r="E72583" t="s">
        <v>1244</v>
      </c>
    </row>
    <row r="72584" spans="1:5" hidden="1" x14ac:dyDescent="0.2">
      <c r="A72584" s="2">
        <v>72583</v>
      </c>
      <c r="B72584" t="s">
        <v>120</v>
      </c>
      <c r="C72584" s="1">
        <v>10239</v>
      </c>
      <c r="D72584" s="1">
        <v>10414.709999999999</v>
      </c>
      <c r="E72584" t="s">
        <v>1244</v>
      </c>
    </row>
    <row r="72585" spans="1:5" hidden="1" x14ac:dyDescent="0.2">
      <c r="A72585" s="2">
        <v>72584</v>
      </c>
      <c r="B72585" t="s">
        <v>442</v>
      </c>
      <c r="C72585" s="1">
        <v>41139</v>
      </c>
      <c r="D72585" s="1">
        <v>57285.58</v>
      </c>
      <c r="E72585" t="s">
        <v>1244</v>
      </c>
    </row>
    <row r="72586" spans="1:5" hidden="1" x14ac:dyDescent="0.2">
      <c r="A72586" s="2">
        <v>72585</v>
      </c>
      <c r="B72586" t="s">
        <v>1004</v>
      </c>
      <c r="C72586" s="1">
        <v>38447</v>
      </c>
      <c r="D72586" s="1">
        <v>39066.589999999997</v>
      </c>
      <c r="E72586" t="s">
        <v>1244</v>
      </c>
    </row>
    <row r="72587" spans="1:5" hidden="1" x14ac:dyDescent="0.2">
      <c r="A72587" s="2">
        <v>72586</v>
      </c>
      <c r="B72587" t="s">
        <v>730</v>
      </c>
      <c r="C72587" s="1">
        <v>79773</v>
      </c>
      <c r="D72587" s="1">
        <v>111961.95</v>
      </c>
      <c r="E72587" t="s">
        <v>1244</v>
      </c>
    </row>
    <row r="72588" spans="1:5" hidden="1" x14ac:dyDescent="0.2">
      <c r="A72588" s="2">
        <v>72587</v>
      </c>
      <c r="B72588" t="s">
        <v>325</v>
      </c>
      <c r="C72588" s="1">
        <v>70821</v>
      </c>
      <c r="D72588" s="1">
        <v>70864.009999999995</v>
      </c>
      <c r="E72588" t="s">
        <v>1244</v>
      </c>
    </row>
    <row r="72589" spans="1:5" hidden="1" x14ac:dyDescent="0.2">
      <c r="A72589" s="2">
        <v>72588</v>
      </c>
      <c r="B72589" t="s">
        <v>667</v>
      </c>
      <c r="C72589" s="1">
        <v>112684</v>
      </c>
      <c r="D72589" s="1">
        <v>123188.33</v>
      </c>
      <c r="E72589" t="s">
        <v>1244</v>
      </c>
    </row>
    <row r="72590" spans="1:5" hidden="1" x14ac:dyDescent="0.2">
      <c r="A72590" s="2">
        <v>72589</v>
      </c>
      <c r="B72590" t="s">
        <v>121</v>
      </c>
      <c r="C72590" s="1">
        <v>77954</v>
      </c>
      <c r="D72590" s="1">
        <v>82273.86</v>
      </c>
      <c r="E72590" t="s">
        <v>1244</v>
      </c>
    </row>
    <row r="72591" spans="1:5" hidden="1" x14ac:dyDescent="0.2">
      <c r="A72591" s="2">
        <v>72590</v>
      </c>
      <c r="B72591" t="s">
        <v>187</v>
      </c>
      <c r="C72591" s="1">
        <v>46199</v>
      </c>
      <c r="D72591" s="1">
        <v>17950.16</v>
      </c>
      <c r="E72591" t="s">
        <v>1244</v>
      </c>
    </row>
    <row r="72592" spans="1:5" hidden="1" x14ac:dyDescent="0.2">
      <c r="A72592" s="2">
        <v>72591</v>
      </c>
      <c r="B72592" t="s">
        <v>533</v>
      </c>
      <c r="C72592" s="1">
        <v>135900</v>
      </c>
      <c r="D72592" s="1">
        <v>136218.88</v>
      </c>
      <c r="E72592" t="s">
        <v>1244</v>
      </c>
    </row>
    <row r="72593" spans="1:5" hidden="1" x14ac:dyDescent="0.2">
      <c r="A72593" s="2">
        <v>72592</v>
      </c>
      <c r="B72593" t="s">
        <v>1030</v>
      </c>
      <c r="C72593" s="1">
        <v>24960</v>
      </c>
      <c r="D72593" s="1">
        <v>3158.04</v>
      </c>
      <c r="E72593" t="s">
        <v>1244</v>
      </c>
    </row>
    <row r="72594" spans="1:5" hidden="1" x14ac:dyDescent="0.2">
      <c r="A72594" s="2">
        <v>72593</v>
      </c>
      <c r="B72594" t="s">
        <v>494</v>
      </c>
      <c r="C72594" s="1">
        <v>76496</v>
      </c>
      <c r="D72594" s="1">
        <v>115800.33</v>
      </c>
      <c r="E72594" t="s">
        <v>1244</v>
      </c>
    </row>
    <row r="72595" spans="1:5" hidden="1" x14ac:dyDescent="0.2">
      <c r="A72595" s="2">
        <v>72594</v>
      </c>
      <c r="B72595" t="s">
        <v>118</v>
      </c>
      <c r="C72595" s="1">
        <v>37628</v>
      </c>
      <c r="D72595" s="1">
        <v>37782.910000000003</v>
      </c>
      <c r="E72595" t="s">
        <v>1244</v>
      </c>
    </row>
    <row r="72596" spans="1:5" hidden="1" x14ac:dyDescent="0.2">
      <c r="A72596" s="2">
        <v>72595</v>
      </c>
      <c r="B72596" t="s">
        <v>344</v>
      </c>
      <c r="C72596" s="1">
        <v>55625</v>
      </c>
      <c r="D72596" s="1">
        <v>74729.22</v>
      </c>
      <c r="E72596" t="s">
        <v>1244</v>
      </c>
    </row>
    <row r="72597" spans="1:5" hidden="1" x14ac:dyDescent="0.2">
      <c r="A72597" s="2">
        <v>72596</v>
      </c>
      <c r="B72597" t="s">
        <v>370</v>
      </c>
      <c r="C72597" s="1">
        <v>76800</v>
      </c>
      <c r="D72597" s="1">
        <v>77705.460000000006</v>
      </c>
      <c r="E72597" t="s">
        <v>1244</v>
      </c>
    </row>
    <row r="72598" spans="1:5" hidden="1" x14ac:dyDescent="0.2">
      <c r="A72598" s="2">
        <v>72597</v>
      </c>
      <c r="B72598" t="s">
        <v>725</v>
      </c>
      <c r="C72598" s="1">
        <v>31432</v>
      </c>
      <c r="D72598" s="1">
        <v>31925.15</v>
      </c>
      <c r="E72598" t="s">
        <v>1244</v>
      </c>
    </row>
    <row r="72599" spans="1:5" hidden="1" x14ac:dyDescent="0.2">
      <c r="A72599" s="2">
        <v>72598</v>
      </c>
      <c r="B72599" t="s">
        <v>547</v>
      </c>
      <c r="C72599" s="1">
        <v>87163</v>
      </c>
      <c r="D72599" s="1">
        <v>115803.6</v>
      </c>
      <c r="E72599" t="s">
        <v>1244</v>
      </c>
    </row>
    <row r="72600" spans="1:5" hidden="1" x14ac:dyDescent="0.2">
      <c r="A72600" s="2">
        <v>72599</v>
      </c>
      <c r="B72600" t="s">
        <v>663</v>
      </c>
      <c r="C72600" s="1">
        <v>47070</v>
      </c>
      <c r="D72600" s="1">
        <v>47262.63</v>
      </c>
      <c r="E72600" t="s">
        <v>1244</v>
      </c>
    </row>
    <row r="72601" spans="1:5" hidden="1" x14ac:dyDescent="0.2">
      <c r="A72601" s="2">
        <v>72600</v>
      </c>
      <c r="B72601" t="s">
        <v>329</v>
      </c>
      <c r="C72601" s="1">
        <v>65446</v>
      </c>
      <c r="D72601" s="1">
        <v>70596.509999999995</v>
      </c>
      <c r="E72601" t="s">
        <v>1244</v>
      </c>
    </row>
    <row r="72602" spans="1:5" hidden="1" x14ac:dyDescent="0.2">
      <c r="A72602" s="2">
        <v>72601</v>
      </c>
      <c r="B72602" t="s">
        <v>696</v>
      </c>
      <c r="C72602" s="1">
        <v>36318</v>
      </c>
      <c r="D72602" s="1">
        <v>35603.93</v>
      </c>
      <c r="E72602" t="s">
        <v>1244</v>
      </c>
    </row>
    <row r="72603" spans="1:5" hidden="1" x14ac:dyDescent="0.2">
      <c r="A72603" s="2">
        <v>72602</v>
      </c>
      <c r="B72603" t="s">
        <v>244</v>
      </c>
      <c r="C72603" s="1">
        <v>67749</v>
      </c>
      <c r="D72603" s="1">
        <v>86726.35</v>
      </c>
      <c r="E72603" t="s">
        <v>1244</v>
      </c>
    </row>
    <row r="72604" spans="1:5" hidden="1" x14ac:dyDescent="0.2">
      <c r="A72604" s="2">
        <v>72603</v>
      </c>
      <c r="B72604" t="s">
        <v>342</v>
      </c>
      <c r="C72604" s="1">
        <v>19802</v>
      </c>
      <c r="D72604" s="1">
        <v>9015.67</v>
      </c>
      <c r="E72604" t="s">
        <v>1244</v>
      </c>
    </row>
    <row r="72605" spans="1:5" hidden="1" x14ac:dyDescent="0.2">
      <c r="A72605" s="2">
        <v>72604</v>
      </c>
      <c r="B72605" t="s">
        <v>417</v>
      </c>
      <c r="C72605" s="1">
        <v>41001</v>
      </c>
      <c r="D72605" s="1">
        <v>42991.65</v>
      </c>
      <c r="E72605" t="s">
        <v>1244</v>
      </c>
    </row>
    <row r="72606" spans="1:5" hidden="1" x14ac:dyDescent="0.2">
      <c r="A72606" s="2">
        <v>72605</v>
      </c>
      <c r="B72606" t="s">
        <v>559</v>
      </c>
      <c r="C72606" s="1">
        <v>31028</v>
      </c>
      <c r="D72606" s="1">
        <v>39552.31</v>
      </c>
      <c r="E72606" t="s">
        <v>1244</v>
      </c>
    </row>
    <row r="72607" spans="1:5" hidden="1" x14ac:dyDescent="0.2">
      <c r="A72607" s="2">
        <v>72606</v>
      </c>
      <c r="B72607" t="s">
        <v>665</v>
      </c>
      <c r="C72607" s="1">
        <v>60456</v>
      </c>
      <c r="D72607" s="1">
        <v>60703.96</v>
      </c>
      <c r="E72607" t="s">
        <v>1244</v>
      </c>
    </row>
    <row r="72608" spans="1:5" hidden="1" x14ac:dyDescent="0.2">
      <c r="A72608" s="2">
        <v>72607</v>
      </c>
      <c r="B72608" t="s">
        <v>356</v>
      </c>
      <c r="C72608" s="1">
        <v>41001</v>
      </c>
      <c r="D72608" s="1">
        <v>55742.96</v>
      </c>
      <c r="E72608" t="s">
        <v>1244</v>
      </c>
    </row>
    <row r="72609" spans="1:5" hidden="1" x14ac:dyDescent="0.2">
      <c r="A72609" s="2">
        <v>72608</v>
      </c>
      <c r="B72609" t="s">
        <v>307</v>
      </c>
      <c r="C72609" s="1">
        <v>26157</v>
      </c>
      <c r="D72609" s="1">
        <v>26399.29</v>
      </c>
      <c r="E72609" t="s">
        <v>1244</v>
      </c>
    </row>
    <row r="72610" spans="1:5" hidden="1" x14ac:dyDescent="0.2">
      <c r="A72610" s="2">
        <v>72609</v>
      </c>
      <c r="B72610" t="s">
        <v>1245</v>
      </c>
      <c r="C72610" s="1">
        <v>49597</v>
      </c>
      <c r="D72610" s="1">
        <v>45427.38</v>
      </c>
      <c r="E72610" t="s">
        <v>1244</v>
      </c>
    </row>
    <row r="72611" spans="1:5" hidden="1" x14ac:dyDescent="0.2">
      <c r="A72611" s="2">
        <v>72610</v>
      </c>
      <c r="B72611" t="s">
        <v>592</v>
      </c>
      <c r="C72611" s="1">
        <v>38959</v>
      </c>
      <c r="D72611" s="1">
        <v>49183.89</v>
      </c>
      <c r="E72611" t="s">
        <v>1244</v>
      </c>
    </row>
    <row r="72612" spans="1:5" hidden="1" x14ac:dyDescent="0.2">
      <c r="A72612" s="2">
        <v>72611</v>
      </c>
      <c r="B72612" t="s">
        <v>319</v>
      </c>
      <c r="C72612" s="1">
        <v>29120</v>
      </c>
      <c r="D72612" s="1">
        <v>3276</v>
      </c>
      <c r="E72612" t="s">
        <v>1244</v>
      </c>
    </row>
    <row r="72613" spans="1:5" hidden="1" x14ac:dyDescent="0.2">
      <c r="A72613" s="2">
        <v>72612</v>
      </c>
      <c r="B72613" t="s">
        <v>146</v>
      </c>
      <c r="C72613" s="1">
        <v>32510</v>
      </c>
      <c r="D72613" s="1">
        <v>37576.660000000003</v>
      </c>
      <c r="E72613" t="s">
        <v>1244</v>
      </c>
    </row>
    <row r="72614" spans="1:5" hidden="1" x14ac:dyDescent="0.2">
      <c r="A72614" s="2">
        <v>72613</v>
      </c>
      <c r="B72614" t="s">
        <v>154</v>
      </c>
      <c r="C72614" s="1">
        <v>43761</v>
      </c>
      <c r="D72614" s="1">
        <v>44786.62</v>
      </c>
      <c r="E72614" t="s">
        <v>1244</v>
      </c>
    </row>
    <row r="72615" spans="1:5" hidden="1" x14ac:dyDescent="0.2">
      <c r="A72615" s="2">
        <v>72614</v>
      </c>
      <c r="B72615" t="s">
        <v>395</v>
      </c>
      <c r="C72615" s="1">
        <v>79133</v>
      </c>
      <c r="D72615" s="1">
        <v>92336.12</v>
      </c>
      <c r="E72615" t="s">
        <v>1244</v>
      </c>
    </row>
    <row r="72616" spans="1:5" hidden="1" x14ac:dyDescent="0.2">
      <c r="A72616" s="2">
        <v>72615</v>
      </c>
      <c r="B72616" t="s">
        <v>279</v>
      </c>
      <c r="C72616" s="1">
        <v>46747</v>
      </c>
      <c r="D72616" s="1">
        <v>53944.07</v>
      </c>
      <c r="E72616" t="s">
        <v>1244</v>
      </c>
    </row>
    <row r="72617" spans="1:5" hidden="1" x14ac:dyDescent="0.2">
      <c r="A72617" s="2">
        <v>72616</v>
      </c>
      <c r="B72617" t="s">
        <v>235</v>
      </c>
      <c r="C72617" s="1">
        <v>47012</v>
      </c>
      <c r="D72617" s="1">
        <v>57097.27</v>
      </c>
      <c r="E72617" t="s">
        <v>1244</v>
      </c>
    </row>
    <row r="72618" spans="1:5" hidden="1" x14ac:dyDescent="0.2">
      <c r="A72618" s="2">
        <v>72617</v>
      </c>
      <c r="B72618" t="s">
        <v>557</v>
      </c>
      <c r="C72618" s="1">
        <v>27652</v>
      </c>
      <c r="D72618" s="1">
        <v>9463.24</v>
      </c>
      <c r="E72618" t="s">
        <v>1244</v>
      </c>
    </row>
    <row r="72619" spans="1:5" hidden="1" x14ac:dyDescent="0.2">
      <c r="A72619" s="2">
        <v>72618</v>
      </c>
      <c r="B72619" t="s">
        <v>494</v>
      </c>
      <c r="C72619" s="1">
        <v>78094</v>
      </c>
      <c r="D72619" s="1">
        <v>101033.15</v>
      </c>
      <c r="E72619" t="s">
        <v>1244</v>
      </c>
    </row>
    <row r="72620" spans="1:5" hidden="1" x14ac:dyDescent="0.2">
      <c r="A72620" s="2">
        <v>72619</v>
      </c>
      <c r="B72620" t="s">
        <v>1254</v>
      </c>
      <c r="C72620" s="1">
        <v>65446</v>
      </c>
      <c r="D72620" s="1">
        <v>72342.559999999998</v>
      </c>
      <c r="E72620" t="s">
        <v>1244</v>
      </c>
    </row>
    <row r="72621" spans="1:5" hidden="1" x14ac:dyDescent="0.2">
      <c r="A72621" s="2">
        <v>72620</v>
      </c>
      <c r="B72621" t="s">
        <v>158</v>
      </c>
      <c r="C72621" s="1">
        <v>20800</v>
      </c>
      <c r="D72621" s="1">
        <v>10720</v>
      </c>
      <c r="E72621" t="s">
        <v>1244</v>
      </c>
    </row>
    <row r="72622" spans="1:5" hidden="1" x14ac:dyDescent="0.2">
      <c r="A72622" s="2">
        <v>72621</v>
      </c>
      <c r="B72622" t="s">
        <v>388</v>
      </c>
      <c r="C72622" s="1">
        <v>77815</v>
      </c>
      <c r="D72622" s="1">
        <v>84911.58</v>
      </c>
      <c r="E72622" t="s">
        <v>1244</v>
      </c>
    </row>
    <row r="72623" spans="1:5" hidden="1" x14ac:dyDescent="0.2">
      <c r="A72623" s="2">
        <v>72622</v>
      </c>
      <c r="B72623" t="s">
        <v>234</v>
      </c>
      <c r="C72623" s="1">
        <v>36616</v>
      </c>
      <c r="D72623" s="1">
        <v>40564.28</v>
      </c>
      <c r="E72623" t="s">
        <v>1244</v>
      </c>
    </row>
    <row r="72624" spans="1:5" hidden="1" x14ac:dyDescent="0.2">
      <c r="A72624" s="2">
        <v>72623</v>
      </c>
      <c r="B72624" t="s">
        <v>705</v>
      </c>
      <c r="C72624" s="1">
        <v>98500</v>
      </c>
      <c r="D72624" s="1">
        <v>100044.89</v>
      </c>
      <c r="E72624" t="s">
        <v>1244</v>
      </c>
    </row>
    <row r="72625" spans="1:5" hidden="1" x14ac:dyDescent="0.2">
      <c r="A72625" s="2">
        <v>72624</v>
      </c>
      <c r="B72625" t="s">
        <v>730</v>
      </c>
      <c r="C72625" s="1">
        <v>32000</v>
      </c>
      <c r="D72625" s="1">
        <v>1230.77</v>
      </c>
      <c r="E72625" t="s">
        <v>1244</v>
      </c>
    </row>
    <row r="72626" spans="1:5" hidden="1" x14ac:dyDescent="0.2">
      <c r="A72626" s="2">
        <v>72625</v>
      </c>
      <c r="B72626" t="s">
        <v>460</v>
      </c>
      <c r="C72626" s="1">
        <v>48000</v>
      </c>
      <c r="D72626" s="1">
        <v>25845.85</v>
      </c>
      <c r="E72626" t="s">
        <v>1244</v>
      </c>
    </row>
    <row r="72627" spans="1:5" hidden="1" x14ac:dyDescent="0.2">
      <c r="A72627" s="2">
        <v>72626</v>
      </c>
      <c r="B72627" t="s">
        <v>111</v>
      </c>
      <c r="C72627" s="1">
        <v>51790</v>
      </c>
      <c r="D72627" s="1">
        <v>70494.929999999993</v>
      </c>
      <c r="E72627" t="s">
        <v>1244</v>
      </c>
    </row>
    <row r="72628" spans="1:5" hidden="1" x14ac:dyDescent="0.2">
      <c r="A72628" s="2">
        <v>72627</v>
      </c>
      <c r="B72628" t="s">
        <v>369</v>
      </c>
      <c r="C72628" s="1">
        <v>66086</v>
      </c>
      <c r="D72628" s="1">
        <v>66792.460000000006</v>
      </c>
      <c r="E72628" t="s">
        <v>1244</v>
      </c>
    </row>
    <row r="72629" spans="1:5" hidden="1" x14ac:dyDescent="0.2">
      <c r="A72629" s="2">
        <v>72628</v>
      </c>
      <c r="B72629" t="s">
        <v>728</v>
      </c>
      <c r="C72629" s="1">
        <v>26157</v>
      </c>
      <c r="D72629" s="1">
        <v>25477.78</v>
      </c>
      <c r="E72629" t="s">
        <v>1244</v>
      </c>
    </row>
    <row r="72630" spans="1:5" hidden="1" x14ac:dyDescent="0.2">
      <c r="A72630" s="2">
        <v>72629</v>
      </c>
      <c r="B72630" t="s">
        <v>147</v>
      </c>
      <c r="C72630" s="1">
        <v>47515</v>
      </c>
      <c r="D72630" s="1">
        <v>55927.13</v>
      </c>
      <c r="E72630" t="s">
        <v>1244</v>
      </c>
    </row>
    <row r="72631" spans="1:5" hidden="1" x14ac:dyDescent="0.2">
      <c r="A72631" s="2">
        <v>72630</v>
      </c>
      <c r="B72631" t="s">
        <v>615</v>
      </c>
      <c r="C72631" s="1">
        <v>22318</v>
      </c>
      <c r="D72631" s="1">
        <v>22177.8</v>
      </c>
      <c r="E72631" t="s">
        <v>1244</v>
      </c>
    </row>
    <row r="72632" spans="1:5" hidden="1" x14ac:dyDescent="0.2">
      <c r="A72632" s="2">
        <v>72631</v>
      </c>
      <c r="B72632" t="s">
        <v>416</v>
      </c>
      <c r="C72632" s="1">
        <v>31432</v>
      </c>
      <c r="D72632" s="1">
        <v>37257.519999999997</v>
      </c>
      <c r="E72632" t="s">
        <v>1244</v>
      </c>
    </row>
    <row r="72633" spans="1:5" hidden="1" x14ac:dyDescent="0.2">
      <c r="A72633" s="2">
        <v>72632</v>
      </c>
      <c r="B72633" t="s">
        <v>139</v>
      </c>
      <c r="C72633" s="1">
        <v>90600</v>
      </c>
      <c r="D72633" s="1">
        <v>91815.95</v>
      </c>
      <c r="E72633" t="s">
        <v>1244</v>
      </c>
    </row>
    <row r="72634" spans="1:5" hidden="1" x14ac:dyDescent="0.2">
      <c r="A72634" s="2">
        <v>72633</v>
      </c>
      <c r="B72634" t="s">
        <v>361</v>
      </c>
      <c r="C72634" s="1">
        <v>78475</v>
      </c>
      <c r="D72634" s="1">
        <v>96164.83</v>
      </c>
      <c r="E72634" t="s">
        <v>1244</v>
      </c>
    </row>
    <row r="72635" spans="1:5" hidden="1" x14ac:dyDescent="0.2">
      <c r="A72635" s="2">
        <v>72634</v>
      </c>
      <c r="B72635" t="s">
        <v>237</v>
      </c>
      <c r="C72635" s="1">
        <v>10089</v>
      </c>
      <c r="D72635" s="1">
        <v>8639.5</v>
      </c>
      <c r="E72635" t="s">
        <v>1244</v>
      </c>
    </row>
    <row r="72636" spans="1:5" hidden="1" x14ac:dyDescent="0.2">
      <c r="A72636" s="2">
        <v>72635</v>
      </c>
      <c r="B72636" t="s">
        <v>1054</v>
      </c>
      <c r="C72636" s="1">
        <v>76379</v>
      </c>
      <c r="D72636" s="1">
        <v>80150.59</v>
      </c>
      <c r="E72636" t="s">
        <v>1244</v>
      </c>
    </row>
    <row r="72637" spans="1:5" hidden="1" x14ac:dyDescent="0.2">
      <c r="A72637" s="2">
        <v>72636</v>
      </c>
      <c r="B72637" t="s">
        <v>800</v>
      </c>
      <c r="C72637" s="1">
        <v>79595</v>
      </c>
      <c r="D72637" s="1">
        <v>101237.44</v>
      </c>
      <c r="E72637" t="s">
        <v>1244</v>
      </c>
    </row>
    <row r="72638" spans="1:5" hidden="1" x14ac:dyDescent="0.2">
      <c r="A72638" s="2">
        <v>72637</v>
      </c>
      <c r="B72638" t="s">
        <v>641</v>
      </c>
      <c r="C72638" s="1">
        <v>89479</v>
      </c>
      <c r="D72638" s="1">
        <v>114719.99</v>
      </c>
      <c r="E72638" t="s">
        <v>1244</v>
      </c>
    </row>
    <row r="72639" spans="1:5" hidden="1" x14ac:dyDescent="0.2">
      <c r="A72639" s="2">
        <v>72638</v>
      </c>
      <c r="B72639" t="s">
        <v>665</v>
      </c>
      <c r="C72639" s="1">
        <v>96285</v>
      </c>
      <c r="D72639" s="1">
        <v>91811.46</v>
      </c>
      <c r="E72639" t="s">
        <v>1244</v>
      </c>
    </row>
    <row r="72640" spans="1:5" hidden="1" x14ac:dyDescent="0.2">
      <c r="A72640" s="2">
        <v>72639</v>
      </c>
      <c r="B72640" t="s">
        <v>502</v>
      </c>
      <c r="C72640" s="1">
        <v>65446</v>
      </c>
      <c r="D72640" s="1">
        <v>93067.57</v>
      </c>
      <c r="E72640" t="s">
        <v>1244</v>
      </c>
    </row>
    <row r="72641" spans="1:5" hidden="1" x14ac:dyDescent="0.2">
      <c r="A72641" s="2">
        <v>72640</v>
      </c>
      <c r="B72641" t="s">
        <v>614</v>
      </c>
      <c r="C72641" s="1">
        <v>51722</v>
      </c>
      <c r="D72641" s="1">
        <v>51947.08</v>
      </c>
      <c r="E72641" t="s">
        <v>1244</v>
      </c>
    </row>
    <row r="72642" spans="1:5" hidden="1" x14ac:dyDescent="0.2">
      <c r="A72642" s="2">
        <v>72641</v>
      </c>
      <c r="B72642" t="s">
        <v>694</v>
      </c>
      <c r="C72642" s="1">
        <v>76600</v>
      </c>
      <c r="D72642" s="1">
        <v>77368.52</v>
      </c>
      <c r="E72642" t="s">
        <v>1244</v>
      </c>
    </row>
    <row r="72643" spans="1:5" hidden="1" x14ac:dyDescent="0.2">
      <c r="A72643" s="2">
        <v>72642</v>
      </c>
      <c r="B72643" t="s">
        <v>148</v>
      </c>
      <c r="C72643" s="1">
        <v>23920</v>
      </c>
      <c r="D72643" s="1">
        <v>2088.02</v>
      </c>
      <c r="E72643" t="s">
        <v>1244</v>
      </c>
    </row>
    <row r="72644" spans="1:5" hidden="1" x14ac:dyDescent="0.2">
      <c r="A72644" s="2">
        <v>72643</v>
      </c>
      <c r="B72644" t="s">
        <v>147</v>
      </c>
      <c r="C72644" s="1">
        <v>51790</v>
      </c>
      <c r="D72644" s="1">
        <v>56019.76</v>
      </c>
      <c r="E72644" t="s">
        <v>1244</v>
      </c>
    </row>
    <row r="72645" spans="1:5" hidden="1" x14ac:dyDescent="0.2">
      <c r="A72645" s="2">
        <v>72644</v>
      </c>
      <c r="B72645" t="s">
        <v>467</v>
      </c>
      <c r="C72645" s="1">
        <v>39308</v>
      </c>
      <c r="D72645" s="1">
        <v>52442.6</v>
      </c>
      <c r="E72645" t="s">
        <v>1244</v>
      </c>
    </row>
    <row r="72646" spans="1:5" hidden="1" x14ac:dyDescent="0.2">
      <c r="A72646" s="2">
        <v>72645</v>
      </c>
      <c r="B72646" t="s">
        <v>289</v>
      </c>
      <c r="C72646" s="1">
        <v>69655</v>
      </c>
      <c r="D72646" s="1">
        <v>78887.72</v>
      </c>
      <c r="E72646" t="s">
        <v>1244</v>
      </c>
    </row>
    <row r="72647" spans="1:5" hidden="1" x14ac:dyDescent="0.2">
      <c r="A72647" s="2">
        <v>72646</v>
      </c>
      <c r="B72647" t="s">
        <v>634</v>
      </c>
      <c r="C72647" s="1">
        <v>52547</v>
      </c>
      <c r="D72647" s="1">
        <v>63573.49</v>
      </c>
      <c r="E72647" t="s">
        <v>1244</v>
      </c>
    </row>
    <row r="72648" spans="1:5" hidden="1" x14ac:dyDescent="0.2">
      <c r="A72648" s="2">
        <v>72647</v>
      </c>
      <c r="B72648" t="s">
        <v>135</v>
      </c>
      <c r="C72648" s="1">
        <v>39889</v>
      </c>
      <c r="D72648" s="1">
        <v>46388.79</v>
      </c>
      <c r="E72648" t="s">
        <v>1244</v>
      </c>
    </row>
    <row r="72649" spans="1:5" hidden="1" x14ac:dyDescent="0.2">
      <c r="A72649" s="2">
        <v>72648</v>
      </c>
      <c r="B72649" t="s">
        <v>280</v>
      </c>
      <c r="C72649" s="1">
        <v>31616</v>
      </c>
      <c r="D72649" s="1">
        <v>36446.269999999997</v>
      </c>
      <c r="E72649" t="s">
        <v>1244</v>
      </c>
    </row>
    <row r="72650" spans="1:5" hidden="1" x14ac:dyDescent="0.2">
      <c r="A72650" s="2">
        <v>72649</v>
      </c>
      <c r="B72650" t="s">
        <v>108</v>
      </c>
      <c r="C72650" s="1">
        <v>60489</v>
      </c>
      <c r="D72650" s="1">
        <v>114741.6</v>
      </c>
      <c r="E72650" t="s">
        <v>1244</v>
      </c>
    </row>
    <row r="72651" spans="1:5" hidden="1" x14ac:dyDescent="0.2">
      <c r="A72651" s="2">
        <v>72650</v>
      </c>
      <c r="B72651" t="s">
        <v>341</v>
      </c>
      <c r="C72651" s="1">
        <v>91801</v>
      </c>
      <c r="D72651" s="1">
        <v>116320.9</v>
      </c>
      <c r="E72651" t="s">
        <v>1244</v>
      </c>
    </row>
    <row r="72652" spans="1:5" hidden="1" x14ac:dyDescent="0.2">
      <c r="A72652" s="2">
        <v>72651</v>
      </c>
      <c r="B72652" t="s">
        <v>586</v>
      </c>
      <c r="C72652" s="1">
        <v>67370</v>
      </c>
      <c r="D72652" s="1">
        <v>76462.13</v>
      </c>
      <c r="E72652" t="s">
        <v>1244</v>
      </c>
    </row>
    <row r="72653" spans="1:5" hidden="1" x14ac:dyDescent="0.2">
      <c r="A72653" s="2">
        <v>72652</v>
      </c>
      <c r="B72653" t="s">
        <v>224</v>
      </c>
      <c r="C72653" s="1">
        <v>29827</v>
      </c>
      <c r="D72653" s="1">
        <v>28976.86</v>
      </c>
      <c r="E72653" t="s">
        <v>1244</v>
      </c>
    </row>
    <row r="72654" spans="1:5" hidden="1" x14ac:dyDescent="0.2">
      <c r="A72654" s="2">
        <v>72653</v>
      </c>
      <c r="B72654" t="s">
        <v>343</v>
      </c>
      <c r="C72654" s="1">
        <v>29827</v>
      </c>
      <c r="D72654" s="1">
        <v>36685.51</v>
      </c>
      <c r="E72654" t="s">
        <v>1244</v>
      </c>
    </row>
    <row r="72655" spans="1:5" hidden="1" x14ac:dyDescent="0.2">
      <c r="A72655" s="2">
        <v>72654</v>
      </c>
      <c r="B72655" t="s">
        <v>350</v>
      </c>
      <c r="C72655" s="1">
        <v>91801</v>
      </c>
      <c r="D72655" s="1">
        <v>120280.02</v>
      </c>
      <c r="E72655" t="s">
        <v>1244</v>
      </c>
    </row>
    <row r="72656" spans="1:5" hidden="1" x14ac:dyDescent="0.2">
      <c r="A72656" s="2">
        <v>72655</v>
      </c>
      <c r="B72656" t="s">
        <v>339</v>
      </c>
      <c r="C72656" s="1">
        <v>30888</v>
      </c>
      <c r="D72656" s="1">
        <v>33457.480000000003</v>
      </c>
      <c r="E72656" t="s">
        <v>1244</v>
      </c>
    </row>
    <row r="72657" spans="1:5" hidden="1" x14ac:dyDescent="0.2">
      <c r="A72657" s="2">
        <v>72656</v>
      </c>
      <c r="B72657" t="s">
        <v>138</v>
      </c>
      <c r="C72657" s="1">
        <v>24960</v>
      </c>
      <c r="D72657" s="1">
        <v>26457</v>
      </c>
      <c r="E72657" t="s">
        <v>1244</v>
      </c>
    </row>
    <row r="72658" spans="1:5" hidden="1" x14ac:dyDescent="0.2">
      <c r="A72658" s="2">
        <v>72657</v>
      </c>
      <c r="B72658" t="s">
        <v>226</v>
      </c>
      <c r="C72658" s="1">
        <v>26157</v>
      </c>
      <c r="D72658" s="1">
        <v>26235.46</v>
      </c>
      <c r="E72658" t="s">
        <v>1244</v>
      </c>
    </row>
    <row r="72659" spans="1:5" hidden="1" x14ac:dyDescent="0.2">
      <c r="A72659" s="2">
        <v>72658</v>
      </c>
      <c r="B72659" t="s">
        <v>417</v>
      </c>
      <c r="C72659" s="1">
        <v>39807</v>
      </c>
      <c r="D72659" s="1">
        <v>48468.84</v>
      </c>
      <c r="E72659" t="s">
        <v>1244</v>
      </c>
    </row>
    <row r="72660" spans="1:5" hidden="1" x14ac:dyDescent="0.2">
      <c r="A72660" s="2">
        <v>72659</v>
      </c>
      <c r="B72660" t="s">
        <v>198</v>
      </c>
      <c r="C72660" s="1">
        <v>48940</v>
      </c>
      <c r="D72660" s="1">
        <v>59943.9</v>
      </c>
      <c r="E72660" t="s">
        <v>1244</v>
      </c>
    </row>
    <row r="72661" spans="1:5" hidden="1" x14ac:dyDescent="0.2">
      <c r="A72661" s="2">
        <v>72660</v>
      </c>
      <c r="B72661" t="s">
        <v>661</v>
      </c>
      <c r="C72661" s="1">
        <v>36318</v>
      </c>
      <c r="D72661" s="1">
        <v>34116.97</v>
      </c>
      <c r="E72661" t="s">
        <v>1244</v>
      </c>
    </row>
    <row r="72662" spans="1:5" hidden="1" x14ac:dyDescent="0.2">
      <c r="A72662" s="2">
        <v>72661</v>
      </c>
      <c r="B72662" t="s">
        <v>162</v>
      </c>
      <c r="C72662" s="1">
        <v>57895</v>
      </c>
      <c r="D72662" s="1">
        <v>64331.03</v>
      </c>
      <c r="E72662" t="s">
        <v>1244</v>
      </c>
    </row>
    <row r="72663" spans="1:5" hidden="1" x14ac:dyDescent="0.2">
      <c r="A72663" s="2">
        <v>72662</v>
      </c>
      <c r="B72663" t="s">
        <v>443</v>
      </c>
      <c r="C72663" s="1">
        <v>42026</v>
      </c>
      <c r="D72663" s="1">
        <v>42271.5</v>
      </c>
      <c r="E72663" t="s">
        <v>1244</v>
      </c>
    </row>
    <row r="72664" spans="1:5" hidden="1" x14ac:dyDescent="0.2">
      <c r="A72664" s="2">
        <v>72663</v>
      </c>
      <c r="B72664" t="s">
        <v>260</v>
      </c>
      <c r="C72664" s="1">
        <v>66100</v>
      </c>
      <c r="D72664" s="1">
        <v>66901.039999999994</v>
      </c>
      <c r="E72664" t="s">
        <v>1244</v>
      </c>
    </row>
    <row r="72665" spans="1:5" hidden="1" x14ac:dyDescent="0.2">
      <c r="A72665" s="2">
        <v>72664</v>
      </c>
      <c r="B72665" t="s">
        <v>1030</v>
      </c>
      <c r="C72665" s="1">
        <v>31901</v>
      </c>
      <c r="D72665" s="1">
        <v>24510.77</v>
      </c>
      <c r="E72665" t="s">
        <v>1244</v>
      </c>
    </row>
    <row r="72666" spans="1:5" hidden="1" x14ac:dyDescent="0.2">
      <c r="A72666" s="2">
        <v>72665</v>
      </c>
      <c r="B72666" t="s">
        <v>400</v>
      </c>
      <c r="C72666" s="1">
        <v>62175</v>
      </c>
      <c r="D72666" s="1">
        <v>97544.21</v>
      </c>
      <c r="E72666" t="s">
        <v>1244</v>
      </c>
    </row>
    <row r="72667" spans="1:5" hidden="1" x14ac:dyDescent="0.2">
      <c r="A72667" s="2">
        <v>72666</v>
      </c>
      <c r="B72667" t="s">
        <v>607</v>
      </c>
      <c r="C72667" s="1">
        <v>26157</v>
      </c>
      <c r="D72667" s="1">
        <v>26302.17</v>
      </c>
      <c r="E72667" t="s">
        <v>1244</v>
      </c>
    </row>
    <row r="72668" spans="1:5" hidden="1" x14ac:dyDescent="0.2">
      <c r="A72668" s="2">
        <v>72667</v>
      </c>
      <c r="B72668" t="s">
        <v>1262</v>
      </c>
      <c r="C72668" s="1">
        <v>31470</v>
      </c>
      <c r="E72668" t="s">
        <v>1244</v>
      </c>
    </row>
    <row r="72669" spans="1:5" hidden="1" x14ac:dyDescent="0.2">
      <c r="A72669" s="2">
        <v>72668</v>
      </c>
      <c r="B72669" t="s">
        <v>199</v>
      </c>
      <c r="C72669" s="1">
        <v>68656</v>
      </c>
      <c r="D72669" s="1">
        <v>86799.41</v>
      </c>
      <c r="E72669" t="s">
        <v>1244</v>
      </c>
    </row>
    <row r="72670" spans="1:5" hidden="1" x14ac:dyDescent="0.2">
      <c r="A72670" s="2">
        <v>72669</v>
      </c>
      <c r="B72670" t="s">
        <v>583</v>
      </c>
      <c r="C72670" s="1">
        <v>86386</v>
      </c>
      <c r="D72670" s="1">
        <v>99676.64</v>
      </c>
      <c r="E72670" t="s">
        <v>1244</v>
      </c>
    </row>
    <row r="72671" spans="1:5" hidden="1" x14ac:dyDescent="0.2">
      <c r="A72671" s="2">
        <v>72670</v>
      </c>
      <c r="B72671" t="s">
        <v>825</v>
      </c>
      <c r="C72671" s="1">
        <v>53105</v>
      </c>
      <c r="E72671" t="s">
        <v>1244</v>
      </c>
    </row>
    <row r="72672" spans="1:5" hidden="1" x14ac:dyDescent="0.2">
      <c r="A72672" s="2">
        <v>72671</v>
      </c>
      <c r="B72672" t="s">
        <v>547</v>
      </c>
      <c r="C72672" s="1">
        <v>86386</v>
      </c>
      <c r="D72672" s="1">
        <v>93691.02</v>
      </c>
      <c r="E72672" t="s">
        <v>1244</v>
      </c>
    </row>
    <row r="72673" spans="1:5" hidden="1" x14ac:dyDescent="0.2">
      <c r="A72673" s="2">
        <v>72672</v>
      </c>
      <c r="B72673" t="s">
        <v>146</v>
      </c>
      <c r="C72673" s="1">
        <v>48126</v>
      </c>
      <c r="D72673" s="1">
        <v>49140.44</v>
      </c>
      <c r="E72673" t="s">
        <v>1244</v>
      </c>
    </row>
    <row r="72674" spans="1:5" hidden="1" x14ac:dyDescent="0.2">
      <c r="A72674" s="2">
        <v>72673</v>
      </c>
      <c r="B72674" t="s">
        <v>499</v>
      </c>
      <c r="C72674" s="1">
        <v>53215</v>
      </c>
      <c r="D72674" s="1">
        <v>81205</v>
      </c>
      <c r="E72674" t="s">
        <v>1244</v>
      </c>
    </row>
    <row r="72675" spans="1:5" hidden="1" x14ac:dyDescent="0.2">
      <c r="A72675" s="2">
        <v>72674</v>
      </c>
      <c r="B72675" t="s">
        <v>642</v>
      </c>
      <c r="C72675" s="1">
        <v>60456</v>
      </c>
      <c r="D72675" s="1">
        <v>61062.89</v>
      </c>
      <c r="E72675" t="s">
        <v>1244</v>
      </c>
    </row>
    <row r="72676" spans="1:5" hidden="1" x14ac:dyDescent="0.2">
      <c r="A72676" s="2">
        <v>72675</v>
      </c>
      <c r="B72676" t="s">
        <v>88</v>
      </c>
      <c r="C72676" s="1">
        <v>83200</v>
      </c>
      <c r="D72676" s="1">
        <v>83475.31</v>
      </c>
      <c r="E72676" t="s">
        <v>1244</v>
      </c>
    </row>
    <row r="72677" spans="1:5" hidden="1" x14ac:dyDescent="0.2">
      <c r="A72677" s="2">
        <v>72676</v>
      </c>
      <c r="B72677" t="s">
        <v>405</v>
      </c>
      <c r="C72677" s="1">
        <v>69600</v>
      </c>
      <c r="D72677" s="1">
        <v>69763.86</v>
      </c>
      <c r="E72677" t="s">
        <v>1244</v>
      </c>
    </row>
    <row r="72678" spans="1:5" hidden="1" x14ac:dyDescent="0.2">
      <c r="A72678" s="2">
        <v>72677</v>
      </c>
      <c r="B72678" t="s">
        <v>415</v>
      </c>
      <c r="C72678" s="1">
        <v>64365</v>
      </c>
      <c r="D72678" s="1">
        <v>71850.84</v>
      </c>
      <c r="E72678" t="s">
        <v>1244</v>
      </c>
    </row>
    <row r="72679" spans="1:5" hidden="1" x14ac:dyDescent="0.2">
      <c r="A72679" s="2">
        <v>72678</v>
      </c>
      <c r="B72679" t="s">
        <v>1040</v>
      </c>
      <c r="C72679" s="1">
        <v>68013</v>
      </c>
      <c r="D72679" s="1">
        <v>101732.11</v>
      </c>
      <c r="E72679" t="s">
        <v>1244</v>
      </c>
    </row>
    <row r="72680" spans="1:5" hidden="1" x14ac:dyDescent="0.2">
      <c r="A72680" s="2">
        <v>72679</v>
      </c>
      <c r="B72680" t="s">
        <v>260</v>
      </c>
      <c r="C72680" s="1">
        <v>62211</v>
      </c>
      <c r="D72680" s="1">
        <v>81368.98</v>
      </c>
      <c r="E72680" t="s">
        <v>1244</v>
      </c>
    </row>
    <row r="72681" spans="1:5" hidden="1" x14ac:dyDescent="0.2">
      <c r="A72681" s="2">
        <v>72680</v>
      </c>
      <c r="B72681" t="s">
        <v>727</v>
      </c>
      <c r="C72681" s="1">
        <v>78300</v>
      </c>
      <c r="D72681" s="1">
        <v>78184.649999999994</v>
      </c>
      <c r="E72681" t="s">
        <v>1244</v>
      </c>
    </row>
    <row r="72682" spans="1:5" hidden="1" x14ac:dyDescent="0.2">
      <c r="A72682" s="2">
        <v>72681</v>
      </c>
      <c r="B72682" t="s">
        <v>325</v>
      </c>
      <c r="C72682" s="1">
        <v>97725</v>
      </c>
      <c r="D72682" s="1">
        <v>106274.68</v>
      </c>
      <c r="E72682" t="s">
        <v>1244</v>
      </c>
    </row>
    <row r="72683" spans="1:5" hidden="1" x14ac:dyDescent="0.2">
      <c r="A72683" s="2">
        <v>72682</v>
      </c>
      <c r="B72683" t="s">
        <v>912</v>
      </c>
      <c r="C72683" s="1">
        <v>38447</v>
      </c>
      <c r="D72683" s="1">
        <v>46388.33</v>
      </c>
      <c r="E72683" t="s">
        <v>1244</v>
      </c>
    </row>
    <row r="72684" spans="1:5" hidden="1" x14ac:dyDescent="0.2">
      <c r="A72684" s="2">
        <v>72683</v>
      </c>
      <c r="B72684" t="s">
        <v>302</v>
      </c>
      <c r="C72684" s="1">
        <v>68700</v>
      </c>
      <c r="D72684" s="1">
        <v>69383.75</v>
      </c>
      <c r="E72684" t="s">
        <v>1244</v>
      </c>
    </row>
    <row r="72685" spans="1:5" hidden="1" x14ac:dyDescent="0.2">
      <c r="A72685" s="2">
        <v>72684</v>
      </c>
      <c r="B72685" t="s">
        <v>247</v>
      </c>
      <c r="C72685" s="1">
        <v>55521</v>
      </c>
      <c r="D72685" s="1">
        <v>66954.63</v>
      </c>
      <c r="E72685" t="s">
        <v>1244</v>
      </c>
    </row>
    <row r="72686" spans="1:5" hidden="1" x14ac:dyDescent="0.2">
      <c r="A72686" s="2">
        <v>72685</v>
      </c>
      <c r="B72686" t="s">
        <v>593</v>
      </c>
      <c r="C72686" s="1">
        <v>77379</v>
      </c>
      <c r="D72686" s="1">
        <v>88848.83</v>
      </c>
      <c r="E72686" t="s">
        <v>1244</v>
      </c>
    </row>
    <row r="72687" spans="1:5" hidden="1" x14ac:dyDescent="0.2">
      <c r="A72687" s="2">
        <v>72686</v>
      </c>
      <c r="B72687" t="s">
        <v>437</v>
      </c>
      <c r="C72687" s="1">
        <v>63004</v>
      </c>
      <c r="D72687" s="1">
        <v>75221.27</v>
      </c>
      <c r="E72687" t="s">
        <v>1244</v>
      </c>
    </row>
    <row r="72688" spans="1:5" hidden="1" x14ac:dyDescent="0.2">
      <c r="A72688" s="2">
        <v>72687</v>
      </c>
      <c r="B72688" t="s">
        <v>663</v>
      </c>
      <c r="C72688" s="1">
        <v>43761</v>
      </c>
      <c r="D72688" s="1">
        <v>44108.79</v>
      </c>
      <c r="E72688" t="s">
        <v>1244</v>
      </c>
    </row>
    <row r="72689" spans="1:5" hidden="1" x14ac:dyDescent="0.2">
      <c r="A72689" s="2">
        <v>72688</v>
      </c>
      <c r="B72689" t="s">
        <v>1056</v>
      </c>
      <c r="C72689" s="1">
        <v>36927</v>
      </c>
      <c r="D72689" s="1">
        <v>39542.879999999997</v>
      </c>
      <c r="E72689" t="s">
        <v>1244</v>
      </c>
    </row>
    <row r="72690" spans="1:5" hidden="1" x14ac:dyDescent="0.2">
      <c r="A72690" s="2">
        <v>72689</v>
      </c>
      <c r="B72690" t="s">
        <v>395</v>
      </c>
      <c r="C72690" s="1">
        <v>29999</v>
      </c>
      <c r="D72690" s="1">
        <v>17076.39</v>
      </c>
      <c r="E72690" t="s">
        <v>1244</v>
      </c>
    </row>
    <row r="72691" spans="1:5" hidden="1" x14ac:dyDescent="0.2">
      <c r="A72691" s="2">
        <v>72690</v>
      </c>
      <c r="B72691" t="s">
        <v>141</v>
      </c>
      <c r="C72691" s="1">
        <v>27040</v>
      </c>
      <c r="E72691" t="s">
        <v>1244</v>
      </c>
    </row>
    <row r="72692" spans="1:5" hidden="1" x14ac:dyDescent="0.2">
      <c r="A72692" s="2">
        <v>72691</v>
      </c>
      <c r="B72692" t="s">
        <v>601</v>
      </c>
      <c r="C72692" s="1">
        <v>37742</v>
      </c>
      <c r="D72692" s="1">
        <v>37892.519999999997</v>
      </c>
      <c r="E72692" t="s">
        <v>1244</v>
      </c>
    </row>
    <row r="72693" spans="1:5" hidden="1" x14ac:dyDescent="0.2">
      <c r="A72693" s="2">
        <v>72692</v>
      </c>
      <c r="B72693" t="s">
        <v>769</v>
      </c>
      <c r="C72693" s="1">
        <v>73652</v>
      </c>
      <c r="D72693" s="1">
        <v>74311.100000000006</v>
      </c>
      <c r="E72693" t="s">
        <v>1244</v>
      </c>
    </row>
    <row r="72694" spans="1:5" hidden="1" x14ac:dyDescent="0.2">
      <c r="A72694" s="2">
        <v>72693</v>
      </c>
      <c r="B72694" t="s">
        <v>556</v>
      </c>
      <c r="C72694" s="1">
        <v>79133</v>
      </c>
      <c r="D72694" s="1">
        <v>84177.18</v>
      </c>
      <c r="E72694" t="s">
        <v>1244</v>
      </c>
    </row>
    <row r="72695" spans="1:5" hidden="1" x14ac:dyDescent="0.2">
      <c r="A72695" s="2">
        <v>72694</v>
      </c>
      <c r="B72695" t="s">
        <v>88</v>
      </c>
      <c r="C72695" s="1">
        <v>49573</v>
      </c>
      <c r="D72695" s="1">
        <v>71163.990000000005</v>
      </c>
      <c r="E72695" t="s">
        <v>1244</v>
      </c>
    </row>
    <row r="72696" spans="1:5" hidden="1" x14ac:dyDescent="0.2">
      <c r="A72696" s="2">
        <v>72695</v>
      </c>
      <c r="B72696" t="s">
        <v>641</v>
      </c>
      <c r="C72696" s="1">
        <v>76496</v>
      </c>
      <c r="D72696" s="1">
        <v>81511.86</v>
      </c>
      <c r="E72696" t="s">
        <v>1244</v>
      </c>
    </row>
    <row r="72697" spans="1:5" hidden="1" x14ac:dyDescent="0.2">
      <c r="A72697" s="2">
        <v>72696</v>
      </c>
      <c r="B72697" t="s">
        <v>545</v>
      </c>
      <c r="C72697" s="1">
        <v>62175</v>
      </c>
      <c r="D72697" s="1">
        <v>65802.490000000005</v>
      </c>
      <c r="E72697" t="s">
        <v>1244</v>
      </c>
    </row>
    <row r="72698" spans="1:5" hidden="1" x14ac:dyDescent="0.2">
      <c r="A72698" s="2">
        <v>72697</v>
      </c>
      <c r="B72698" t="s">
        <v>163</v>
      </c>
      <c r="C72698" s="1">
        <v>74700</v>
      </c>
      <c r="D72698" s="1">
        <v>74838.509999999995</v>
      </c>
      <c r="E72698" t="s">
        <v>1244</v>
      </c>
    </row>
    <row r="72699" spans="1:5" hidden="1" x14ac:dyDescent="0.2">
      <c r="A72699" s="2">
        <v>72698</v>
      </c>
      <c r="B72699" t="s">
        <v>682</v>
      </c>
      <c r="C72699" s="1">
        <v>73763</v>
      </c>
      <c r="D72699" s="1">
        <v>78865.179999999993</v>
      </c>
      <c r="E72699" t="s">
        <v>1244</v>
      </c>
    </row>
    <row r="72700" spans="1:5" hidden="1" x14ac:dyDescent="0.2">
      <c r="A72700" s="2">
        <v>72699</v>
      </c>
      <c r="B72700" t="s">
        <v>772</v>
      </c>
      <c r="C72700" s="1">
        <v>35930</v>
      </c>
      <c r="D72700" s="1">
        <v>35073.06</v>
      </c>
      <c r="E72700" t="s">
        <v>1244</v>
      </c>
    </row>
    <row r="72701" spans="1:5" hidden="1" x14ac:dyDescent="0.2">
      <c r="A72701" s="2">
        <v>72700</v>
      </c>
      <c r="B72701" t="s">
        <v>352</v>
      </c>
      <c r="C72701" s="1">
        <v>49313</v>
      </c>
      <c r="D72701" s="1">
        <v>49423.79</v>
      </c>
      <c r="E72701" t="s">
        <v>1244</v>
      </c>
    </row>
    <row r="72702" spans="1:5" hidden="1" x14ac:dyDescent="0.2">
      <c r="A72702" s="2">
        <v>72701</v>
      </c>
      <c r="B72702" t="s">
        <v>182</v>
      </c>
      <c r="C72702" s="1">
        <v>47012</v>
      </c>
      <c r="D72702" s="1">
        <v>58194.89</v>
      </c>
      <c r="E72702" t="s">
        <v>1244</v>
      </c>
    </row>
    <row r="72703" spans="1:5" hidden="1" x14ac:dyDescent="0.2">
      <c r="A72703" s="2">
        <v>72702</v>
      </c>
      <c r="B72703" t="s">
        <v>475</v>
      </c>
      <c r="C72703" s="1">
        <v>46324</v>
      </c>
      <c r="D72703" s="1">
        <v>54917.02</v>
      </c>
      <c r="E72703" t="s">
        <v>1244</v>
      </c>
    </row>
    <row r="72704" spans="1:5" hidden="1" x14ac:dyDescent="0.2">
      <c r="A72704" s="2">
        <v>72703</v>
      </c>
      <c r="B72704" t="s">
        <v>232</v>
      </c>
      <c r="C72704" s="1">
        <v>70821</v>
      </c>
      <c r="D72704" s="1">
        <v>71420.59</v>
      </c>
      <c r="E72704" t="s">
        <v>1244</v>
      </c>
    </row>
    <row r="72705" spans="1:5" hidden="1" x14ac:dyDescent="0.2">
      <c r="A72705" s="2">
        <v>72704</v>
      </c>
      <c r="B72705" t="s">
        <v>436</v>
      </c>
      <c r="C72705" s="1">
        <v>33405</v>
      </c>
      <c r="D72705" s="1">
        <v>33633.699999999997</v>
      </c>
      <c r="E72705" t="s">
        <v>1244</v>
      </c>
    </row>
    <row r="72706" spans="1:5" hidden="1" x14ac:dyDescent="0.2">
      <c r="A72706" s="2">
        <v>72705</v>
      </c>
      <c r="B72706" t="s">
        <v>239</v>
      </c>
      <c r="C72706" s="1">
        <v>59128</v>
      </c>
      <c r="D72706" s="1">
        <v>61763.53</v>
      </c>
      <c r="E72706" t="s">
        <v>1244</v>
      </c>
    </row>
    <row r="72707" spans="1:5" hidden="1" x14ac:dyDescent="0.2">
      <c r="A72707" s="2">
        <v>72706</v>
      </c>
      <c r="B72707" t="s">
        <v>344</v>
      </c>
      <c r="C72707" s="1">
        <v>60687</v>
      </c>
      <c r="D72707" s="1">
        <v>81803.55</v>
      </c>
      <c r="E72707" t="s">
        <v>1244</v>
      </c>
    </row>
    <row r="72708" spans="1:5" hidden="1" x14ac:dyDescent="0.2">
      <c r="A72708" s="2">
        <v>72707</v>
      </c>
      <c r="B72708" t="s">
        <v>479</v>
      </c>
      <c r="C72708" s="1">
        <v>39492</v>
      </c>
      <c r="D72708" s="1">
        <v>30570.82</v>
      </c>
      <c r="E72708" t="s">
        <v>1244</v>
      </c>
    </row>
    <row r="72709" spans="1:5" hidden="1" x14ac:dyDescent="0.2">
      <c r="A72709" s="2">
        <v>72708</v>
      </c>
      <c r="B72709" t="s">
        <v>161</v>
      </c>
      <c r="C72709" s="1">
        <v>35568</v>
      </c>
      <c r="D72709" s="1">
        <v>38942.769999999997</v>
      </c>
      <c r="E72709" t="s">
        <v>1244</v>
      </c>
    </row>
    <row r="72710" spans="1:5" hidden="1" x14ac:dyDescent="0.2">
      <c r="A72710" s="2">
        <v>72709</v>
      </c>
      <c r="B72710" t="s">
        <v>660</v>
      </c>
      <c r="C72710" s="1">
        <v>66731</v>
      </c>
      <c r="D72710" s="1">
        <v>68502.89</v>
      </c>
      <c r="E72710" t="s">
        <v>1244</v>
      </c>
    </row>
    <row r="72711" spans="1:5" hidden="1" x14ac:dyDescent="0.2">
      <c r="A72711" s="2">
        <v>72710</v>
      </c>
      <c r="B72711" t="s">
        <v>86</v>
      </c>
      <c r="C72711" s="1">
        <v>45419</v>
      </c>
      <c r="D72711" s="1">
        <v>45352.07</v>
      </c>
      <c r="E72711" t="s">
        <v>1244</v>
      </c>
    </row>
    <row r="72712" spans="1:5" hidden="1" x14ac:dyDescent="0.2">
      <c r="A72712" s="2">
        <v>72711</v>
      </c>
      <c r="B72712" t="s">
        <v>188</v>
      </c>
      <c r="C72712" s="1">
        <v>29827</v>
      </c>
      <c r="D72712" s="1">
        <v>28127.62</v>
      </c>
      <c r="E72712" t="s">
        <v>1244</v>
      </c>
    </row>
    <row r="72713" spans="1:5" hidden="1" x14ac:dyDescent="0.2">
      <c r="A72713" s="2">
        <v>72712</v>
      </c>
      <c r="B72713" t="s">
        <v>614</v>
      </c>
      <c r="C72713" s="1">
        <v>33566</v>
      </c>
      <c r="D72713" s="1">
        <v>34426.589999999997</v>
      </c>
      <c r="E72713" t="s">
        <v>1244</v>
      </c>
    </row>
    <row r="72714" spans="1:5" hidden="1" x14ac:dyDescent="0.2">
      <c r="A72714" s="2">
        <v>72713</v>
      </c>
      <c r="B72714" t="s">
        <v>145</v>
      </c>
      <c r="C72714" s="1">
        <v>65000</v>
      </c>
      <c r="D72714" s="1">
        <v>17749.509999999998</v>
      </c>
      <c r="E72714" t="s">
        <v>1244</v>
      </c>
    </row>
    <row r="72715" spans="1:5" hidden="1" x14ac:dyDescent="0.2">
      <c r="A72715" s="2">
        <v>72714</v>
      </c>
      <c r="B72715" t="s">
        <v>257</v>
      </c>
      <c r="C72715" s="1">
        <v>48331</v>
      </c>
      <c r="D72715" s="1">
        <v>48946.48</v>
      </c>
      <c r="E72715" t="s">
        <v>1244</v>
      </c>
    </row>
    <row r="72716" spans="1:5" hidden="1" x14ac:dyDescent="0.2">
      <c r="A72716" s="2">
        <v>72715</v>
      </c>
      <c r="B72716" t="s">
        <v>279</v>
      </c>
      <c r="C72716" s="1">
        <v>29307</v>
      </c>
      <c r="D72716" s="1">
        <v>49968.87</v>
      </c>
      <c r="E72716" t="s">
        <v>1244</v>
      </c>
    </row>
    <row r="72717" spans="1:5" hidden="1" x14ac:dyDescent="0.2">
      <c r="A72717" s="2">
        <v>72716</v>
      </c>
      <c r="B72717" t="s">
        <v>360</v>
      </c>
      <c r="C72717" s="1">
        <v>67000</v>
      </c>
      <c r="D72717" s="1">
        <v>66530.89</v>
      </c>
      <c r="E72717" t="s">
        <v>1244</v>
      </c>
    </row>
    <row r="72718" spans="1:5" hidden="1" x14ac:dyDescent="0.2">
      <c r="A72718" s="2">
        <v>72717</v>
      </c>
      <c r="B72718" t="s">
        <v>574</v>
      </c>
      <c r="C72718" s="1">
        <v>50887</v>
      </c>
      <c r="D72718" s="1">
        <v>51093.919999999998</v>
      </c>
      <c r="E72718" t="s">
        <v>1244</v>
      </c>
    </row>
    <row r="72719" spans="1:5" hidden="1" x14ac:dyDescent="0.2">
      <c r="A72719" s="2">
        <v>72718</v>
      </c>
      <c r="B72719" t="s">
        <v>671</v>
      </c>
      <c r="C72719" s="1">
        <v>78365</v>
      </c>
      <c r="D72719" s="1">
        <v>79105.789999999994</v>
      </c>
      <c r="E72719" t="s">
        <v>1244</v>
      </c>
    </row>
    <row r="72720" spans="1:5" hidden="1" x14ac:dyDescent="0.2">
      <c r="A72720" s="2">
        <v>72719</v>
      </c>
      <c r="B72720" t="s">
        <v>487</v>
      </c>
      <c r="C72720" s="1">
        <v>66167</v>
      </c>
      <c r="D72720" s="1">
        <v>70519.350000000006</v>
      </c>
      <c r="E72720" t="s">
        <v>1244</v>
      </c>
    </row>
    <row r="72721" spans="1:5" hidden="1" x14ac:dyDescent="0.2">
      <c r="A72721" s="2">
        <v>72720</v>
      </c>
      <c r="B72721" t="s">
        <v>267</v>
      </c>
      <c r="C72721" s="1">
        <v>74700</v>
      </c>
      <c r="D72721" s="1">
        <v>75741</v>
      </c>
      <c r="E72721" t="s">
        <v>1244</v>
      </c>
    </row>
    <row r="72722" spans="1:5" hidden="1" x14ac:dyDescent="0.2">
      <c r="A72722" s="2">
        <v>72721</v>
      </c>
      <c r="B72722" t="s">
        <v>89</v>
      </c>
      <c r="C72722" s="1">
        <v>95000</v>
      </c>
      <c r="D72722" s="1">
        <v>63942.19</v>
      </c>
      <c r="E72722" t="s">
        <v>1244</v>
      </c>
    </row>
    <row r="72723" spans="1:5" hidden="1" x14ac:dyDescent="0.2">
      <c r="A72723" s="2">
        <v>72722</v>
      </c>
      <c r="B72723" t="s">
        <v>601</v>
      </c>
      <c r="C72723" s="1">
        <v>101600</v>
      </c>
      <c r="D72723" s="1">
        <v>102696.94</v>
      </c>
      <c r="E72723" t="s">
        <v>1244</v>
      </c>
    </row>
    <row r="72724" spans="1:5" hidden="1" x14ac:dyDescent="0.2">
      <c r="A72724" s="2">
        <v>72723</v>
      </c>
      <c r="B72724" t="s">
        <v>621</v>
      </c>
      <c r="C72724" s="1">
        <v>47012</v>
      </c>
      <c r="D72724" s="1">
        <v>51511.69</v>
      </c>
      <c r="E72724" t="s">
        <v>1244</v>
      </c>
    </row>
    <row r="72725" spans="1:5" hidden="1" x14ac:dyDescent="0.2">
      <c r="A72725" s="2">
        <v>72724</v>
      </c>
      <c r="B72725" t="s">
        <v>156</v>
      </c>
      <c r="C72725" s="1">
        <v>74517</v>
      </c>
      <c r="D72725" s="1">
        <v>98028.41</v>
      </c>
      <c r="E72725" t="s">
        <v>1244</v>
      </c>
    </row>
    <row r="72726" spans="1:5" hidden="1" x14ac:dyDescent="0.2">
      <c r="A72726" s="2">
        <v>72725</v>
      </c>
      <c r="B72726" t="s">
        <v>463</v>
      </c>
      <c r="C72726" s="1">
        <v>70701</v>
      </c>
      <c r="D72726" s="1">
        <v>71019.59</v>
      </c>
      <c r="E72726" t="s">
        <v>1244</v>
      </c>
    </row>
    <row r="72727" spans="1:5" hidden="1" x14ac:dyDescent="0.2">
      <c r="A72727" s="2">
        <v>72726</v>
      </c>
      <c r="B72727" t="s">
        <v>158</v>
      </c>
      <c r="C72727" s="1">
        <v>18408</v>
      </c>
      <c r="D72727" s="1">
        <v>4166.16</v>
      </c>
      <c r="E72727" t="s">
        <v>1244</v>
      </c>
    </row>
    <row r="72728" spans="1:5" hidden="1" x14ac:dyDescent="0.2">
      <c r="A72728" s="2">
        <v>72727</v>
      </c>
      <c r="B72728" t="s">
        <v>360</v>
      </c>
      <c r="C72728" s="1">
        <v>41139</v>
      </c>
      <c r="D72728" s="1">
        <v>41307.64</v>
      </c>
      <c r="E72728" t="s">
        <v>1244</v>
      </c>
    </row>
    <row r="72729" spans="1:5" hidden="1" x14ac:dyDescent="0.2">
      <c r="A72729" s="2">
        <v>72728</v>
      </c>
      <c r="B72729" t="s">
        <v>158</v>
      </c>
      <c r="C72729" s="1">
        <v>22464</v>
      </c>
      <c r="D72729">
        <v>421.2</v>
      </c>
      <c r="E72729" t="s">
        <v>1244</v>
      </c>
    </row>
    <row r="72730" spans="1:5" hidden="1" x14ac:dyDescent="0.2">
      <c r="A72730" s="2">
        <v>72729</v>
      </c>
      <c r="B72730" t="s">
        <v>660</v>
      </c>
      <c r="C72730" s="1">
        <v>67370</v>
      </c>
      <c r="D72730" s="1">
        <v>95852.3</v>
      </c>
      <c r="E72730" t="s">
        <v>1244</v>
      </c>
    </row>
    <row r="72731" spans="1:5" hidden="1" x14ac:dyDescent="0.2">
      <c r="A72731" s="2">
        <v>72730</v>
      </c>
      <c r="B72731" t="s">
        <v>405</v>
      </c>
      <c r="C72731" s="1">
        <v>38811</v>
      </c>
      <c r="D72731" s="1">
        <v>39120.89</v>
      </c>
      <c r="E72731" t="s">
        <v>1244</v>
      </c>
    </row>
    <row r="72732" spans="1:5" hidden="1" x14ac:dyDescent="0.2">
      <c r="A72732" s="2">
        <v>72731</v>
      </c>
      <c r="B72732" t="s">
        <v>490</v>
      </c>
      <c r="C72732" s="1">
        <v>54461</v>
      </c>
      <c r="D72732" s="1">
        <v>73618.33</v>
      </c>
      <c r="E72732" t="s">
        <v>1244</v>
      </c>
    </row>
    <row r="72733" spans="1:5" hidden="1" x14ac:dyDescent="0.2">
      <c r="A72733" s="2">
        <v>72732</v>
      </c>
      <c r="B72733" t="s">
        <v>494</v>
      </c>
      <c r="C72733" s="1">
        <v>60687</v>
      </c>
      <c r="D72733" s="1">
        <v>66106.100000000006</v>
      </c>
      <c r="E72733" t="s">
        <v>1244</v>
      </c>
    </row>
    <row r="72734" spans="1:5" hidden="1" x14ac:dyDescent="0.2">
      <c r="A72734" s="2">
        <v>72733</v>
      </c>
      <c r="B72734" t="s">
        <v>329</v>
      </c>
      <c r="C72734" s="1">
        <v>63004</v>
      </c>
      <c r="D72734" s="1">
        <v>72623.09</v>
      </c>
      <c r="E72734" t="s">
        <v>1244</v>
      </c>
    </row>
    <row r="72735" spans="1:5" hidden="1" x14ac:dyDescent="0.2">
      <c r="A72735" s="2">
        <v>72734</v>
      </c>
      <c r="B72735" t="s">
        <v>912</v>
      </c>
      <c r="C72735" s="1">
        <v>54640</v>
      </c>
      <c r="D72735" s="1">
        <v>67522.320000000007</v>
      </c>
      <c r="E72735" t="s">
        <v>1244</v>
      </c>
    </row>
    <row r="72736" spans="1:5" hidden="1" x14ac:dyDescent="0.2">
      <c r="A72736" s="2">
        <v>72735</v>
      </c>
      <c r="B72736" t="s">
        <v>774</v>
      </c>
      <c r="C72736" s="1">
        <v>71085</v>
      </c>
      <c r="D72736" s="1">
        <v>68305.17</v>
      </c>
      <c r="E72736" t="s">
        <v>1244</v>
      </c>
    </row>
    <row r="72737" spans="1:5" hidden="1" x14ac:dyDescent="0.2">
      <c r="A72737" s="2">
        <v>72736</v>
      </c>
      <c r="B72737" t="s">
        <v>468</v>
      </c>
      <c r="C72737" s="1">
        <v>35911</v>
      </c>
      <c r="D72737" s="1">
        <v>30830.799999999999</v>
      </c>
      <c r="E72737" t="s">
        <v>1244</v>
      </c>
    </row>
    <row r="72738" spans="1:5" hidden="1" x14ac:dyDescent="0.2">
      <c r="A72738" s="2">
        <v>72737</v>
      </c>
      <c r="B72738" t="s">
        <v>342</v>
      </c>
      <c r="C72738" s="1">
        <v>66560</v>
      </c>
      <c r="D72738" s="1">
        <v>1088</v>
      </c>
      <c r="E72738" t="s">
        <v>1244</v>
      </c>
    </row>
    <row r="72739" spans="1:5" hidden="1" x14ac:dyDescent="0.2">
      <c r="A72739" s="2">
        <v>72738</v>
      </c>
      <c r="B72739" t="s">
        <v>652</v>
      </c>
      <c r="C72739" s="1">
        <v>42614</v>
      </c>
      <c r="D72739" s="1">
        <v>45966.35</v>
      </c>
      <c r="E72739" t="s">
        <v>1244</v>
      </c>
    </row>
    <row r="72740" spans="1:5" hidden="1" x14ac:dyDescent="0.2">
      <c r="A72740" s="2">
        <v>72739</v>
      </c>
      <c r="B72740" t="s">
        <v>1059</v>
      </c>
      <c r="C72740" s="1">
        <v>38848</v>
      </c>
      <c r="D72740" s="1">
        <v>48448.45</v>
      </c>
      <c r="E72740" t="s">
        <v>1244</v>
      </c>
    </row>
    <row r="72741" spans="1:5" hidden="1" x14ac:dyDescent="0.2">
      <c r="A72741" s="2">
        <v>72740</v>
      </c>
      <c r="B72741" t="s">
        <v>1060</v>
      </c>
      <c r="C72741" s="1">
        <v>33904</v>
      </c>
      <c r="D72741" s="1">
        <v>38480.17</v>
      </c>
      <c r="E72741" t="s">
        <v>1244</v>
      </c>
    </row>
    <row r="72742" spans="1:5" hidden="1" x14ac:dyDescent="0.2">
      <c r="A72742" s="2">
        <v>72741</v>
      </c>
      <c r="B72742" t="s">
        <v>120</v>
      </c>
      <c r="C72742" s="1">
        <v>10239</v>
      </c>
      <c r="D72742" s="1">
        <v>10321.040000000001</v>
      </c>
      <c r="E72742" t="s">
        <v>1244</v>
      </c>
    </row>
    <row r="72743" spans="1:5" hidden="1" x14ac:dyDescent="0.2">
      <c r="A72743" s="2">
        <v>72742</v>
      </c>
      <c r="B72743" t="s">
        <v>241</v>
      </c>
      <c r="C72743" s="1">
        <v>35880</v>
      </c>
      <c r="D72743" s="1">
        <v>48475.47</v>
      </c>
      <c r="E72743" t="s">
        <v>1244</v>
      </c>
    </row>
    <row r="72744" spans="1:5" hidden="1" x14ac:dyDescent="0.2">
      <c r="A72744" s="2">
        <v>72743</v>
      </c>
      <c r="B72744" t="s">
        <v>919</v>
      </c>
      <c r="C72744" s="1">
        <v>36481</v>
      </c>
      <c r="D72744" s="1">
        <v>36612.080000000002</v>
      </c>
      <c r="E72744" t="s">
        <v>1244</v>
      </c>
    </row>
    <row r="72745" spans="1:5" hidden="1" x14ac:dyDescent="0.2">
      <c r="A72745" s="2">
        <v>72744</v>
      </c>
      <c r="B72745" t="s">
        <v>158</v>
      </c>
      <c r="C72745" s="1">
        <v>41600</v>
      </c>
      <c r="D72745" s="1">
        <v>20710</v>
      </c>
      <c r="E72745" t="s">
        <v>1244</v>
      </c>
    </row>
    <row r="72746" spans="1:5" hidden="1" x14ac:dyDescent="0.2">
      <c r="A72746" s="2">
        <v>72745</v>
      </c>
      <c r="B72746" t="s">
        <v>601</v>
      </c>
      <c r="C72746" s="1">
        <v>29378</v>
      </c>
      <c r="D72746" s="1">
        <v>28197.85</v>
      </c>
      <c r="E72746" t="s">
        <v>1244</v>
      </c>
    </row>
    <row r="72747" spans="1:5" hidden="1" x14ac:dyDescent="0.2">
      <c r="A72747" s="2">
        <v>72746</v>
      </c>
      <c r="B72747" t="s">
        <v>689</v>
      </c>
      <c r="C72747" s="1">
        <v>83500</v>
      </c>
      <c r="D72747" s="1">
        <v>83403.03</v>
      </c>
      <c r="E72747" t="s">
        <v>1244</v>
      </c>
    </row>
    <row r="72748" spans="1:5" hidden="1" x14ac:dyDescent="0.2">
      <c r="A72748" s="2">
        <v>72747</v>
      </c>
      <c r="B72748" t="s">
        <v>463</v>
      </c>
      <c r="C72748" s="1">
        <v>35725</v>
      </c>
      <c r="D72748" s="1">
        <v>48260.35</v>
      </c>
      <c r="E72748" t="s">
        <v>1244</v>
      </c>
    </row>
    <row r="72749" spans="1:5" hidden="1" x14ac:dyDescent="0.2">
      <c r="A72749" s="2">
        <v>72748</v>
      </c>
      <c r="B72749" t="s">
        <v>454</v>
      </c>
      <c r="C72749" s="1">
        <v>30108</v>
      </c>
      <c r="D72749" s="1">
        <v>29807.9</v>
      </c>
      <c r="E72749" t="s">
        <v>1244</v>
      </c>
    </row>
    <row r="72750" spans="1:5" hidden="1" x14ac:dyDescent="0.2">
      <c r="A72750" s="2">
        <v>72749</v>
      </c>
      <c r="B72750" t="s">
        <v>564</v>
      </c>
      <c r="C72750" s="1">
        <v>74000</v>
      </c>
      <c r="D72750" s="1">
        <v>71702.039999999994</v>
      </c>
      <c r="E72750" t="s">
        <v>1244</v>
      </c>
    </row>
    <row r="72751" spans="1:5" hidden="1" x14ac:dyDescent="0.2">
      <c r="A72751" s="2">
        <v>72750</v>
      </c>
      <c r="B72751" t="s">
        <v>187</v>
      </c>
      <c r="C72751" s="1">
        <v>46199</v>
      </c>
      <c r="D72751" s="1">
        <v>6752.1</v>
      </c>
      <c r="E72751" t="s">
        <v>1244</v>
      </c>
    </row>
    <row r="72752" spans="1:5" hidden="1" x14ac:dyDescent="0.2">
      <c r="A72752" s="2">
        <v>72751</v>
      </c>
      <c r="B72752" t="s">
        <v>533</v>
      </c>
      <c r="C72752" s="1">
        <v>60000</v>
      </c>
      <c r="D72752" s="1">
        <v>57791.56</v>
      </c>
      <c r="E72752" t="s">
        <v>1244</v>
      </c>
    </row>
    <row r="72753" spans="1:5" hidden="1" x14ac:dyDescent="0.2">
      <c r="A72753" s="2">
        <v>72752</v>
      </c>
      <c r="B72753" t="s">
        <v>1245</v>
      </c>
      <c r="C72753" s="1">
        <v>43593</v>
      </c>
      <c r="D72753" s="1">
        <v>41116.519999999997</v>
      </c>
      <c r="E72753" t="s">
        <v>1244</v>
      </c>
    </row>
    <row r="72754" spans="1:5" hidden="1" x14ac:dyDescent="0.2">
      <c r="A72754" s="2">
        <v>72753</v>
      </c>
      <c r="B72754" t="s">
        <v>337</v>
      </c>
      <c r="C72754" s="1">
        <v>29906</v>
      </c>
      <c r="D72754" s="1">
        <v>37745.629999999997</v>
      </c>
      <c r="E72754" t="s">
        <v>1244</v>
      </c>
    </row>
    <row r="72755" spans="1:5" hidden="1" x14ac:dyDescent="0.2">
      <c r="A72755" s="2">
        <v>72754</v>
      </c>
      <c r="B72755" t="s">
        <v>498</v>
      </c>
      <c r="C72755" s="1">
        <v>34299</v>
      </c>
      <c r="D72755" s="1">
        <v>34376.46</v>
      </c>
      <c r="E72755" t="s">
        <v>1244</v>
      </c>
    </row>
    <row r="72756" spans="1:5" hidden="1" x14ac:dyDescent="0.2">
      <c r="A72756" s="2">
        <v>72755</v>
      </c>
      <c r="B72756" t="s">
        <v>188</v>
      </c>
      <c r="C72756" s="1">
        <v>44259</v>
      </c>
      <c r="D72756" s="1">
        <v>46963.8</v>
      </c>
      <c r="E72756" t="s">
        <v>1244</v>
      </c>
    </row>
    <row r="72757" spans="1:5" hidden="1" x14ac:dyDescent="0.2">
      <c r="A72757" s="2">
        <v>72756</v>
      </c>
      <c r="B72757" t="s">
        <v>220</v>
      </c>
      <c r="C72757" s="1">
        <v>91801</v>
      </c>
      <c r="D72757" s="1">
        <v>97840.11</v>
      </c>
      <c r="E72757" t="s">
        <v>1244</v>
      </c>
    </row>
    <row r="72758" spans="1:5" hidden="1" x14ac:dyDescent="0.2">
      <c r="A72758" s="2">
        <v>72757</v>
      </c>
      <c r="B72758" t="s">
        <v>463</v>
      </c>
      <c r="C72758" s="1">
        <v>44089</v>
      </c>
      <c r="D72758" s="1">
        <v>44129.64</v>
      </c>
      <c r="E72758" t="s">
        <v>1244</v>
      </c>
    </row>
    <row r="72759" spans="1:5" hidden="1" x14ac:dyDescent="0.2">
      <c r="A72759" s="2">
        <v>72758</v>
      </c>
      <c r="B72759" t="s">
        <v>502</v>
      </c>
      <c r="C72759" s="1">
        <v>72540</v>
      </c>
      <c r="D72759" s="1">
        <v>117560.91</v>
      </c>
      <c r="E72759" t="s">
        <v>1244</v>
      </c>
    </row>
    <row r="72760" spans="1:5" hidden="1" x14ac:dyDescent="0.2">
      <c r="A72760" s="2">
        <v>72759</v>
      </c>
      <c r="B72760" t="s">
        <v>329</v>
      </c>
      <c r="C72760" s="1">
        <v>63004</v>
      </c>
      <c r="D72760" s="1">
        <v>71130.39</v>
      </c>
      <c r="E72760" t="s">
        <v>1244</v>
      </c>
    </row>
    <row r="72761" spans="1:5" hidden="1" x14ac:dyDescent="0.2">
      <c r="A72761" s="2">
        <v>72760</v>
      </c>
      <c r="B72761" t="s">
        <v>897</v>
      </c>
      <c r="C72761" s="1">
        <v>27727</v>
      </c>
      <c r="D72761" s="1">
        <v>27029.16</v>
      </c>
      <c r="E72761" t="s">
        <v>1244</v>
      </c>
    </row>
    <row r="72762" spans="1:5" hidden="1" x14ac:dyDescent="0.2">
      <c r="A72762" s="2">
        <v>72761</v>
      </c>
      <c r="B72762" t="s">
        <v>895</v>
      </c>
      <c r="C72762" s="1">
        <v>34688.160000000003</v>
      </c>
      <c r="D72762" s="1">
        <v>34040.879999999997</v>
      </c>
      <c r="E72762" t="s">
        <v>1244</v>
      </c>
    </row>
    <row r="72763" spans="1:5" hidden="1" x14ac:dyDescent="0.2">
      <c r="A72763" s="2">
        <v>72762</v>
      </c>
      <c r="B72763" t="s">
        <v>879</v>
      </c>
      <c r="C72763" s="1">
        <v>76379</v>
      </c>
      <c r="D72763" s="1">
        <v>78913.759999999995</v>
      </c>
      <c r="E72763" t="s">
        <v>1244</v>
      </c>
    </row>
    <row r="72764" spans="1:5" hidden="1" x14ac:dyDescent="0.2">
      <c r="A72764" s="2">
        <v>72763</v>
      </c>
      <c r="B72764" t="s">
        <v>508</v>
      </c>
      <c r="C72764" s="1">
        <v>29827</v>
      </c>
      <c r="D72764" s="1">
        <v>32284.21</v>
      </c>
      <c r="E72764" t="s">
        <v>1244</v>
      </c>
    </row>
    <row r="72765" spans="1:5" hidden="1" x14ac:dyDescent="0.2">
      <c r="A72765" s="2">
        <v>72764</v>
      </c>
      <c r="B72765" t="s">
        <v>826</v>
      </c>
      <c r="C72765" s="1">
        <v>53105</v>
      </c>
      <c r="D72765" s="1">
        <v>61258.41</v>
      </c>
      <c r="E72765" t="s">
        <v>1244</v>
      </c>
    </row>
    <row r="72766" spans="1:5" hidden="1" x14ac:dyDescent="0.2">
      <c r="A72766" s="2">
        <v>72765</v>
      </c>
      <c r="B72766" t="s">
        <v>1099</v>
      </c>
      <c r="C72766" s="1">
        <v>33354</v>
      </c>
      <c r="D72766" s="1">
        <v>28422.48</v>
      </c>
      <c r="E72766" t="s">
        <v>1244</v>
      </c>
    </row>
    <row r="72767" spans="1:5" hidden="1" x14ac:dyDescent="0.2">
      <c r="A72767" s="2">
        <v>72766</v>
      </c>
      <c r="B72767" t="s">
        <v>146</v>
      </c>
      <c r="C72767" s="1">
        <v>39807</v>
      </c>
      <c r="D72767" s="1">
        <v>48540.08</v>
      </c>
      <c r="E72767" t="s">
        <v>1244</v>
      </c>
    </row>
    <row r="72768" spans="1:5" hidden="1" x14ac:dyDescent="0.2">
      <c r="A72768" s="2">
        <v>72767</v>
      </c>
      <c r="B72768" t="s">
        <v>447</v>
      </c>
      <c r="C72768" s="1">
        <v>68460</v>
      </c>
      <c r="D72768" s="1">
        <v>76839.45</v>
      </c>
      <c r="E72768" t="s">
        <v>1244</v>
      </c>
    </row>
    <row r="72769" spans="1:5" hidden="1" x14ac:dyDescent="0.2">
      <c r="A72769" s="2">
        <v>72768</v>
      </c>
      <c r="B72769" t="s">
        <v>158</v>
      </c>
      <c r="C72769" s="1">
        <v>16640</v>
      </c>
      <c r="D72769" s="1">
        <v>3066.38</v>
      </c>
      <c r="E72769" t="s">
        <v>1244</v>
      </c>
    </row>
    <row r="72770" spans="1:5" hidden="1" x14ac:dyDescent="0.2">
      <c r="A72770" s="2">
        <v>72769</v>
      </c>
      <c r="B72770" t="s">
        <v>206</v>
      </c>
      <c r="C72770" s="1">
        <v>66731</v>
      </c>
      <c r="D72770" s="1">
        <v>87522.69</v>
      </c>
      <c r="E72770" t="s">
        <v>1244</v>
      </c>
    </row>
    <row r="72771" spans="1:5" hidden="1" x14ac:dyDescent="0.2">
      <c r="A72771" s="2">
        <v>72770</v>
      </c>
      <c r="B72771" t="s">
        <v>158</v>
      </c>
      <c r="C72771" s="1">
        <v>20800</v>
      </c>
      <c r="D72771" s="1">
        <v>12130</v>
      </c>
      <c r="E72771" t="s">
        <v>1244</v>
      </c>
    </row>
    <row r="72772" spans="1:5" hidden="1" x14ac:dyDescent="0.2">
      <c r="A72772" s="2">
        <v>72771</v>
      </c>
      <c r="B72772" t="s">
        <v>111</v>
      </c>
      <c r="C72772" s="1">
        <v>54640</v>
      </c>
      <c r="D72772" s="1">
        <v>67926.36</v>
      </c>
      <c r="E72772" t="s">
        <v>1244</v>
      </c>
    </row>
    <row r="72773" spans="1:5" hidden="1" x14ac:dyDescent="0.2">
      <c r="A72773" s="2">
        <v>72772</v>
      </c>
      <c r="B72773" t="s">
        <v>147</v>
      </c>
      <c r="C72773" s="1">
        <v>51790</v>
      </c>
      <c r="D72773" s="1">
        <v>60469.11</v>
      </c>
      <c r="E72773" t="s">
        <v>1244</v>
      </c>
    </row>
    <row r="72774" spans="1:5" hidden="1" x14ac:dyDescent="0.2">
      <c r="A72774" s="2">
        <v>72773</v>
      </c>
      <c r="B72774" t="s">
        <v>620</v>
      </c>
      <c r="C72774" s="1">
        <v>43057</v>
      </c>
      <c r="D72774" s="1">
        <v>43918.31</v>
      </c>
      <c r="E72774" t="s">
        <v>1244</v>
      </c>
    </row>
    <row r="72775" spans="1:5" hidden="1" x14ac:dyDescent="0.2">
      <c r="A72775" s="2">
        <v>72774</v>
      </c>
      <c r="B72775" t="s">
        <v>1041</v>
      </c>
      <c r="C72775" s="1">
        <v>27652</v>
      </c>
      <c r="D72775" s="1">
        <v>24896.25</v>
      </c>
      <c r="E72775" t="s">
        <v>1244</v>
      </c>
    </row>
    <row r="72776" spans="1:5" hidden="1" x14ac:dyDescent="0.2">
      <c r="A72776" s="2">
        <v>72775</v>
      </c>
      <c r="B72776" t="s">
        <v>862</v>
      </c>
      <c r="C72776" s="1">
        <v>53215</v>
      </c>
      <c r="D72776" s="1">
        <v>73729.75</v>
      </c>
      <c r="E72776" t="s">
        <v>1244</v>
      </c>
    </row>
    <row r="72777" spans="1:5" hidden="1" x14ac:dyDescent="0.2">
      <c r="A72777" s="2">
        <v>72776</v>
      </c>
      <c r="B72777" t="s">
        <v>624</v>
      </c>
      <c r="C72777" s="1">
        <v>132200</v>
      </c>
      <c r="D72777" s="1">
        <v>132099.57</v>
      </c>
      <c r="E72777" t="s">
        <v>1244</v>
      </c>
    </row>
    <row r="72778" spans="1:5" hidden="1" x14ac:dyDescent="0.2">
      <c r="A72778" s="2">
        <v>72777</v>
      </c>
      <c r="B72778" t="s">
        <v>373</v>
      </c>
      <c r="C72778" s="1">
        <v>30803</v>
      </c>
      <c r="D72778" s="1">
        <v>32102.95</v>
      </c>
      <c r="E72778" t="s">
        <v>1244</v>
      </c>
    </row>
    <row r="72779" spans="1:5" hidden="1" x14ac:dyDescent="0.2">
      <c r="A72779" s="2">
        <v>72778</v>
      </c>
      <c r="B72779" t="s">
        <v>699</v>
      </c>
      <c r="C72779" s="1">
        <v>74290</v>
      </c>
      <c r="D72779" s="1">
        <v>166056.18</v>
      </c>
      <c r="E72779" t="s">
        <v>1244</v>
      </c>
    </row>
    <row r="72780" spans="1:5" hidden="1" x14ac:dyDescent="0.2">
      <c r="A72780" s="2">
        <v>72779</v>
      </c>
      <c r="B72780" t="s">
        <v>493</v>
      </c>
      <c r="C72780" s="1">
        <v>72900</v>
      </c>
      <c r="D72780" s="1">
        <v>73258.92</v>
      </c>
      <c r="E72780" t="s">
        <v>1244</v>
      </c>
    </row>
    <row r="72781" spans="1:5" hidden="1" x14ac:dyDescent="0.2">
      <c r="A72781" s="2">
        <v>72780</v>
      </c>
      <c r="B72781" t="s">
        <v>267</v>
      </c>
      <c r="C72781" s="1">
        <v>53215</v>
      </c>
      <c r="D72781" s="1">
        <v>63010.35</v>
      </c>
      <c r="E72781" t="s">
        <v>1244</v>
      </c>
    </row>
    <row r="72782" spans="1:5" hidden="1" x14ac:dyDescent="0.2">
      <c r="A72782" s="2">
        <v>72781</v>
      </c>
      <c r="B72782" t="s">
        <v>834</v>
      </c>
      <c r="C72782" s="1">
        <v>96700</v>
      </c>
      <c r="D72782" s="1">
        <v>96632.22</v>
      </c>
      <c r="E72782" t="s">
        <v>1244</v>
      </c>
    </row>
    <row r="72783" spans="1:5" hidden="1" x14ac:dyDescent="0.2">
      <c r="A72783" s="2">
        <v>72782</v>
      </c>
      <c r="B72783" t="s">
        <v>273</v>
      </c>
      <c r="C72783" s="1">
        <v>30834</v>
      </c>
      <c r="D72783" s="1">
        <v>34857.5</v>
      </c>
      <c r="E72783" t="s">
        <v>1244</v>
      </c>
    </row>
    <row r="72784" spans="1:5" hidden="1" x14ac:dyDescent="0.2">
      <c r="A72784" s="2">
        <v>72783</v>
      </c>
      <c r="B72784" t="s">
        <v>499</v>
      </c>
      <c r="C72784" s="1">
        <v>32760</v>
      </c>
      <c r="D72784" s="1">
        <v>40261.89</v>
      </c>
      <c r="E72784" t="s">
        <v>1244</v>
      </c>
    </row>
    <row r="72785" spans="1:5" hidden="1" x14ac:dyDescent="0.2">
      <c r="A72785" s="2">
        <v>72784</v>
      </c>
      <c r="B72785" t="s">
        <v>347</v>
      </c>
      <c r="C72785" s="1">
        <v>60687</v>
      </c>
      <c r="D72785" s="1">
        <v>72837.11</v>
      </c>
      <c r="E72785" t="s">
        <v>1244</v>
      </c>
    </row>
    <row r="72786" spans="1:5" hidden="1" x14ac:dyDescent="0.2">
      <c r="A72786" s="2">
        <v>72785</v>
      </c>
      <c r="B72786" t="s">
        <v>245</v>
      </c>
      <c r="C72786" s="1">
        <v>46309</v>
      </c>
      <c r="D72786" s="1">
        <v>60161.15</v>
      </c>
      <c r="E72786" t="s">
        <v>1244</v>
      </c>
    </row>
    <row r="72787" spans="1:5" hidden="1" x14ac:dyDescent="0.2">
      <c r="A72787" s="2">
        <v>72786</v>
      </c>
      <c r="B72787" t="s">
        <v>925</v>
      </c>
      <c r="C72787" s="1">
        <v>73858</v>
      </c>
      <c r="D72787" s="1">
        <v>103482.43</v>
      </c>
      <c r="E72787" t="s">
        <v>1244</v>
      </c>
    </row>
    <row r="72788" spans="1:5" hidden="1" x14ac:dyDescent="0.2">
      <c r="A72788" s="2">
        <v>72787</v>
      </c>
      <c r="B72788" t="s">
        <v>422</v>
      </c>
      <c r="C72788" s="1">
        <v>32812</v>
      </c>
      <c r="D72788" s="1">
        <v>1009.56</v>
      </c>
      <c r="E72788" t="s">
        <v>1244</v>
      </c>
    </row>
    <row r="72789" spans="1:5" hidden="1" x14ac:dyDescent="0.2">
      <c r="A72789" s="2">
        <v>72788</v>
      </c>
      <c r="B72789" t="s">
        <v>245</v>
      </c>
      <c r="C72789" s="1">
        <v>62379</v>
      </c>
      <c r="D72789" s="1">
        <v>68535.929999999993</v>
      </c>
      <c r="E72789" t="s">
        <v>1244</v>
      </c>
    </row>
    <row r="72790" spans="1:5" hidden="1" x14ac:dyDescent="0.2">
      <c r="A72790" s="2">
        <v>72789</v>
      </c>
      <c r="B72790" t="s">
        <v>158</v>
      </c>
      <c r="C72790" s="1">
        <v>16640</v>
      </c>
      <c r="D72790">
        <v>176</v>
      </c>
      <c r="E72790" t="s">
        <v>1244</v>
      </c>
    </row>
    <row r="72791" spans="1:5" hidden="1" x14ac:dyDescent="0.2">
      <c r="A72791" s="2">
        <v>72790</v>
      </c>
      <c r="B72791" t="s">
        <v>624</v>
      </c>
      <c r="C72791" s="1">
        <v>73447</v>
      </c>
      <c r="D72791" s="1">
        <v>110098.36</v>
      </c>
      <c r="E72791" t="s">
        <v>1244</v>
      </c>
    </row>
    <row r="72792" spans="1:5" hidden="1" x14ac:dyDescent="0.2">
      <c r="A72792" s="2">
        <v>72791</v>
      </c>
      <c r="B72792" t="s">
        <v>343</v>
      </c>
      <c r="C72792" s="1">
        <v>32947</v>
      </c>
      <c r="D72792" s="1">
        <v>38517.31</v>
      </c>
      <c r="E72792" t="s">
        <v>1244</v>
      </c>
    </row>
    <row r="72793" spans="1:5" hidden="1" x14ac:dyDescent="0.2">
      <c r="A72793" s="2">
        <v>72792</v>
      </c>
      <c r="B72793" t="s">
        <v>990</v>
      </c>
      <c r="C72793" s="1">
        <v>29827</v>
      </c>
      <c r="D72793" s="1">
        <v>31851.75</v>
      </c>
      <c r="E72793" t="s">
        <v>1244</v>
      </c>
    </row>
    <row r="72794" spans="1:5" hidden="1" x14ac:dyDescent="0.2">
      <c r="A72794" s="2">
        <v>72793</v>
      </c>
      <c r="B72794" t="s">
        <v>172</v>
      </c>
      <c r="C72794" s="1">
        <v>35725</v>
      </c>
      <c r="D72794" s="1">
        <v>38734.67</v>
      </c>
      <c r="E72794" t="s">
        <v>1244</v>
      </c>
    </row>
    <row r="72795" spans="1:5" hidden="1" x14ac:dyDescent="0.2">
      <c r="A72795" s="2">
        <v>72794</v>
      </c>
      <c r="B72795" t="s">
        <v>149</v>
      </c>
      <c r="C72795" s="1">
        <v>67749</v>
      </c>
      <c r="D72795" s="1">
        <v>120375.22</v>
      </c>
      <c r="E72795" t="s">
        <v>1244</v>
      </c>
    </row>
    <row r="72796" spans="1:5" hidden="1" x14ac:dyDescent="0.2">
      <c r="A72796" s="2">
        <v>72795</v>
      </c>
      <c r="B72796" t="s">
        <v>812</v>
      </c>
      <c r="C72796" s="1">
        <v>74300</v>
      </c>
      <c r="D72796" s="1">
        <v>76093.53</v>
      </c>
      <c r="E72796" t="s">
        <v>1244</v>
      </c>
    </row>
    <row r="72797" spans="1:5" hidden="1" x14ac:dyDescent="0.2">
      <c r="A72797" s="2">
        <v>72796</v>
      </c>
      <c r="B72797" t="s">
        <v>1064</v>
      </c>
      <c r="C72797" s="1">
        <v>105547</v>
      </c>
      <c r="D72797" s="1">
        <v>125425.39</v>
      </c>
      <c r="E72797" t="s">
        <v>1244</v>
      </c>
    </row>
    <row r="72798" spans="1:5" hidden="1" x14ac:dyDescent="0.2">
      <c r="A72798" s="2">
        <v>72797</v>
      </c>
      <c r="B72798" t="s">
        <v>502</v>
      </c>
      <c r="C72798" s="1">
        <v>79595</v>
      </c>
      <c r="D72798" s="1">
        <v>95835.11</v>
      </c>
      <c r="E72798" t="s">
        <v>1244</v>
      </c>
    </row>
    <row r="72799" spans="1:5" hidden="1" x14ac:dyDescent="0.2">
      <c r="A72799" s="2">
        <v>72798</v>
      </c>
      <c r="B72799" t="s">
        <v>508</v>
      </c>
      <c r="C72799" s="1">
        <v>33405</v>
      </c>
      <c r="D72799" s="1">
        <v>35666.06</v>
      </c>
      <c r="E72799" t="s">
        <v>1244</v>
      </c>
    </row>
    <row r="72800" spans="1:5" hidden="1" x14ac:dyDescent="0.2">
      <c r="A72800" s="2">
        <v>72799</v>
      </c>
      <c r="B72800" t="s">
        <v>1065</v>
      </c>
      <c r="C72800" s="1">
        <v>97725</v>
      </c>
      <c r="D72800" s="1">
        <v>138019.35999999999</v>
      </c>
      <c r="E72800" t="s">
        <v>1244</v>
      </c>
    </row>
    <row r="72801" spans="1:5" hidden="1" x14ac:dyDescent="0.2">
      <c r="A72801" s="2">
        <v>72800</v>
      </c>
      <c r="B72801" t="s">
        <v>187</v>
      </c>
      <c r="C72801" s="1">
        <v>46199</v>
      </c>
      <c r="D72801" s="1">
        <v>20970.89</v>
      </c>
      <c r="E72801" t="s">
        <v>1244</v>
      </c>
    </row>
    <row r="72802" spans="1:5" hidden="1" x14ac:dyDescent="0.2">
      <c r="A72802" s="2">
        <v>72801</v>
      </c>
      <c r="B72802" t="s">
        <v>130</v>
      </c>
      <c r="C72802" s="1">
        <v>70753</v>
      </c>
      <c r="D72802" s="1">
        <v>76564.03</v>
      </c>
      <c r="E72802" t="s">
        <v>1244</v>
      </c>
    </row>
    <row r="72803" spans="1:5" hidden="1" x14ac:dyDescent="0.2">
      <c r="A72803" s="2">
        <v>72802</v>
      </c>
      <c r="B72803" t="s">
        <v>267</v>
      </c>
      <c r="C72803" s="1">
        <v>44583</v>
      </c>
      <c r="D72803" s="1">
        <v>52266.62</v>
      </c>
      <c r="E72803" t="s">
        <v>1244</v>
      </c>
    </row>
    <row r="72804" spans="1:5" hidden="1" x14ac:dyDescent="0.2">
      <c r="A72804" s="2">
        <v>72803</v>
      </c>
      <c r="B72804" t="s">
        <v>836</v>
      </c>
      <c r="C72804" s="1">
        <v>86247</v>
      </c>
      <c r="D72804" s="1">
        <v>93091.85</v>
      </c>
      <c r="E72804" t="s">
        <v>1244</v>
      </c>
    </row>
    <row r="72805" spans="1:5" hidden="1" x14ac:dyDescent="0.2">
      <c r="A72805" s="2">
        <v>72804</v>
      </c>
      <c r="B72805" t="s">
        <v>180</v>
      </c>
      <c r="C72805" s="1">
        <v>86247</v>
      </c>
      <c r="D72805" s="1">
        <v>91535.37</v>
      </c>
      <c r="E72805" t="s">
        <v>1244</v>
      </c>
    </row>
    <row r="72806" spans="1:5" hidden="1" x14ac:dyDescent="0.2">
      <c r="A72806" s="2">
        <v>72805</v>
      </c>
      <c r="B72806" t="s">
        <v>337</v>
      </c>
      <c r="C72806" s="1">
        <v>66086</v>
      </c>
      <c r="D72806" s="1">
        <v>76768.63</v>
      </c>
      <c r="E72806" t="s">
        <v>1244</v>
      </c>
    </row>
    <row r="72807" spans="1:5" hidden="1" x14ac:dyDescent="0.2">
      <c r="A72807" s="2">
        <v>72806</v>
      </c>
      <c r="B72807" t="s">
        <v>539</v>
      </c>
      <c r="C72807" s="1">
        <v>69700</v>
      </c>
      <c r="D72807" s="1">
        <v>67658.070000000007</v>
      </c>
      <c r="E72807" t="s">
        <v>1244</v>
      </c>
    </row>
    <row r="72808" spans="1:5" hidden="1" x14ac:dyDescent="0.2">
      <c r="A72808" s="2">
        <v>72807</v>
      </c>
      <c r="B72808" t="s">
        <v>146</v>
      </c>
      <c r="C72808" s="1">
        <v>46837</v>
      </c>
      <c r="D72808" s="1">
        <v>46901.52</v>
      </c>
      <c r="E72808" t="s">
        <v>1244</v>
      </c>
    </row>
    <row r="72809" spans="1:5" hidden="1" x14ac:dyDescent="0.2">
      <c r="A72809" s="2">
        <v>72808</v>
      </c>
      <c r="B72809" t="s">
        <v>573</v>
      </c>
      <c r="C72809" s="1">
        <v>84130</v>
      </c>
      <c r="D72809" s="1">
        <v>120218.95</v>
      </c>
      <c r="E72809" t="s">
        <v>1244</v>
      </c>
    </row>
    <row r="72810" spans="1:5" hidden="1" x14ac:dyDescent="0.2">
      <c r="A72810" s="2">
        <v>72809</v>
      </c>
      <c r="B72810" t="s">
        <v>881</v>
      </c>
      <c r="C72810" s="1">
        <v>30721</v>
      </c>
      <c r="D72810" s="1">
        <v>31018.85</v>
      </c>
      <c r="E72810" t="s">
        <v>1244</v>
      </c>
    </row>
    <row r="72811" spans="1:5" hidden="1" x14ac:dyDescent="0.2">
      <c r="A72811" s="2">
        <v>72810</v>
      </c>
      <c r="B72811" t="s">
        <v>635</v>
      </c>
      <c r="C72811" s="1">
        <v>56100</v>
      </c>
      <c r="D72811" s="1">
        <v>48301.74</v>
      </c>
      <c r="E72811" t="s">
        <v>1244</v>
      </c>
    </row>
    <row r="72812" spans="1:5" hidden="1" x14ac:dyDescent="0.2">
      <c r="A72812" s="2">
        <v>72811</v>
      </c>
      <c r="B72812" t="s">
        <v>565</v>
      </c>
      <c r="C72812" s="1">
        <v>33879</v>
      </c>
      <c r="D72812" s="1">
        <v>34571.839999999997</v>
      </c>
      <c r="E72812" t="s">
        <v>1244</v>
      </c>
    </row>
    <row r="72813" spans="1:5" hidden="1" x14ac:dyDescent="0.2">
      <c r="A72813" s="2">
        <v>72812</v>
      </c>
      <c r="B72813" t="s">
        <v>417</v>
      </c>
      <c r="C72813" s="1">
        <v>59482</v>
      </c>
      <c r="D72813" s="1">
        <v>60000.05</v>
      </c>
      <c r="E72813" t="s">
        <v>1244</v>
      </c>
    </row>
    <row r="72814" spans="1:5" hidden="1" x14ac:dyDescent="0.2">
      <c r="A72814" s="2">
        <v>72813</v>
      </c>
      <c r="B72814" t="s">
        <v>324</v>
      </c>
      <c r="C72814" s="1">
        <v>80631</v>
      </c>
      <c r="D72814" s="1">
        <v>10657.45</v>
      </c>
      <c r="E72814" t="s">
        <v>1244</v>
      </c>
    </row>
    <row r="72815" spans="1:5" hidden="1" x14ac:dyDescent="0.2">
      <c r="A72815" s="2">
        <v>72814</v>
      </c>
      <c r="B72815" t="s">
        <v>267</v>
      </c>
      <c r="C72815" s="1">
        <v>74700</v>
      </c>
      <c r="D72815" s="1">
        <v>74831.210000000006</v>
      </c>
      <c r="E72815" t="s">
        <v>1244</v>
      </c>
    </row>
    <row r="72816" spans="1:5" hidden="1" x14ac:dyDescent="0.2">
      <c r="A72816" s="2">
        <v>72815</v>
      </c>
      <c r="B72816" t="s">
        <v>240</v>
      </c>
      <c r="C72816" s="1">
        <v>64365</v>
      </c>
      <c r="D72816" s="1">
        <v>81262.92</v>
      </c>
      <c r="E72816" t="s">
        <v>1244</v>
      </c>
    </row>
    <row r="72817" spans="1:5" hidden="1" x14ac:dyDescent="0.2">
      <c r="A72817" s="2">
        <v>72816</v>
      </c>
      <c r="B72817" t="s">
        <v>565</v>
      </c>
      <c r="C72817" s="1">
        <v>29378</v>
      </c>
      <c r="D72817" s="1">
        <v>29204.46</v>
      </c>
      <c r="E72817" t="s">
        <v>1244</v>
      </c>
    </row>
    <row r="72818" spans="1:5" hidden="1" x14ac:dyDescent="0.2">
      <c r="A72818" s="2">
        <v>72817</v>
      </c>
      <c r="B72818" t="s">
        <v>644</v>
      </c>
      <c r="C72818" s="1">
        <v>66731</v>
      </c>
      <c r="D72818" s="1">
        <v>137801.06</v>
      </c>
      <c r="E72818" t="s">
        <v>1244</v>
      </c>
    </row>
    <row r="72819" spans="1:5" hidden="1" x14ac:dyDescent="0.2">
      <c r="A72819" s="2">
        <v>72818</v>
      </c>
      <c r="B72819" t="s">
        <v>158</v>
      </c>
      <c r="C72819" s="1">
        <v>18408</v>
      </c>
      <c r="D72819">
        <v>393.83</v>
      </c>
      <c r="E72819" t="s">
        <v>1244</v>
      </c>
    </row>
    <row r="72820" spans="1:5" hidden="1" x14ac:dyDescent="0.2">
      <c r="A72820" s="2">
        <v>72819</v>
      </c>
      <c r="B72820" t="s">
        <v>313</v>
      </c>
      <c r="C72820" s="1">
        <v>4576</v>
      </c>
      <c r="E72820" t="s">
        <v>1244</v>
      </c>
    </row>
    <row r="72821" spans="1:5" hidden="1" x14ac:dyDescent="0.2">
      <c r="A72821" s="2">
        <v>72820</v>
      </c>
      <c r="B72821" t="s">
        <v>670</v>
      </c>
      <c r="C72821" s="1">
        <v>41789</v>
      </c>
      <c r="D72821" s="1">
        <v>44979.01</v>
      </c>
      <c r="E72821" t="s">
        <v>1244</v>
      </c>
    </row>
    <row r="72822" spans="1:5" hidden="1" x14ac:dyDescent="0.2">
      <c r="A72822" s="2">
        <v>72821</v>
      </c>
      <c r="B72822" t="s">
        <v>181</v>
      </c>
      <c r="C72822" s="1">
        <v>66086</v>
      </c>
      <c r="D72822" s="1">
        <v>72129.53</v>
      </c>
      <c r="E72822" t="s">
        <v>1244</v>
      </c>
    </row>
    <row r="72823" spans="1:5" hidden="1" x14ac:dyDescent="0.2">
      <c r="A72823" s="2">
        <v>72822</v>
      </c>
      <c r="B72823" t="s">
        <v>557</v>
      </c>
      <c r="C72823" s="1">
        <v>32375</v>
      </c>
      <c r="D72823" s="1">
        <v>32751.68</v>
      </c>
      <c r="E72823" t="s">
        <v>1244</v>
      </c>
    </row>
    <row r="72824" spans="1:5" hidden="1" x14ac:dyDescent="0.2">
      <c r="A72824" s="2">
        <v>72823</v>
      </c>
      <c r="B72824" t="s">
        <v>1074</v>
      </c>
      <c r="C72824" s="1">
        <v>75837</v>
      </c>
      <c r="D72824" s="1">
        <v>116981.98</v>
      </c>
      <c r="E72824" t="s">
        <v>1244</v>
      </c>
    </row>
    <row r="72825" spans="1:5" hidden="1" x14ac:dyDescent="0.2">
      <c r="A72825" s="2">
        <v>72824</v>
      </c>
      <c r="B72825" t="s">
        <v>116</v>
      </c>
      <c r="C72825" s="1">
        <v>46309</v>
      </c>
      <c r="D72825" s="1">
        <v>55201.2</v>
      </c>
      <c r="E72825" t="s">
        <v>1244</v>
      </c>
    </row>
    <row r="72826" spans="1:5" hidden="1" x14ac:dyDescent="0.2">
      <c r="A72826" s="2">
        <v>72825</v>
      </c>
      <c r="B72826" t="s">
        <v>158</v>
      </c>
      <c r="C72826" s="1">
        <v>27040</v>
      </c>
      <c r="D72826" s="1">
        <v>13806</v>
      </c>
      <c r="E72826" t="s">
        <v>1244</v>
      </c>
    </row>
    <row r="72827" spans="1:5" hidden="1" x14ac:dyDescent="0.2">
      <c r="A72827" s="2">
        <v>72826</v>
      </c>
      <c r="B72827" t="s">
        <v>1067</v>
      </c>
      <c r="C72827" s="1">
        <v>44414</v>
      </c>
      <c r="D72827" s="1">
        <v>43490.09</v>
      </c>
      <c r="E72827" t="s">
        <v>1244</v>
      </c>
    </row>
    <row r="72828" spans="1:5" hidden="1" x14ac:dyDescent="0.2">
      <c r="A72828" s="2">
        <v>72827</v>
      </c>
      <c r="B72828" t="s">
        <v>947</v>
      </c>
      <c r="C72828" s="1">
        <v>30721</v>
      </c>
      <c r="D72828" s="1">
        <v>36438.81</v>
      </c>
      <c r="E72828" t="s">
        <v>1244</v>
      </c>
    </row>
    <row r="72829" spans="1:5" hidden="1" x14ac:dyDescent="0.2">
      <c r="A72829" s="2">
        <v>72828</v>
      </c>
      <c r="B72829" t="s">
        <v>628</v>
      </c>
      <c r="C72829" s="1">
        <v>32947</v>
      </c>
      <c r="D72829" s="1">
        <v>37555.33</v>
      </c>
      <c r="E72829" t="s">
        <v>1244</v>
      </c>
    </row>
    <row r="72830" spans="1:5" hidden="1" x14ac:dyDescent="0.2">
      <c r="A72830" s="2">
        <v>72829</v>
      </c>
      <c r="B72830" t="s">
        <v>147</v>
      </c>
      <c r="C72830" s="1">
        <v>53215</v>
      </c>
      <c r="D72830" s="1">
        <v>70610.55</v>
      </c>
      <c r="E72830" t="s">
        <v>1244</v>
      </c>
    </row>
    <row r="72831" spans="1:5" hidden="1" x14ac:dyDescent="0.2">
      <c r="A72831" s="2">
        <v>72830</v>
      </c>
      <c r="B72831" t="s">
        <v>372</v>
      </c>
      <c r="C72831" s="1">
        <v>70821</v>
      </c>
      <c r="D72831" s="1">
        <v>70907.14</v>
      </c>
      <c r="E72831" t="s">
        <v>1244</v>
      </c>
    </row>
    <row r="72832" spans="1:5" hidden="1" x14ac:dyDescent="0.2">
      <c r="A72832" s="2">
        <v>72831</v>
      </c>
      <c r="B72832" t="s">
        <v>730</v>
      </c>
      <c r="C72832" s="1">
        <v>32000</v>
      </c>
      <c r="D72832" s="1">
        <v>1230.77</v>
      </c>
      <c r="E72832" t="s">
        <v>1244</v>
      </c>
    </row>
    <row r="72833" spans="1:5" hidden="1" x14ac:dyDescent="0.2">
      <c r="A72833" s="2">
        <v>72832</v>
      </c>
      <c r="B72833" t="s">
        <v>708</v>
      </c>
      <c r="C72833" s="1">
        <v>66086</v>
      </c>
      <c r="D72833" s="1">
        <v>107779.26</v>
      </c>
      <c r="E72833" t="s">
        <v>1244</v>
      </c>
    </row>
    <row r="72834" spans="1:5" hidden="1" x14ac:dyDescent="0.2">
      <c r="A72834" s="2">
        <v>72833</v>
      </c>
      <c r="B72834" t="s">
        <v>1067</v>
      </c>
      <c r="C72834" s="1">
        <v>18720</v>
      </c>
      <c r="D72834" s="1">
        <v>1417.5</v>
      </c>
      <c r="E72834" t="s">
        <v>1244</v>
      </c>
    </row>
    <row r="72835" spans="1:5" hidden="1" x14ac:dyDescent="0.2">
      <c r="A72835" s="2">
        <v>72834</v>
      </c>
      <c r="B72835" t="s">
        <v>147</v>
      </c>
      <c r="C72835" s="1">
        <v>48940</v>
      </c>
      <c r="D72835" s="1">
        <v>61975.99</v>
      </c>
      <c r="E72835" t="s">
        <v>1244</v>
      </c>
    </row>
    <row r="72836" spans="1:5" hidden="1" x14ac:dyDescent="0.2">
      <c r="A72836" s="2">
        <v>72835</v>
      </c>
      <c r="B72836" t="s">
        <v>467</v>
      </c>
      <c r="C72836" s="1">
        <v>44583</v>
      </c>
      <c r="D72836" s="1">
        <v>55694.9</v>
      </c>
      <c r="E72836" t="s">
        <v>1244</v>
      </c>
    </row>
    <row r="72837" spans="1:5" hidden="1" x14ac:dyDescent="0.2">
      <c r="A72837" s="2">
        <v>72836</v>
      </c>
      <c r="B72837" t="s">
        <v>624</v>
      </c>
      <c r="C72837" s="1">
        <v>171700</v>
      </c>
      <c r="D72837" s="1">
        <v>172763.07</v>
      </c>
      <c r="E72837" t="s">
        <v>1244</v>
      </c>
    </row>
    <row r="72838" spans="1:5" hidden="1" x14ac:dyDescent="0.2">
      <c r="A72838" s="2">
        <v>72837</v>
      </c>
      <c r="B72838" t="s">
        <v>1245</v>
      </c>
      <c r="C72838" s="1">
        <v>59482</v>
      </c>
      <c r="D72838" s="1">
        <v>59017.84</v>
      </c>
      <c r="E72838" t="s">
        <v>1244</v>
      </c>
    </row>
    <row r="72839" spans="1:5" hidden="1" x14ac:dyDescent="0.2">
      <c r="A72839" s="2">
        <v>72838</v>
      </c>
      <c r="B72839" t="s">
        <v>708</v>
      </c>
      <c r="C72839" s="1">
        <v>80752</v>
      </c>
      <c r="D72839" s="1">
        <v>96177.22</v>
      </c>
      <c r="E72839" t="s">
        <v>1244</v>
      </c>
    </row>
    <row r="72840" spans="1:5" hidden="1" x14ac:dyDescent="0.2">
      <c r="A72840" s="2">
        <v>72839</v>
      </c>
      <c r="B72840" t="s">
        <v>127</v>
      </c>
      <c r="C72840" s="1">
        <v>28284</v>
      </c>
      <c r="D72840" s="1">
        <v>28574.68</v>
      </c>
      <c r="E72840" t="s">
        <v>1244</v>
      </c>
    </row>
    <row r="72841" spans="1:5" hidden="1" x14ac:dyDescent="0.2">
      <c r="A72841" s="2">
        <v>72840</v>
      </c>
      <c r="B72841" t="s">
        <v>347</v>
      </c>
      <c r="C72841" s="1">
        <v>55625</v>
      </c>
      <c r="D72841" s="1">
        <v>60448.14</v>
      </c>
      <c r="E72841" t="s">
        <v>1244</v>
      </c>
    </row>
    <row r="72842" spans="1:5" hidden="1" x14ac:dyDescent="0.2">
      <c r="A72842" s="2">
        <v>72841</v>
      </c>
      <c r="B72842" t="s">
        <v>879</v>
      </c>
      <c r="C72842" s="1">
        <v>62175</v>
      </c>
      <c r="D72842" s="1">
        <v>81484.160000000003</v>
      </c>
      <c r="E72842" t="s">
        <v>1244</v>
      </c>
    </row>
    <row r="72843" spans="1:5" hidden="1" x14ac:dyDescent="0.2">
      <c r="A72843" s="2">
        <v>72842</v>
      </c>
      <c r="B72843" t="s">
        <v>273</v>
      </c>
      <c r="C72843" s="1">
        <v>36271</v>
      </c>
      <c r="D72843" s="1">
        <v>38308.25</v>
      </c>
      <c r="E72843" t="s">
        <v>1244</v>
      </c>
    </row>
    <row r="72844" spans="1:5" hidden="1" x14ac:dyDescent="0.2">
      <c r="A72844" s="2">
        <v>72843</v>
      </c>
      <c r="B72844" t="s">
        <v>294</v>
      </c>
      <c r="C72844" s="1">
        <v>38447</v>
      </c>
      <c r="D72844" s="1">
        <v>38630.730000000003</v>
      </c>
      <c r="E72844" t="s">
        <v>1244</v>
      </c>
    </row>
    <row r="72845" spans="1:5" hidden="1" x14ac:dyDescent="0.2">
      <c r="A72845" s="2">
        <v>72844</v>
      </c>
      <c r="B72845" t="s">
        <v>839</v>
      </c>
      <c r="C72845" s="1">
        <v>43467</v>
      </c>
      <c r="D72845" s="1">
        <v>47126.81</v>
      </c>
      <c r="E72845" t="s">
        <v>1244</v>
      </c>
    </row>
    <row r="72846" spans="1:5" hidden="1" x14ac:dyDescent="0.2">
      <c r="A72846" s="2">
        <v>72845</v>
      </c>
      <c r="B72846" t="s">
        <v>501</v>
      </c>
      <c r="C72846" s="1">
        <v>45741</v>
      </c>
      <c r="D72846" s="1">
        <v>15799.37</v>
      </c>
      <c r="E72846" t="s">
        <v>1244</v>
      </c>
    </row>
    <row r="72847" spans="1:5" hidden="1" x14ac:dyDescent="0.2">
      <c r="A72847" s="2">
        <v>72846</v>
      </c>
      <c r="B72847" t="s">
        <v>247</v>
      </c>
      <c r="C72847" s="1">
        <v>32328</v>
      </c>
      <c r="D72847" s="1">
        <v>8279.0499999999993</v>
      </c>
      <c r="E72847" t="s">
        <v>1244</v>
      </c>
    </row>
    <row r="72848" spans="1:5" hidden="1" x14ac:dyDescent="0.2">
      <c r="A72848" s="2">
        <v>72847</v>
      </c>
      <c r="B72848" t="s">
        <v>475</v>
      </c>
      <c r="C72848" s="1">
        <v>56363</v>
      </c>
      <c r="D72848" s="1">
        <v>59525.99</v>
      </c>
      <c r="E72848" t="s">
        <v>1244</v>
      </c>
    </row>
    <row r="72849" spans="1:5" hidden="1" x14ac:dyDescent="0.2">
      <c r="A72849" s="2">
        <v>72848</v>
      </c>
      <c r="B72849" t="s">
        <v>419</v>
      </c>
      <c r="C72849" s="1">
        <v>35377</v>
      </c>
      <c r="D72849" s="1">
        <v>52618.26</v>
      </c>
      <c r="E72849" t="s">
        <v>1244</v>
      </c>
    </row>
    <row r="72850" spans="1:5" hidden="1" x14ac:dyDescent="0.2">
      <c r="A72850" s="2">
        <v>72849</v>
      </c>
      <c r="B72850" t="s">
        <v>158</v>
      </c>
      <c r="C72850" s="1">
        <v>20800</v>
      </c>
      <c r="D72850" s="1">
        <v>4692.5</v>
      </c>
      <c r="E72850" t="s">
        <v>1244</v>
      </c>
    </row>
    <row r="72851" spans="1:5" hidden="1" x14ac:dyDescent="0.2">
      <c r="A72851" s="2">
        <v>72850</v>
      </c>
      <c r="B72851" t="s">
        <v>313</v>
      </c>
      <c r="C72851" s="1">
        <v>4576</v>
      </c>
      <c r="D72851" s="1">
        <v>3385.95</v>
      </c>
      <c r="E72851" t="s">
        <v>1244</v>
      </c>
    </row>
    <row r="72852" spans="1:5" hidden="1" x14ac:dyDescent="0.2">
      <c r="A72852" s="2">
        <v>72851</v>
      </c>
      <c r="B72852" t="s">
        <v>1070</v>
      </c>
      <c r="C72852" s="1">
        <v>53721</v>
      </c>
      <c r="D72852" s="1">
        <v>53759.25</v>
      </c>
      <c r="E72852" t="s">
        <v>1244</v>
      </c>
    </row>
    <row r="72853" spans="1:5" hidden="1" x14ac:dyDescent="0.2">
      <c r="A72853" s="2">
        <v>72852</v>
      </c>
      <c r="B72853" t="s">
        <v>547</v>
      </c>
      <c r="C72853" s="1">
        <v>92429</v>
      </c>
      <c r="D72853" s="1">
        <v>126969.79</v>
      </c>
      <c r="E72853" t="s">
        <v>1244</v>
      </c>
    </row>
    <row r="72854" spans="1:5" hidden="1" x14ac:dyDescent="0.2">
      <c r="A72854" s="2">
        <v>72853</v>
      </c>
      <c r="B72854" t="s">
        <v>343</v>
      </c>
      <c r="C72854" s="1">
        <v>30618</v>
      </c>
      <c r="D72854" s="1">
        <v>43632.07</v>
      </c>
      <c r="E72854" t="s">
        <v>1244</v>
      </c>
    </row>
    <row r="72855" spans="1:5" hidden="1" x14ac:dyDescent="0.2">
      <c r="A72855" s="2">
        <v>72854</v>
      </c>
      <c r="B72855" t="s">
        <v>187</v>
      </c>
      <c r="C72855" s="1">
        <v>67190</v>
      </c>
      <c r="E72855" t="s">
        <v>1244</v>
      </c>
    </row>
    <row r="72856" spans="1:5" hidden="1" x14ac:dyDescent="0.2">
      <c r="A72856" s="2">
        <v>72855</v>
      </c>
      <c r="B72856" t="s">
        <v>467</v>
      </c>
      <c r="C72856" s="1">
        <v>37022</v>
      </c>
      <c r="D72856" s="1">
        <v>44697.32</v>
      </c>
      <c r="E72856" t="s">
        <v>1244</v>
      </c>
    </row>
    <row r="72857" spans="1:5" hidden="1" x14ac:dyDescent="0.2">
      <c r="A72857" s="2">
        <v>72856</v>
      </c>
      <c r="B72857" t="s">
        <v>303</v>
      </c>
      <c r="C72857" s="1">
        <v>77155</v>
      </c>
      <c r="D72857" s="1">
        <v>146641.76999999999</v>
      </c>
      <c r="E72857" t="s">
        <v>1244</v>
      </c>
    </row>
    <row r="72858" spans="1:5" hidden="1" x14ac:dyDescent="0.2">
      <c r="A72858" s="2">
        <v>72857</v>
      </c>
      <c r="B72858" t="s">
        <v>833</v>
      </c>
      <c r="C72858" s="1">
        <v>53980</v>
      </c>
      <c r="D72858" s="1">
        <v>65320.81</v>
      </c>
      <c r="E72858" t="s">
        <v>1244</v>
      </c>
    </row>
    <row r="72859" spans="1:5" hidden="1" x14ac:dyDescent="0.2">
      <c r="A72859" s="2">
        <v>72858</v>
      </c>
      <c r="B72859" t="s">
        <v>505</v>
      </c>
      <c r="C72859" s="1">
        <v>52547</v>
      </c>
      <c r="D72859" s="1">
        <v>74010.929999999993</v>
      </c>
      <c r="E72859" t="s">
        <v>1244</v>
      </c>
    </row>
    <row r="72860" spans="1:5" hidden="1" x14ac:dyDescent="0.2">
      <c r="A72860" s="2">
        <v>72859</v>
      </c>
      <c r="B72860" t="s">
        <v>419</v>
      </c>
      <c r="C72860" s="1">
        <v>41596</v>
      </c>
      <c r="D72860" s="1">
        <v>50880.36</v>
      </c>
      <c r="E72860" t="s">
        <v>1244</v>
      </c>
    </row>
    <row r="72861" spans="1:5" hidden="1" x14ac:dyDescent="0.2">
      <c r="A72861" s="2">
        <v>72860</v>
      </c>
      <c r="B72861" t="s">
        <v>417</v>
      </c>
      <c r="C72861" s="1">
        <v>39807</v>
      </c>
      <c r="D72861" s="1">
        <v>43746.16</v>
      </c>
      <c r="E72861" t="s">
        <v>1244</v>
      </c>
    </row>
    <row r="72862" spans="1:5" hidden="1" x14ac:dyDescent="0.2">
      <c r="A72862" s="2">
        <v>72861</v>
      </c>
      <c r="B72862" t="s">
        <v>243</v>
      </c>
      <c r="C72862" s="1">
        <v>81311</v>
      </c>
      <c r="D72862" s="1">
        <v>92207.94</v>
      </c>
      <c r="E72862" t="s">
        <v>1244</v>
      </c>
    </row>
    <row r="72863" spans="1:5" hidden="1" x14ac:dyDescent="0.2">
      <c r="A72863" s="2">
        <v>72862</v>
      </c>
      <c r="B72863" t="s">
        <v>668</v>
      </c>
      <c r="C72863" s="1">
        <v>65446</v>
      </c>
      <c r="D72863" s="1">
        <v>73656.350000000006</v>
      </c>
      <c r="E72863" t="s">
        <v>1244</v>
      </c>
    </row>
    <row r="72864" spans="1:5" hidden="1" x14ac:dyDescent="0.2">
      <c r="A72864" s="2">
        <v>72863</v>
      </c>
      <c r="B72864" t="s">
        <v>420</v>
      </c>
      <c r="C72864" s="1">
        <v>73735</v>
      </c>
      <c r="D72864" s="1">
        <v>85948.76</v>
      </c>
      <c r="E72864" t="s">
        <v>1244</v>
      </c>
    </row>
    <row r="72865" spans="1:5" hidden="1" x14ac:dyDescent="0.2">
      <c r="A72865" s="2">
        <v>72864</v>
      </c>
      <c r="B72865" t="s">
        <v>420</v>
      </c>
      <c r="C72865" s="1">
        <v>57186</v>
      </c>
      <c r="D72865" s="1">
        <v>59422.66</v>
      </c>
      <c r="E72865" t="s">
        <v>1244</v>
      </c>
    </row>
    <row r="72866" spans="1:5" hidden="1" x14ac:dyDescent="0.2">
      <c r="A72866" s="2">
        <v>72865</v>
      </c>
      <c r="B72866" t="s">
        <v>163</v>
      </c>
      <c r="C72866" s="1">
        <v>47515</v>
      </c>
      <c r="D72866" s="1">
        <v>55976.23</v>
      </c>
      <c r="E72866" t="s">
        <v>1244</v>
      </c>
    </row>
    <row r="72867" spans="1:5" hidden="1" x14ac:dyDescent="0.2">
      <c r="A72867" s="2">
        <v>72866</v>
      </c>
      <c r="B72867" t="s">
        <v>670</v>
      </c>
      <c r="C72867" s="1">
        <v>59600</v>
      </c>
      <c r="D72867" s="1">
        <v>59774.06</v>
      </c>
      <c r="E72867" t="s">
        <v>1244</v>
      </c>
    </row>
    <row r="72868" spans="1:5" hidden="1" x14ac:dyDescent="0.2">
      <c r="A72868" s="2">
        <v>72867</v>
      </c>
      <c r="B72868" t="s">
        <v>1190</v>
      </c>
      <c r="C72868" s="1">
        <v>23175</v>
      </c>
      <c r="D72868" s="1">
        <v>9548.99</v>
      </c>
      <c r="E72868" t="s">
        <v>1244</v>
      </c>
    </row>
    <row r="72869" spans="1:5" hidden="1" x14ac:dyDescent="0.2">
      <c r="A72869" s="2">
        <v>72868</v>
      </c>
      <c r="B72869" t="s">
        <v>1258</v>
      </c>
      <c r="C72869" s="1">
        <v>27893</v>
      </c>
      <c r="E72869" t="s">
        <v>1244</v>
      </c>
    </row>
    <row r="72870" spans="1:5" hidden="1" x14ac:dyDescent="0.2">
      <c r="A72870" s="2">
        <v>72869</v>
      </c>
      <c r="B72870" t="s">
        <v>234</v>
      </c>
      <c r="C72870" s="1">
        <v>43837</v>
      </c>
      <c r="D72870" s="1">
        <v>50481.77</v>
      </c>
      <c r="E72870" t="s">
        <v>1244</v>
      </c>
    </row>
    <row r="72871" spans="1:5" hidden="1" x14ac:dyDescent="0.2">
      <c r="A72871" s="2">
        <v>72870</v>
      </c>
      <c r="B72871" t="s">
        <v>435</v>
      </c>
      <c r="C72871" s="1">
        <v>31616</v>
      </c>
      <c r="D72871" s="1">
        <v>35198.78</v>
      </c>
      <c r="E72871" t="s">
        <v>1244</v>
      </c>
    </row>
    <row r="72872" spans="1:5" hidden="1" x14ac:dyDescent="0.2">
      <c r="A72872" s="2">
        <v>72871</v>
      </c>
      <c r="B72872" t="s">
        <v>172</v>
      </c>
      <c r="C72872" s="1">
        <v>58800</v>
      </c>
      <c r="D72872" s="1">
        <v>62236.18</v>
      </c>
      <c r="E72872" t="s">
        <v>1244</v>
      </c>
    </row>
    <row r="72873" spans="1:5" hidden="1" x14ac:dyDescent="0.2">
      <c r="A72873" s="2">
        <v>72872</v>
      </c>
      <c r="B72873" t="s">
        <v>740</v>
      </c>
      <c r="C72873" s="1">
        <v>37943</v>
      </c>
      <c r="D72873" s="1">
        <v>39875.410000000003</v>
      </c>
      <c r="E72873" t="s">
        <v>1244</v>
      </c>
    </row>
    <row r="72874" spans="1:5" hidden="1" x14ac:dyDescent="0.2">
      <c r="A72874" s="2">
        <v>72873</v>
      </c>
      <c r="B72874" t="s">
        <v>467</v>
      </c>
      <c r="C72874" s="1">
        <v>28158</v>
      </c>
      <c r="D72874" s="1">
        <v>15885.56</v>
      </c>
      <c r="E72874" t="s">
        <v>1244</v>
      </c>
    </row>
    <row r="72875" spans="1:5" hidden="1" x14ac:dyDescent="0.2">
      <c r="A72875" s="2">
        <v>72874</v>
      </c>
      <c r="B72875" t="s">
        <v>557</v>
      </c>
      <c r="C72875" s="1">
        <v>29378</v>
      </c>
      <c r="D72875" s="1">
        <v>28482.45</v>
      </c>
      <c r="E72875" t="s">
        <v>1244</v>
      </c>
    </row>
    <row r="72876" spans="1:5" hidden="1" x14ac:dyDescent="0.2">
      <c r="A72876" s="2">
        <v>72875</v>
      </c>
      <c r="B72876" t="s">
        <v>420</v>
      </c>
      <c r="C72876" s="1">
        <v>46309</v>
      </c>
      <c r="D72876" s="1">
        <v>56568.22</v>
      </c>
      <c r="E72876" t="s">
        <v>1244</v>
      </c>
    </row>
    <row r="72877" spans="1:5" hidden="1" x14ac:dyDescent="0.2">
      <c r="A72877" s="2">
        <v>72876</v>
      </c>
      <c r="B72877" t="s">
        <v>162</v>
      </c>
      <c r="C72877" s="1">
        <v>29378</v>
      </c>
      <c r="D72877" s="1">
        <v>30552.46</v>
      </c>
      <c r="E72877" t="s">
        <v>1244</v>
      </c>
    </row>
    <row r="72878" spans="1:5" hidden="1" x14ac:dyDescent="0.2">
      <c r="A72878" s="2">
        <v>72877</v>
      </c>
      <c r="B72878" t="s">
        <v>742</v>
      </c>
      <c r="C72878" s="1">
        <v>75748</v>
      </c>
      <c r="D72878" s="1">
        <v>70391.679999999993</v>
      </c>
      <c r="E72878" t="s">
        <v>1244</v>
      </c>
    </row>
    <row r="72879" spans="1:5" hidden="1" x14ac:dyDescent="0.2">
      <c r="A72879" s="2">
        <v>72878</v>
      </c>
      <c r="B72879" t="s">
        <v>593</v>
      </c>
      <c r="C72879" s="1">
        <v>79481</v>
      </c>
      <c r="D72879" s="1">
        <v>83911.15</v>
      </c>
      <c r="E72879" t="s">
        <v>1244</v>
      </c>
    </row>
    <row r="72880" spans="1:5" hidden="1" x14ac:dyDescent="0.2">
      <c r="A72880" s="2">
        <v>72879</v>
      </c>
      <c r="B72880" t="s">
        <v>388</v>
      </c>
      <c r="C72880" s="1">
        <v>62379</v>
      </c>
      <c r="D72880" s="1">
        <v>74250.539999999994</v>
      </c>
      <c r="E72880" t="s">
        <v>1244</v>
      </c>
    </row>
    <row r="72881" spans="1:5" hidden="1" x14ac:dyDescent="0.2">
      <c r="A72881" s="2">
        <v>72880</v>
      </c>
      <c r="B72881" t="s">
        <v>467</v>
      </c>
      <c r="C72881" s="1">
        <v>42159</v>
      </c>
      <c r="D72881" s="1">
        <v>57886.1</v>
      </c>
      <c r="E72881" t="s">
        <v>1244</v>
      </c>
    </row>
    <row r="72882" spans="1:5" hidden="1" x14ac:dyDescent="0.2">
      <c r="A72882" s="2">
        <v>72881</v>
      </c>
      <c r="B72882" t="s">
        <v>313</v>
      </c>
      <c r="C72882" s="1">
        <v>4576</v>
      </c>
      <c r="D72882">
        <v>0</v>
      </c>
      <c r="E72882" t="s">
        <v>1244</v>
      </c>
    </row>
    <row r="72883" spans="1:5" hidden="1" x14ac:dyDescent="0.2">
      <c r="A72883" s="2">
        <v>72882</v>
      </c>
      <c r="B72883" t="s">
        <v>120</v>
      </c>
      <c r="C72883" s="1">
        <v>10853</v>
      </c>
      <c r="D72883" s="1">
        <v>9272.6299999999992</v>
      </c>
      <c r="E72883" t="s">
        <v>1244</v>
      </c>
    </row>
    <row r="72884" spans="1:5" hidden="1" x14ac:dyDescent="0.2">
      <c r="A72884" s="2">
        <v>72883</v>
      </c>
      <c r="B72884" t="s">
        <v>1255</v>
      </c>
      <c r="C72884" s="1">
        <v>29552</v>
      </c>
      <c r="D72884" s="1">
        <v>25756</v>
      </c>
      <c r="E72884" t="s">
        <v>1244</v>
      </c>
    </row>
    <row r="72885" spans="1:5" hidden="1" x14ac:dyDescent="0.2">
      <c r="A72885" s="2">
        <v>72884</v>
      </c>
      <c r="B72885" t="s">
        <v>1261</v>
      </c>
      <c r="C72885" s="1">
        <v>33904</v>
      </c>
      <c r="D72885" s="1">
        <v>56512.31</v>
      </c>
      <c r="E72885" t="s">
        <v>1244</v>
      </c>
    </row>
    <row r="72886" spans="1:5" hidden="1" x14ac:dyDescent="0.2">
      <c r="A72886" s="2">
        <v>72885</v>
      </c>
      <c r="B72886" t="s">
        <v>628</v>
      </c>
      <c r="C72886" s="1">
        <v>34632</v>
      </c>
      <c r="D72886" s="1">
        <v>39034.629999999997</v>
      </c>
      <c r="E72886" t="s">
        <v>1244</v>
      </c>
    </row>
    <row r="72887" spans="1:5" hidden="1" x14ac:dyDescent="0.2">
      <c r="A72887" s="2">
        <v>72886</v>
      </c>
      <c r="B72887" t="s">
        <v>341</v>
      </c>
      <c r="C72887" s="1">
        <v>65446</v>
      </c>
      <c r="D72887" s="1">
        <v>70824.33</v>
      </c>
      <c r="E72887" t="s">
        <v>1244</v>
      </c>
    </row>
    <row r="72888" spans="1:5" hidden="1" x14ac:dyDescent="0.2">
      <c r="A72888" s="2">
        <v>72887</v>
      </c>
      <c r="B72888" t="s">
        <v>533</v>
      </c>
      <c r="C72888" s="1">
        <v>93200</v>
      </c>
      <c r="D72888" s="1">
        <v>77240.509999999995</v>
      </c>
      <c r="E72888" t="s">
        <v>1244</v>
      </c>
    </row>
    <row r="72889" spans="1:5" hidden="1" x14ac:dyDescent="0.2">
      <c r="A72889" s="2">
        <v>72888</v>
      </c>
      <c r="B72889" t="s">
        <v>641</v>
      </c>
      <c r="C72889" s="1">
        <v>75837</v>
      </c>
      <c r="D72889" s="1">
        <v>109795.11</v>
      </c>
      <c r="E72889" t="s">
        <v>1244</v>
      </c>
    </row>
    <row r="72890" spans="1:5" hidden="1" x14ac:dyDescent="0.2">
      <c r="A72890" s="2">
        <v>72889</v>
      </c>
      <c r="B72890" t="s">
        <v>147</v>
      </c>
      <c r="C72890" s="1">
        <v>50365</v>
      </c>
      <c r="D72890" s="1">
        <v>59196.13</v>
      </c>
      <c r="E72890" t="s">
        <v>1244</v>
      </c>
    </row>
    <row r="72891" spans="1:5" hidden="1" x14ac:dyDescent="0.2">
      <c r="A72891" s="2">
        <v>72890</v>
      </c>
      <c r="B72891" t="s">
        <v>139</v>
      </c>
      <c r="C72891" s="1">
        <v>33879</v>
      </c>
      <c r="D72891" s="1">
        <v>34295.94</v>
      </c>
      <c r="E72891" t="s">
        <v>1244</v>
      </c>
    </row>
    <row r="72892" spans="1:5" hidden="1" x14ac:dyDescent="0.2">
      <c r="A72892" s="2">
        <v>72891</v>
      </c>
      <c r="B72892" t="s">
        <v>247</v>
      </c>
      <c r="C72892" s="1">
        <v>47349</v>
      </c>
      <c r="D72892" s="1">
        <v>53064.14</v>
      </c>
      <c r="E72892" t="s">
        <v>1244</v>
      </c>
    </row>
    <row r="72893" spans="1:5" hidden="1" x14ac:dyDescent="0.2">
      <c r="A72893" s="2">
        <v>72892</v>
      </c>
      <c r="B72893" t="s">
        <v>162</v>
      </c>
      <c r="C72893" s="1">
        <v>53215</v>
      </c>
      <c r="D72893" s="1">
        <v>78182.91</v>
      </c>
      <c r="E72893" t="s">
        <v>1244</v>
      </c>
    </row>
    <row r="72894" spans="1:5" hidden="1" x14ac:dyDescent="0.2">
      <c r="A72894" s="2">
        <v>72893</v>
      </c>
      <c r="B72894" t="s">
        <v>438</v>
      </c>
      <c r="C72894" s="1">
        <v>68656</v>
      </c>
      <c r="D72894" s="1">
        <v>74135.3</v>
      </c>
      <c r="E72894" t="s">
        <v>1244</v>
      </c>
    </row>
    <row r="72895" spans="1:5" hidden="1" x14ac:dyDescent="0.2">
      <c r="A72895" s="2">
        <v>72894</v>
      </c>
      <c r="B72895" t="s">
        <v>139</v>
      </c>
      <c r="C72895" s="1">
        <v>69600</v>
      </c>
      <c r="D72895" s="1">
        <v>70347</v>
      </c>
      <c r="E72895" t="s">
        <v>1244</v>
      </c>
    </row>
    <row r="72896" spans="1:5" hidden="1" x14ac:dyDescent="0.2">
      <c r="A72896" s="2">
        <v>72895</v>
      </c>
      <c r="B72896" t="s">
        <v>1245</v>
      </c>
      <c r="C72896" s="1">
        <v>73100</v>
      </c>
      <c r="D72896" s="1">
        <v>73835.81</v>
      </c>
      <c r="E72896" t="s">
        <v>1244</v>
      </c>
    </row>
    <row r="72897" spans="1:5" hidden="1" x14ac:dyDescent="0.2">
      <c r="A72897" s="2">
        <v>72896</v>
      </c>
      <c r="B72897" t="s">
        <v>329</v>
      </c>
      <c r="C72897" s="1">
        <v>62379</v>
      </c>
      <c r="D72897" s="1">
        <v>80928.67</v>
      </c>
      <c r="E72897" t="s">
        <v>1244</v>
      </c>
    </row>
    <row r="72898" spans="1:5" hidden="1" x14ac:dyDescent="0.2">
      <c r="A72898" s="2">
        <v>72897</v>
      </c>
      <c r="B72898" t="s">
        <v>132</v>
      </c>
      <c r="C72898" s="1">
        <v>76502</v>
      </c>
      <c r="D72898" s="1">
        <v>95386.05</v>
      </c>
      <c r="E72898" t="s">
        <v>1244</v>
      </c>
    </row>
    <row r="72899" spans="1:5" hidden="1" x14ac:dyDescent="0.2">
      <c r="A72899" s="2">
        <v>72898</v>
      </c>
      <c r="B72899" t="s">
        <v>472</v>
      </c>
      <c r="C72899" s="1">
        <v>34998</v>
      </c>
      <c r="D72899" s="1">
        <v>35459.39</v>
      </c>
      <c r="E72899" t="s">
        <v>1244</v>
      </c>
    </row>
    <row r="72900" spans="1:5" hidden="1" x14ac:dyDescent="0.2">
      <c r="A72900" s="2">
        <v>72899</v>
      </c>
      <c r="B72900" t="s">
        <v>134</v>
      </c>
      <c r="C72900" s="1">
        <v>22318</v>
      </c>
      <c r="D72900" s="1">
        <v>6718.2</v>
      </c>
      <c r="E72900" t="s">
        <v>1244</v>
      </c>
    </row>
    <row r="72901" spans="1:5" hidden="1" x14ac:dyDescent="0.2">
      <c r="A72901" s="2">
        <v>72900</v>
      </c>
      <c r="B72901" t="s">
        <v>494</v>
      </c>
      <c r="C72901" s="1">
        <v>77155</v>
      </c>
      <c r="D72901" s="1">
        <v>86643.23</v>
      </c>
      <c r="E72901" t="s">
        <v>1244</v>
      </c>
    </row>
    <row r="72902" spans="1:5" hidden="1" x14ac:dyDescent="0.2">
      <c r="A72902" s="2">
        <v>72901</v>
      </c>
      <c r="B72902" t="s">
        <v>161</v>
      </c>
      <c r="C72902" s="1">
        <v>33634</v>
      </c>
      <c r="D72902" s="1">
        <v>31092.15</v>
      </c>
      <c r="E72902" t="s">
        <v>1244</v>
      </c>
    </row>
    <row r="72903" spans="1:5" hidden="1" x14ac:dyDescent="0.2">
      <c r="A72903" s="2">
        <v>72902</v>
      </c>
      <c r="B72903" t="s">
        <v>143</v>
      </c>
      <c r="C72903" s="1">
        <v>46309</v>
      </c>
      <c r="D72903" s="1">
        <v>12561.66</v>
      </c>
      <c r="E72903" t="s">
        <v>1244</v>
      </c>
    </row>
    <row r="72904" spans="1:5" hidden="1" x14ac:dyDescent="0.2">
      <c r="A72904" s="2">
        <v>72903</v>
      </c>
      <c r="B72904" t="s">
        <v>588</v>
      </c>
      <c r="C72904" s="1">
        <v>75178</v>
      </c>
      <c r="D72904" s="1">
        <v>87833.79</v>
      </c>
      <c r="E72904" t="s">
        <v>1244</v>
      </c>
    </row>
    <row r="72905" spans="1:5" hidden="1" x14ac:dyDescent="0.2">
      <c r="A72905" s="2">
        <v>72904</v>
      </c>
      <c r="B72905" t="s">
        <v>617</v>
      </c>
      <c r="C72905" s="1">
        <v>68460</v>
      </c>
      <c r="D72905" s="1">
        <v>71715.08</v>
      </c>
      <c r="E72905" t="s">
        <v>1244</v>
      </c>
    </row>
    <row r="72906" spans="1:5" hidden="1" x14ac:dyDescent="0.2">
      <c r="A72906" s="2">
        <v>72905</v>
      </c>
      <c r="B72906" t="s">
        <v>325</v>
      </c>
      <c r="C72906" s="1">
        <v>64365</v>
      </c>
      <c r="D72906" s="1">
        <v>72586.75</v>
      </c>
      <c r="E72906" t="s">
        <v>1244</v>
      </c>
    </row>
    <row r="72907" spans="1:5" hidden="1" x14ac:dyDescent="0.2">
      <c r="A72907" s="2">
        <v>72906</v>
      </c>
      <c r="B72907" t="s">
        <v>267</v>
      </c>
      <c r="C72907" s="1">
        <v>41001</v>
      </c>
      <c r="D72907" s="1">
        <v>43968.24</v>
      </c>
      <c r="E72907" t="s">
        <v>1244</v>
      </c>
    </row>
    <row r="72908" spans="1:5" hidden="1" x14ac:dyDescent="0.2">
      <c r="A72908" s="2">
        <v>72907</v>
      </c>
      <c r="B72908" t="s">
        <v>211</v>
      </c>
      <c r="C72908" s="1">
        <v>66595</v>
      </c>
      <c r="D72908" s="1">
        <v>69901.7</v>
      </c>
      <c r="E72908" t="s">
        <v>1244</v>
      </c>
    </row>
    <row r="72909" spans="1:5" hidden="1" x14ac:dyDescent="0.2">
      <c r="A72909" s="2">
        <v>72908</v>
      </c>
      <c r="B72909" t="s">
        <v>728</v>
      </c>
      <c r="C72909" s="1">
        <v>26157</v>
      </c>
      <c r="D72909" s="1">
        <v>26475.98</v>
      </c>
      <c r="E72909" t="s">
        <v>1244</v>
      </c>
    </row>
    <row r="72910" spans="1:5" hidden="1" x14ac:dyDescent="0.2">
      <c r="A72910" s="2">
        <v>72909</v>
      </c>
      <c r="B72910" t="s">
        <v>729</v>
      </c>
      <c r="C72910" s="1">
        <v>31470</v>
      </c>
      <c r="D72910" s="1">
        <v>1535.93</v>
      </c>
      <c r="E72910" t="s">
        <v>1244</v>
      </c>
    </row>
    <row r="72911" spans="1:5" hidden="1" x14ac:dyDescent="0.2">
      <c r="A72911" s="2">
        <v>72910</v>
      </c>
      <c r="B72911" t="s">
        <v>695</v>
      </c>
      <c r="C72911" s="1">
        <v>41001</v>
      </c>
      <c r="D72911" s="1">
        <v>44714.71</v>
      </c>
      <c r="E72911" t="s">
        <v>1244</v>
      </c>
    </row>
    <row r="72912" spans="1:5" hidden="1" x14ac:dyDescent="0.2">
      <c r="A72912" s="2">
        <v>72911</v>
      </c>
      <c r="B72912" t="s">
        <v>176</v>
      </c>
      <c r="C72912" s="1">
        <v>27652</v>
      </c>
      <c r="D72912" s="1">
        <v>26884.92</v>
      </c>
      <c r="E72912" t="s">
        <v>1244</v>
      </c>
    </row>
    <row r="72913" spans="1:5" hidden="1" x14ac:dyDescent="0.2">
      <c r="A72913" s="2">
        <v>72912</v>
      </c>
      <c r="B72913" t="s">
        <v>141</v>
      </c>
      <c r="C72913" s="1">
        <v>71399</v>
      </c>
      <c r="D72913" s="1">
        <v>86512.69</v>
      </c>
      <c r="E72913" t="s">
        <v>1244</v>
      </c>
    </row>
    <row r="72914" spans="1:5" hidden="1" x14ac:dyDescent="0.2">
      <c r="A72914" s="2">
        <v>72913</v>
      </c>
      <c r="B72914" t="s">
        <v>771</v>
      </c>
      <c r="C72914" s="1">
        <v>68200</v>
      </c>
      <c r="D72914" s="1">
        <v>67919.8</v>
      </c>
      <c r="E72914" t="s">
        <v>1244</v>
      </c>
    </row>
    <row r="72915" spans="1:5" hidden="1" x14ac:dyDescent="0.2">
      <c r="A72915" s="2">
        <v>72914</v>
      </c>
      <c r="B72915" t="s">
        <v>356</v>
      </c>
      <c r="C72915" s="1">
        <v>39807</v>
      </c>
      <c r="D72915" s="1">
        <v>51165.38</v>
      </c>
      <c r="E72915" t="s">
        <v>1244</v>
      </c>
    </row>
    <row r="72916" spans="1:5" hidden="1" x14ac:dyDescent="0.2">
      <c r="A72916" s="2">
        <v>72915</v>
      </c>
      <c r="B72916" t="s">
        <v>507</v>
      </c>
      <c r="C72916" s="1">
        <v>70701</v>
      </c>
      <c r="D72916" s="1">
        <v>72088.63</v>
      </c>
      <c r="E72916" t="s">
        <v>1244</v>
      </c>
    </row>
    <row r="72917" spans="1:5" hidden="1" x14ac:dyDescent="0.2">
      <c r="A72917" s="2">
        <v>72916</v>
      </c>
      <c r="B72917" t="s">
        <v>324</v>
      </c>
      <c r="C72917" s="1">
        <v>90600</v>
      </c>
      <c r="D72917" s="1">
        <v>91680.59</v>
      </c>
      <c r="E72917" t="s">
        <v>1244</v>
      </c>
    </row>
    <row r="72918" spans="1:5" hidden="1" x14ac:dyDescent="0.2">
      <c r="A72918" s="2">
        <v>72917</v>
      </c>
      <c r="B72918" t="s">
        <v>1076</v>
      </c>
      <c r="C72918" s="1">
        <v>2484</v>
      </c>
      <c r="D72918" s="1">
        <v>2484.3000000000002</v>
      </c>
      <c r="E72918" t="s">
        <v>1244</v>
      </c>
    </row>
    <row r="72919" spans="1:5" hidden="1" x14ac:dyDescent="0.2">
      <c r="A72919" s="2">
        <v>72918</v>
      </c>
      <c r="B72919" t="s">
        <v>245</v>
      </c>
      <c r="C72919" s="1">
        <v>47012</v>
      </c>
      <c r="D72919" s="1">
        <v>55563.98</v>
      </c>
      <c r="E72919" t="s">
        <v>1244</v>
      </c>
    </row>
    <row r="72920" spans="1:5" hidden="1" x14ac:dyDescent="0.2">
      <c r="A72920" s="2">
        <v>72919</v>
      </c>
      <c r="B72920" t="s">
        <v>837</v>
      </c>
      <c r="C72920" s="1">
        <v>78937</v>
      </c>
      <c r="D72920" s="1">
        <v>81608.78</v>
      </c>
      <c r="E72920" t="s">
        <v>1244</v>
      </c>
    </row>
    <row r="72921" spans="1:5" hidden="1" x14ac:dyDescent="0.2">
      <c r="A72921" s="2">
        <v>72920</v>
      </c>
      <c r="B72921" t="s">
        <v>472</v>
      </c>
      <c r="C72921" s="1">
        <v>48940</v>
      </c>
      <c r="D72921" s="1">
        <v>48294.91</v>
      </c>
      <c r="E72921" t="s">
        <v>1244</v>
      </c>
    </row>
    <row r="72922" spans="1:5" hidden="1" x14ac:dyDescent="0.2">
      <c r="A72922" s="2">
        <v>72921</v>
      </c>
      <c r="B72922" t="s">
        <v>659</v>
      </c>
      <c r="C72922" s="1">
        <v>68112</v>
      </c>
      <c r="D72922" s="1">
        <v>68153.600000000006</v>
      </c>
      <c r="E72922" t="s">
        <v>1244</v>
      </c>
    </row>
    <row r="72923" spans="1:5" hidden="1" x14ac:dyDescent="0.2">
      <c r="A72923" s="2">
        <v>72922</v>
      </c>
      <c r="B72923" t="s">
        <v>437</v>
      </c>
      <c r="C72923" s="1">
        <v>55625</v>
      </c>
      <c r="D72923" s="1">
        <v>58163.5</v>
      </c>
      <c r="E72923" t="s">
        <v>1244</v>
      </c>
    </row>
    <row r="72924" spans="1:5" hidden="1" x14ac:dyDescent="0.2">
      <c r="A72924" s="2">
        <v>72923</v>
      </c>
      <c r="B72924" t="s">
        <v>141</v>
      </c>
      <c r="C72924" s="1">
        <v>48304</v>
      </c>
      <c r="D72924" s="1">
        <v>49720.77</v>
      </c>
      <c r="E72924" t="s">
        <v>1244</v>
      </c>
    </row>
    <row r="72925" spans="1:5" hidden="1" x14ac:dyDescent="0.2">
      <c r="A72925" s="2">
        <v>72924</v>
      </c>
      <c r="B72925" t="s">
        <v>663</v>
      </c>
      <c r="C72925" s="1">
        <v>92700</v>
      </c>
      <c r="D72925" s="1">
        <v>92561.46</v>
      </c>
      <c r="E72925" t="s">
        <v>1244</v>
      </c>
    </row>
    <row r="72926" spans="1:5" hidden="1" x14ac:dyDescent="0.2">
      <c r="A72926" s="2">
        <v>72925</v>
      </c>
      <c r="B72926" t="s">
        <v>437</v>
      </c>
      <c r="C72926" s="1">
        <v>68013</v>
      </c>
      <c r="D72926" s="1">
        <v>69289.19</v>
      </c>
      <c r="E72926" t="s">
        <v>1244</v>
      </c>
    </row>
    <row r="72927" spans="1:5" hidden="1" x14ac:dyDescent="0.2">
      <c r="A72927" s="2">
        <v>72926</v>
      </c>
      <c r="B72927" t="s">
        <v>685</v>
      </c>
      <c r="C72927" s="1">
        <v>77155</v>
      </c>
      <c r="D72927" s="1">
        <v>98839.03</v>
      </c>
      <c r="E72927" t="s">
        <v>1244</v>
      </c>
    </row>
    <row r="72928" spans="1:5" hidden="1" x14ac:dyDescent="0.2">
      <c r="A72928" s="2">
        <v>72927</v>
      </c>
      <c r="B72928" t="s">
        <v>1250</v>
      </c>
      <c r="C72928" s="1">
        <v>66086</v>
      </c>
      <c r="D72928" s="1">
        <v>76223.929999999993</v>
      </c>
      <c r="E72928" t="s">
        <v>1244</v>
      </c>
    </row>
    <row r="72929" spans="1:5" hidden="1" x14ac:dyDescent="0.2">
      <c r="A72929" s="2">
        <v>72928</v>
      </c>
      <c r="B72929" t="s">
        <v>547</v>
      </c>
      <c r="C72929" s="1">
        <v>69938</v>
      </c>
      <c r="D72929" s="1">
        <v>80586.64</v>
      </c>
      <c r="E72929" t="s">
        <v>1244</v>
      </c>
    </row>
    <row r="72930" spans="1:5" hidden="1" x14ac:dyDescent="0.2">
      <c r="A72930" s="2">
        <v>72929</v>
      </c>
      <c r="B72930" t="s">
        <v>240</v>
      </c>
      <c r="C72930" s="1">
        <v>86247</v>
      </c>
      <c r="D72930" s="1">
        <v>86448.25</v>
      </c>
      <c r="E72930" t="s">
        <v>1244</v>
      </c>
    </row>
    <row r="72931" spans="1:5" hidden="1" x14ac:dyDescent="0.2">
      <c r="A72931" s="2">
        <v>72930</v>
      </c>
      <c r="B72931" t="s">
        <v>158</v>
      </c>
      <c r="C72931" s="1">
        <v>21840</v>
      </c>
      <c r="D72931" s="1">
        <v>6307.89</v>
      </c>
      <c r="E72931" t="s">
        <v>1244</v>
      </c>
    </row>
    <row r="72932" spans="1:5" hidden="1" x14ac:dyDescent="0.2">
      <c r="A72932" s="2">
        <v>72931</v>
      </c>
      <c r="B72932" t="s">
        <v>158</v>
      </c>
      <c r="C72932" s="1">
        <v>22464</v>
      </c>
      <c r="D72932" s="1">
        <v>22164.3</v>
      </c>
      <c r="E72932" t="s">
        <v>1244</v>
      </c>
    </row>
    <row r="72933" spans="1:5" hidden="1" x14ac:dyDescent="0.2">
      <c r="A72933" s="2">
        <v>72932</v>
      </c>
      <c r="B72933" t="s">
        <v>895</v>
      </c>
      <c r="C72933" s="1">
        <v>49946</v>
      </c>
      <c r="D72933" s="1">
        <v>45811.74</v>
      </c>
      <c r="E72933" t="s">
        <v>1244</v>
      </c>
    </row>
    <row r="72934" spans="1:5" hidden="1" x14ac:dyDescent="0.2">
      <c r="A72934" s="2">
        <v>72933</v>
      </c>
      <c r="B72934" t="s">
        <v>443</v>
      </c>
      <c r="C72934" s="1">
        <v>37943</v>
      </c>
      <c r="D72934" s="1">
        <v>38353.85</v>
      </c>
      <c r="E72934" t="s">
        <v>1244</v>
      </c>
    </row>
    <row r="72935" spans="1:5" hidden="1" x14ac:dyDescent="0.2">
      <c r="A72935" s="2">
        <v>72934</v>
      </c>
      <c r="B72935" t="s">
        <v>149</v>
      </c>
      <c r="C72935" s="1">
        <v>65480</v>
      </c>
      <c r="D72935" s="1">
        <v>70333.38</v>
      </c>
      <c r="E72935" t="s">
        <v>1244</v>
      </c>
    </row>
    <row r="72936" spans="1:5" hidden="1" x14ac:dyDescent="0.2">
      <c r="A72936" s="2">
        <v>72935</v>
      </c>
      <c r="B72936" t="s">
        <v>687</v>
      </c>
      <c r="C72936" s="1">
        <v>45683</v>
      </c>
      <c r="D72936" s="1">
        <v>41965.39</v>
      </c>
      <c r="E72936" t="s">
        <v>1244</v>
      </c>
    </row>
    <row r="72937" spans="1:5" hidden="1" x14ac:dyDescent="0.2">
      <c r="A72937" s="2">
        <v>72936</v>
      </c>
      <c r="B72937" t="s">
        <v>604</v>
      </c>
      <c r="C72937" s="1">
        <v>64365</v>
      </c>
      <c r="D72937" s="1">
        <v>88332.57</v>
      </c>
      <c r="E72937" t="s">
        <v>1244</v>
      </c>
    </row>
    <row r="72938" spans="1:5" hidden="1" x14ac:dyDescent="0.2">
      <c r="A72938" s="2">
        <v>72937</v>
      </c>
      <c r="B72938" t="s">
        <v>500</v>
      </c>
      <c r="C72938" s="1">
        <v>82592</v>
      </c>
      <c r="D72938" s="1">
        <v>83811.210000000006</v>
      </c>
      <c r="E72938" t="s">
        <v>1244</v>
      </c>
    </row>
    <row r="72939" spans="1:5" hidden="1" x14ac:dyDescent="0.2">
      <c r="A72939" s="2">
        <v>72938</v>
      </c>
      <c r="B72939" t="s">
        <v>964</v>
      </c>
      <c r="C72939" s="1">
        <v>63886</v>
      </c>
      <c r="D72939" s="1">
        <v>91922.31</v>
      </c>
      <c r="E72939" t="s">
        <v>1244</v>
      </c>
    </row>
    <row r="72940" spans="1:5" hidden="1" x14ac:dyDescent="0.2">
      <c r="A72940" s="2">
        <v>72939</v>
      </c>
      <c r="B72940" t="s">
        <v>415</v>
      </c>
      <c r="C72940" s="1">
        <v>62175</v>
      </c>
      <c r="D72940" s="1">
        <v>67512.75</v>
      </c>
      <c r="E72940" t="s">
        <v>1244</v>
      </c>
    </row>
    <row r="72941" spans="1:5" hidden="1" x14ac:dyDescent="0.2">
      <c r="A72941" s="2">
        <v>72940</v>
      </c>
      <c r="B72941" t="s">
        <v>463</v>
      </c>
      <c r="C72941" s="1">
        <v>42970</v>
      </c>
      <c r="D72941" s="1">
        <v>40252.15</v>
      </c>
      <c r="E72941" t="s">
        <v>1244</v>
      </c>
    </row>
    <row r="72942" spans="1:5" hidden="1" x14ac:dyDescent="0.2">
      <c r="A72942" s="2">
        <v>72941</v>
      </c>
      <c r="B72942" t="s">
        <v>802</v>
      </c>
      <c r="C72942" s="1">
        <v>31200</v>
      </c>
      <c r="D72942" s="1">
        <v>1752.45</v>
      </c>
      <c r="E72942" t="s">
        <v>1244</v>
      </c>
    </row>
    <row r="72943" spans="1:5" hidden="1" x14ac:dyDescent="0.2">
      <c r="A72943" s="2">
        <v>72942</v>
      </c>
      <c r="B72943" t="s">
        <v>682</v>
      </c>
      <c r="C72943" s="1">
        <v>39879</v>
      </c>
      <c r="D72943" s="1">
        <v>25398.03</v>
      </c>
      <c r="E72943" t="s">
        <v>1244</v>
      </c>
    </row>
    <row r="72944" spans="1:5" hidden="1" x14ac:dyDescent="0.2">
      <c r="A72944" s="2">
        <v>72943</v>
      </c>
      <c r="B72944" t="s">
        <v>380</v>
      </c>
      <c r="C72944" s="1">
        <v>52000</v>
      </c>
      <c r="D72944">
        <v>306.25</v>
      </c>
      <c r="E72944" t="s">
        <v>1244</v>
      </c>
    </row>
    <row r="72945" spans="1:5" hidden="1" x14ac:dyDescent="0.2">
      <c r="A72945" s="2">
        <v>72944</v>
      </c>
      <c r="B72945" t="s">
        <v>576</v>
      </c>
      <c r="C72945" s="1">
        <v>30721</v>
      </c>
      <c r="D72945" s="1">
        <v>30841.97</v>
      </c>
      <c r="E72945" t="s">
        <v>1244</v>
      </c>
    </row>
    <row r="72946" spans="1:5" hidden="1" x14ac:dyDescent="0.2">
      <c r="A72946" s="2">
        <v>72945</v>
      </c>
      <c r="B72946" t="s">
        <v>268</v>
      </c>
      <c r="C72946" s="1">
        <v>25376</v>
      </c>
      <c r="D72946" s="1">
        <v>12346.29</v>
      </c>
      <c r="E72946" t="s">
        <v>1244</v>
      </c>
    </row>
    <row r="72947" spans="1:5" hidden="1" x14ac:dyDescent="0.2">
      <c r="A72947" s="2">
        <v>72946</v>
      </c>
      <c r="B72947" t="s">
        <v>211</v>
      </c>
      <c r="C72947" s="1">
        <v>72011</v>
      </c>
      <c r="D72947" s="1">
        <v>75742.39</v>
      </c>
      <c r="E72947" t="s">
        <v>1244</v>
      </c>
    </row>
    <row r="72948" spans="1:5" hidden="1" x14ac:dyDescent="0.2">
      <c r="A72948" s="2">
        <v>72947</v>
      </c>
      <c r="B72948" t="s">
        <v>314</v>
      </c>
      <c r="C72948" s="1">
        <v>30763</v>
      </c>
      <c r="D72948" s="1">
        <v>38989.46</v>
      </c>
      <c r="E72948" t="s">
        <v>1244</v>
      </c>
    </row>
    <row r="72949" spans="1:5" hidden="1" x14ac:dyDescent="0.2">
      <c r="A72949" s="2">
        <v>72948</v>
      </c>
      <c r="B72949" t="s">
        <v>1067</v>
      </c>
      <c r="C72949" s="1">
        <v>18720</v>
      </c>
      <c r="D72949">
        <v>976.5</v>
      </c>
      <c r="E72949" t="s">
        <v>1244</v>
      </c>
    </row>
    <row r="72950" spans="1:5" hidden="1" x14ac:dyDescent="0.2">
      <c r="A72950" s="2">
        <v>72949</v>
      </c>
      <c r="B72950" t="s">
        <v>197</v>
      </c>
      <c r="C72950" s="1">
        <v>99200</v>
      </c>
      <c r="D72950" s="1">
        <v>100539.92</v>
      </c>
      <c r="E72950" t="s">
        <v>1244</v>
      </c>
    </row>
    <row r="72951" spans="1:5" hidden="1" x14ac:dyDescent="0.2">
      <c r="A72951" s="2">
        <v>72950</v>
      </c>
      <c r="B72951" t="s">
        <v>475</v>
      </c>
      <c r="C72951" s="1">
        <v>41486</v>
      </c>
      <c r="D72951" s="1">
        <v>42295.85</v>
      </c>
      <c r="E72951" t="s">
        <v>1244</v>
      </c>
    </row>
    <row r="72952" spans="1:5" hidden="1" x14ac:dyDescent="0.2">
      <c r="A72952" s="2">
        <v>72951</v>
      </c>
      <c r="B72952" t="s">
        <v>176</v>
      </c>
      <c r="C72952" s="1">
        <v>75748</v>
      </c>
      <c r="D72952" s="1">
        <v>77056.39</v>
      </c>
      <c r="E72952" t="s">
        <v>1244</v>
      </c>
    </row>
    <row r="72953" spans="1:5" hidden="1" x14ac:dyDescent="0.2">
      <c r="A72953" s="2">
        <v>72952</v>
      </c>
      <c r="B72953" t="s">
        <v>288</v>
      </c>
      <c r="C72953" s="1">
        <v>59600</v>
      </c>
      <c r="D72953" s="1">
        <v>53304.14</v>
      </c>
      <c r="E72953" t="s">
        <v>1244</v>
      </c>
    </row>
    <row r="72954" spans="1:5" hidden="1" x14ac:dyDescent="0.2">
      <c r="A72954" s="2">
        <v>72953</v>
      </c>
      <c r="B72954" t="s">
        <v>153</v>
      </c>
      <c r="C72954" s="1">
        <v>16640</v>
      </c>
      <c r="D72954">
        <v>304</v>
      </c>
      <c r="E72954" t="s">
        <v>1244</v>
      </c>
    </row>
    <row r="72955" spans="1:5" hidden="1" x14ac:dyDescent="0.2">
      <c r="A72955" s="2">
        <v>72954</v>
      </c>
      <c r="B72955" t="s">
        <v>365</v>
      </c>
      <c r="C72955" s="1">
        <v>33354</v>
      </c>
      <c r="D72955" s="1">
        <v>26389.03</v>
      </c>
      <c r="E72955" t="s">
        <v>1244</v>
      </c>
    </row>
    <row r="72956" spans="1:5" hidden="1" x14ac:dyDescent="0.2">
      <c r="A72956" s="2">
        <v>72955</v>
      </c>
      <c r="B72956" t="s">
        <v>360</v>
      </c>
      <c r="C72956" s="1">
        <v>70000</v>
      </c>
      <c r="D72956" s="1">
        <v>67845.259999999995</v>
      </c>
      <c r="E72956" t="s">
        <v>1244</v>
      </c>
    </row>
    <row r="72957" spans="1:5" hidden="1" x14ac:dyDescent="0.2">
      <c r="A72957" s="2">
        <v>72956</v>
      </c>
      <c r="B72957" t="s">
        <v>1255</v>
      </c>
      <c r="C72957" s="1">
        <v>29552</v>
      </c>
      <c r="D72957" s="1">
        <v>29955.79</v>
      </c>
      <c r="E72957" t="s">
        <v>1244</v>
      </c>
    </row>
    <row r="72958" spans="1:5" hidden="1" x14ac:dyDescent="0.2">
      <c r="A72958" s="2">
        <v>72957</v>
      </c>
      <c r="B72958" t="s">
        <v>215</v>
      </c>
      <c r="C72958" s="1">
        <v>62175</v>
      </c>
      <c r="D72958" s="1">
        <v>68522.45</v>
      </c>
      <c r="E72958" t="s">
        <v>1244</v>
      </c>
    </row>
    <row r="72959" spans="1:5" hidden="1" x14ac:dyDescent="0.2">
      <c r="A72959" s="2">
        <v>72958</v>
      </c>
      <c r="B72959" t="s">
        <v>196</v>
      </c>
      <c r="C72959" s="1">
        <v>64365</v>
      </c>
      <c r="D72959" s="1">
        <v>68443.94</v>
      </c>
      <c r="E72959" t="s">
        <v>1244</v>
      </c>
    </row>
    <row r="72960" spans="1:5" hidden="1" x14ac:dyDescent="0.2">
      <c r="A72960" s="2">
        <v>72959</v>
      </c>
      <c r="B72960" t="s">
        <v>493</v>
      </c>
      <c r="C72960" s="1">
        <v>84900</v>
      </c>
      <c r="D72960" s="1">
        <v>83726.86</v>
      </c>
      <c r="E72960" t="s">
        <v>1244</v>
      </c>
    </row>
    <row r="72961" spans="1:5" hidden="1" x14ac:dyDescent="0.2">
      <c r="A72961" s="2">
        <v>72960</v>
      </c>
      <c r="B72961" t="s">
        <v>475</v>
      </c>
      <c r="C72961" s="1">
        <v>69500</v>
      </c>
      <c r="D72961" s="1">
        <v>72823.22</v>
      </c>
      <c r="E72961" t="s">
        <v>1244</v>
      </c>
    </row>
    <row r="72962" spans="1:5" hidden="1" x14ac:dyDescent="0.2">
      <c r="A72962" s="2">
        <v>72961</v>
      </c>
      <c r="B72962" t="s">
        <v>408</v>
      </c>
      <c r="C72962" s="1">
        <v>61500</v>
      </c>
      <c r="D72962" s="1">
        <v>61461.94</v>
      </c>
      <c r="E72962" t="s">
        <v>1244</v>
      </c>
    </row>
    <row r="72963" spans="1:5" hidden="1" x14ac:dyDescent="0.2">
      <c r="A72963" s="2">
        <v>72962</v>
      </c>
      <c r="B72963" t="s">
        <v>730</v>
      </c>
      <c r="C72963" s="1">
        <v>32000</v>
      </c>
      <c r="D72963" s="1">
        <v>1230.77</v>
      </c>
      <c r="E72963" t="s">
        <v>1244</v>
      </c>
    </row>
    <row r="72964" spans="1:5" hidden="1" x14ac:dyDescent="0.2">
      <c r="A72964" s="2">
        <v>72963</v>
      </c>
      <c r="B72964" t="s">
        <v>356</v>
      </c>
      <c r="C72964" s="1">
        <v>44583</v>
      </c>
      <c r="D72964" s="1">
        <v>76190.62</v>
      </c>
      <c r="E72964" t="s">
        <v>1244</v>
      </c>
    </row>
    <row r="72965" spans="1:5" hidden="1" x14ac:dyDescent="0.2">
      <c r="A72965" s="2">
        <v>72964</v>
      </c>
      <c r="B72965" t="s">
        <v>670</v>
      </c>
      <c r="C72965" s="1">
        <v>44259</v>
      </c>
      <c r="D72965" s="1">
        <v>46615.06</v>
      </c>
      <c r="E72965" t="s">
        <v>1244</v>
      </c>
    </row>
    <row r="72966" spans="1:5" hidden="1" x14ac:dyDescent="0.2">
      <c r="A72966" s="2">
        <v>72965</v>
      </c>
      <c r="B72966" t="s">
        <v>588</v>
      </c>
      <c r="C72966" s="1">
        <v>66731</v>
      </c>
      <c r="D72966" s="1">
        <v>78252.179999999993</v>
      </c>
      <c r="E72966" t="s">
        <v>1244</v>
      </c>
    </row>
    <row r="72967" spans="1:5" hidden="1" x14ac:dyDescent="0.2">
      <c r="A72967" s="2">
        <v>72966</v>
      </c>
      <c r="B72967" t="s">
        <v>350</v>
      </c>
      <c r="C72967" s="1">
        <v>46309</v>
      </c>
      <c r="D72967" s="1">
        <v>48178.11</v>
      </c>
      <c r="E72967" t="s">
        <v>1244</v>
      </c>
    </row>
    <row r="72968" spans="1:5" hidden="1" x14ac:dyDescent="0.2">
      <c r="A72968" s="2">
        <v>72967</v>
      </c>
      <c r="B72968" t="s">
        <v>212</v>
      </c>
      <c r="C72968" s="1">
        <v>69655</v>
      </c>
      <c r="D72968" s="1">
        <v>87765.55</v>
      </c>
      <c r="E72968" t="s">
        <v>1244</v>
      </c>
    </row>
    <row r="72969" spans="1:5" hidden="1" x14ac:dyDescent="0.2">
      <c r="A72969" s="2">
        <v>72968</v>
      </c>
      <c r="B72969" t="s">
        <v>660</v>
      </c>
      <c r="C72969" s="1">
        <v>93586</v>
      </c>
      <c r="D72969" s="1">
        <v>112360.93</v>
      </c>
      <c r="E72969" t="s">
        <v>1244</v>
      </c>
    </row>
    <row r="72970" spans="1:5" hidden="1" x14ac:dyDescent="0.2">
      <c r="A72970" s="2">
        <v>72969</v>
      </c>
      <c r="B72970" t="s">
        <v>263</v>
      </c>
      <c r="C72970" s="1">
        <v>4625</v>
      </c>
      <c r="D72970" s="1">
        <v>4624.88</v>
      </c>
      <c r="E72970" t="s">
        <v>1244</v>
      </c>
    </row>
    <row r="72971" spans="1:5" hidden="1" x14ac:dyDescent="0.2">
      <c r="A72971" s="2">
        <v>72970</v>
      </c>
      <c r="B72971" t="s">
        <v>1065</v>
      </c>
      <c r="C72971" s="1">
        <v>93584</v>
      </c>
      <c r="D72971" s="1">
        <v>134396.10999999999</v>
      </c>
      <c r="E72971" t="s">
        <v>1244</v>
      </c>
    </row>
    <row r="72972" spans="1:5" hidden="1" x14ac:dyDescent="0.2">
      <c r="A72972" s="2">
        <v>72971</v>
      </c>
      <c r="B72972" t="s">
        <v>621</v>
      </c>
      <c r="C72972" s="1">
        <v>98199</v>
      </c>
      <c r="D72972" s="1">
        <v>123068.59</v>
      </c>
      <c r="E72972" t="s">
        <v>1244</v>
      </c>
    </row>
    <row r="72973" spans="1:5" hidden="1" x14ac:dyDescent="0.2">
      <c r="A72973" s="2">
        <v>72972</v>
      </c>
      <c r="B72973" t="s">
        <v>670</v>
      </c>
      <c r="C72973" s="1">
        <v>55521</v>
      </c>
      <c r="D72973" s="1">
        <v>57719.56</v>
      </c>
      <c r="E72973" t="s">
        <v>1244</v>
      </c>
    </row>
    <row r="72974" spans="1:5" hidden="1" x14ac:dyDescent="0.2">
      <c r="A72974" s="2">
        <v>72973</v>
      </c>
      <c r="B72974" t="s">
        <v>342</v>
      </c>
      <c r="C72974" s="1">
        <v>66560</v>
      </c>
      <c r="D72974" s="1">
        <v>2368</v>
      </c>
      <c r="E72974" t="s">
        <v>1244</v>
      </c>
    </row>
    <row r="72975" spans="1:5" hidden="1" x14ac:dyDescent="0.2">
      <c r="A72975" s="2">
        <v>72974</v>
      </c>
      <c r="B72975" t="s">
        <v>199</v>
      </c>
      <c r="C72975" s="1">
        <v>63886</v>
      </c>
      <c r="D72975" s="1">
        <v>87145.83</v>
      </c>
      <c r="E72975" t="s">
        <v>1244</v>
      </c>
    </row>
    <row r="72976" spans="1:5" hidden="1" x14ac:dyDescent="0.2">
      <c r="A72976" s="2">
        <v>72975</v>
      </c>
      <c r="B72976" t="s">
        <v>781</v>
      </c>
      <c r="C72976" s="1">
        <v>73858</v>
      </c>
      <c r="D72976" s="1">
        <v>113998.77</v>
      </c>
      <c r="E72976" t="s">
        <v>1244</v>
      </c>
    </row>
    <row r="72977" spans="1:5" hidden="1" x14ac:dyDescent="0.2">
      <c r="A72977" s="2">
        <v>72976</v>
      </c>
      <c r="B72977" t="s">
        <v>294</v>
      </c>
      <c r="C72977" s="1">
        <v>66000</v>
      </c>
      <c r="D72977" s="1">
        <v>65046.15</v>
      </c>
      <c r="E72977" t="s">
        <v>1244</v>
      </c>
    </row>
    <row r="72978" spans="1:5" hidden="1" x14ac:dyDescent="0.2">
      <c r="A72978" s="2">
        <v>72977</v>
      </c>
      <c r="B72978" t="s">
        <v>743</v>
      </c>
      <c r="C72978" s="1">
        <v>101715</v>
      </c>
      <c r="D72978" s="1">
        <v>113476.19</v>
      </c>
      <c r="E72978" t="s">
        <v>1244</v>
      </c>
    </row>
    <row r="72979" spans="1:5" hidden="1" x14ac:dyDescent="0.2">
      <c r="A72979" s="2">
        <v>72978</v>
      </c>
      <c r="B72979" t="s">
        <v>212</v>
      </c>
      <c r="C72979" s="1">
        <v>96520</v>
      </c>
      <c r="D72979" s="1">
        <v>111951.95</v>
      </c>
      <c r="E72979" t="s">
        <v>1244</v>
      </c>
    </row>
    <row r="72980" spans="1:5" hidden="1" x14ac:dyDescent="0.2">
      <c r="A72980" s="2">
        <v>72979</v>
      </c>
      <c r="B72980" t="s">
        <v>641</v>
      </c>
      <c r="C72980" s="1">
        <v>47012</v>
      </c>
      <c r="D72980" s="1">
        <v>56392.37</v>
      </c>
      <c r="E72980" t="s">
        <v>1244</v>
      </c>
    </row>
    <row r="72981" spans="1:5" hidden="1" x14ac:dyDescent="0.2">
      <c r="A72981" s="2">
        <v>72980</v>
      </c>
      <c r="B72981" t="s">
        <v>162</v>
      </c>
      <c r="C72981" s="1">
        <v>74900</v>
      </c>
      <c r="D72981" s="1">
        <v>75845.66</v>
      </c>
      <c r="E72981" t="s">
        <v>1244</v>
      </c>
    </row>
    <row r="72982" spans="1:5" hidden="1" x14ac:dyDescent="0.2">
      <c r="A72982" s="2">
        <v>72981</v>
      </c>
      <c r="B72982" t="s">
        <v>141</v>
      </c>
      <c r="C72982" s="1">
        <v>43307</v>
      </c>
      <c r="D72982" s="1">
        <v>51046.37</v>
      </c>
      <c r="E72982" t="s">
        <v>1244</v>
      </c>
    </row>
    <row r="72983" spans="1:5" hidden="1" x14ac:dyDescent="0.2">
      <c r="A72983" s="2">
        <v>72982</v>
      </c>
      <c r="B72983" t="s">
        <v>1078</v>
      </c>
      <c r="C72983" s="1">
        <v>22318</v>
      </c>
      <c r="D72983" s="1">
        <v>25193.58</v>
      </c>
      <c r="E72983" t="s">
        <v>1244</v>
      </c>
    </row>
    <row r="72984" spans="1:5" hidden="1" x14ac:dyDescent="0.2">
      <c r="A72984" s="2">
        <v>72983</v>
      </c>
      <c r="B72984" t="s">
        <v>407</v>
      </c>
      <c r="C72984" s="1">
        <v>33904</v>
      </c>
      <c r="D72984" s="1">
        <v>35394.370000000003</v>
      </c>
      <c r="E72984" t="s">
        <v>1244</v>
      </c>
    </row>
    <row r="72985" spans="1:5" hidden="1" x14ac:dyDescent="0.2">
      <c r="A72985" s="2">
        <v>72984</v>
      </c>
      <c r="B72985" t="s">
        <v>229</v>
      </c>
      <c r="C72985" s="1">
        <v>31990</v>
      </c>
      <c r="D72985" s="1">
        <v>32458.84</v>
      </c>
      <c r="E72985" t="s">
        <v>1244</v>
      </c>
    </row>
    <row r="72986" spans="1:5" hidden="1" x14ac:dyDescent="0.2">
      <c r="A72986" s="2">
        <v>72985</v>
      </c>
      <c r="B72986" t="s">
        <v>313</v>
      </c>
      <c r="C72986" s="1">
        <v>5512</v>
      </c>
      <c r="D72986" s="1">
        <v>2829.35</v>
      </c>
      <c r="E72986" t="s">
        <v>1244</v>
      </c>
    </row>
    <row r="72987" spans="1:5" hidden="1" x14ac:dyDescent="0.2">
      <c r="A72987" s="2">
        <v>72986</v>
      </c>
      <c r="B72987" t="s">
        <v>730</v>
      </c>
      <c r="C72987" s="1">
        <v>32000</v>
      </c>
      <c r="D72987" s="1">
        <v>1230.77</v>
      </c>
      <c r="E72987" t="s">
        <v>1244</v>
      </c>
    </row>
    <row r="72988" spans="1:5" hidden="1" x14ac:dyDescent="0.2">
      <c r="A72988" s="2">
        <v>72987</v>
      </c>
      <c r="B72988" t="s">
        <v>199</v>
      </c>
      <c r="C72988" s="1">
        <v>69296</v>
      </c>
      <c r="D72988" s="1">
        <v>134727.31</v>
      </c>
      <c r="E72988" t="s">
        <v>1244</v>
      </c>
    </row>
    <row r="72989" spans="1:5" hidden="1" x14ac:dyDescent="0.2">
      <c r="A72989" s="2">
        <v>72988</v>
      </c>
      <c r="B72989" t="s">
        <v>688</v>
      </c>
      <c r="C72989" s="1">
        <v>60196</v>
      </c>
      <c r="D72989" s="1">
        <v>56945.05</v>
      </c>
      <c r="E72989" t="s">
        <v>1244</v>
      </c>
    </row>
    <row r="72990" spans="1:5" hidden="1" x14ac:dyDescent="0.2">
      <c r="A72990" s="2">
        <v>72989</v>
      </c>
      <c r="B72990" t="s">
        <v>293</v>
      </c>
      <c r="C72990" s="1">
        <v>52000</v>
      </c>
      <c r="D72990" s="1">
        <v>54266.05</v>
      </c>
      <c r="E72990" t="s">
        <v>1244</v>
      </c>
    </row>
    <row r="72991" spans="1:5" hidden="1" x14ac:dyDescent="0.2">
      <c r="A72991" s="2">
        <v>72990</v>
      </c>
      <c r="B72991" t="s">
        <v>86</v>
      </c>
      <c r="C72991" s="1">
        <v>45244</v>
      </c>
      <c r="D72991" s="1">
        <v>45366.49</v>
      </c>
      <c r="E72991" t="s">
        <v>1244</v>
      </c>
    </row>
    <row r="72992" spans="1:5" hidden="1" x14ac:dyDescent="0.2">
      <c r="A72992" s="2">
        <v>72991</v>
      </c>
      <c r="B72992" t="s">
        <v>744</v>
      </c>
      <c r="C72992" s="1">
        <v>62733</v>
      </c>
      <c r="D72992" s="1">
        <v>49221.37</v>
      </c>
      <c r="E72992" t="s">
        <v>1244</v>
      </c>
    </row>
    <row r="72993" spans="1:5" hidden="1" x14ac:dyDescent="0.2">
      <c r="A72993" s="2">
        <v>72992</v>
      </c>
      <c r="B72993" t="s">
        <v>769</v>
      </c>
      <c r="C72993" s="1">
        <v>64365</v>
      </c>
      <c r="D72993" s="1">
        <v>68516.399999999994</v>
      </c>
      <c r="E72993" t="s">
        <v>1244</v>
      </c>
    </row>
    <row r="72994" spans="1:5" hidden="1" x14ac:dyDescent="0.2">
      <c r="A72994" s="2">
        <v>72993</v>
      </c>
      <c r="B72994" t="s">
        <v>221</v>
      </c>
      <c r="C72994" s="1">
        <v>16640</v>
      </c>
      <c r="D72994" s="1">
        <v>6056.3</v>
      </c>
      <c r="E72994" t="s">
        <v>1244</v>
      </c>
    </row>
    <row r="72995" spans="1:5" hidden="1" x14ac:dyDescent="0.2">
      <c r="A72995" s="2">
        <v>72994</v>
      </c>
      <c r="B72995" t="s">
        <v>670</v>
      </c>
      <c r="C72995" s="1">
        <v>88400</v>
      </c>
      <c r="D72995" s="1">
        <v>89557.99</v>
      </c>
      <c r="E72995" t="s">
        <v>1244</v>
      </c>
    </row>
    <row r="72996" spans="1:5" hidden="1" x14ac:dyDescent="0.2">
      <c r="A72996" s="2">
        <v>72995</v>
      </c>
      <c r="B72996" t="s">
        <v>1012</v>
      </c>
      <c r="C72996" s="1">
        <v>68656</v>
      </c>
      <c r="D72996" s="1">
        <v>91162.49</v>
      </c>
      <c r="E72996" t="s">
        <v>1244</v>
      </c>
    </row>
    <row r="72997" spans="1:5" hidden="1" x14ac:dyDescent="0.2">
      <c r="A72997" s="2">
        <v>72996</v>
      </c>
      <c r="B72997" t="s">
        <v>533</v>
      </c>
      <c r="C72997" s="1">
        <v>49573</v>
      </c>
      <c r="D72997" s="1">
        <v>49249.81</v>
      </c>
      <c r="E72997" t="s">
        <v>1244</v>
      </c>
    </row>
    <row r="72998" spans="1:5" hidden="1" x14ac:dyDescent="0.2">
      <c r="A72998" s="2">
        <v>72997</v>
      </c>
      <c r="B72998" t="s">
        <v>303</v>
      </c>
      <c r="C72998" s="1">
        <v>66086</v>
      </c>
      <c r="D72998" s="1">
        <v>93616.03</v>
      </c>
      <c r="E72998" t="s">
        <v>1244</v>
      </c>
    </row>
    <row r="72999" spans="1:5" hidden="1" x14ac:dyDescent="0.2">
      <c r="A72999" s="2">
        <v>72998</v>
      </c>
      <c r="B72999" t="s">
        <v>1079</v>
      </c>
      <c r="C72999" s="1">
        <v>36147</v>
      </c>
      <c r="D72999" s="1">
        <v>38246.660000000003</v>
      </c>
      <c r="E72999" t="s">
        <v>1244</v>
      </c>
    </row>
    <row r="73000" spans="1:5" hidden="1" x14ac:dyDescent="0.2">
      <c r="A73000" s="2">
        <v>72999</v>
      </c>
      <c r="B73000" t="s">
        <v>634</v>
      </c>
      <c r="C73000" s="1">
        <v>32426</v>
      </c>
      <c r="D73000" s="1">
        <v>34591.5</v>
      </c>
      <c r="E73000" t="s">
        <v>1244</v>
      </c>
    </row>
    <row r="73001" spans="1:5" hidden="1" x14ac:dyDescent="0.2">
      <c r="A73001" s="2">
        <v>73000</v>
      </c>
      <c r="B73001" t="s">
        <v>551</v>
      </c>
      <c r="C73001" s="1">
        <v>69296</v>
      </c>
      <c r="D73001" s="1">
        <v>124148.57</v>
      </c>
      <c r="E73001" t="s">
        <v>1244</v>
      </c>
    </row>
    <row r="73002" spans="1:5" hidden="1" x14ac:dyDescent="0.2">
      <c r="A73002" s="2">
        <v>73001</v>
      </c>
      <c r="B73002" t="s">
        <v>188</v>
      </c>
      <c r="C73002" s="1">
        <v>34299</v>
      </c>
      <c r="D73002" s="1">
        <v>34295.620000000003</v>
      </c>
      <c r="E73002" t="s">
        <v>1244</v>
      </c>
    </row>
    <row r="73003" spans="1:5" hidden="1" x14ac:dyDescent="0.2">
      <c r="A73003" s="2">
        <v>73002</v>
      </c>
      <c r="B73003" t="s">
        <v>283</v>
      </c>
      <c r="C73003" s="1">
        <v>37951</v>
      </c>
      <c r="D73003" s="1">
        <v>38662.480000000003</v>
      </c>
      <c r="E73003" t="s">
        <v>1244</v>
      </c>
    </row>
    <row r="73004" spans="1:5" hidden="1" x14ac:dyDescent="0.2">
      <c r="A73004" s="2">
        <v>73003</v>
      </c>
      <c r="B73004" t="s">
        <v>234</v>
      </c>
      <c r="C73004" s="1">
        <v>32903</v>
      </c>
      <c r="D73004" s="1">
        <v>36592.75</v>
      </c>
      <c r="E73004" t="s">
        <v>1244</v>
      </c>
    </row>
    <row r="73005" spans="1:5" hidden="1" x14ac:dyDescent="0.2">
      <c r="A73005" s="2">
        <v>73004</v>
      </c>
      <c r="B73005" t="s">
        <v>876</v>
      </c>
      <c r="C73005" s="1">
        <v>47070</v>
      </c>
      <c r="D73005" s="1">
        <v>53813.19</v>
      </c>
      <c r="E73005" t="s">
        <v>1244</v>
      </c>
    </row>
    <row r="73006" spans="1:5" hidden="1" x14ac:dyDescent="0.2">
      <c r="A73006" s="2">
        <v>73005</v>
      </c>
      <c r="B73006" t="s">
        <v>559</v>
      </c>
      <c r="C73006" s="1">
        <v>28541</v>
      </c>
      <c r="D73006" s="1">
        <v>34618.81</v>
      </c>
      <c r="E73006" t="s">
        <v>1244</v>
      </c>
    </row>
    <row r="73007" spans="1:5" hidden="1" x14ac:dyDescent="0.2">
      <c r="A73007" s="2">
        <v>73006</v>
      </c>
      <c r="B73007" t="s">
        <v>711</v>
      </c>
      <c r="C73007" s="1">
        <v>29307</v>
      </c>
      <c r="D73007" s="1">
        <v>37725.08</v>
      </c>
      <c r="E73007" t="s">
        <v>1244</v>
      </c>
    </row>
    <row r="73008" spans="1:5" hidden="1" x14ac:dyDescent="0.2">
      <c r="A73008" s="2">
        <v>73007</v>
      </c>
      <c r="B73008" t="s">
        <v>695</v>
      </c>
      <c r="C73008" s="1">
        <v>41001</v>
      </c>
      <c r="D73008" s="1">
        <v>44490.71</v>
      </c>
      <c r="E73008" t="s">
        <v>1244</v>
      </c>
    </row>
    <row r="73009" spans="1:5" hidden="1" x14ac:dyDescent="0.2">
      <c r="A73009" s="2">
        <v>73008</v>
      </c>
      <c r="B73009" t="s">
        <v>247</v>
      </c>
      <c r="C73009" s="1">
        <v>73100</v>
      </c>
      <c r="D73009" s="1">
        <v>73213.33</v>
      </c>
      <c r="E73009" t="s">
        <v>1244</v>
      </c>
    </row>
    <row r="73010" spans="1:5" hidden="1" x14ac:dyDescent="0.2">
      <c r="A73010" s="2">
        <v>73009</v>
      </c>
      <c r="B73010" t="s">
        <v>158</v>
      </c>
      <c r="C73010" s="1">
        <v>20800</v>
      </c>
      <c r="D73010" s="1">
        <v>10710</v>
      </c>
      <c r="E73010" t="s">
        <v>1244</v>
      </c>
    </row>
    <row r="73011" spans="1:5" hidden="1" x14ac:dyDescent="0.2">
      <c r="A73011" s="2">
        <v>73010</v>
      </c>
      <c r="B73011" t="s">
        <v>209</v>
      </c>
      <c r="C73011" s="1">
        <v>36481</v>
      </c>
      <c r="D73011" s="1">
        <v>16911.419999999998</v>
      </c>
      <c r="E73011" t="s">
        <v>1244</v>
      </c>
    </row>
    <row r="73012" spans="1:5" hidden="1" x14ac:dyDescent="0.2">
      <c r="A73012" s="2">
        <v>73011</v>
      </c>
      <c r="B73012" t="s">
        <v>159</v>
      </c>
      <c r="C73012" s="1">
        <v>97725</v>
      </c>
      <c r="D73012" s="1">
        <v>102632.1</v>
      </c>
      <c r="E73012" t="s">
        <v>1244</v>
      </c>
    </row>
    <row r="73013" spans="1:5" hidden="1" x14ac:dyDescent="0.2">
      <c r="A73013" s="2">
        <v>73012</v>
      </c>
      <c r="B73013" t="s">
        <v>740</v>
      </c>
      <c r="C73013" s="1">
        <v>70700</v>
      </c>
      <c r="D73013" s="1">
        <v>40750.93</v>
      </c>
      <c r="E73013" t="s">
        <v>1244</v>
      </c>
    </row>
    <row r="73014" spans="1:5" hidden="1" x14ac:dyDescent="0.2">
      <c r="A73014" s="2">
        <v>73013</v>
      </c>
      <c r="B73014" t="s">
        <v>501</v>
      </c>
      <c r="C73014" s="1">
        <v>36798</v>
      </c>
      <c r="D73014" s="1">
        <v>34959.300000000003</v>
      </c>
      <c r="E73014" t="s">
        <v>1244</v>
      </c>
    </row>
    <row r="73015" spans="1:5" hidden="1" x14ac:dyDescent="0.2">
      <c r="A73015" s="2">
        <v>73014</v>
      </c>
      <c r="B73015" t="s">
        <v>350</v>
      </c>
      <c r="C73015" s="1">
        <v>47012</v>
      </c>
      <c r="D73015" s="1">
        <v>55758.6</v>
      </c>
      <c r="E73015" t="s">
        <v>1244</v>
      </c>
    </row>
    <row r="73016" spans="1:5" hidden="1" x14ac:dyDescent="0.2">
      <c r="A73016" s="2">
        <v>73015</v>
      </c>
      <c r="B73016" t="s">
        <v>347</v>
      </c>
      <c r="C73016" s="1">
        <v>46199</v>
      </c>
      <c r="D73016" s="1">
        <v>46078.49</v>
      </c>
      <c r="E73016" t="s">
        <v>1244</v>
      </c>
    </row>
    <row r="73017" spans="1:5" hidden="1" x14ac:dyDescent="0.2">
      <c r="A73017" s="2">
        <v>73016</v>
      </c>
      <c r="B73017" t="s">
        <v>575</v>
      </c>
      <c r="C73017" s="1">
        <v>104357</v>
      </c>
      <c r="D73017" s="1">
        <v>122877.69</v>
      </c>
      <c r="E73017" t="s">
        <v>1244</v>
      </c>
    </row>
    <row r="73018" spans="1:5" hidden="1" x14ac:dyDescent="0.2">
      <c r="A73018" s="2">
        <v>73017</v>
      </c>
      <c r="B73018" t="s">
        <v>356</v>
      </c>
      <c r="C73018" s="1">
        <v>55521</v>
      </c>
      <c r="D73018" s="1">
        <v>62213.04</v>
      </c>
      <c r="E73018" t="s">
        <v>1244</v>
      </c>
    </row>
    <row r="73019" spans="1:5" hidden="1" x14ac:dyDescent="0.2">
      <c r="A73019" s="2">
        <v>73018</v>
      </c>
      <c r="B73019" t="s">
        <v>530</v>
      </c>
      <c r="C73019" s="1">
        <v>33556</v>
      </c>
      <c r="D73019" s="1">
        <v>38864.57</v>
      </c>
      <c r="E73019" t="s">
        <v>1244</v>
      </c>
    </row>
    <row r="73020" spans="1:5" hidden="1" x14ac:dyDescent="0.2">
      <c r="A73020" s="2">
        <v>73019</v>
      </c>
      <c r="B73020" t="s">
        <v>270</v>
      </c>
      <c r="C73020" s="1">
        <v>90668</v>
      </c>
      <c r="D73020" s="1">
        <v>132289.04999999999</v>
      </c>
      <c r="E73020" t="s">
        <v>1244</v>
      </c>
    </row>
    <row r="73021" spans="1:5" hidden="1" x14ac:dyDescent="0.2">
      <c r="A73021" s="2">
        <v>73020</v>
      </c>
      <c r="B73021" t="s">
        <v>423</v>
      </c>
      <c r="C73021" s="1">
        <v>114636</v>
      </c>
      <c r="D73021" s="1">
        <v>114634.8</v>
      </c>
      <c r="E73021" t="s">
        <v>1244</v>
      </c>
    </row>
    <row r="73022" spans="1:5" hidden="1" x14ac:dyDescent="0.2">
      <c r="A73022" s="2">
        <v>73021</v>
      </c>
      <c r="B73022" t="s">
        <v>397</v>
      </c>
      <c r="C73022" s="1">
        <v>44548</v>
      </c>
      <c r="D73022" s="1">
        <v>49186.080000000002</v>
      </c>
      <c r="E73022" t="s">
        <v>1244</v>
      </c>
    </row>
    <row r="73023" spans="1:5" hidden="1" x14ac:dyDescent="0.2">
      <c r="A73023" s="2">
        <v>73022</v>
      </c>
      <c r="B73023" t="s">
        <v>547</v>
      </c>
      <c r="C73023" s="1">
        <v>70967</v>
      </c>
      <c r="D73023" s="1">
        <v>86776.06</v>
      </c>
      <c r="E73023" t="s">
        <v>1244</v>
      </c>
    </row>
    <row r="73024" spans="1:5" hidden="1" x14ac:dyDescent="0.2">
      <c r="A73024" s="2">
        <v>73023</v>
      </c>
      <c r="B73024" t="s">
        <v>533</v>
      </c>
      <c r="C73024" s="1">
        <v>75000</v>
      </c>
      <c r="D73024">
        <v>865.31</v>
      </c>
      <c r="E73024" t="s">
        <v>1244</v>
      </c>
    </row>
    <row r="73025" spans="1:5" hidden="1" x14ac:dyDescent="0.2">
      <c r="A73025" s="2">
        <v>73024</v>
      </c>
      <c r="B73025" t="s">
        <v>859</v>
      </c>
      <c r="C73025" s="1">
        <v>75837</v>
      </c>
      <c r="D73025" s="1">
        <v>122787.94</v>
      </c>
      <c r="E73025" t="s">
        <v>1244</v>
      </c>
    </row>
    <row r="73026" spans="1:5" hidden="1" x14ac:dyDescent="0.2">
      <c r="A73026" s="2">
        <v>73025</v>
      </c>
      <c r="B73026" t="s">
        <v>130</v>
      </c>
      <c r="C73026" s="1">
        <v>64365</v>
      </c>
      <c r="D73026" s="1">
        <v>74644.34</v>
      </c>
      <c r="E73026" t="s">
        <v>1244</v>
      </c>
    </row>
    <row r="73027" spans="1:5" hidden="1" x14ac:dyDescent="0.2">
      <c r="A73027" s="2">
        <v>73026</v>
      </c>
      <c r="B73027" t="s">
        <v>206</v>
      </c>
      <c r="C73027" s="1">
        <v>66731</v>
      </c>
      <c r="D73027" s="1">
        <v>84276.6</v>
      </c>
      <c r="E73027" t="s">
        <v>1244</v>
      </c>
    </row>
    <row r="73028" spans="1:5" hidden="1" x14ac:dyDescent="0.2">
      <c r="A73028" s="2">
        <v>73027</v>
      </c>
      <c r="B73028" t="s">
        <v>163</v>
      </c>
      <c r="C73028" s="1">
        <v>84200</v>
      </c>
      <c r="D73028" s="1">
        <v>84648.01</v>
      </c>
      <c r="E73028" t="s">
        <v>1244</v>
      </c>
    </row>
    <row r="73029" spans="1:5" hidden="1" x14ac:dyDescent="0.2">
      <c r="A73029" s="2">
        <v>73028</v>
      </c>
      <c r="B73029" t="s">
        <v>283</v>
      </c>
      <c r="C73029" s="1">
        <v>43761</v>
      </c>
      <c r="D73029" s="1">
        <v>44217.24</v>
      </c>
      <c r="E73029" t="s">
        <v>1244</v>
      </c>
    </row>
    <row r="73030" spans="1:5" hidden="1" x14ac:dyDescent="0.2">
      <c r="A73030" s="2">
        <v>73029</v>
      </c>
      <c r="B73030" t="s">
        <v>182</v>
      </c>
      <c r="C73030" s="1">
        <v>63004</v>
      </c>
      <c r="D73030" s="1">
        <v>68199.039999999994</v>
      </c>
      <c r="E73030" t="s">
        <v>1244</v>
      </c>
    </row>
    <row r="73031" spans="1:5" hidden="1" x14ac:dyDescent="0.2">
      <c r="A73031" s="2">
        <v>73030</v>
      </c>
      <c r="B73031" t="s">
        <v>90</v>
      </c>
      <c r="C73031" s="1">
        <v>63976</v>
      </c>
      <c r="D73031" s="1">
        <v>67544.320000000007</v>
      </c>
      <c r="E73031" t="s">
        <v>1244</v>
      </c>
    </row>
    <row r="73032" spans="1:5" hidden="1" x14ac:dyDescent="0.2">
      <c r="A73032" s="2">
        <v>73031</v>
      </c>
      <c r="B73032" t="s">
        <v>1133</v>
      </c>
      <c r="C73032" s="1">
        <v>66100</v>
      </c>
      <c r="D73032" s="1">
        <v>66000.06</v>
      </c>
      <c r="E73032" t="s">
        <v>1244</v>
      </c>
    </row>
    <row r="73033" spans="1:5" hidden="1" x14ac:dyDescent="0.2">
      <c r="A73033" s="2">
        <v>73032</v>
      </c>
      <c r="B73033" t="s">
        <v>153</v>
      </c>
      <c r="C73033" s="1">
        <v>16640</v>
      </c>
      <c r="D73033" s="1">
        <v>7251.2</v>
      </c>
      <c r="E73033" t="s">
        <v>1244</v>
      </c>
    </row>
    <row r="73034" spans="1:5" hidden="1" x14ac:dyDescent="0.2">
      <c r="A73034" s="2">
        <v>73033</v>
      </c>
      <c r="B73034" t="s">
        <v>641</v>
      </c>
      <c r="C73034" s="1">
        <v>46309</v>
      </c>
      <c r="D73034" s="1">
        <v>51074.64</v>
      </c>
      <c r="E73034" t="s">
        <v>1244</v>
      </c>
    </row>
    <row r="73035" spans="1:5" hidden="1" x14ac:dyDescent="0.2">
      <c r="A73035" s="2">
        <v>73034</v>
      </c>
      <c r="B73035" t="s">
        <v>420</v>
      </c>
      <c r="C73035" s="1">
        <v>57186</v>
      </c>
      <c r="D73035" s="1">
        <v>56991.54</v>
      </c>
      <c r="E73035" t="s">
        <v>1244</v>
      </c>
    </row>
    <row r="73036" spans="1:5" hidden="1" x14ac:dyDescent="0.2">
      <c r="A73036" s="2">
        <v>73035</v>
      </c>
      <c r="B73036" t="s">
        <v>234</v>
      </c>
      <c r="C73036" s="1">
        <v>41355</v>
      </c>
      <c r="D73036" s="1">
        <v>52179</v>
      </c>
      <c r="E73036" t="s">
        <v>1244</v>
      </c>
    </row>
    <row r="73037" spans="1:5" hidden="1" x14ac:dyDescent="0.2">
      <c r="A73037" s="2">
        <v>73036</v>
      </c>
      <c r="B73037" t="s">
        <v>498</v>
      </c>
      <c r="C73037" s="1">
        <v>38605</v>
      </c>
      <c r="D73037" s="1">
        <v>85718.89</v>
      </c>
      <c r="E73037" t="s">
        <v>1244</v>
      </c>
    </row>
    <row r="73038" spans="1:5" hidden="1" x14ac:dyDescent="0.2">
      <c r="A73038" s="2">
        <v>73037</v>
      </c>
      <c r="B73038" t="s">
        <v>158</v>
      </c>
      <c r="C73038" s="1">
        <v>20800</v>
      </c>
      <c r="D73038" s="1">
        <v>5260</v>
      </c>
      <c r="E73038" t="s">
        <v>1244</v>
      </c>
    </row>
    <row r="73039" spans="1:5" hidden="1" x14ac:dyDescent="0.2">
      <c r="A73039" s="2">
        <v>73038</v>
      </c>
      <c r="B73039" t="s">
        <v>239</v>
      </c>
      <c r="C73039" s="1">
        <v>82469</v>
      </c>
      <c r="D73039" s="1">
        <v>100421.99</v>
      </c>
      <c r="E73039" t="s">
        <v>1244</v>
      </c>
    </row>
    <row r="73040" spans="1:5" hidden="1" x14ac:dyDescent="0.2">
      <c r="A73040" s="2">
        <v>73039</v>
      </c>
      <c r="B73040" t="s">
        <v>147</v>
      </c>
      <c r="C73040" s="1">
        <v>48940</v>
      </c>
      <c r="D73040" s="1">
        <v>63905.22</v>
      </c>
      <c r="E73040" t="s">
        <v>1244</v>
      </c>
    </row>
    <row r="73041" spans="1:5" hidden="1" x14ac:dyDescent="0.2">
      <c r="A73041" s="2">
        <v>73040</v>
      </c>
      <c r="B73041" t="s">
        <v>120</v>
      </c>
      <c r="C73041" s="1">
        <v>10239</v>
      </c>
      <c r="D73041" s="1">
        <v>10416.48</v>
      </c>
      <c r="E73041" t="s">
        <v>1244</v>
      </c>
    </row>
    <row r="73042" spans="1:5" hidden="1" x14ac:dyDescent="0.2">
      <c r="A73042" s="2">
        <v>73041</v>
      </c>
      <c r="B73042" t="s">
        <v>234</v>
      </c>
      <c r="C73042" s="1">
        <v>27040</v>
      </c>
      <c r="D73042" s="1">
        <v>22332.7</v>
      </c>
      <c r="E73042" t="s">
        <v>1244</v>
      </c>
    </row>
    <row r="73043" spans="1:5" hidden="1" x14ac:dyDescent="0.2">
      <c r="A73043" s="2">
        <v>73042</v>
      </c>
      <c r="B73043" t="s">
        <v>412</v>
      </c>
      <c r="C73043" s="1">
        <v>35725</v>
      </c>
      <c r="D73043" s="1">
        <v>40413.839999999997</v>
      </c>
      <c r="E73043" t="s">
        <v>1244</v>
      </c>
    </row>
    <row r="73044" spans="1:5" hidden="1" x14ac:dyDescent="0.2">
      <c r="A73044" s="2">
        <v>73043</v>
      </c>
      <c r="B73044" t="s">
        <v>164</v>
      </c>
      <c r="C73044" s="1">
        <v>32375</v>
      </c>
      <c r="D73044" s="1">
        <v>38252.300000000003</v>
      </c>
      <c r="E73044" t="s">
        <v>1244</v>
      </c>
    </row>
    <row r="73045" spans="1:5" hidden="1" x14ac:dyDescent="0.2">
      <c r="A73045" s="2">
        <v>73044</v>
      </c>
      <c r="B73045" t="s">
        <v>616</v>
      </c>
      <c r="C73045" s="1">
        <v>82469</v>
      </c>
      <c r="D73045" s="1">
        <v>110509.45</v>
      </c>
      <c r="E73045" t="s">
        <v>1244</v>
      </c>
    </row>
    <row r="73046" spans="1:5" hidden="1" x14ac:dyDescent="0.2">
      <c r="A73046" s="2">
        <v>73045</v>
      </c>
      <c r="B73046" t="s">
        <v>247</v>
      </c>
      <c r="C73046" s="1">
        <v>57008</v>
      </c>
      <c r="D73046" s="1">
        <v>58601.72</v>
      </c>
      <c r="E73046" t="s">
        <v>1244</v>
      </c>
    </row>
    <row r="73047" spans="1:5" hidden="1" x14ac:dyDescent="0.2">
      <c r="A73047" s="2">
        <v>73046</v>
      </c>
      <c r="B73047" t="s">
        <v>158</v>
      </c>
      <c r="C73047" s="1">
        <v>20800</v>
      </c>
      <c r="D73047" s="1">
        <v>5015</v>
      </c>
      <c r="E73047" t="s">
        <v>1244</v>
      </c>
    </row>
    <row r="73048" spans="1:5" hidden="1" x14ac:dyDescent="0.2">
      <c r="A73048" s="2">
        <v>73047</v>
      </c>
      <c r="B73048" t="s">
        <v>139</v>
      </c>
      <c r="C73048" s="1">
        <v>59482</v>
      </c>
      <c r="D73048" s="1">
        <v>61858.080000000002</v>
      </c>
      <c r="E73048" t="s">
        <v>1244</v>
      </c>
    </row>
    <row r="73049" spans="1:5" hidden="1" x14ac:dyDescent="0.2">
      <c r="A73049" s="2">
        <v>73048</v>
      </c>
      <c r="B73049" t="s">
        <v>895</v>
      </c>
      <c r="C73049" s="1">
        <v>40000</v>
      </c>
      <c r="E73049" t="s">
        <v>1244</v>
      </c>
    </row>
    <row r="73050" spans="1:5" hidden="1" x14ac:dyDescent="0.2">
      <c r="A73050" s="2">
        <v>73049</v>
      </c>
      <c r="B73050" t="s">
        <v>234</v>
      </c>
      <c r="C73050" s="1">
        <v>41355</v>
      </c>
      <c r="D73050" s="1">
        <v>41694.17</v>
      </c>
      <c r="E73050" t="s">
        <v>1244</v>
      </c>
    </row>
    <row r="73051" spans="1:5" hidden="1" x14ac:dyDescent="0.2">
      <c r="A73051" s="2">
        <v>73050</v>
      </c>
      <c r="B73051" t="s">
        <v>120</v>
      </c>
      <c r="C73051" s="1">
        <v>10239</v>
      </c>
      <c r="D73051" s="1">
        <v>9780.81</v>
      </c>
      <c r="E73051" t="s">
        <v>1244</v>
      </c>
    </row>
    <row r="73052" spans="1:5" hidden="1" x14ac:dyDescent="0.2">
      <c r="A73052" s="2">
        <v>73051</v>
      </c>
      <c r="B73052" t="s">
        <v>347</v>
      </c>
      <c r="C73052" s="1">
        <v>46309</v>
      </c>
      <c r="D73052" s="1">
        <v>51078.79</v>
      </c>
      <c r="E73052" t="s">
        <v>1244</v>
      </c>
    </row>
    <row r="73053" spans="1:5" hidden="1" x14ac:dyDescent="0.2">
      <c r="A73053" s="2">
        <v>73052</v>
      </c>
      <c r="B73053" t="s">
        <v>416</v>
      </c>
      <c r="C73053" s="1">
        <v>33354</v>
      </c>
      <c r="D73053" s="1">
        <v>38609.870000000003</v>
      </c>
      <c r="E73053" t="s">
        <v>1244</v>
      </c>
    </row>
    <row r="73054" spans="1:5" hidden="1" x14ac:dyDescent="0.2">
      <c r="A73054" s="2">
        <v>73053</v>
      </c>
      <c r="B73054" t="s">
        <v>1131</v>
      </c>
      <c r="C73054" s="1">
        <v>46509</v>
      </c>
      <c r="D73054" s="1">
        <v>32267.55</v>
      </c>
      <c r="E73054" t="s">
        <v>1244</v>
      </c>
    </row>
    <row r="73055" spans="1:5" hidden="1" x14ac:dyDescent="0.2">
      <c r="A73055" s="2">
        <v>73054</v>
      </c>
      <c r="B73055" t="s">
        <v>802</v>
      </c>
      <c r="C73055" s="1">
        <v>31200</v>
      </c>
      <c r="D73055" s="1">
        <v>2726.09</v>
      </c>
      <c r="E73055" t="s">
        <v>1244</v>
      </c>
    </row>
    <row r="73056" spans="1:5" hidden="1" x14ac:dyDescent="0.2">
      <c r="A73056" s="2">
        <v>73055</v>
      </c>
      <c r="B73056" t="s">
        <v>146</v>
      </c>
      <c r="C73056" s="1">
        <v>48126</v>
      </c>
      <c r="D73056" s="1">
        <v>49718.65</v>
      </c>
      <c r="E73056" t="s">
        <v>1244</v>
      </c>
    </row>
    <row r="73057" spans="1:5" hidden="1" x14ac:dyDescent="0.2">
      <c r="A73057" s="2">
        <v>73056</v>
      </c>
      <c r="B73057" t="s">
        <v>182</v>
      </c>
      <c r="C73057" s="1">
        <v>77155</v>
      </c>
      <c r="D73057" s="1">
        <v>88711.29</v>
      </c>
      <c r="E73057" t="s">
        <v>1244</v>
      </c>
    </row>
    <row r="73058" spans="1:5" hidden="1" x14ac:dyDescent="0.2">
      <c r="A73058" s="2">
        <v>73057</v>
      </c>
      <c r="B73058" t="s">
        <v>199</v>
      </c>
      <c r="C73058" s="1">
        <v>65446</v>
      </c>
      <c r="D73058" s="1">
        <v>79689.279999999999</v>
      </c>
      <c r="E73058" t="s">
        <v>1244</v>
      </c>
    </row>
    <row r="73059" spans="1:5" hidden="1" x14ac:dyDescent="0.2">
      <c r="A73059" s="2">
        <v>73058</v>
      </c>
      <c r="B73059" t="s">
        <v>619</v>
      </c>
      <c r="C73059" s="1">
        <v>68013</v>
      </c>
      <c r="D73059" s="1">
        <v>73798.28</v>
      </c>
      <c r="E73059" t="s">
        <v>1244</v>
      </c>
    </row>
    <row r="73060" spans="1:5" hidden="1" x14ac:dyDescent="0.2">
      <c r="A73060" s="2">
        <v>73059</v>
      </c>
      <c r="B73060" t="s">
        <v>227</v>
      </c>
      <c r="C73060" s="1">
        <v>40384</v>
      </c>
      <c r="D73060" s="1">
        <v>36465.57</v>
      </c>
      <c r="E73060" t="s">
        <v>1244</v>
      </c>
    </row>
    <row r="73061" spans="1:5" hidden="1" x14ac:dyDescent="0.2">
      <c r="A73061" s="2">
        <v>73060</v>
      </c>
      <c r="B73061" t="s">
        <v>966</v>
      </c>
      <c r="C73061" s="1">
        <v>33879</v>
      </c>
      <c r="D73061" s="1">
        <v>41655.9</v>
      </c>
      <c r="E73061" t="s">
        <v>1244</v>
      </c>
    </row>
    <row r="73062" spans="1:5" hidden="1" x14ac:dyDescent="0.2">
      <c r="A73062" s="2">
        <v>73061</v>
      </c>
      <c r="B73062" t="s">
        <v>964</v>
      </c>
      <c r="C73062" s="1">
        <v>66731</v>
      </c>
      <c r="D73062" s="1">
        <v>75583.19</v>
      </c>
      <c r="E73062" t="s">
        <v>1244</v>
      </c>
    </row>
    <row r="73063" spans="1:5" hidden="1" x14ac:dyDescent="0.2">
      <c r="A73063" s="2">
        <v>73062</v>
      </c>
      <c r="B73063" t="s">
        <v>595</v>
      </c>
      <c r="C73063" s="1">
        <v>50365</v>
      </c>
      <c r="D73063" s="1">
        <v>50495.92</v>
      </c>
      <c r="E73063" t="s">
        <v>1244</v>
      </c>
    </row>
    <row r="73064" spans="1:5" hidden="1" x14ac:dyDescent="0.2">
      <c r="A73064" s="2">
        <v>73063</v>
      </c>
      <c r="B73064" t="s">
        <v>506</v>
      </c>
      <c r="C73064" s="1">
        <v>65560</v>
      </c>
      <c r="D73064" s="1">
        <v>66201.48</v>
      </c>
      <c r="E73064" t="s">
        <v>1244</v>
      </c>
    </row>
    <row r="73065" spans="1:5" hidden="1" x14ac:dyDescent="0.2">
      <c r="A73065" s="2">
        <v>73064</v>
      </c>
      <c r="B73065" t="s">
        <v>324</v>
      </c>
      <c r="C73065" s="1">
        <v>107200</v>
      </c>
      <c r="D73065" s="1">
        <v>107660.97</v>
      </c>
      <c r="E73065" t="s">
        <v>1244</v>
      </c>
    </row>
    <row r="73066" spans="1:5" hidden="1" x14ac:dyDescent="0.2">
      <c r="A73066" s="2">
        <v>73065</v>
      </c>
      <c r="B73066" t="s">
        <v>539</v>
      </c>
      <c r="C73066" s="1">
        <v>59745</v>
      </c>
      <c r="D73066" s="1">
        <v>59989.919999999998</v>
      </c>
      <c r="E73066" t="s">
        <v>1244</v>
      </c>
    </row>
    <row r="73067" spans="1:5" hidden="1" x14ac:dyDescent="0.2">
      <c r="A73067" s="2">
        <v>73066</v>
      </c>
      <c r="B73067" t="s">
        <v>802</v>
      </c>
      <c r="C73067" s="1">
        <v>53105</v>
      </c>
      <c r="D73067" s="1">
        <v>57059.67</v>
      </c>
      <c r="E73067" t="s">
        <v>1244</v>
      </c>
    </row>
    <row r="73068" spans="1:5" hidden="1" x14ac:dyDescent="0.2">
      <c r="A73068" s="2">
        <v>73067</v>
      </c>
      <c r="B73068" t="s">
        <v>502</v>
      </c>
      <c r="C73068" s="1">
        <v>63004</v>
      </c>
      <c r="D73068" s="1">
        <v>71132.81</v>
      </c>
      <c r="E73068" t="s">
        <v>1244</v>
      </c>
    </row>
    <row r="73069" spans="1:5" hidden="1" x14ac:dyDescent="0.2">
      <c r="A73069" s="2">
        <v>73068</v>
      </c>
      <c r="B73069" t="s">
        <v>500</v>
      </c>
      <c r="C73069" s="1">
        <v>76379</v>
      </c>
      <c r="D73069" s="1">
        <v>82639.460000000006</v>
      </c>
      <c r="E73069" t="s">
        <v>1244</v>
      </c>
    </row>
    <row r="73070" spans="1:5" hidden="1" x14ac:dyDescent="0.2">
      <c r="A73070" s="2">
        <v>73069</v>
      </c>
      <c r="B73070" t="s">
        <v>852</v>
      </c>
      <c r="C73070" s="1">
        <v>77305</v>
      </c>
      <c r="D73070" s="1">
        <v>82353.69</v>
      </c>
      <c r="E73070" t="s">
        <v>1244</v>
      </c>
    </row>
    <row r="73071" spans="1:5" hidden="1" x14ac:dyDescent="0.2">
      <c r="A73071" s="2">
        <v>73070</v>
      </c>
      <c r="B73071" t="s">
        <v>420</v>
      </c>
      <c r="C73071" s="1">
        <v>76496</v>
      </c>
      <c r="D73071" s="1">
        <v>82004.149999999994</v>
      </c>
      <c r="E73071" t="s">
        <v>1244</v>
      </c>
    </row>
    <row r="73072" spans="1:5" hidden="1" x14ac:dyDescent="0.2">
      <c r="A73072" s="2">
        <v>73071</v>
      </c>
      <c r="B73072" t="s">
        <v>187</v>
      </c>
      <c r="C73072" s="1">
        <v>46199</v>
      </c>
      <c r="D73072" s="1">
        <v>35490.46</v>
      </c>
      <c r="E73072" t="s">
        <v>1244</v>
      </c>
    </row>
    <row r="73073" spans="1:5" hidden="1" x14ac:dyDescent="0.2">
      <c r="A73073" s="2">
        <v>73072</v>
      </c>
      <c r="B73073" t="s">
        <v>498</v>
      </c>
      <c r="C73073" s="1">
        <v>35568</v>
      </c>
      <c r="D73073" s="1">
        <v>48294.37</v>
      </c>
      <c r="E73073" t="s">
        <v>1244</v>
      </c>
    </row>
    <row r="73074" spans="1:5" hidden="1" x14ac:dyDescent="0.2">
      <c r="A73074" s="2">
        <v>73073</v>
      </c>
      <c r="B73074" t="s">
        <v>314</v>
      </c>
      <c r="C73074" s="1">
        <v>113120</v>
      </c>
      <c r="D73074" s="1">
        <v>124235.01</v>
      </c>
      <c r="E73074" t="s">
        <v>1244</v>
      </c>
    </row>
    <row r="73075" spans="1:5" hidden="1" x14ac:dyDescent="0.2">
      <c r="A73075" s="2">
        <v>73074</v>
      </c>
      <c r="B73075" t="s">
        <v>872</v>
      </c>
      <c r="C73075" s="1">
        <v>29307</v>
      </c>
      <c r="D73075" s="1">
        <v>43720.97</v>
      </c>
      <c r="E73075" t="s">
        <v>1244</v>
      </c>
    </row>
    <row r="73076" spans="1:5" hidden="1" x14ac:dyDescent="0.2">
      <c r="A73076" s="2">
        <v>73075</v>
      </c>
      <c r="B73076" t="s">
        <v>339</v>
      </c>
      <c r="C73076" s="1">
        <v>34840</v>
      </c>
      <c r="D73076" s="1">
        <v>37292.14</v>
      </c>
      <c r="E73076" t="s">
        <v>1244</v>
      </c>
    </row>
    <row r="73077" spans="1:5" hidden="1" x14ac:dyDescent="0.2">
      <c r="A73077" s="2">
        <v>73076</v>
      </c>
      <c r="B73077" t="s">
        <v>221</v>
      </c>
      <c r="C73077" s="1">
        <v>36147</v>
      </c>
      <c r="D73077" s="1">
        <v>40986.49</v>
      </c>
      <c r="E73077" t="s">
        <v>1244</v>
      </c>
    </row>
    <row r="73078" spans="1:5" hidden="1" x14ac:dyDescent="0.2">
      <c r="A73078" s="2">
        <v>73077</v>
      </c>
      <c r="B73078" t="s">
        <v>813</v>
      </c>
      <c r="C73078" s="1">
        <v>40000</v>
      </c>
      <c r="E73078" t="s">
        <v>1244</v>
      </c>
    </row>
    <row r="73079" spans="1:5" hidden="1" x14ac:dyDescent="0.2">
      <c r="A73079" s="2">
        <v>73078</v>
      </c>
      <c r="B73079" t="s">
        <v>993</v>
      </c>
      <c r="C73079" s="1">
        <v>35817</v>
      </c>
      <c r="D73079" s="1">
        <v>42952.1</v>
      </c>
      <c r="E73079" t="s">
        <v>1244</v>
      </c>
    </row>
    <row r="73080" spans="1:5" hidden="1" x14ac:dyDescent="0.2">
      <c r="A73080" s="2">
        <v>73079</v>
      </c>
      <c r="B73080" t="s">
        <v>670</v>
      </c>
      <c r="C73080" s="1">
        <v>42970</v>
      </c>
      <c r="D73080" s="1">
        <v>46518.03</v>
      </c>
      <c r="E73080" t="s">
        <v>1244</v>
      </c>
    </row>
    <row r="73081" spans="1:5" hidden="1" x14ac:dyDescent="0.2">
      <c r="A73081" s="2">
        <v>73080</v>
      </c>
      <c r="B73081" t="s">
        <v>977</v>
      </c>
      <c r="C73081" s="1">
        <v>27652</v>
      </c>
      <c r="D73081" s="1">
        <v>14653.62</v>
      </c>
      <c r="E73081" t="s">
        <v>1244</v>
      </c>
    </row>
    <row r="73082" spans="1:5" hidden="1" x14ac:dyDescent="0.2">
      <c r="A73082" s="2">
        <v>73081</v>
      </c>
      <c r="B73082" t="s">
        <v>891</v>
      </c>
      <c r="C73082" s="1">
        <v>82700</v>
      </c>
      <c r="D73082" s="1">
        <v>83518.179999999993</v>
      </c>
      <c r="E73082" t="s">
        <v>1244</v>
      </c>
    </row>
    <row r="73083" spans="1:5" hidden="1" x14ac:dyDescent="0.2">
      <c r="A73083" s="2">
        <v>73082</v>
      </c>
      <c r="B73083" t="s">
        <v>226</v>
      </c>
      <c r="C73083" s="1">
        <v>26157</v>
      </c>
      <c r="D73083" s="1">
        <v>26442.86</v>
      </c>
      <c r="E73083" t="s">
        <v>1244</v>
      </c>
    </row>
    <row r="73084" spans="1:5" hidden="1" x14ac:dyDescent="0.2">
      <c r="A73084" s="2">
        <v>73083</v>
      </c>
      <c r="B73084" t="s">
        <v>146</v>
      </c>
      <c r="C73084" s="1">
        <v>35725</v>
      </c>
      <c r="D73084" s="1">
        <v>36247.730000000003</v>
      </c>
      <c r="E73084" t="s">
        <v>1244</v>
      </c>
    </row>
    <row r="73085" spans="1:5" hidden="1" x14ac:dyDescent="0.2">
      <c r="A73085" s="2">
        <v>73084</v>
      </c>
      <c r="B73085" t="s">
        <v>100</v>
      </c>
      <c r="C73085" s="1">
        <v>43761</v>
      </c>
      <c r="D73085" s="1">
        <v>45165.7</v>
      </c>
      <c r="E73085" t="s">
        <v>1244</v>
      </c>
    </row>
    <row r="73086" spans="1:5" hidden="1" x14ac:dyDescent="0.2">
      <c r="A73086" s="2">
        <v>73085</v>
      </c>
      <c r="B73086" t="s">
        <v>339</v>
      </c>
      <c r="C73086" s="1">
        <v>31824</v>
      </c>
      <c r="D73086" s="1">
        <v>33652.36</v>
      </c>
      <c r="E73086" t="s">
        <v>1244</v>
      </c>
    </row>
    <row r="73087" spans="1:5" hidden="1" x14ac:dyDescent="0.2">
      <c r="A73087" s="2">
        <v>73086</v>
      </c>
      <c r="B73087" t="s">
        <v>618</v>
      </c>
      <c r="C73087" s="1">
        <v>62175</v>
      </c>
      <c r="D73087" s="1">
        <v>62557.88</v>
      </c>
      <c r="E73087" t="s">
        <v>1244</v>
      </c>
    </row>
    <row r="73088" spans="1:5" hidden="1" x14ac:dyDescent="0.2">
      <c r="A73088" s="2">
        <v>73087</v>
      </c>
      <c r="B73088" t="s">
        <v>469</v>
      </c>
      <c r="C73088" s="1">
        <v>79595</v>
      </c>
      <c r="D73088" s="1">
        <v>93953.74</v>
      </c>
      <c r="E73088" t="s">
        <v>1244</v>
      </c>
    </row>
    <row r="73089" spans="1:5" hidden="1" x14ac:dyDescent="0.2">
      <c r="A73089" s="2">
        <v>73088</v>
      </c>
      <c r="B73089" t="s">
        <v>407</v>
      </c>
      <c r="C73089" s="1">
        <v>45777</v>
      </c>
      <c r="D73089" s="1">
        <v>93328.3</v>
      </c>
      <c r="E73089" t="s">
        <v>1244</v>
      </c>
    </row>
    <row r="73090" spans="1:5" hidden="1" x14ac:dyDescent="0.2">
      <c r="A73090" s="2">
        <v>73089</v>
      </c>
      <c r="B73090" t="s">
        <v>539</v>
      </c>
      <c r="C73090" s="1">
        <v>48331</v>
      </c>
      <c r="D73090" s="1">
        <v>48555.19</v>
      </c>
      <c r="E73090" t="s">
        <v>1244</v>
      </c>
    </row>
    <row r="73091" spans="1:5" hidden="1" x14ac:dyDescent="0.2">
      <c r="A73091" s="2">
        <v>73090</v>
      </c>
      <c r="B73091" t="s">
        <v>181</v>
      </c>
      <c r="C73091" s="1">
        <v>67370</v>
      </c>
      <c r="D73091" s="1">
        <v>81940.33</v>
      </c>
      <c r="E73091" t="s">
        <v>1244</v>
      </c>
    </row>
    <row r="73092" spans="1:5" hidden="1" x14ac:dyDescent="0.2">
      <c r="A73092" s="2">
        <v>73091</v>
      </c>
      <c r="B73092" t="s">
        <v>88</v>
      </c>
      <c r="C73092" s="1">
        <v>35360</v>
      </c>
      <c r="D73092" s="1">
        <v>25674.5</v>
      </c>
      <c r="E73092" t="s">
        <v>1244</v>
      </c>
    </row>
    <row r="73093" spans="1:5" hidden="1" x14ac:dyDescent="0.2">
      <c r="A73093" s="2">
        <v>73092</v>
      </c>
      <c r="B73093" t="s">
        <v>350</v>
      </c>
      <c r="C73093" s="1">
        <v>46309</v>
      </c>
      <c r="D73093" s="1">
        <v>56660.800000000003</v>
      </c>
      <c r="E73093" t="s">
        <v>1244</v>
      </c>
    </row>
    <row r="73094" spans="1:5" hidden="1" x14ac:dyDescent="0.2">
      <c r="A73094" s="2">
        <v>73093</v>
      </c>
      <c r="B73094" t="s">
        <v>187</v>
      </c>
      <c r="C73094" s="1">
        <v>46199</v>
      </c>
      <c r="D73094" s="1">
        <v>32837.42</v>
      </c>
      <c r="E73094" t="s">
        <v>1244</v>
      </c>
    </row>
    <row r="73095" spans="1:5" hidden="1" x14ac:dyDescent="0.2">
      <c r="A73095" s="2">
        <v>73094</v>
      </c>
      <c r="B73095" t="s">
        <v>752</v>
      </c>
      <c r="C73095" s="1">
        <v>68998</v>
      </c>
      <c r="D73095" s="1">
        <v>75805.17</v>
      </c>
      <c r="E73095" t="s">
        <v>1244</v>
      </c>
    </row>
    <row r="73096" spans="1:5" hidden="1" x14ac:dyDescent="0.2">
      <c r="A73096" s="2">
        <v>73095</v>
      </c>
      <c r="B73096" t="s">
        <v>350</v>
      </c>
      <c r="C73096" s="1">
        <v>46309</v>
      </c>
      <c r="D73096" s="1">
        <v>53776.67</v>
      </c>
      <c r="E73096" t="s">
        <v>1244</v>
      </c>
    </row>
    <row r="73097" spans="1:5" hidden="1" x14ac:dyDescent="0.2">
      <c r="A73097" s="2">
        <v>73096</v>
      </c>
      <c r="B73097" t="s">
        <v>454</v>
      </c>
      <c r="C73097" s="1">
        <v>47070</v>
      </c>
      <c r="D73097" s="1">
        <v>47262.93</v>
      </c>
      <c r="E73097" t="s">
        <v>1244</v>
      </c>
    </row>
    <row r="73098" spans="1:5" hidden="1" x14ac:dyDescent="0.2">
      <c r="A73098" s="2">
        <v>73097</v>
      </c>
      <c r="B73098" t="s">
        <v>502</v>
      </c>
      <c r="C73098" s="1">
        <v>46309</v>
      </c>
      <c r="D73098" s="1">
        <v>52204.89</v>
      </c>
      <c r="E73098" t="s">
        <v>1244</v>
      </c>
    </row>
    <row r="73099" spans="1:5" hidden="1" x14ac:dyDescent="0.2">
      <c r="A73099" s="2">
        <v>73098</v>
      </c>
      <c r="B73099" t="s">
        <v>628</v>
      </c>
      <c r="C73099" s="1">
        <v>30721</v>
      </c>
      <c r="D73099" s="1">
        <v>33707.79</v>
      </c>
      <c r="E73099" t="s">
        <v>1244</v>
      </c>
    </row>
    <row r="73100" spans="1:5" hidden="1" x14ac:dyDescent="0.2">
      <c r="A73100" s="2">
        <v>73099</v>
      </c>
      <c r="B73100" t="s">
        <v>153</v>
      </c>
      <c r="C73100" s="1">
        <v>90000</v>
      </c>
      <c r="D73100" s="1">
        <v>89249.02</v>
      </c>
      <c r="E73100" t="s">
        <v>1244</v>
      </c>
    </row>
    <row r="73101" spans="1:5" hidden="1" x14ac:dyDescent="0.2">
      <c r="A73101" s="2">
        <v>73100</v>
      </c>
      <c r="B73101" t="s">
        <v>626</v>
      </c>
      <c r="C73101" s="1">
        <v>22318</v>
      </c>
      <c r="D73101" s="1">
        <v>2036.2</v>
      </c>
      <c r="E73101" t="s">
        <v>1244</v>
      </c>
    </row>
    <row r="73102" spans="1:5" hidden="1" x14ac:dyDescent="0.2">
      <c r="A73102" s="2">
        <v>73101</v>
      </c>
      <c r="B73102" t="s">
        <v>368</v>
      </c>
      <c r="C73102" s="1">
        <v>29307</v>
      </c>
      <c r="D73102" s="1">
        <v>43114.53</v>
      </c>
      <c r="E73102" t="s">
        <v>1244</v>
      </c>
    </row>
    <row r="73103" spans="1:5" hidden="1" x14ac:dyDescent="0.2">
      <c r="A73103" s="2">
        <v>73102</v>
      </c>
      <c r="B73103" t="s">
        <v>619</v>
      </c>
      <c r="C73103" s="1">
        <v>91801</v>
      </c>
      <c r="D73103" s="1">
        <v>142026.49</v>
      </c>
      <c r="E73103" t="s">
        <v>1244</v>
      </c>
    </row>
    <row r="73104" spans="1:5" hidden="1" x14ac:dyDescent="0.2">
      <c r="A73104" s="2">
        <v>73103</v>
      </c>
      <c r="B73104" t="s">
        <v>395</v>
      </c>
      <c r="C73104" s="1">
        <v>76496</v>
      </c>
      <c r="D73104" s="1">
        <v>110569.79</v>
      </c>
      <c r="E73104" t="s">
        <v>1244</v>
      </c>
    </row>
    <row r="73105" spans="1:5" hidden="1" x14ac:dyDescent="0.2">
      <c r="A73105" s="2">
        <v>73104</v>
      </c>
      <c r="B73105" t="s">
        <v>390</v>
      </c>
      <c r="C73105" s="1">
        <v>12185</v>
      </c>
      <c r="D73105" s="1">
        <v>12339.79</v>
      </c>
      <c r="E73105" t="s">
        <v>1244</v>
      </c>
    </row>
    <row r="73106" spans="1:5" hidden="1" x14ac:dyDescent="0.2">
      <c r="A73106" s="2">
        <v>73105</v>
      </c>
      <c r="B73106" t="s">
        <v>730</v>
      </c>
      <c r="C73106" s="1">
        <v>32000</v>
      </c>
      <c r="D73106" s="1">
        <v>1230.77</v>
      </c>
      <c r="E73106" t="s">
        <v>1244</v>
      </c>
    </row>
    <row r="73107" spans="1:5" hidden="1" x14ac:dyDescent="0.2">
      <c r="A73107" s="2">
        <v>73106</v>
      </c>
      <c r="B73107" t="s">
        <v>578</v>
      </c>
      <c r="C73107" s="1">
        <v>50021</v>
      </c>
      <c r="D73107" s="1">
        <v>45330.11</v>
      </c>
      <c r="E73107" t="s">
        <v>1244</v>
      </c>
    </row>
    <row r="73108" spans="1:5" hidden="1" x14ac:dyDescent="0.2">
      <c r="A73108" s="2">
        <v>73107</v>
      </c>
      <c r="B73108" t="s">
        <v>322</v>
      </c>
      <c r="C73108" s="1">
        <v>33879</v>
      </c>
      <c r="D73108" s="1">
        <v>33620.07</v>
      </c>
      <c r="E73108" t="s">
        <v>1244</v>
      </c>
    </row>
    <row r="73109" spans="1:5" hidden="1" x14ac:dyDescent="0.2">
      <c r="A73109" s="2">
        <v>73108</v>
      </c>
      <c r="B73109" t="s">
        <v>912</v>
      </c>
      <c r="C73109" s="1">
        <v>41139</v>
      </c>
      <c r="D73109" s="1">
        <v>49549.53</v>
      </c>
      <c r="E73109" t="s">
        <v>1244</v>
      </c>
    </row>
    <row r="73110" spans="1:5" hidden="1" x14ac:dyDescent="0.2">
      <c r="A73110" s="2">
        <v>73109</v>
      </c>
      <c r="B73110" t="s">
        <v>416</v>
      </c>
      <c r="C73110" s="1">
        <v>31432</v>
      </c>
      <c r="D73110" s="1">
        <v>39760.18</v>
      </c>
      <c r="E73110" t="s">
        <v>1244</v>
      </c>
    </row>
    <row r="73111" spans="1:5" hidden="1" x14ac:dyDescent="0.2">
      <c r="A73111" s="2">
        <v>73110</v>
      </c>
      <c r="B73111" t="s">
        <v>1081</v>
      </c>
      <c r="C73111" s="1">
        <v>49573</v>
      </c>
      <c r="D73111" s="1">
        <v>51008.27</v>
      </c>
      <c r="E73111" t="s">
        <v>1244</v>
      </c>
    </row>
    <row r="73112" spans="1:5" hidden="1" x14ac:dyDescent="0.2">
      <c r="A73112" s="2">
        <v>73111</v>
      </c>
      <c r="B73112" t="s">
        <v>181</v>
      </c>
      <c r="C73112" s="1">
        <v>100810</v>
      </c>
      <c r="D73112" s="1">
        <v>131984.95000000001</v>
      </c>
      <c r="E73112" t="s">
        <v>1244</v>
      </c>
    </row>
    <row r="73113" spans="1:5" hidden="1" x14ac:dyDescent="0.2">
      <c r="A73113" s="2">
        <v>73112</v>
      </c>
      <c r="B73113" t="s">
        <v>1082</v>
      </c>
      <c r="C73113" s="1">
        <v>79133</v>
      </c>
      <c r="D73113" s="1">
        <v>119432.93</v>
      </c>
      <c r="E73113" t="s">
        <v>1244</v>
      </c>
    </row>
    <row r="73114" spans="1:5" hidden="1" x14ac:dyDescent="0.2">
      <c r="A73114" s="2">
        <v>73113</v>
      </c>
      <c r="B73114" t="s">
        <v>373</v>
      </c>
      <c r="C73114" s="1">
        <v>21840</v>
      </c>
      <c r="E73114" t="s">
        <v>1244</v>
      </c>
    </row>
    <row r="73115" spans="1:5" hidden="1" x14ac:dyDescent="0.2">
      <c r="A73115" s="2">
        <v>73114</v>
      </c>
      <c r="B73115" t="s">
        <v>146</v>
      </c>
      <c r="C73115" s="1">
        <v>48126</v>
      </c>
      <c r="D73115" s="1">
        <v>47682.559999999998</v>
      </c>
      <c r="E73115" t="s">
        <v>1244</v>
      </c>
    </row>
    <row r="73116" spans="1:5" hidden="1" x14ac:dyDescent="0.2">
      <c r="A73116" s="2">
        <v>73115</v>
      </c>
      <c r="B73116" t="s">
        <v>460</v>
      </c>
      <c r="C73116" s="1">
        <v>36519</v>
      </c>
      <c r="D73116" s="1">
        <v>36985.58</v>
      </c>
      <c r="E73116" t="s">
        <v>1244</v>
      </c>
    </row>
    <row r="73117" spans="1:5" hidden="1" x14ac:dyDescent="0.2">
      <c r="A73117" s="2">
        <v>73116</v>
      </c>
      <c r="B73117" t="s">
        <v>273</v>
      </c>
      <c r="C73117" s="1">
        <v>31901</v>
      </c>
      <c r="D73117" s="1">
        <v>35510.089999999997</v>
      </c>
      <c r="E73117" t="s">
        <v>1244</v>
      </c>
    </row>
    <row r="73118" spans="1:5" hidden="1" x14ac:dyDescent="0.2">
      <c r="A73118" s="2">
        <v>73117</v>
      </c>
      <c r="B73118" t="s">
        <v>571</v>
      </c>
      <c r="C73118" s="1">
        <v>30721</v>
      </c>
      <c r="D73118" s="1">
        <v>41885.39</v>
      </c>
      <c r="E73118" t="s">
        <v>1244</v>
      </c>
    </row>
    <row r="73119" spans="1:5" hidden="1" x14ac:dyDescent="0.2">
      <c r="A73119" s="2">
        <v>73118</v>
      </c>
      <c r="B73119" t="s">
        <v>806</v>
      </c>
      <c r="C73119" s="1">
        <v>75000</v>
      </c>
      <c r="D73119" s="1">
        <v>24807.56</v>
      </c>
      <c r="E73119" t="s">
        <v>1244</v>
      </c>
    </row>
    <row r="73120" spans="1:5" hidden="1" x14ac:dyDescent="0.2">
      <c r="A73120" s="2">
        <v>73119</v>
      </c>
      <c r="B73120" t="s">
        <v>111</v>
      </c>
      <c r="C73120" s="1">
        <v>56378</v>
      </c>
      <c r="D73120" s="1">
        <v>57305.08</v>
      </c>
      <c r="E73120" t="s">
        <v>1244</v>
      </c>
    </row>
    <row r="73121" spans="1:5" hidden="1" x14ac:dyDescent="0.2">
      <c r="A73121" s="2">
        <v>73120</v>
      </c>
      <c r="B73121" t="s">
        <v>467</v>
      </c>
      <c r="C73121" s="1">
        <v>39280</v>
      </c>
      <c r="D73121" s="1">
        <v>52609.27</v>
      </c>
      <c r="E73121" t="s">
        <v>1244</v>
      </c>
    </row>
    <row r="73122" spans="1:5" hidden="1" x14ac:dyDescent="0.2">
      <c r="A73122" s="2">
        <v>73121</v>
      </c>
      <c r="B73122" t="s">
        <v>294</v>
      </c>
      <c r="C73122" s="1">
        <v>57218</v>
      </c>
      <c r="D73122" s="1">
        <v>57531.02</v>
      </c>
      <c r="E73122" t="s">
        <v>1244</v>
      </c>
    </row>
    <row r="73123" spans="1:5" hidden="1" x14ac:dyDescent="0.2">
      <c r="A73123" s="2">
        <v>73122</v>
      </c>
      <c r="B73123" t="s">
        <v>132</v>
      </c>
      <c r="C73123" s="1">
        <v>65480</v>
      </c>
      <c r="D73123" s="1">
        <v>93829.08</v>
      </c>
      <c r="E73123" t="s">
        <v>1244</v>
      </c>
    </row>
    <row r="73124" spans="1:5" hidden="1" x14ac:dyDescent="0.2">
      <c r="A73124" s="2">
        <v>73123</v>
      </c>
      <c r="B73124" t="s">
        <v>280</v>
      </c>
      <c r="C73124" s="1">
        <v>24960</v>
      </c>
      <c r="D73124" s="1">
        <v>7134.36</v>
      </c>
      <c r="E73124" t="s">
        <v>1244</v>
      </c>
    </row>
    <row r="73125" spans="1:5" hidden="1" x14ac:dyDescent="0.2">
      <c r="A73125" s="2">
        <v>73124</v>
      </c>
      <c r="B73125" t="s">
        <v>691</v>
      </c>
      <c r="C73125" s="1">
        <v>31616</v>
      </c>
      <c r="D73125" s="1">
        <v>35214.92</v>
      </c>
      <c r="E73125" t="s">
        <v>1244</v>
      </c>
    </row>
    <row r="73126" spans="1:5" hidden="1" x14ac:dyDescent="0.2">
      <c r="A73126" s="2">
        <v>73125</v>
      </c>
      <c r="B73126" t="s">
        <v>158</v>
      </c>
      <c r="C73126" s="1">
        <v>16640</v>
      </c>
      <c r="D73126" s="1">
        <v>3907.75</v>
      </c>
      <c r="E73126" t="s">
        <v>1244</v>
      </c>
    </row>
    <row r="73127" spans="1:5" hidden="1" x14ac:dyDescent="0.2">
      <c r="A73127" s="2">
        <v>73126</v>
      </c>
      <c r="B73127" t="s">
        <v>206</v>
      </c>
      <c r="C73127" s="1">
        <v>69296</v>
      </c>
      <c r="D73127" s="1">
        <v>82915.16</v>
      </c>
      <c r="E73127" t="s">
        <v>1244</v>
      </c>
    </row>
    <row r="73128" spans="1:5" hidden="1" x14ac:dyDescent="0.2">
      <c r="A73128" s="2">
        <v>73127</v>
      </c>
      <c r="B73128" t="s">
        <v>158</v>
      </c>
      <c r="C73128" s="1">
        <v>23296</v>
      </c>
      <c r="D73128" s="1">
        <v>7784.56</v>
      </c>
      <c r="E73128" t="s">
        <v>1244</v>
      </c>
    </row>
    <row r="73129" spans="1:5" hidden="1" x14ac:dyDescent="0.2">
      <c r="A73129" s="2">
        <v>73128</v>
      </c>
      <c r="B73129" t="s">
        <v>158</v>
      </c>
      <c r="C73129" s="1">
        <v>20800</v>
      </c>
      <c r="D73129" s="1">
        <v>11930</v>
      </c>
      <c r="E73129" t="s">
        <v>1244</v>
      </c>
    </row>
    <row r="73130" spans="1:5" hidden="1" x14ac:dyDescent="0.2">
      <c r="A73130" s="2">
        <v>73129</v>
      </c>
      <c r="B73130" t="s">
        <v>193</v>
      </c>
      <c r="C73130" s="1">
        <v>31945</v>
      </c>
      <c r="D73130" s="1">
        <v>36691.589999999997</v>
      </c>
      <c r="E73130" t="s">
        <v>1244</v>
      </c>
    </row>
    <row r="73131" spans="1:5" hidden="1" x14ac:dyDescent="0.2">
      <c r="A73131" s="2">
        <v>73130</v>
      </c>
      <c r="B73131" t="s">
        <v>199</v>
      </c>
      <c r="C73131" s="1">
        <v>66086</v>
      </c>
      <c r="D73131" s="1">
        <v>104137.85</v>
      </c>
      <c r="E73131" t="s">
        <v>1244</v>
      </c>
    </row>
    <row r="73132" spans="1:5" hidden="1" x14ac:dyDescent="0.2">
      <c r="A73132" s="2">
        <v>73131</v>
      </c>
      <c r="B73132" t="s">
        <v>599</v>
      </c>
      <c r="C73132" s="1">
        <v>84500</v>
      </c>
      <c r="D73132" s="1">
        <v>78961.52</v>
      </c>
      <c r="E73132" t="s">
        <v>1244</v>
      </c>
    </row>
    <row r="73133" spans="1:5" hidden="1" x14ac:dyDescent="0.2">
      <c r="A73133" s="2">
        <v>73132</v>
      </c>
      <c r="B73133" t="s">
        <v>725</v>
      </c>
      <c r="C73133" s="1">
        <v>82300</v>
      </c>
      <c r="D73133" s="1">
        <v>83073.22</v>
      </c>
      <c r="E73133" t="s">
        <v>1244</v>
      </c>
    </row>
    <row r="73134" spans="1:5" hidden="1" x14ac:dyDescent="0.2">
      <c r="A73134" s="2">
        <v>73133</v>
      </c>
      <c r="B73134" t="s">
        <v>730</v>
      </c>
      <c r="C73134" s="1">
        <v>32000</v>
      </c>
      <c r="D73134" s="1">
        <v>1230.77</v>
      </c>
      <c r="E73134" t="s">
        <v>1244</v>
      </c>
    </row>
    <row r="73135" spans="1:5" hidden="1" x14ac:dyDescent="0.2">
      <c r="A73135" s="2">
        <v>73134</v>
      </c>
      <c r="B73135" t="s">
        <v>240</v>
      </c>
      <c r="C73135" s="1">
        <v>77379</v>
      </c>
      <c r="D73135" s="1">
        <v>75669.16</v>
      </c>
      <c r="E73135" t="s">
        <v>1244</v>
      </c>
    </row>
    <row r="73136" spans="1:5" hidden="1" x14ac:dyDescent="0.2">
      <c r="A73136" s="2">
        <v>73135</v>
      </c>
      <c r="B73136" t="s">
        <v>836</v>
      </c>
      <c r="C73136" s="1">
        <v>80864</v>
      </c>
      <c r="D73136" s="1">
        <v>94822.91</v>
      </c>
      <c r="E73136" t="s">
        <v>1244</v>
      </c>
    </row>
    <row r="73137" spans="1:5" hidden="1" x14ac:dyDescent="0.2">
      <c r="A73137" s="2">
        <v>73136</v>
      </c>
      <c r="B73137" t="s">
        <v>397</v>
      </c>
      <c r="C73137" s="1">
        <v>48331</v>
      </c>
      <c r="D73137" s="1">
        <v>51825.120000000003</v>
      </c>
      <c r="E73137" t="s">
        <v>1244</v>
      </c>
    </row>
    <row r="73138" spans="1:5" hidden="1" x14ac:dyDescent="0.2">
      <c r="A73138" s="2">
        <v>73137</v>
      </c>
      <c r="B73138" t="s">
        <v>308</v>
      </c>
      <c r="C73138" s="1">
        <v>95500</v>
      </c>
      <c r="D73138" s="1">
        <v>95315.17</v>
      </c>
      <c r="E73138" t="s">
        <v>1244</v>
      </c>
    </row>
    <row r="73139" spans="1:5" hidden="1" x14ac:dyDescent="0.2">
      <c r="A73139" s="2">
        <v>73138</v>
      </c>
      <c r="B73139" t="s">
        <v>417</v>
      </c>
      <c r="C73139" s="1">
        <v>43389</v>
      </c>
      <c r="D73139" s="1">
        <v>50164.17</v>
      </c>
      <c r="E73139" t="s">
        <v>1244</v>
      </c>
    </row>
    <row r="73140" spans="1:5" hidden="1" x14ac:dyDescent="0.2">
      <c r="A73140" s="2">
        <v>73139</v>
      </c>
      <c r="B73140" t="s">
        <v>267</v>
      </c>
      <c r="C73140" s="1">
        <v>32375</v>
      </c>
      <c r="D73140" s="1">
        <v>31822.21</v>
      </c>
      <c r="E73140" t="s">
        <v>1244</v>
      </c>
    </row>
    <row r="73141" spans="1:5" hidden="1" x14ac:dyDescent="0.2">
      <c r="A73141" s="2">
        <v>73140</v>
      </c>
      <c r="B73141" t="s">
        <v>343</v>
      </c>
      <c r="C73141" s="1">
        <v>29307</v>
      </c>
      <c r="D73141" s="1">
        <v>36245.64</v>
      </c>
      <c r="E73141" t="s">
        <v>1244</v>
      </c>
    </row>
    <row r="73142" spans="1:5" hidden="1" x14ac:dyDescent="0.2">
      <c r="A73142" s="2">
        <v>73141</v>
      </c>
      <c r="B73142" t="s">
        <v>494</v>
      </c>
      <c r="C73142" s="1">
        <v>116900</v>
      </c>
      <c r="D73142" s="1">
        <v>120408.68</v>
      </c>
      <c r="E73142" t="s">
        <v>1244</v>
      </c>
    </row>
    <row r="73143" spans="1:5" hidden="1" x14ac:dyDescent="0.2">
      <c r="A73143" s="2">
        <v>73142</v>
      </c>
      <c r="B73143" t="s">
        <v>619</v>
      </c>
      <c r="C73143" s="1">
        <v>77815</v>
      </c>
      <c r="D73143" s="1">
        <v>87969.14</v>
      </c>
      <c r="E73143" t="s">
        <v>1244</v>
      </c>
    </row>
    <row r="73144" spans="1:5" hidden="1" x14ac:dyDescent="0.2">
      <c r="A73144" s="2">
        <v>73143</v>
      </c>
      <c r="B73144" t="s">
        <v>154</v>
      </c>
      <c r="C73144" s="1">
        <v>60456</v>
      </c>
      <c r="D73144" s="1">
        <v>55598.68</v>
      </c>
      <c r="E73144" t="s">
        <v>1244</v>
      </c>
    </row>
    <row r="73145" spans="1:5" hidden="1" x14ac:dyDescent="0.2">
      <c r="A73145" s="2">
        <v>73144</v>
      </c>
      <c r="B73145" t="s">
        <v>337</v>
      </c>
      <c r="C73145" s="1">
        <v>65446</v>
      </c>
      <c r="D73145" s="1">
        <v>87295.43</v>
      </c>
      <c r="E73145" t="s">
        <v>1244</v>
      </c>
    </row>
    <row r="73146" spans="1:5" hidden="1" x14ac:dyDescent="0.2">
      <c r="A73146" s="2">
        <v>73145</v>
      </c>
      <c r="B73146" t="s">
        <v>460</v>
      </c>
      <c r="C73146" s="1">
        <v>79600</v>
      </c>
      <c r="D73146" s="1">
        <v>80448.149999999994</v>
      </c>
      <c r="E73146" t="s">
        <v>1244</v>
      </c>
    </row>
    <row r="73147" spans="1:5" hidden="1" x14ac:dyDescent="0.2">
      <c r="A73147" s="2">
        <v>73146</v>
      </c>
      <c r="B73147" t="s">
        <v>591</v>
      </c>
      <c r="C73147" s="1">
        <v>75837</v>
      </c>
      <c r="D73147" s="1">
        <v>111816.08</v>
      </c>
      <c r="E73147" t="s">
        <v>1244</v>
      </c>
    </row>
    <row r="73148" spans="1:5" hidden="1" x14ac:dyDescent="0.2">
      <c r="A73148" s="2">
        <v>73147</v>
      </c>
      <c r="B73148" t="s">
        <v>156</v>
      </c>
      <c r="C73148" s="1">
        <v>77155</v>
      </c>
      <c r="D73148" s="1">
        <v>105314.77</v>
      </c>
      <c r="E73148" t="s">
        <v>1244</v>
      </c>
    </row>
    <row r="73149" spans="1:5" hidden="1" x14ac:dyDescent="0.2">
      <c r="A73149" s="2">
        <v>73148</v>
      </c>
      <c r="B73149" t="s">
        <v>362</v>
      </c>
      <c r="C73149" s="1">
        <v>66086</v>
      </c>
      <c r="D73149" s="1">
        <v>78137.240000000005</v>
      </c>
      <c r="E73149" t="s">
        <v>1244</v>
      </c>
    </row>
    <row r="73150" spans="1:5" hidden="1" x14ac:dyDescent="0.2">
      <c r="A73150" s="2">
        <v>73149</v>
      </c>
      <c r="B73150" t="s">
        <v>347</v>
      </c>
      <c r="C73150" s="1">
        <v>73735</v>
      </c>
      <c r="D73150" s="1">
        <v>76147.38</v>
      </c>
      <c r="E73150" t="s">
        <v>1244</v>
      </c>
    </row>
    <row r="73151" spans="1:5" hidden="1" x14ac:dyDescent="0.2">
      <c r="A73151" s="2">
        <v>73150</v>
      </c>
      <c r="B73151" t="s">
        <v>417</v>
      </c>
      <c r="C73151" s="1">
        <v>44583</v>
      </c>
      <c r="D73151" s="1">
        <v>48587.23</v>
      </c>
      <c r="E73151" t="s">
        <v>1244</v>
      </c>
    </row>
    <row r="73152" spans="1:5" hidden="1" x14ac:dyDescent="0.2">
      <c r="A73152" s="2">
        <v>73151</v>
      </c>
      <c r="B73152" t="s">
        <v>655</v>
      </c>
      <c r="C73152" s="1">
        <v>69938</v>
      </c>
      <c r="D73152" s="1">
        <v>84662.15</v>
      </c>
      <c r="E73152" t="s">
        <v>1244</v>
      </c>
    </row>
    <row r="73153" spans="1:5" hidden="1" x14ac:dyDescent="0.2">
      <c r="A73153" s="2">
        <v>73152</v>
      </c>
      <c r="B73153" t="s">
        <v>147</v>
      </c>
      <c r="C73153" s="1">
        <v>47515</v>
      </c>
      <c r="D73153" s="1">
        <v>55701.83</v>
      </c>
      <c r="E73153" t="s">
        <v>1244</v>
      </c>
    </row>
    <row r="73154" spans="1:5" hidden="1" x14ac:dyDescent="0.2">
      <c r="A73154" s="2">
        <v>73153</v>
      </c>
      <c r="B73154" t="s">
        <v>120</v>
      </c>
      <c r="C73154" s="1">
        <v>11160</v>
      </c>
      <c r="D73154" s="1">
        <v>11351.83</v>
      </c>
      <c r="E73154" t="s">
        <v>1244</v>
      </c>
    </row>
    <row r="73155" spans="1:5" hidden="1" x14ac:dyDescent="0.2">
      <c r="A73155" s="2">
        <v>73154</v>
      </c>
      <c r="B73155" t="s">
        <v>158</v>
      </c>
      <c r="C73155" s="1">
        <v>20800</v>
      </c>
      <c r="D73155" s="1">
        <v>8375</v>
      </c>
      <c r="E73155" t="s">
        <v>1244</v>
      </c>
    </row>
    <row r="73156" spans="1:5" hidden="1" x14ac:dyDescent="0.2">
      <c r="A73156" s="2">
        <v>73155</v>
      </c>
      <c r="B73156" t="s">
        <v>294</v>
      </c>
      <c r="C73156" s="1">
        <v>60456</v>
      </c>
      <c r="D73156" s="1">
        <v>59938.46</v>
      </c>
      <c r="E73156" t="s">
        <v>1244</v>
      </c>
    </row>
    <row r="73157" spans="1:5" hidden="1" x14ac:dyDescent="0.2">
      <c r="A73157" s="2">
        <v>73156</v>
      </c>
      <c r="B73157" t="s">
        <v>172</v>
      </c>
      <c r="C73157" s="1">
        <v>42303</v>
      </c>
      <c r="D73157" s="1">
        <v>44208.65</v>
      </c>
      <c r="E73157" t="s">
        <v>1244</v>
      </c>
    </row>
    <row r="73158" spans="1:5" hidden="1" x14ac:dyDescent="0.2">
      <c r="A73158" s="2">
        <v>73157</v>
      </c>
      <c r="B73158" t="s">
        <v>160</v>
      </c>
      <c r="C73158" s="1">
        <v>62379</v>
      </c>
      <c r="D73158" s="1">
        <v>65866.36</v>
      </c>
      <c r="E73158" t="s">
        <v>1244</v>
      </c>
    </row>
    <row r="73159" spans="1:5" hidden="1" x14ac:dyDescent="0.2">
      <c r="A73159" s="2">
        <v>73158</v>
      </c>
      <c r="B73159" t="s">
        <v>141</v>
      </c>
      <c r="C73159" s="1">
        <v>48304</v>
      </c>
      <c r="D73159" s="1">
        <v>55503.040000000001</v>
      </c>
      <c r="E73159" t="s">
        <v>1244</v>
      </c>
    </row>
    <row r="73160" spans="1:5" hidden="1" x14ac:dyDescent="0.2">
      <c r="A73160" s="2">
        <v>73159</v>
      </c>
      <c r="B73160" t="s">
        <v>227</v>
      </c>
      <c r="C73160" s="1">
        <v>41596</v>
      </c>
      <c r="D73160" s="1">
        <v>42014.23</v>
      </c>
      <c r="E73160" t="s">
        <v>1244</v>
      </c>
    </row>
    <row r="73161" spans="1:5" hidden="1" x14ac:dyDescent="0.2">
      <c r="A73161" s="2">
        <v>73160</v>
      </c>
      <c r="B73161" t="s">
        <v>350</v>
      </c>
      <c r="C73161" s="1">
        <v>69938</v>
      </c>
      <c r="D73161" s="1">
        <v>85341.86</v>
      </c>
      <c r="E73161" t="s">
        <v>1244</v>
      </c>
    </row>
    <row r="73162" spans="1:5" hidden="1" x14ac:dyDescent="0.2">
      <c r="A73162" s="2">
        <v>73161</v>
      </c>
      <c r="B73162" t="s">
        <v>119</v>
      </c>
      <c r="C73162" s="1">
        <v>29307</v>
      </c>
      <c r="D73162" s="1">
        <v>55824.89</v>
      </c>
      <c r="E73162" t="s">
        <v>1244</v>
      </c>
    </row>
    <row r="73163" spans="1:5" hidden="1" x14ac:dyDescent="0.2">
      <c r="A73163" s="2">
        <v>73162</v>
      </c>
      <c r="B73163" t="s">
        <v>717</v>
      </c>
      <c r="C73163" s="1">
        <v>54826</v>
      </c>
      <c r="D73163" s="1">
        <v>55981.24</v>
      </c>
      <c r="E73163" t="s">
        <v>1244</v>
      </c>
    </row>
    <row r="73164" spans="1:5" hidden="1" x14ac:dyDescent="0.2">
      <c r="A73164" s="2">
        <v>73163</v>
      </c>
      <c r="B73164" t="s">
        <v>368</v>
      </c>
      <c r="C73164" s="1">
        <v>34895</v>
      </c>
      <c r="D73164" s="1">
        <v>45386.74</v>
      </c>
      <c r="E73164" t="s">
        <v>1244</v>
      </c>
    </row>
    <row r="73165" spans="1:5" hidden="1" x14ac:dyDescent="0.2">
      <c r="A73165" s="2">
        <v>73164</v>
      </c>
      <c r="B73165" t="s">
        <v>198</v>
      </c>
      <c r="C73165" s="1">
        <v>53215</v>
      </c>
      <c r="D73165" s="1">
        <v>60219.83</v>
      </c>
      <c r="E73165" t="s">
        <v>1244</v>
      </c>
    </row>
    <row r="73166" spans="1:5" hidden="1" x14ac:dyDescent="0.2">
      <c r="A73166" s="2">
        <v>73165</v>
      </c>
      <c r="B73166" t="s">
        <v>462</v>
      </c>
      <c r="C73166" s="1">
        <v>64365</v>
      </c>
      <c r="D73166" s="1">
        <v>76392.67</v>
      </c>
      <c r="E73166" t="s">
        <v>1244</v>
      </c>
    </row>
    <row r="73167" spans="1:5" hidden="1" x14ac:dyDescent="0.2">
      <c r="A73167" s="2">
        <v>73166</v>
      </c>
      <c r="B73167" t="s">
        <v>212</v>
      </c>
      <c r="C73167" s="1">
        <v>66086</v>
      </c>
      <c r="D73167" s="1">
        <v>73651.61</v>
      </c>
      <c r="E73167" t="s">
        <v>1244</v>
      </c>
    </row>
    <row r="73168" spans="1:5" hidden="1" x14ac:dyDescent="0.2">
      <c r="A73168" s="2">
        <v>73167</v>
      </c>
      <c r="B73168" t="s">
        <v>472</v>
      </c>
      <c r="C73168" s="1">
        <v>53274</v>
      </c>
      <c r="D73168" s="1">
        <v>54129.48</v>
      </c>
      <c r="E73168" t="s">
        <v>1244</v>
      </c>
    </row>
    <row r="73169" spans="1:5" hidden="1" x14ac:dyDescent="0.2">
      <c r="A73169" s="2">
        <v>73168</v>
      </c>
      <c r="B73169" t="s">
        <v>158</v>
      </c>
      <c r="C73169" s="1">
        <v>20800</v>
      </c>
      <c r="D73169" s="1">
        <v>2040</v>
      </c>
      <c r="E73169" t="s">
        <v>1244</v>
      </c>
    </row>
    <row r="73170" spans="1:5" hidden="1" x14ac:dyDescent="0.2">
      <c r="A73170" s="2">
        <v>73169</v>
      </c>
      <c r="B73170" t="s">
        <v>267</v>
      </c>
      <c r="C73170" s="1">
        <v>41001</v>
      </c>
      <c r="D73170" s="1">
        <v>48042.080000000002</v>
      </c>
      <c r="E73170" t="s">
        <v>1244</v>
      </c>
    </row>
    <row r="73171" spans="1:5" hidden="1" x14ac:dyDescent="0.2">
      <c r="A73171" s="2">
        <v>73170</v>
      </c>
      <c r="B73171" t="s">
        <v>660</v>
      </c>
      <c r="C73171" s="1">
        <v>62379</v>
      </c>
      <c r="D73171" s="1">
        <v>102676.83</v>
      </c>
      <c r="E73171" t="s">
        <v>1244</v>
      </c>
    </row>
    <row r="73172" spans="1:5" hidden="1" x14ac:dyDescent="0.2">
      <c r="A73172" s="2">
        <v>73171</v>
      </c>
      <c r="B73172" t="s">
        <v>120</v>
      </c>
      <c r="C73172" s="1">
        <v>10546</v>
      </c>
      <c r="D73172" s="1">
        <v>10539.19</v>
      </c>
      <c r="E73172" t="s">
        <v>1244</v>
      </c>
    </row>
    <row r="73173" spans="1:5" hidden="1" x14ac:dyDescent="0.2">
      <c r="A73173" s="2">
        <v>73172</v>
      </c>
      <c r="B73173" t="s">
        <v>396</v>
      </c>
      <c r="C73173" s="1">
        <v>56930</v>
      </c>
      <c r="D73173" s="1">
        <v>42375.38</v>
      </c>
      <c r="E73173" t="s">
        <v>1244</v>
      </c>
    </row>
    <row r="73174" spans="1:5" hidden="1" x14ac:dyDescent="0.2">
      <c r="A73174" s="2">
        <v>73173</v>
      </c>
      <c r="B73174" t="s">
        <v>1247</v>
      </c>
      <c r="C73174" s="1">
        <v>66731</v>
      </c>
      <c r="D73174" s="1">
        <v>80021.440000000002</v>
      </c>
      <c r="E73174" t="s">
        <v>1244</v>
      </c>
    </row>
    <row r="73175" spans="1:5" hidden="1" x14ac:dyDescent="0.2">
      <c r="A73175" s="2">
        <v>73174</v>
      </c>
      <c r="B73175" t="s">
        <v>730</v>
      </c>
      <c r="C73175" s="1">
        <v>32000</v>
      </c>
      <c r="D73175" s="1">
        <v>1230.77</v>
      </c>
      <c r="E73175" t="s">
        <v>1244</v>
      </c>
    </row>
    <row r="73176" spans="1:5" hidden="1" x14ac:dyDescent="0.2">
      <c r="A73176" s="2">
        <v>73175</v>
      </c>
      <c r="B73176" t="s">
        <v>313</v>
      </c>
      <c r="C73176" s="1">
        <v>5512</v>
      </c>
      <c r="D73176" s="1">
        <v>2724.8</v>
      </c>
      <c r="E73176" t="s">
        <v>1244</v>
      </c>
    </row>
    <row r="73177" spans="1:5" hidden="1" x14ac:dyDescent="0.2">
      <c r="A73177" s="2">
        <v>73176</v>
      </c>
      <c r="B73177" t="s">
        <v>1040</v>
      </c>
      <c r="C73177" s="1">
        <v>72864</v>
      </c>
      <c r="D73177" s="1">
        <v>69172.44</v>
      </c>
      <c r="E73177" t="s">
        <v>1244</v>
      </c>
    </row>
    <row r="73178" spans="1:5" hidden="1" x14ac:dyDescent="0.2">
      <c r="A73178" s="2">
        <v>73177</v>
      </c>
      <c r="B73178" t="s">
        <v>138</v>
      </c>
      <c r="C73178" s="1">
        <v>43270</v>
      </c>
      <c r="D73178" s="1">
        <v>53248.66</v>
      </c>
      <c r="E73178" t="s">
        <v>1244</v>
      </c>
    </row>
    <row r="73179" spans="1:5" hidden="1" x14ac:dyDescent="0.2">
      <c r="A73179" s="2">
        <v>73178</v>
      </c>
      <c r="B73179" t="s">
        <v>139</v>
      </c>
      <c r="C73179" s="1">
        <v>61500</v>
      </c>
      <c r="D73179" s="1">
        <v>61761.16</v>
      </c>
      <c r="E73179" t="s">
        <v>1244</v>
      </c>
    </row>
    <row r="73180" spans="1:5" hidden="1" x14ac:dyDescent="0.2">
      <c r="A73180" s="2">
        <v>73179</v>
      </c>
      <c r="B73180" t="s">
        <v>265</v>
      </c>
      <c r="C73180" s="1">
        <v>73199</v>
      </c>
      <c r="D73180" s="1">
        <v>117371.11</v>
      </c>
      <c r="E73180" t="s">
        <v>1244</v>
      </c>
    </row>
    <row r="73181" spans="1:5" hidden="1" x14ac:dyDescent="0.2">
      <c r="A73181" s="2">
        <v>73180</v>
      </c>
      <c r="B73181" t="s">
        <v>330</v>
      </c>
      <c r="C73181" s="1">
        <v>105547</v>
      </c>
      <c r="D73181" s="1">
        <v>125253.19</v>
      </c>
      <c r="E73181" t="s">
        <v>1244</v>
      </c>
    </row>
    <row r="73182" spans="1:5" hidden="1" x14ac:dyDescent="0.2">
      <c r="A73182" s="2">
        <v>73181</v>
      </c>
      <c r="B73182" t="s">
        <v>311</v>
      </c>
      <c r="C73182" s="1">
        <v>62900</v>
      </c>
      <c r="D73182" s="1">
        <v>62678.7</v>
      </c>
      <c r="E73182" t="s">
        <v>1244</v>
      </c>
    </row>
    <row r="73183" spans="1:5" hidden="1" x14ac:dyDescent="0.2">
      <c r="A73183" s="2">
        <v>73182</v>
      </c>
      <c r="B73183" t="s">
        <v>547</v>
      </c>
      <c r="C73183" s="1">
        <v>77155</v>
      </c>
      <c r="D73183" s="1">
        <v>88402.14</v>
      </c>
      <c r="E73183" t="s">
        <v>1244</v>
      </c>
    </row>
    <row r="73184" spans="1:5" hidden="1" x14ac:dyDescent="0.2">
      <c r="A73184" s="2">
        <v>73183</v>
      </c>
      <c r="B73184" t="s">
        <v>914</v>
      </c>
      <c r="C73184" s="1">
        <v>32375</v>
      </c>
      <c r="D73184" s="1">
        <v>34516.33</v>
      </c>
      <c r="E73184" t="s">
        <v>1244</v>
      </c>
    </row>
    <row r="73185" spans="1:5" hidden="1" x14ac:dyDescent="0.2">
      <c r="A73185" s="2">
        <v>73184</v>
      </c>
      <c r="B73185" t="s">
        <v>635</v>
      </c>
      <c r="C73185" s="1">
        <v>37022</v>
      </c>
      <c r="D73185" s="1">
        <v>36828.67</v>
      </c>
      <c r="E73185" t="s">
        <v>1244</v>
      </c>
    </row>
    <row r="73186" spans="1:5" hidden="1" x14ac:dyDescent="0.2">
      <c r="A73186" s="2">
        <v>73185</v>
      </c>
      <c r="B73186" t="s">
        <v>158</v>
      </c>
      <c r="C73186" s="1">
        <v>20842</v>
      </c>
      <c r="D73186" s="1">
        <v>2378.17</v>
      </c>
      <c r="E73186" t="s">
        <v>1244</v>
      </c>
    </row>
    <row r="73187" spans="1:5" hidden="1" x14ac:dyDescent="0.2">
      <c r="A73187" s="2">
        <v>73186</v>
      </c>
      <c r="B73187" t="s">
        <v>272</v>
      </c>
      <c r="C73187" s="1">
        <v>39308</v>
      </c>
      <c r="D73187" s="1">
        <v>39421.74</v>
      </c>
      <c r="E73187" t="s">
        <v>1244</v>
      </c>
    </row>
    <row r="73188" spans="1:5" hidden="1" x14ac:dyDescent="0.2">
      <c r="A73188" s="2">
        <v>73187</v>
      </c>
      <c r="B73188" t="s">
        <v>387</v>
      </c>
      <c r="C73188" s="1">
        <v>31616</v>
      </c>
      <c r="D73188" s="1">
        <v>34721.449999999997</v>
      </c>
      <c r="E73188" t="s">
        <v>1244</v>
      </c>
    </row>
    <row r="73189" spans="1:5" hidden="1" x14ac:dyDescent="0.2">
      <c r="A73189" s="2">
        <v>73188</v>
      </c>
      <c r="B73189" t="s">
        <v>172</v>
      </c>
      <c r="C73189" s="1">
        <v>36766</v>
      </c>
      <c r="D73189" s="1">
        <v>40127.019999999997</v>
      </c>
      <c r="E73189" t="s">
        <v>1244</v>
      </c>
    </row>
    <row r="73190" spans="1:5" hidden="1" x14ac:dyDescent="0.2">
      <c r="A73190" s="2">
        <v>73189</v>
      </c>
      <c r="B73190" t="s">
        <v>104</v>
      </c>
      <c r="C73190" s="1">
        <v>20800</v>
      </c>
      <c r="D73190">
        <v>285</v>
      </c>
      <c r="E73190" t="s">
        <v>1244</v>
      </c>
    </row>
    <row r="73191" spans="1:5" hidden="1" x14ac:dyDescent="0.2">
      <c r="A73191" s="2">
        <v>73190</v>
      </c>
      <c r="B73191" t="s">
        <v>575</v>
      </c>
      <c r="C73191" s="1">
        <v>29999</v>
      </c>
      <c r="D73191" s="1">
        <v>29883.68</v>
      </c>
      <c r="E73191" t="s">
        <v>1244</v>
      </c>
    </row>
    <row r="73192" spans="1:5" hidden="1" x14ac:dyDescent="0.2">
      <c r="A73192" s="2">
        <v>73191</v>
      </c>
      <c r="B73192" t="s">
        <v>589</v>
      </c>
      <c r="C73192" s="1">
        <v>16640</v>
      </c>
      <c r="D73192">
        <v>0</v>
      </c>
      <c r="E73192" t="s">
        <v>1244</v>
      </c>
    </row>
    <row r="73193" spans="1:5" hidden="1" x14ac:dyDescent="0.2">
      <c r="A73193" s="2">
        <v>73192</v>
      </c>
      <c r="B73193" t="s">
        <v>422</v>
      </c>
      <c r="C73193" s="1">
        <v>53274</v>
      </c>
      <c r="D73193" s="1">
        <v>54404.06</v>
      </c>
      <c r="E73193" t="s">
        <v>1244</v>
      </c>
    </row>
    <row r="73194" spans="1:5" hidden="1" x14ac:dyDescent="0.2">
      <c r="A73194" s="2">
        <v>73193</v>
      </c>
      <c r="B73194" t="s">
        <v>416</v>
      </c>
      <c r="C73194" s="1">
        <v>41525</v>
      </c>
      <c r="D73194" s="1">
        <v>43186.89</v>
      </c>
      <c r="E73194" t="s">
        <v>1244</v>
      </c>
    </row>
    <row r="73195" spans="1:5" hidden="1" x14ac:dyDescent="0.2">
      <c r="A73195" s="2">
        <v>73194</v>
      </c>
      <c r="B73195" t="s">
        <v>668</v>
      </c>
      <c r="C73195" s="1">
        <v>77666</v>
      </c>
      <c r="D73195" s="1">
        <v>109724.22</v>
      </c>
      <c r="E73195" t="s">
        <v>1244</v>
      </c>
    </row>
    <row r="73196" spans="1:5" hidden="1" x14ac:dyDescent="0.2">
      <c r="A73196" s="2">
        <v>73195</v>
      </c>
      <c r="B73196" t="s">
        <v>130</v>
      </c>
      <c r="C73196" s="1">
        <v>97725</v>
      </c>
      <c r="D73196" s="1">
        <v>120042.99</v>
      </c>
      <c r="E73196" t="s">
        <v>1244</v>
      </c>
    </row>
    <row r="73197" spans="1:5" hidden="1" x14ac:dyDescent="0.2">
      <c r="A73197" s="2">
        <v>73196</v>
      </c>
      <c r="B73197" t="s">
        <v>657</v>
      </c>
      <c r="C73197" s="1">
        <v>67674</v>
      </c>
      <c r="D73197" s="1">
        <v>68235.67</v>
      </c>
      <c r="E73197" t="s">
        <v>1244</v>
      </c>
    </row>
    <row r="73198" spans="1:5" hidden="1" x14ac:dyDescent="0.2">
      <c r="A73198" s="2">
        <v>73197</v>
      </c>
      <c r="B73198" t="s">
        <v>160</v>
      </c>
      <c r="C73198" s="1">
        <v>46309</v>
      </c>
      <c r="D73198" s="1">
        <v>49822.52</v>
      </c>
      <c r="E73198" t="s">
        <v>1244</v>
      </c>
    </row>
    <row r="73199" spans="1:5" hidden="1" x14ac:dyDescent="0.2">
      <c r="A73199" s="2">
        <v>73198</v>
      </c>
      <c r="B73199" t="s">
        <v>542</v>
      </c>
      <c r="C73199" s="1">
        <v>35880</v>
      </c>
      <c r="D73199" s="1">
        <v>38982.720000000001</v>
      </c>
      <c r="E73199" t="s">
        <v>1244</v>
      </c>
    </row>
    <row r="73200" spans="1:5" hidden="1" x14ac:dyDescent="0.2">
      <c r="A73200" s="2">
        <v>73199</v>
      </c>
      <c r="B73200" t="s">
        <v>160</v>
      </c>
      <c r="C73200" s="1">
        <v>77815</v>
      </c>
      <c r="D73200" s="1">
        <v>86932.5</v>
      </c>
      <c r="E73200" t="s">
        <v>1244</v>
      </c>
    </row>
    <row r="73201" spans="1:5" hidden="1" x14ac:dyDescent="0.2">
      <c r="A73201" s="2">
        <v>73200</v>
      </c>
      <c r="B73201" t="s">
        <v>294</v>
      </c>
      <c r="C73201" s="1">
        <v>55599</v>
      </c>
      <c r="D73201" s="1">
        <v>55827.11</v>
      </c>
      <c r="E73201" t="s">
        <v>1244</v>
      </c>
    </row>
    <row r="73202" spans="1:5" hidden="1" x14ac:dyDescent="0.2">
      <c r="A73202" s="2">
        <v>73201</v>
      </c>
      <c r="B73202" t="s">
        <v>135</v>
      </c>
      <c r="C73202" s="1">
        <v>47070</v>
      </c>
      <c r="D73202" s="1">
        <v>71240.210000000006</v>
      </c>
      <c r="E73202" t="s">
        <v>1244</v>
      </c>
    </row>
    <row r="73203" spans="1:5" hidden="1" x14ac:dyDescent="0.2">
      <c r="A73203" s="2">
        <v>73202</v>
      </c>
      <c r="B73203" t="s">
        <v>275</v>
      </c>
      <c r="C73203" s="1">
        <v>46698</v>
      </c>
      <c r="D73203" s="1">
        <v>46677.03</v>
      </c>
      <c r="E73203" t="s">
        <v>1244</v>
      </c>
    </row>
    <row r="73204" spans="1:5" hidden="1" x14ac:dyDescent="0.2">
      <c r="A73204" s="2">
        <v>73203</v>
      </c>
      <c r="B73204" t="s">
        <v>276</v>
      </c>
      <c r="C73204" s="1">
        <v>70138</v>
      </c>
      <c r="D73204" s="1">
        <v>1879.15</v>
      </c>
      <c r="E73204" t="s">
        <v>1244</v>
      </c>
    </row>
    <row r="73205" spans="1:5" hidden="1" x14ac:dyDescent="0.2">
      <c r="A73205" s="2">
        <v>73204</v>
      </c>
      <c r="B73205" t="s">
        <v>239</v>
      </c>
      <c r="C73205" s="1">
        <v>74517</v>
      </c>
      <c r="D73205" s="1">
        <v>79740.490000000005</v>
      </c>
      <c r="E73205" t="s">
        <v>1244</v>
      </c>
    </row>
    <row r="73206" spans="1:5" hidden="1" x14ac:dyDescent="0.2">
      <c r="A73206" s="2">
        <v>73205</v>
      </c>
      <c r="B73206" t="s">
        <v>423</v>
      </c>
      <c r="C73206" s="1">
        <v>61481</v>
      </c>
      <c r="D73206" s="1">
        <v>42500.95</v>
      </c>
      <c r="E73206" t="s">
        <v>1244</v>
      </c>
    </row>
    <row r="73207" spans="1:5" hidden="1" x14ac:dyDescent="0.2">
      <c r="A73207" s="2">
        <v>73206</v>
      </c>
      <c r="B73207" t="s">
        <v>1086</v>
      </c>
      <c r="C73207" s="1">
        <v>31616</v>
      </c>
      <c r="D73207" s="1">
        <v>36010.92</v>
      </c>
      <c r="E73207" t="s">
        <v>1244</v>
      </c>
    </row>
    <row r="73208" spans="1:5" hidden="1" x14ac:dyDescent="0.2">
      <c r="A73208" s="2">
        <v>73207</v>
      </c>
      <c r="B73208" t="s">
        <v>335</v>
      </c>
      <c r="C73208" s="1">
        <v>59745</v>
      </c>
      <c r="D73208" s="1">
        <v>60734.26</v>
      </c>
      <c r="E73208" t="s">
        <v>1244</v>
      </c>
    </row>
    <row r="73209" spans="1:5" hidden="1" x14ac:dyDescent="0.2">
      <c r="A73209" s="2">
        <v>73208</v>
      </c>
      <c r="B73209" t="s">
        <v>146</v>
      </c>
      <c r="C73209" s="1">
        <v>76800</v>
      </c>
      <c r="D73209" s="1">
        <v>76974.84</v>
      </c>
      <c r="E73209" t="s">
        <v>1244</v>
      </c>
    </row>
    <row r="73210" spans="1:5" hidden="1" x14ac:dyDescent="0.2">
      <c r="A73210" s="2">
        <v>73209</v>
      </c>
      <c r="B73210" t="s">
        <v>567</v>
      </c>
      <c r="C73210" s="1">
        <v>34261</v>
      </c>
      <c r="D73210" s="1">
        <v>34353</v>
      </c>
      <c r="E73210" t="s">
        <v>1244</v>
      </c>
    </row>
    <row r="73211" spans="1:5" hidden="1" x14ac:dyDescent="0.2">
      <c r="A73211" s="2">
        <v>73210</v>
      </c>
      <c r="B73211" t="s">
        <v>141</v>
      </c>
      <c r="C73211" s="1">
        <v>47425</v>
      </c>
      <c r="D73211" s="1">
        <v>51235.72</v>
      </c>
      <c r="E73211" t="s">
        <v>1244</v>
      </c>
    </row>
    <row r="73212" spans="1:5" hidden="1" x14ac:dyDescent="0.2">
      <c r="A73212" s="2">
        <v>73211</v>
      </c>
      <c r="B73212" t="s">
        <v>520</v>
      </c>
      <c r="C73212" s="1">
        <v>63886</v>
      </c>
      <c r="D73212" s="1">
        <v>79918.509999999995</v>
      </c>
      <c r="E73212" t="s">
        <v>1244</v>
      </c>
    </row>
    <row r="73213" spans="1:5" hidden="1" x14ac:dyDescent="0.2">
      <c r="A73213" s="2">
        <v>73212</v>
      </c>
      <c r="B73213" t="s">
        <v>347</v>
      </c>
      <c r="C73213" s="1">
        <v>46309</v>
      </c>
      <c r="D73213" s="1">
        <v>51859.199999999997</v>
      </c>
      <c r="E73213" t="s">
        <v>1244</v>
      </c>
    </row>
    <row r="73214" spans="1:5" hidden="1" x14ac:dyDescent="0.2">
      <c r="A73214" s="2">
        <v>73213</v>
      </c>
      <c r="B73214" t="s">
        <v>668</v>
      </c>
      <c r="C73214" s="1">
        <v>63004</v>
      </c>
      <c r="D73214" s="1">
        <v>72662.11</v>
      </c>
      <c r="E73214" t="s">
        <v>1244</v>
      </c>
    </row>
    <row r="73215" spans="1:5" hidden="1" x14ac:dyDescent="0.2">
      <c r="A73215" s="2">
        <v>73214</v>
      </c>
      <c r="B73215" t="s">
        <v>330</v>
      </c>
      <c r="C73215" s="1">
        <v>69296</v>
      </c>
      <c r="D73215" s="1">
        <v>80023.62</v>
      </c>
      <c r="E73215" t="s">
        <v>1244</v>
      </c>
    </row>
    <row r="73216" spans="1:5" hidden="1" x14ac:dyDescent="0.2">
      <c r="A73216" s="2">
        <v>73215</v>
      </c>
      <c r="B73216" t="s">
        <v>156</v>
      </c>
      <c r="C73216" s="1">
        <v>91801</v>
      </c>
      <c r="D73216" s="1">
        <v>132689.63</v>
      </c>
      <c r="E73216" t="s">
        <v>1244</v>
      </c>
    </row>
    <row r="73217" spans="1:5" hidden="1" x14ac:dyDescent="0.2">
      <c r="A73217" s="2">
        <v>73216</v>
      </c>
      <c r="B73217" t="s">
        <v>842</v>
      </c>
      <c r="C73217" s="1">
        <v>112684</v>
      </c>
      <c r="D73217" s="1">
        <v>117103.45</v>
      </c>
      <c r="E73217" t="s">
        <v>1244</v>
      </c>
    </row>
    <row r="73218" spans="1:5" hidden="1" x14ac:dyDescent="0.2">
      <c r="A73218" s="2">
        <v>73217</v>
      </c>
      <c r="B73218" t="s">
        <v>147</v>
      </c>
      <c r="C73218" s="1">
        <v>48940</v>
      </c>
      <c r="D73218" s="1">
        <v>63286.79</v>
      </c>
      <c r="E73218" t="s">
        <v>1244</v>
      </c>
    </row>
    <row r="73219" spans="1:5" hidden="1" x14ac:dyDescent="0.2">
      <c r="A73219" s="2">
        <v>73218</v>
      </c>
      <c r="B73219" t="s">
        <v>619</v>
      </c>
      <c r="C73219" s="1">
        <v>96824</v>
      </c>
      <c r="D73219" s="1">
        <v>109903.8</v>
      </c>
      <c r="E73219" t="s">
        <v>1244</v>
      </c>
    </row>
    <row r="73220" spans="1:5" hidden="1" x14ac:dyDescent="0.2">
      <c r="A73220" s="2">
        <v>73219</v>
      </c>
      <c r="B73220" t="s">
        <v>141</v>
      </c>
      <c r="C73220" s="1">
        <v>48304</v>
      </c>
      <c r="D73220" s="1">
        <v>59604.13</v>
      </c>
      <c r="E73220" t="s">
        <v>1244</v>
      </c>
    </row>
    <row r="73221" spans="1:5" hidden="1" x14ac:dyDescent="0.2">
      <c r="A73221" s="2">
        <v>73220</v>
      </c>
      <c r="B73221" t="s">
        <v>199</v>
      </c>
      <c r="C73221" s="1">
        <v>98199</v>
      </c>
      <c r="D73221" s="1">
        <v>131001.28</v>
      </c>
      <c r="E73221" t="s">
        <v>1244</v>
      </c>
    </row>
    <row r="73222" spans="1:5" hidden="1" x14ac:dyDescent="0.2">
      <c r="A73222" s="2">
        <v>73221</v>
      </c>
      <c r="B73222" t="s">
        <v>423</v>
      </c>
      <c r="C73222" s="1">
        <v>80700</v>
      </c>
      <c r="D73222" s="1">
        <v>80912.92</v>
      </c>
      <c r="E73222" t="s">
        <v>1244</v>
      </c>
    </row>
    <row r="73223" spans="1:5" hidden="1" x14ac:dyDescent="0.2">
      <c r="A73223" s="2">
        <v>73222</v>
      </c>
      <c r="B73223" t="s">
        <v>146</v>
      </c>
      <c r="C73223" s="1">
        <v>46837</v>
      </c>
      <c r="D73223" s="1">
        <v>47445.88</v>
      </c>
      <c r="E73223" t="s">
        <v>1244</v>
      </c>
    </row>
    <row r="73224" spans="1:5" hidden="1" x14ac:dyDescent="0.2">
      <c r="A73224" s="2">
        <v>73223</v>
      </c>
      <c r="B73224" t="s">
        <v>923</v>
      </c>
      <c r="C73224" s="1">
        <v>64700</v>
      </c>
      <c r="D73224" s="1">
        <v>64307.33</v>
      </c>
      <c r="E73224" t="s">
        <v>1244</v>
      </c>
    </row>
    <row r="73225" spans="1:5" hidden="1" x14ac:dyDescent="0.2">
      <c r="A73225" s="2">
        <v>73224</v>
      </c>
      <c r="B73225" t="s">
        <v>456</v>
      </c>
      <c r="C73225" s="1">
        <v>74517</v>
      </c>
      <c r="D73225" s="1">
        <v>92449.47</v>
      </c>
      <c r="E73225" t="s">
        <v>1244</v>
      </c>
    </row>
    <row r="73226" spans="1:5" hidden="1" x14ac:dyDescent="0.2">
      <c r="A73226" s="2">
        <v>73225</v>
      </c>
      <c r="B73226" t="s">
        <v>762</v>
      </c>
      <c r="C73226" s="1">
        <v>56363</v>
      </c>
      <c r="D73226" s="1">
        <v>56593.98</v>
      </c>
      <c r="E73226" t="s">
        <v>1244</v>
      </c>
    </row>
    <row r="73227" spans="1:5" hidden="1" x14ac:dyDescent="0.2">
      <c r="A73227" s="2">
        <v>73226</v>
      </c>
      <c r="B73227" t="s">
        <v>529</v>
      </c>
      <c r="C73227" s="1">
        <v>31432</v>
      </c>
      <c r="D73227" s="1">
        <v>31450.38</v>
      </c>
      <c r="E73227" t="s">
        <v>1244</v>
      </c>
    </row>
    <row r="73228" spans="1:5" hidden="1" x14ac:dyDescent="0.2">
      <c r="A73228" s="2">
        <v>73227</v>
      </c>
      <c r="B73228" t="s">
        <v>591</v>
      </c>
      <c r="C73228" s="1">
        <v>69296</v>
      </c>
      <c r="D73228" s="1">
        <v>85746.53</v>
      </c>
      <c r="E73228" t="s">
        <v>1244</v>
      </c>
    </row>
    <row r="73229" spans="1:5" hidden="1" x14ac:dyDescent="0.2">
      <c r="A73229" s="2">
        <v>73228</v>
      </c>
      <c r="B73229" t="s">
        <v>313</v>
      </c>
      <c r="C73229" s="1">
        <v>5512</v>
      </c>
      <c r="D73229" s="1">
        <v>3759.7</v>
      </c>
      <c r="E73229" t="s">
        <v>1244</v>
      </c>
    </row>
    <row r="73230" spans="1:5" hidden="1" x14ac:dyDescent="0.2">
      <c r="A73230" s="2">
        <v>73229</v>
      </c>
      <c r="B73230" t="s">
        <v>121</v>
      </c>
      <c r="C73230" s="1">
        <v>29297</v>
      </c>
      <c r="D73230" s="1">
        <v>29459.42</v>
      </c>
      <c r="E73230" t="s">
        <v>1244</v>
      </c>
    </row>
    <row r="73231" spans="1:5" hidden="1" x14ac:dyDescent="0.2">
      <c r="A73231" s="2">
        <v>73230</v>
      </c>
      <c r="B73231" t="s">
        <v>122</v>
      </c>
      <c r="C73231" s="1">
        <v>31470</v>
      </c>
      <c r="E73231" t="s">
        <v>1244</v>
      </c>
    </row>
    <row r="73232" spans="1:5" hidden="1" x14ac:dyDescent="0.2">
      <c r="A73232" s="2">
        <v>73231</v>
      </c>
      <c r="B73232" t="s">
        <v>839</v>
      </c>
      <c r="C73232" s="1">
        <v>20800</v>
      </c>
      <c r="D73232" s="1">
        <v>18595</v>
      </c>
      <c r="E73232" t="s">
        <v>1244</v>
      </c>
    </row>
    <row r="73233" spans="1:5" hidden="1" x14ac:dyDescent="0.2">
      <c r="A73233" s="2">
        <v>73232</v>
      </c>
      <c r="B73233" t="s">
        <v>876</v>
      </c>
      <c r="C73233" s="1">
        <v>36048</v>
      </c>
      <c r="D73233" s="1">
        <v>38876.339999999997</v>
      </c>
      <c r="E73233" t="s">
        <v>1244</v>
      </c>
    </row>
    <row r="73234" spans="1:5" hidden="1" x14ac:dyDescent="0.2">
      <c r="A73234" s="2">
        <v>73233</v>
      </c>
      <c r="B73234" t="s">
        <v>717</v>
      </c>
      <c r="C73234" s="1">
        <v>42600</v>
      </c>
      <c r="D73234" s="1">
        <v>43326.45</v>
      </c>
      <c r="E73234" t="s">
        <v>1244</v>
      </c>
    </row>
    <row r="73235" spans="1:5" hidden="1" x14ac:dyDescent="0.2">
      <c r="A73235" s="2">
        <v>73234</v>
      </c>
      <c r="B73235" t="s">
        <v>597</v>
      </c>
      <c r="C73235" s="1">
        <v>31824</v>
      </c>
      <c r="D73235" s="1">
        <v>35155.760000000002</v>
      </c>
      <c r="E73235" t="s">
        <v>1244</v>
      </c>
    </row>
    <row r="73236" spans="1:5" hidden="1" x14ac:dyDescent="0.2">
      <c r="A73236" s="2">
        <v>73235</v>
      </c>
      <c r="B73236" t="s">
        <v>628</v>
      </c>
      <c r="C73236" s="1">
        <v>30888</v>
      </c>
      <c r="D73236" s="1">
        <v>34007.839999999997</v>
      </c>
      <c r="E73236" t="s">
        <v>1244</v>
      </c>
    </row>
    <row r="73237" spans="1:5" hidden="1" x14ac:dyDescent="0.2">
      <c r="A73237" s="2">
        <v>73236</v>
      </c>
      <c r="B73237" t="s">
        <v>929</v>
      </c>
      <c r="C73237" s="1">
        <v>89479</v>
      </c>
      <c r="D73237" s="1">
        <v>159109.93</v>
      </c>
      <c r="E73237" t="s">
        <v>1244</v>
      </c>
    </row>
    <row r="73238" spans="1:5" hidden="1" x14ac:dyDescent="0.2">
      <c r="A73238" s="2">
        <v>73237</v>
      </c>
      <c r="B73238" t="s">
        <v>335</v>
      </c>
      <c r="C73238" s="1">
        <v>56363</v>
      </c>
      <c r="D73238" s="1">
        <v>57243.38</v>
      </c>
      <c r="E73238" t="s">
        <v>1244</v>
      </c>
    </row>
    <row r="73239" spans="1:5" hidden="1" x14ac:dyDescent="0.2">
      <c r="A73239" s="2">
        <v>73238</v>
      </c>
      <c r="B73239" t="s">
        <v>98</v>
      </c>
      <c r="C73239" s="1">
        <v>67700</v>
      </c>
      <c r="D73239" s="1">
        <v>67599.740000000005</v>
      </c>
      <c r="E73239" t="s">
        <v>1244</v>
      </c>
    </row>
    <row r="73240" spans="1:5" hidden="1" x14ac:dyDescent="0.2">
      <c r="A73240" s="2">
        <v>73239</v>
      </c>
      <c r="B73240" t="s">
        <v>730</v>
      </c>
      <c r="C73240" s="1">
        <v>32000</v>
      </c>
      <c r="D73240" s="1">
        <v>1230.77</v>
      </c>
      <c r="E73240" t="s">
        <v>1244</v>
      </c>
    </row>
    <row r="73241" spans="1:5" hidden="1" x14ac:dyDescent="0.2">
      <c r="A73241" s="2">
        <v>73240</v>
      </c>
      <c r="B73241" t="s">
        <v>264</v>
      </c>
      <c r="C73241" s="1">
        <v>36766</v>
      </c>
      <c r="D73241" s="1">
        <v>54336.07</v>
      </c>
      <c r="E73241" t="s">
        <v>1244</v>
      </c>
    </row>
    <row r="73242" spans="1:5" hidden="1" x14ac:dyDescent="0.2">
      <c r="A73242" s="2">
        <v>73241</v>
      </c>
      <c r="B73242" t="s">
        <v>158</v>
      </c>
      <c r="C73242" s="1">
        <v>20800</v>
      </c>
      <c r="D73242" s="1">
        <v>13377.5</v>
      </c>
      <c r="E73242" t="s">
        <v>1244</v>
      </c>
    </row>
    <row r="73243" spans="1:5" hidden="1" x14ac:dyDescent="0.2">
      <c r="A73243" s="2">
        <v>73242</v>
      </c>
      <c r="B73243" t="s">
        <v>689</v>
      </c>
      <c r="C73243" s="1">
        <v>124800</v>
      </c>
      <c r="D73243" s="1">
        <v>124707.7</v>
      </c>
      <c r="E73243" t="s">
        <v>1244</v>
      </c>
    </row>
    <row r="73244" spans="1:5" hidden="1" x14ac:dyDescent="0.2">
      <c r="A73244" s="2">
        <v>73243</v>
      </c>
      <c r="B73244" t="s">
        <v>339</v>
      </c>
      <c r="C73244" s="1">
        <v>31824</v>
      </c>
      <c r="D73244" s="1">
        <v>34894.959999999999</v>
      </c>
      <c r="E73244" t="s">
        <v>1244</v>
      </c>
    </row>
    <row r="73245" spans="1:5" hidden="1" x14ac:dyDescent="0.2">
      <c r="A73245" s="2">
        <v>73244</v>
      </c>
      <c r="B73245" t="s">
        <v>556</v>
      </c>
      <c r="C73245" s="1">
        <v>76496</v>
      </c>
      <c r="D73245" s="1">
        <v>121139.87</v>
      </c>
      <c r="E73245" t="s">
        <v>1244</v>
      </c>
    </row>
    <row r="73246" spans="1:5" hidden="1" x14ac:dyDescent="0.2">
      <c r="A73246" s="2">
        <v>73245</v>
      </c>
      <c r="B73246" t="s">
        <v>360</v>
      </c>
      <c r="C73246" s="1">
        <v>88500</v>
      </c>
      <c r="D73246" s="1">
        <v>88447.72</v>
      </c>
      <c r="E73246" t="s">
        <v>1244</v>
      </c>
    </row>
    <row r="73247" spans="1:5" hidden="1" x14ac:dyDescent="0.2">
      <c r="A73247" s="2">
        <v>73246</v>
      </c>
      <c r="B73247" t="s">
        <v>879</v>
      </c>
      <c r="C73247" s="1">
        <v>80864</v>
      </c>
      <c r="D73247" s="1">
        <v>100770.49</v>
      </c>
      <c r="E73247" t="s">
        <v>1244</v>
      </c>
    </row>
    <row r="73248" spans="1:5" hidden="1" x14ac:dyDescent="0.2">
      <c r="A73248" s="2">
        <v>73247</v>
      </c>
      <c r="B73248" t="s">
        <v>1065</v>
      </c>
      <c r="C73248" s="1">
        <v>97725</v>
      </c>
      <c r="D73248" s="1">
        <v>125074.27</v>
      </c>
      <c r="E73248" t="s">
        <v>1244</v>
      </c>
    </row>
    <row r="73249" spans="1:5" hidden="1" x14ac:dyDescent="0.2">
      <c r="A73249" s="2">
        <v>73248</v>
      </c>
      <c r="B73249" t="s">
        <v>460</v>
      </c>
      <c r="C73249" s="1">
        <v>81200</v>
      </c>
      <c r="D73249" s="1">
        <v>82133.759999999995</v>
      </c>
      <c r="E73249" t="s">
        <v>1244</v>
      </c>
    </row>
    <row r="73250" spans="1:5" hidden="1" x14ac:dyDescent="0.2">
      <c r="A73250" s="2">
        <v>73249</v>
      </c>
      <c r="B73250" t="s">
        <v>293</v>
      </c>
      <c r="C73250" s="1">
        <v>34895</v>
      </c>
      <c r="D73250" s="1">
        <v>37246.58</v>
      </c>
      <c r="E73250" t="s">
        <v>1244</v>
      </c>
    </row>
    <row r="73251" spans="1:5" hidden="1" x14ac:dyDescent="0.2">
      <c r="A73251" s="2">
        <v>73250</v>
      </c>
      <c r="B73251" t="s">
        <v>319</v>
      </c>
      <c r="C73251" s="1">
        <v>29120</v>
      </c>
      <c r="D73251">
        <v>252</v>
      </c>
      <c r="E73251" t="s">
        <v>1244</v>
      </c>
    </row>
    <row r="73252" spans="1:5" hidden="1" x14ac:dyDescent="0.2">
      <c r="A73252" s="2">
        <v>73251</v>
      </c>
      <c r="B73252" t="s">
        <v>244</v>
      </c>
      <c r="C73252" s="1">
        <v>65480</v>
      </c>
      <c r="D73252" s="1">
        <v>130741.55</v>
      </c>
      <c r="E73252" t="s">
        <v>1244</v>
      </c>
    </row>
    <row r="73253" spans="1:5" hidden="1" x14ac:dyDescent="0.2">
      <c r="A73253" s="2">
        <v>73252</v>
      </c>
      <c r="B73253" t="s">
        <v>502</v>
      </c>
      <c r="C73253" s="1">
        <v>47012</v>
      </c>
      <c r="D73253" s="1">
        <v>54355.040000000001</v>
      </c>
      <c r="E73253" t="s">
        <v>1244</v>
      </c>
    </row>
    <row r="73254" spans="1:5" hidden="1" x14ac:dyDescent="0.2">
      <c r="A73254" s="2">
        <v>73253</v>
      </c>
      <c r="B73254" t="s">
        <v>417</v>
      </c>
      <c r="C73254" s="1">
        <v>32328</v>
      </c>
      <c r="D73254" s="1">
        <v>36705.83</v>
      </c>
      <c r="E73254" t="s">
        <v>1244</v>
      </c>
    </row>
    <row r="73255" spans="1:5" hidden="1" x14ac:dyDescent="0.2">
      <c r="A73255" s="2">
        <v>73254</v>
      </c>
      <c r="B73255" t="s">
        <v>483</v>
      </c>
      <c r="C73255" s="1">
        <v>70753</v>
      </c>
      <c r="D73255" s="1">
        <v>78551.64</v>
      </c>
      <c r="E73255" t="s">
        <v>1244</v>
      </c>
    </row>
    <row r="73256" spans="1:5" hidden="1" x14ac:dyDescent="0.2">
      <c r="A73256" s="2">
        <v>73255</v>
      </c>
      <c r="B73256" t="s">
        <v>234</v>
      </c>
      <c r="C73256" s="1">
        <v>56100</v>
      </c>
      <c r="D73256" s="1">
        <v>56293.03</v>
      </c>
      <c r="E73256" t="s">
        <v>1244</v>
      </c>
    </row>
    <row r="73257" spans="1:5" hidden="1" x14ac:dyDescent="0.2">
      <c r="A73257" s="2">
        <v>73256</v>
      </c>
      <c r="B73257" t="s">
        <v>164</v>
      </c>
      <c r="C73257" s="1">
        <v>31945</v>
      </c>
      <c r="D73257" s="1">
        <v>39297.33</v>
      </c>
      <c r="E73257" t="s">
        <v>1244</v>
      </c>
    </row>
    <row r="73258" spans="1:5" hidden="1" x14ac:dyDescent="0.2">
      <c r="A73258" s="2">
        <v>73257</v>
      </c>
      <c r="B73258" t="s">
        <v>313</v>
      </c>
      <c r="C73258" s="1">
        <v>4576</v>
      </c>
      <c r="E73258" t="s">
        <v>1244</v>
      </c>
    </row>
    <row r="73259" spans="1:5" hidden="1" x14ac:dyDescent="0.2">
      <c r="A73259" s="2">
        <v>73258</v>
      </c>
      <c r="B73259" t="s">
        <v>698</v>
      </c>
      <c r="C73259" s="1">
        <v>75837</v>
      </c>
      <c r="D73259" s="1">
        <v>88295.74</v>
      </c>
      <c r="E73259" t="s">
        <v>1244</v>
      </c>
    </row>
    <row r="73260" spans="1:5" hidden="1" x14ac:dyDescent="0.2">
      <c r="A73260" s="2">
        <v>73259</v>
      </c>
      <c r="B73260" t="s">
        <v>556</v>
      </c>
      <c r="C73260" s="1">
        <v>110600</v>
      </c>
      <c r="D73260" s="1">
        <v>143905.07</v>
      </c>
      <c r="E73260" t="s">
        <v>1244</v>
      </c>
    </row>
    <row r="73261" spans="1:5" hidden="1" x14ac:dyDescent="0.2">
      <c r="A73261" s="2">
        <v>73260</v>
      </c>
      <c r="B73261" t="s">
        <v>234</v>
      </c>
      <c r="C73261" s="1">
        <v>111100</v>
      </c>
      <c r="D73261" s="1">
        <v>112263.61</v>
      </c>
      <c r="E73261" t="s">
        <v>1244</v>
      </c>
    </row>
    <row r="73262" spans="1:5" hidden="1" x14ac:dyDescent="0.2">
      <c r="A73262" s="2">
        <v>73261</v>
      </c>
      <c r="B73262" t="s">
        <v>141</v>
      </c>
      <c r="C73262" s="1">
        <v>58054</v>
      </c>
      <c r="D73262" s="1">
        <v>54456.06</v>
      </c>
      <c r="E73262" t="s">
        <v>1244</v>
      </c>
    </row>
    <row r="73263" spans="1:5" hidden="1" x14ac:dyDescent="0.2">
      <c r="A73263" s="2">
        <v>73262</v>
      </c>
      <c r="B73263" t="s">
        <v>1198</v>
      </c>
      <c r="C73263" s="1">
        <v>22880</v>
      </c>
      <c r="D73263" s="1">
        <v>28831</v>
      </c>
      <c r="E73263" t="s">
        <v>1244</v>
      </c>
    </row>
    <row r="73264" spans="1:5" hidden="1" x14ac:dyDescent="0.2">
      <c r="A73264" s="2">
        <v>73263</v>
      </c>
      <c r="B73264" t="s">
        <v>728</v>
      </c>
      <c r="C73264" s="1">
        <v>26157</v>
      </c>
      <c r="D73264" s="1">
        <v>28638.51</v>
      </c>
      <c r="E73264" t="s">
        <v>1244</v>
      </c>
    </row>
    <row r="73265" spans="1:5" hidden="1" x14ac:dyDescent="0.2">
      <c r="A73265" s="2">
        <v>73264</v>
      </c>
      <c r="B73265" t="s">
        <v>158</v>
      </c>
      <c r="C73265" s="1">
        <v>20800</v>
      </c>
      <c r="D73265" s="1">
        <v>2570</v>
      </c>
      <c r="E73265" t="s">
        <v>1244</v>
      </c>
    </row>
    <row r="73266" spans="1:5" hidden="1" x14ac:dyDescent="0.2">
      <c r="A73266" s="2">
        <v>73265</v>
      </c>
      <c r="B73266" t="s">
        <v>181</v>
      </c>
      <c r="C73266" s="1">
        <v>87966</v>
      </c>
      <c r="D73266" s="1">
        <v>97677.66</v>
      </c>
      <c r="E73266" t="s">
        <v>1244</v>
      </c>
    </row>
    <row r="73267" spans="1:5" hidden="1" x14ac:dyDescent="0.2">
      <c r="A73267" s="2">
        <v>73266</v>
      </c>
      <c r="B73267" t="s">
        <v>353</v>
      </c>
      <c r="C73267" s="1">
        <v>91801</v>
      </c>
      <c r="D73267" s="1">
        <v>132342.15</v>
      </c>
      <c r="E73267" t="s">
        <v>1244</v>
      </c>
    </row>
    <row r="73268" spans="1:5" hidden="1" x14ac:dyDescent="0.2">
      <c r="A73268" s="2">
        <v>73267</v>
      </c>
      <c r="B73268" t="s">
        <v>82</v>
      </c>
      <c r="C73268" s="1">
        <v>60000</v>
      </c>
      <c r="D73268" s="1">
        <v>60369.21</v>
      </c>
      <c r="E73268" t="s">
        <v>1244</v>
      </c>
    </row>
    <row r="73269" spans="1:5" hidden="1" x14ac:dyDescent="0.2">
      <c r="A73269" s="2">
        <v>73268</v>
      </c>
      <c r="B73269" t="s">
        <v>158</v>
      </c>
      <c r="C73269" s="1">
        <v>20800</v>
      </c>
      <c r="E73269" t="s">
        <v>1244</v>
      </c>
    </row>
    <row r="73270" spans="1:5" hidden="1" x14ac:dyDescent="0.2">
      <c r="A73270" s="2">
        <v>73269</v>
      </c>
      <c r="B73270" t="s">
        <v>105</v>
      </c>
      <c r="C73270" s="1">
        <v>32375</v>
      </c>
      <c r="D73270" s="1">
        <v>34033.51</v>
      </c>
      <c r="E73270" t="s">
        <v>1244</v>
      </c>
    </row>
    <row r="73271" spans="1:5" hidden="1" x14ac:dyDescent="0.2">
      <c r="A73271" s="2">
        <v>73270</v>
      </c>
      <c r="B73271" t="s">
        <v>1019</v>
      </c>
      <c r="C73271" s="1">
        <v>33354</v>
      </c>
      <c r="D73271" s="1">
        <v>31579.42</v>
      </c>
      <c r="E73271" t="s">
        <v>1244</v>
      </c>
    </row>
    <row r="73272" spans="1:5" hidden="1" x14ac:dyDescent="0.2">
      <c r="A73272" s="2">
        <v>73271</v>
      </c>
      <c r="B73272" t="s">
        <v>1081</v>
      </c>
      <c r="C73272" s="1">
        <v>60000</v>
      </c>
      <c r="D73272" s="1">
        <v>59884.4</v>
      </c>
      <c r="E73272" t="s">
        <v>1244</v>
      </c>
    </row>
    <row r="73273" spans="1:5" hidden="1" x14ac:dyDescent="0.2">
      <c r="A73273" s="2">
        <v>73272</v>
      </c>
      <c r="B73273" t="s">
        <v>685</v>
      </c>
      <c r="C73273" s="1">
        <v>79133</v>
      </c>
      <c r="D73273" s="1">
        <v>109160</v>
      </c>
      <c r="E73273" t="s">
        <v>1244</v>
      </c>
    </row>
    <row r="73274" spans="1:5" hidden="1" x14ac:dyDescent="0.2">
      <c r="A73274" s="2">
        <v>73273</v>
      </c>
      <c r="B73274" t="s">
        <v>493</v>
      </c>
      <c r="C73274" s="1">
        <v>61500</v>
      </c>
      <c r="D73274" s="1">
        <v>62557.63</v>
      </c>
      <c r="E73274" t="s">
        <v>1244</v>
      </c>
    </row>
    <row r="73275" spans="1:5" hidden="1" x14ac:dyDescent="0.2">
      <c r="A73275" s="2">
        <v>73274</v>
      </c>
      <c r="B73275" t="s">
        <v>918</v>
      </c>
      <c r="C73275" s="1">
        <v>70753</v>
      </c>
      <c r="D73275" s="1">
        <v>76986.62</v>
      </c>
      <c r="E73275" t="s">
        <v>1244</v>
      </c>
    </row>
    <row r="73276" spans="1:5" hidden="1" x14ac:dyDescent="0.2">
      <c r="A73276" s="2">
        <v>73275</v>
      </c>
      <c r="B73276" t="s">
        <v>292</v>
      </c>
      <c r="C73276" s="1">
        <v>45563</v>
      </c>
      <c r="D73276" s="1">
        <v>49518</v>
      </c>
      <c r="E73276" t="s">
        <v>1244</v>
      </c>
    </row>
    <row r="73277" spans="1:5" hidden="1" x14ac:dyDescent="0.2">
      <c r="A73277" s="2">
        <v>73276</v>
      </c>
      <c r="B73277" t="s">
        <v>671</v>
      </c>
      <c r="C73277" s="1">
        <v>26000</v>
      </c>
      <c r="E73277" t="s">
        <v>1244</v>
      </c>
    </row>
    <row r="73278" spans="1:5" hidden="1" x14ac:dyDescent="0.2">
      <c r="A73278" s="2">
        <v>73277</v>
      </c>
      <c r="B73278" t="s">
        <v>499</v>
      </c>
      <c r="C73278" s="1">
        <v>31158</v>
      </c>
      <c r="D73278" s="1">
        <v>55767.77</v>
      </c>
      <c r="E73278" t="s">
        <v>1244</v>
      </c>
    </row>
    <row r="73279" spans="1:5" hidden="1" x14ac:dyDescent="0.2">
      <c r="A73279" s="2">
        <v>73278</v>
      </c>
      <c r="B73279" t="s">
        <v>682</v>
      </c>
      <c r="C73279" s="1">
        <v>39879</v>
      </c>
      <c r="D73279" s="1">
        <v>25813.96</v>
      </c>
      <c r="E73279" t="s">
        <v>1244</v>
      </c>
    </row>
    <row r="73280" spans="1:5" hidden="1" x14ac:dyDescent="0.2">
      <c r="A73280" s="2">
        <v>73279</v>
      </c>
      <c r="B73280" t="s">
        <v>539</v>
      </c>
      <c r="C73280" s="1">
        <v>112000</v>
      </c>
      <c r="D73280" s="1">
        <v>113149.19</v>
      </c>
      <c r="E73280" t="s">
        <v>1244</v>
      </c>
    </row>
    <row r="73281" spans="1:5" hidden="1" x14ac:dyDescent="0.2">
      <c r="A73281" s="2">
        <v>73280</v>
      </c>
      <c r="B73281" t="s">
        <v>475</v>
      </c>
      <c r="C73281" s="1">
        <v>46324</v>
      </c>
      <c r="D73281" s="1">
        <v>48721.08</v>
      </c>
      <c r="E73281" t="s">
        <v>1244</v>
      </c>
    </row>
    <row r="73282" spans="1:5" hidden="1" x14ac:dyDescent="0.2">
      <c r="A73282" s="2">
        <v>73281</v>
      </c>
      <c r="B73282" t="s">
        <v>838</v>
      </c>
      <c r="C73282" s="1">
        <v>31616</v>
      </c>
      <c r="D73282" s="1">
        <v>38497.35</v>
      </c>
      <c r="E73282" t="s">
        <v>1244</v>
      </c>
    </row>
    <row r="73283" spans="1:5" hidden="1" x14ac:dyDescent="0.2">
      <c r="A73283" s="2">
        <v>73282</v>
      </c>
      <c r="B73283" t="s">
        <v>966</v>
      </c>
      <c r="C73283" s="1">
        <v>33879</v>
      </c>
      <c r="D73283" s="1">
        <v>36448.58</v>
      </c>
      <c r="E73283" t="s">
        <v>1244</v>
      </c>
    </row>
    <row r="73284" spans="1:5" hidden="1" x14ac:dyDescent="0.2">
      <c r="A73284" s="2">
        <v>73283</v>
      </c>
      <c r="B73284" t="s">
        <v>672</v>
      </c>
      <c r="C73284" s="1">
        <v>29120</v>
      </c>
      <c r="D73284" s="1">
        <v>4470.76</v>
      </c>
      <c r="E73284" t="s">
        <v>1244</v>
      </c>
    </row>
    <row r="73285" spans="1:5" hidden="1" x14ac:dyDescent="0.2">
      <c r="A73285" s="2">
        <v>73284</v>
      </c>
      <c r="B73285" t="s">
        <v>113</v>
      </c>
      <c r="C73285" s="1">
        <v>77300</v>
      </c>
      <c r="D73285" s="1">
        <v>75363.58</v>
      </c>
      <c r="E73285" t="s">
        <v>1244</v>
      </c>
    </row>
    <row r="73286" spans="1:5" hidden="1" x14ac:dyDescent="0.2">
      <c r="A73286" s="2">
        <v>73285</v>
      </c>
      <c r="B73286" t="s">
        <v>520</v>
      </c>
      <c r="C73286" s="1">
        <v>55625</v>
      </c>
      <c r="D73286" s="1">
        <v>62074.03</v>
      </c>
      <c r="E73286" t="s">
        <v>1244</v>
      </c>
    </row>
    <row r="73287" spans="1:5" hidden="1" x14ac:dyDescent="0.2">
      <c r="A73287" s="2">
        <v>73286</v>
      </c>
      <c r="B73287" t="s">
        <v>235</v>
      </c>
      <c r="C73287" s="1">
        <v>68656</v>
      </c>
      <c r="D73287" s="1">
        <v>100066.29</v>
      </c>
      <c r="E73287" t="s">
        <v>1244</v>
      </c>
    </row>
    <row r="73288" spans="1:5" hidden="1" x14ac:dyDescent="0.2">
      <c r="A73288" s="2">
        <v>73287</v>
      </c>
      <c r="B73288" t="s">
        <v>619</v>
      </c>
      <c r="C73288" s="1">
        <v>68998</v>
      </c>
      <c r="D73288" s="1">
        <v>77951.179999999993</v>
      </c>
      <c r="E73288" t="s">
        <v>1244</v>
      </c>
    </row>
    <row r="73289" spans="1:5" hidden="1" x14ac:dyDescent="0.2">
      <c r="A73289" s="2">
        <v>73288</v>
      </c>
      <c r="B73289" t="s">
        <v>423</v>
      </c>
      <c r="C73289" s="1">
        <v>38634</v>
      </c>
      <c r="D73289" s="1">
        <v>31648.03</v>
      </c>
      <c r="E73289" t="s">
        <v>1244</v>
      </c>
    </row>
    <row r="73290" spans="1:5" hidden="1" x14ac:dyDescent="0.2">
      <c r="A73290" s="2">
        <v>73289</v>
      </c>
      <c r="B73290" t="s">
        <v>565</v>
      </c>
      <c r="C73290" s="1">
        <v>33879</v>
      </c>
      <c r="D73290" s="1">
        <v>34663.65</v>
      </c>
      <c r="E73290" t="s">
        <v>1244</v>
      </c>
    </row>
    <row r="73291" spans="1:5" hidden="1" x14ac:dyDescent="0.2">
      <c r="A73291" s="2">
        <v>73290</v>
      </c>
      <c r="B73291" t="s">
        <v>337</v>
      </c>
      <c r="C73291" s="1">
        <v>76496</v>
      </c>
      <c r="D73291" s="1">
        <v>85851.58</v>
      </c>
      <c r="E73291" t="s">
        <v>1244</v>
      </c>
    </row>
    <row r="73292" spans="1:5" hidden="1" x14ac:dyDescent="0.2">
      <c r="A73292" s="2">
        <v>73291</v>
      </c>
      <c r="B73292" t="s">
        <v>587</v>
      </c>
      <c r="C73292" s="1">
        <v>73199</v>
      </c>
      <c r="D73292" s="1">
        <v>85447.43</v>
      </c>
      <c r="E73292" t="s">
        <v>1244</v>
      </c>
    </row>
    <row r="73293" spans="1:5" hidden="1" x14ac:dyDescent="0.2">
      <c r="A73293" s="2">
        <v>73292</v>
      </c>
      <c r="B73293" t="s">
        <v>347</v>
      </c>
      <c r="C73293" s="1">
        <v>66086</v>
      </c>
      <c r="D73293" s="1">
        <v>72143.679999999993</v>
      </c>
      <c r="E73293" t="s">
        <v>1244</v>
      </c>
    </row>
    <row r="73294" spans="1:5" hidden="1" x14ac:dyDescent="0.2">
      <c r="A73294" s="2">
        <v>73293</v>
      </c>
      <c r="B73294" t="s">
        <v>412</v>
      </c>
      <c r="C73294" s="1">
        <v>16640</v>
      </c>
      <c r="D73294">
        <v>293.36</v>
      </c>
      <c r="E73294" t="s">
        <v>1244</v>
      </c>
    </row>
    <row r="73295" spans="1:5" hidden="1" x14ac:dyDescent="0.2">
      <c r="A73295" s="2">
        <v>73294</v>
      </c>
      <c r="B73295" t="s">
        <v>374</v>
      </c>
      <c r="C73295" s="1">
        <v>64500</v>
      </c>
      <c r="D73295" s="1">
        <v>65174.2</v>
      </c>
      <c r="E73295" t="s">
        <v>1244</v>
      </c>
    </row>
    <row r="73296" spans="1:5" hidden="1" x14ac:dyDescent="0.2">
      <c r="A73296" s="2">
        <v>73295</v>
      </c>
      <c r="B73296" t="s">
        <v>698</v>
      </c>
      <c r="C73296" s="1">
        <v>68338</v>
      </c>
      <c r="D73296" s="1">
        <v>78625.759999999995</v>
      </c>
      <c r="E73296" t="s">
        <v>1244</v>
      </c>
    </row>
    <row r="73297" spans="1:5" hidden="1" x14ac:dyDescent="0.2">
      <c r="A73297" s="2">
        <v>73296</v>
      </c>
      <c r="B73297" t="s">
        <v>578</v>
      </c>
      <c r="C73297" s="1">
        <v>52690</v>
      </c>
      <c r="D73297" s="1">
        <v>48822.86</v>
      </c>
      <c r="E73297" t="s">
        <v>1244</v>
      </c>
    </row>
    <row r="73298" spans="1:5" hidden="1" x14ac:dyDescent="0.2">
      <c r="A73298" s="2">
        <v>73297</v>
      </c>
      <c r="B73298" t="s">
        <v>115</v>
      </c>
      <c r="C73298" s="1">
        <v>31158</v>
      </c>
      <c r="D73298" s="1">
        <v>38988.379999999997</v>
      </c>
      <c r="E73298" t="s">
        <v>1244</v>
      </c>
    </row>
    <row r="73299" spans="1:5" hidden="1" x14ac:dyDescent="0.2">
      <c r="A73299" s="2">
        <v>73298</v>
      </c>
      <c r="B73299" t="s">
        <v>808</v>
      </c>
      <c r="C73299" s="1">
        <v>67631</v>
      </c>
      <c r="D73299" s="1">
        <v>73909.929999999993</v>
      </c>
      <c r="E73299" t="s">
        <v>1244</v>
      </c>
    </row>
    <row r="73300" spans="1:5" hidden="1" x14ac:dyDescent="0.2">
      <c r="A73300" s="2">
        <v>73299</v>
      </c>
      <c r="B73300" t="s">
        <v>581</v>
      </c>
      <c r="C73300" s="1">
        <v>20800</v>
      </c>
      <c r="D73300" s="1">
        <v>14133.1</v>
      </c>
      <c r="E73300" t="s">
        <v>1244</v>
      </c>
    </row>
    <row r="73301" spans="1:5" hidden="1" x14ac:dyDescent="0.2">
      <c r="A73301" s="2">
        <v>73300</v>
      </c>
      <c r="B73301" t="s">
        <v>273</v>
      </c>
      <c r="C73301" s="1">
        <v>37359</v>
      </c>
      <c r="D73301" s="1">
        <v>48173.04</v>
      </c>
      <c r="E73301" t="s">
        <v>1244</v>
      </c>
    </row>
    <row r="73302" spans="1:5" hidden="1" x14ac:dyDescent="0.2">
      <c r="A73302" s="2">
        <v>73301</v>
      </c>
      <c r="B73302" t="s">
        <v>402</v>
      </c>
      <c r="C73302" s="1">
        <v>38959</v>
      </c>
      <c r="D73302" s="1">
        <v>31089.86</v>
      </c>
      <c r="E73302" t="s">
        <v>1244</v>
      </c>
    </row>
    <row r="73303" spans="1:5" hidden="1" x14ac:dyDescent="0.2">
      <c r="A73303" s="2">
        <v>73302</v>
      </c>
      <c r="B73303" t="s">
        <v>273</v>
      </c>
      <c r="C73303" s="1">
        <v>36271</v>
      </c>
      <c r="D73303" s="1">
        <v>43171.519999999997</v>
      </c>
      <c r="E73303" t="s">
        <v>1244</v>
      </c>
    </row>
    <row r="73304" spans="1:5" hidden="1" x14ac:dyDescent="0.2">
      <c r="A73304" s="2">
        <v>73303</v>
      </c>
      <c r="B73304" t="s">
        <v>343</v>
      </c>
      <c r="C73304" s="1">
        <v>34299</v>
      </c>
      <c r="D73304" s="1">
        <v>35097.379999999997</v>
      </c>
      <c r="E73304" t="s">
        <v>1244</v>
      </c>
    </row>
    <row r="73305" spans="1:5" hidden="1" x14ac:dyDescent="0.2">
      <c r="A73305" s="2">
        <v>73304</v>
      </c>
      <c r="B73305" t="s">
        <v>665</v>
      </c>
      <c r="C73305" s="1">
        <v>60456</v>
      </c>
      <c r="D73305" s="1">
        <v>60706.21</v>
      </c>
      <c r="E73305" t="s">
        <v>1244</v>
      </c>
    </row>
    <row r="73306" spans="1:5" hidden="1" x14ac:dyDescent="0.2">
      <c r="A73306" s="2">
        <v>73305</v>
      </c>
      <c r="B73306" t="s">
        <v>158</v>
      </c>
      <c r="C73306" s="1">
        <v>18408</v>
      </c>
      <c r="D73306" s="1">
        <v>3606.38</v>
      </c>
      <c r="E73306" t="s">
        <v>1244</v>
      </c>
    </row>
    <row r="73307" spans="1:5" hidden="1" x14ac:dyDescent="0.2">
      <c r="A73307" s="2">
        <v>73306</v>
      </c>
      <c r="B73307" t="s">
        <v>929</v>
      </c>
      <c r="C73307" s="1">
        <v>66086</v>
      </c>
      <c r="D73307" s="1">
        <v>76300.479999999996</v>
      </c>
      <c r="E73307" t="s">
        <v>1244</v>
      </c>
    </row>
    <row r="73308" spans="1:5" hidden="1" x14ac:dyDescent="0.2">
      <c r="A73308" s="2">
        <v>73307</v>
      </c>
      <c r="B73308" t="s">
        <v>293</v>
      </c>
      <c r="C73308" s="1">
        <v>27040</v>
      </c>
      <c r="D73308">
        <v>175.5</v>
      </c>
      <c r="E73308" t="s">
        <v>1244</v>
      </c>
    </row>
    <row r="73309" spans="1:5" hidden="1" x14ac:dyDescent="0.2">
      <c r="A73309" s="2">
        <v>73308</v>
      </c>
      <c r="B73309" t="s">
        <v>498</v>
      </c>
      <c r="C73309" s="1">
        <v>32947</v>
      </c>
      <c r="D73309" s="1">
        <v>49252.49</v>
      </c>
      <c r="E73309" t="s">
        <v>1244</v>
      </c>
    </row>
    <row r="73310" spans="1:5" hidden="1" x14ac:dyDescent="0.2">
      <c r="A73310" s="2">
        <v>73309</v>
      </c>
      <c r="B73310" t="s">
        <v>635</v>
      </c>
      <c r="C73310" s="1">
        <v>56100</v>
      </c>
      <c r="D73310" s="1">
        <v>40801.22</v>
      </c>
      <c r="E73310" t="s">
        <v>1244</v>
      </c>
    </row>
    <row r="73311" spans="1:5" hidden="1" x14ac:dyDescent="0.2">
      <c r="A73311" s="2">
        <v>73310</v>
      </c>
      <c r="B73311" t="s">
        <v>805</v>
      </c>
      <c r="C73311" s="1">
        <v>39931</v>
      </c>
      <c r="D73311" s="1">
        <v>40232.86</v>
      </c>
      <c r="E73311" t="s">
        <v>1244</v>
      </c>
    </row>
    <row r="73312" spans="1:5" hidden="1" x14ac:dyDescent="0.2">
      <c r="A73312" s="2">
        <v>73311</v>
      </c>
      <c r="B73312" t="s">
        <v>724</v>
      </c>
      <c r="C73312" s="1">
        <v>33972</v>
      </c>
      <c r="D73312" s="1">
        <v>34364.99</v>
      </c>
      <c r="E73312" t="s">
        <v>1244</v>
      </c>
    </row>
    <row r="73313" spans="1:5" hidden="1" x14ac:dyDescent="0.2">
      <c r="A73313" s="2">
        <v>73312</v>
      </c>
      <c r="B73313" t="s">
        <v>620</v>
      </c>
      <c r="C73313" s="1">
        <v>43761</v>
      </c>
      <c r="D73313" s="1">
        <v>43940.47</v>
      </c>
      <c r="E73313" t="s">
        <v>1244</v>
      </c>
    </row>
    <row r="73314" spans="1:5" hidden="1" x14ac:dyDescent="0.2">
      <c r="A73314" s="2">
        <v>73313</v>
      </c>
      <c r="B73314" t="s">
        <v>329</v>
      </c>
      <c r="C73314" s="1">
        <v>62379</v>
      </c>
      <c r="D73314" s="1">
        <v>64023.53</v>
      </c>
      <c r="E73314" t="s">
        <v>1244</v>
      </c>
    </row>
    <row r="73315" spans="1:5" hidden="1" x14ac:dyDescent="0.2">
      <c r="A73315" s="2">
        <v>73314</v>
      </c>
      <c r="B73315" t="s">
        <v>365</v>
      </c>
      <c r="C73315" s="1">
        <v>33879</v>
      </c>
      <c r="D73315" s="1">
        <v>34128.699999999997</v>
      </c>
      <c r="E73315" t="s">
        <v>1244</v>
      </c>
    </row>
    <row r="73316" spans="1:5" hidden="1" x14ac:dyDescent="0.2">
      <c r="A73316" s="2">
        <v>73315</v>
      </c>
      <c r="B73316" t="s">
        <v>671</v>
      </c>
      <c r="C73316" s="1">
        <v>38190</v>
      </c>
      <c r="D73316" s="1">
        <v>38771.81</v>
      </c>
      <c r="E73316" t="s">
        <v>1244</v>
      </c>
    </row>
    <row r="73317" spans="1:5" hidden="1" x14ac:dyDescent="0.2">
      <c r="A73317" s="2">
        <v>73316</v>
      </c>
      <c r="B73317" t="s">
        <v>573</v>
      </c>
      <c r="C73317" s="1">
        <v>75837</v>
      </c>
      <c r="D73317" s="1">
        <v>90498.63</v>
      </c>
      <c r="E73317" t="s">
        <v>1244</v>
      </c>
    </row>
    <row r="73318" spans="1:5" hidden="1" x14ac:dyDescent="0.2">
      <c r="A73318" s="2">
        <v>73317</v>
      </c>
      <c r="B73318" t="s">
        <v>897</v>
      </c>
      <c r="C73318" s="1">
        <v>54750</v>
      </c>
      <c r="D73318" s="1">
        <v>49424.23</v>
      </c>
      <c r="E73318" t="s">
        <v>1244</v>
      </c>
    </row>
    <row r="73319" spans="1:5" hidden="1" x14ac:dyDescent="0.2">
      <c r="A73319" s="2">
        <v>73318</v>
      </c>
      <c r="B73319" t="s">
        <v>1062</v>
      </c>
      <c r="C73319" s="1">
        <v>71864</v>
      </c>
      <c r="E73319" t="s">
        <v>1244</v>
      </c>
    </row>
    <row r="73320" spans="1:5" hidden="1" x14ac:dyDescent="0.2">
      <c r="A73320" s="2">
        <v>73319</v>
      </c>
      <c r="B73320" t="s">
        <v>158</v>
      </c>
      <c r="C73320" s="1">
        <v>20800</v>
      </c>
      <c r="D73320" s="1">
        <v>2184</v>
      </c>
      <c r="E73320" t="s">
        <v>1244</v>
      </c>
    </row>
    <row r="73321" spans="1:5" hidden="1" x14ac:dyDescent="0.2">
      <c r="A73321" s="2">
        <v>73320</v>
      </c>
      <c r="B73321" t="s">
        <v>209</v>
      </c>
      <c r="C73321" s="1">
        <v>45563</v>
      </c>
      <c r="D73321" s="1">
        <v>46925.52</v>
      </c>
      <c r="E73321" t="s">
        <v>1244</v>
      </c>
    </row>
    <row r="73322" spans="1:5" hidden="1" x14ac:dyDescent="0.2">
      <c r="A73322" s="2">
        <v>73321</v>
      </c>
      <c r="B73322" t="s">
        <v>642</v>
      </c>
      <c r="C73322" s="1">
        <v>119300</v>
      </c>
      <c r="D73322" s="1">
        <v>119138.42</v>
      </c>
      <c r="E73322" t="s">
        <v>1244</v>
      </c>
    </row>
    <row r="73323" spans="1:5" hidden="1" x14ac:dyDescent="0.2">
      <c r="A73323" s="2">
        <v>73322</v>
      </c>
      <c r="B73323" t="s">
        <v>748</v>
      </c>
      <c r="C73323" s="1">
        <v>67370</v>
      </c>
      <c r="D73323" s="1">
        <v>110838.39999999999</v>
      </c>
      <c r="E73323" t="s">
        <v>1244</v>
      </c>
    </row>
    <row r="73324" spans="1:5" hidden="1" x14ac:dyDescent="0.2">
      <c r="A73324" s="2">
        <v>73323</v>
      </c>
      <c r="B73324" t="s">
        <v>350</v>
      </c>
      <c r="C73324" s="1">
        <v>46309</v>
      </c>
      <c r="D73324" s="1">
        <v>64001.25</v>
      </c>
      <c r="E73324" t="s">
        <v>1244</v>
      </c>
    </row>
    <row r="73325" spans="1:5" hidden="1" x14ac:dyDescent="0.2">
      <c r="A73325" s="2">
        <v>73324</v>
      </c>
      <c r="B73325" t="s">
        <v>329</v>
      </c>
      <c r="C73325" s="1">
        <v>66086</v>
      </c>
      <c r="D73325" s="1">
        <v>73149.240000000005</v>
      </c>
      <c r="E73325" t="s">
        <v>1244</v>
      </c>
    </row>
    <row r="73326" spans="1:5" hidden="1" x14ac:dyDescent="0.2">
      <c r="A73326" s="2">
        <v>73325</v>
      </c>
      <c r="B73326" t="s">
        <v>88</v>
      </c>
      <c r="C73326" s="1">
        <v>66100</v>
      </c>
      <c r="D73326" s="1">
        <v>66351.98</v>
      </c>
      <c r="E73326" t="s">
        <v>1244</v>
      </c>
    </row>
    <row r="73327" spans="1:5" hidden="1" x14ac:dyDescent="0.2">
      <c r="A73327" s="2">
        <v>73326</v>
      </c>
      <c r="B73327" t="s">
        <v>113</v>
      </c>
      <c r="C73327" s="1">
        <v>55599</v>
      </c>
      <c r="D73327" s="1">
        <v>54948.51</v>
      </c>
      <c r="E73327" t="s">
        <v>1244</v>
      </c>
    </row>
    <row r="73328" spans="1:5" hidden="1" x14ac:dyDescent="0.2">
      <c r="A73328" s="2">
        <v>73327</v>
      </c>
      <c r="B73328" t="s">
        <v>239</v>
      </c>
      <c r="C73328" s="1">
        <v>72540</v>
      </c>
      <c r="D73328" s="1">
        <v>114378.42</v>
      </c>
      <c r="E73328" t="s">
        <v>1244</v>
      </c>
    </row>
    <row r="73329" spans="1:5" hidden="1" x14ac:dyDescent="0.2">
      <c r="A73329" s="2">
        <v>73328</v>
      </c>
      <c r="B73329" t="s">
        <v>575</v>
      </c>
      <c r="C73329" s="1">
        <v>66731</v>
      </c>
      <c r="D73329" s="1">
        <v>55707.59</v>
      </c>
      <c r="E73329" t="s">
        <v>1244</v>
      </c>
    </row>
    <row r="73330" spans="1:5" hidden="1" x14ac:dyDescent="0.2">
      <c r="A73330" s="2">
        <v>73329</v>
      </c>
      <c r="B73330" t="s">
        <v>467</v>
      </c>
      <c r="C73330" s="1">
        <v>43270</v>
      </c>
      <c r="D73330" s="1">
        <v>54238.59</v>
      </c>
      <c r="E73330" t="s">
        <v>1244</v>
      </c>
    </row>
    <row r="73331" spans="1:5" hidden="1" x14ac:dyDescent="0.2">
      <c r="A73331" s="2">
        <v>73330</v>
      </c>
      <c r="B73331" t="s">
        <v>774</v>
      </c>
      <c r="C73331" s="1">
        <v>25709</v>
      </c>
      <c r="D73331" s="1">
        <v>4953.3500000000004</v>
      </c>
      <c r="E73331" t="s">
        <v>1244</v>
      </c>
    </row>
    <row r="73332" spans="1:5" hidden="1" x14ac:dyDescent="0.2">
      <c r="A73332" s="2">
        <v>73331</v>
      </c>
      <c r="B73332" t="s">
        <v>120</v>
      </c>
      <c r="C73332" s="1">
        <v>10239</v>
      </c>
      <c r="D73332" s="1">
        <v>10131.6</v>
      </c>
      <c r="E73332" t="s">
        <v>1244</v>
      </c>
    </row>
    <row r="73333" spans="1:5" hidden="1" x14ac:dyDescent="0.2">
      <c r="A73333" s="2">
        <v>73332</v>
      </c>
      <c r="B73333" t="s">
        <v>764</v>
      </c>
      <c r="C73333" s="1">
        <v>29978</v>
      </c>
      <c r="D73333" s="1">
        <v>32292.2</v>
      </c>
      <c r="E73333" t="s">
        <v>1244</v>
      </c>
    </row>
    <row r="73334" spans="1:5" hidden="1" x14ac:dyDescent="0.2">
      <c r="A73334" s="2">
        <v>73333</v>
      </c>
      <c r="B73334" t="s">
        <v>415</v>
      </c>
      <c r="C73334" s="1">
        <v>66595</v>
      </c>
      <c r="D73334" s="1">
        <v>69692.67</v>
      </c>
      <c r="E73334" t="s">
        <v>1244</v>
      </c>
    </row>
    <row r="73335" spans="1:5" hidden="1" x14ac:dyDescent="0.2">
      <c r="A73335" s="2">
        <v>73334</v>
      </c>
      <c r="B73335" t="s">
        <v>260</v>
      </c>
      <c r="C73335" s="1">
        <v>20800</v>
      </c>
      <c r="D73335" s="1">
        <v>15830</v>
      </c>
      <c r="E73335" t="s">
        <v>1244</v>
      </c>
    </row>
    <row r="73336" spans="1:5" hidden="1" x14ac:dyDescent="0.2">
      <c r="A73336" s="2">
        <v>73335</v>
      </c>
      <c r="B73336" t="s">
        <v>162</v>
      </c>
      <c r="C73336" s="1">
        <v>50365</v>
      </c>
      <c r="D73336" s="1">
        <v>50617.25</v>
      </c>
      <c r="E73336" t="s">
        <v>1244</v>
      </c>
    </row>
    <row r="73337" spans="1:5" hidden="1" x14ac:dyDescent="0.2">
      <c r="A73337" s="2">
        <v>73336</v>
      </c>
      <c r="B73337" t="s">
        <v>187</v>
      </c>
      <c r="C73337" s="1">
        <v>46199</v>
      </c>
      <c r="D73337" s="1">
        <v>17950.16</v>
      </c>
      <c r="E73337" t="s">
        <v>1244</v>
      </c>
    </row>
    <row r="73338" spans="1:5" hidden="1" x14ac:dyDescent="0.2">
      <c r="A73338" s="2">
        <v>73337</v>
      </c>
      <c r="B73338" t="s">
        <v>158</v>
      </c>
      <c r="C73338" s="1">
        <v>24960</v>
      </c>
      <c r="D73338" s="1">
        <v>5070</v>
      </c>
      <c r="E73338" t="s">
        <v>1244</v>
      </c>
    </row>
    <row r="73339" spans="1:5" hidden="1" x14ac:dyDescent="0.2">
      <c r="A73339" s="2">
        <v>73338</v>
      </c>
      <c r="B73339" t="s">
        <v>636</v>
      </c>
      <c r="C73339" s="1">
        <v>82592</v>
      </c>
      <c r="D73339" s="1">
        <v>86485.58</v>
      </c>
      <c r="E73339" t="s">
        <v>1244</v>
      </c>
    </row>
    <row r="73340" spans="1:5" hidden="1" x14ac:dyDescent="0.2">
      <c r="A73340" s="2">
        <v>73339</v>
      </c>
      <c r="B73340" t="s">
        <v>530</v>
      </c>
      <c r="C73340" s="1">
        <v>19802</v>
      </c>
      <c r="D73340" s="1">
        <v>11032.32</v>
      </c>
      <c r="E73340" t="s">
        <v>1244</v>
      </c>
    </row>
    <row r="73341" spans="1:5" hidden="1" x14ac:dyDescent="0.2">
      <c r="A73341" s="2">
        <v>73340</v>
      </c>
      <c r="B73341" t="s">
        <v>583</v>
      </c>
      <c r="C73341" s="1">
        <v>81311</v>
      </c>
      <c r="D73341" s="1">
        <v>93572.14</v>
      </c>
      <c r="E73341" t="s">
        <v>1244</v>
      </c>
    </row>
    <row r="73342" spans="1:5" hidden="1" x14ac:dyDescent="0.2">
      <c r="A73342" s="2">
        <v>73341</v>
      </c>
      <c r="B73342" t="s">
        <v>184</v>
      </c>
      <c r="C73342" s="1">
        <v>24522</v>
      </c>
      <c r="D73342" s="1">
        <v>24532.35</v>
      </c>
      <c r="E73342" t="s">
        <v>1244</v>
      </c>
    </row>
    <row r="73343" spans="1:5" hidden="1" x14ac:dyDescent="0.2">
      <c r="A73343" s="2">
        <v>73342</v>
      </c>
      <c r="B73343" t="s">
        <v>428</v>
      </c>
      <c r="C73343" s="1">
        <v>47012</v>
      </c>
      <c r="D73343" s="1">
        <v>61324.05</v>
      </c>
      <c r="E73343" t="s">
        <v>1244</v>
      </c>
    </row>
    <row r="73344" spans="1:5" hidden="1" x14ac:dyDescent="0.2">
      <c r="A73344" s="2">
        <v>73343</v>
      </c>
      <c r="B73344" t="s">
        <v>226</v>
      </c>
      <c r="C73344" s="1">
        <v>26157</v>
      </c>
      <c r="D73344" s="1">
        <v>26399.3</v>
      </c>
      <c r="E73344" t="s">
        <v>1244</v>
      </c>
    </row>
    <row r="73345" spans="1:5" hidden="1" x14ac:dyDescent="0.2">
      <c r="A73345" s="2">
        <v>73344</v>
      </c>
      <c r="B73345" t="s">
        <v>716</v>
      </c>
      <c r="C73345" s="1">
        <v>31470</v>
      </c>
      <c r="E73345" t="s">
        <v>1244</v>
      </c>
    </row>
    <row r="73346" spans="1:5" hidden="1" x14ac:dyDescent="0.2">
      <c r="A73346" s="2">
        <v>73345</v>
      </c>
      <c r="B73346" t="s">
        <v>660</v>
      </c>
      <c r="C73346" s="1">
        <v>88682</v>
      </c>
      <c r="D73346" s="1">
        <v>132187.78</v>
      </c>
      <c r="E73346" t="s">
        <v>1244</v>
      </c>
    </row>
    <row r="73347" spans="1:5" hidden="1" x14ac:dyDescent="0.2">
      <c r="A73347" s="2">
        <v>73346</v>
      </c>
      <c r="B73347" t="s">
        <v>437</v>
      </c>
      <c r="C73347" s="1">
        <v>65446</v>
      </c>
      <c r="D73347" s="1">
        <v>71064.789999999994</v>
      </c>
      <c r="E73347" t="s">
        <v>1244</v>
      </c>
    </row>
    <row r="73348" spans="1:5" hidden="1" x14ac:dyDescent="0.2">
      <c r="A73348" s="2">
        <v>73347</v>
      </c>
      <c r="B73348" t="s">
        <v>156</v>
      </c>
      <c r="C73348" s="1">
        <v>74964</v>
      </c>
      <c r="D73348" s="1">
        <v>111358.52</v>
      </c>
      <c r="E73348" t="s">
        <v>1244</v>
      </c>
    </row>
    <row r="73349" spans="1:5" hidden="1" x14ac:dyDescent="0.2">
      <c r="A73349" s="2">
        <v>73348</v>
      </c>
      <c r="B73349" t="s">
        <v>588</v>
      </c>
      <c r="C73349" s="1">
        <v>84130</v>
      </c>
      <c r="D73349" s="1">
        <v>88747.25</v>
      </c>
      <c r="E73349" t="s">
        <v>1244</v>
      </c>
    </row>
    <row r="73350" spans="1:5" hidden="1" x14ac:dyDescent="0.2">
      <c r="A73350" s="2">
        <v>73349</v>
      </c>
      <c r="B73350" t="s">
        <v>266</v>
      </c>
      <c r="C73350" s="1">
        <v>87576</v>
      </c>
      <c r="D73350" s="1">
        <v>181630.16</v>
      </c>
      <c r="E73350" t="s">
        <v>1244</v>
      </c>
    </row>
    <row r="73351" spans="1:5" hidden="1" x14ac:dyDescent="0.2">
      <c r="A73351" s="2">
        <v>73350</v>
      </c>
      <c r="B73351" t="s">
        <v>600</v>
      </c>
      <c r="C73351" s="1">
        <v>66231</v>
      </c>
      <c r="D73351" s="1">
        <v>69033.91</v>
      </c>
      <c r="E73351" t="s">
        <v>1244</v>
      </c>
    </row>
    <row r="73352" spans="1:5" hidden="1" x14ac:dyDescent="0.2">
      <c r="A73352" s="2">
        <v>73351</v>
      </c>
      <c r="B73352" t="s">
        <v>373</v>
      </c>
      <c r="C73352" s="1">
        <v>28433</v>
      </c>
      <c r="D73352" s="1">
        <v>29017.87</v>
      </c>
      <c r="E73352" t="s">
        <v>1244</v>
      </c>
    </row>
    <row r="73353" spans="1:5" hidden="1" x14ac:dyDescent="0.2">
      <c r="A73353" s="2">
        <v>73352</v>
      </c>
      <c r="B73353" t="s">
        <v>145</v>
      </c>
      <c r="C73353" s="1">
        <v>80100</v>
      </c>
      <c r="D73353" s="1">
        <v>80960.100000000006</v>
      </c>
      <c r="E73353" t="s">
        <v>1244</v>
      </c>
    </row>
    <row r="73354" spans="1:5" hidden="1" x14ac:dyDescent="0.2">
      <c r="A73354" s="2">
        <v>73353</v>
      </c>
      <c r="B73354" t="s">
        <v>91</v>
      </c>
      <c r="C73354" s="1">
        <v>55625</v>
      </c>
      <c r="D73354" s="1">
        <v>52823.9</v>
      </c>
      <c r="E73354" t="s">
        <v>1244</v>
      </c>
    </row>
    <row r="73355" spans="1:5" hidden="1" x14ac:dyDescent="0.2">
      <c r="A73355" s="2">
        <v>73354</v>
      </c>
      <c r="B73355" t="s">
        <v>593</v>
      </c>
      <c r="C73355" s="1">
        <v>66595</v>
      </c>
      <c r="D73355" s="1">
        <v>73462.33</v>
      </c>
      <c r="E73355" t="s">
        <v>1244</v>
      </c>
    </row>
    <row r="73356" spans="1:5" hidden="1" x14ac:dyDescent="0.2">
      <c r="A73356" s="2">
        <v>73355</v>
      </c>
      <c r="B73356" t="s">
        <v>836</v>
      </c>
      <c r="C73356" s="1">
        <v>69975</v>
      </c>
      <c r="D73356" s="1">
        <v>68664.039999999994</v>
      </c>
      <c r="E73356" t="s">
        <v>1244</v>
      </c>
    </row>
    <row r="73357" spans="1:5" hidden="1" x14ac:dyDescent="0.2">
      <c r="A73357" s="2">
        <v>73356</v>
      </c>
      <c r="B73357" t="s">
        <v>842</v>
      </c>
      <c r="C73357" s="1">
        <v>62175</v>
      </c>
      <c r="D73357" s="1">
        <v>66061.23</v>
      </c>
      <c r="E73357" t="s">
        <v>1244</v>
      </c>
    </row>
    <row r="73358" spans="1:5" hidden="1" x14ac:dyDescent="0.2">
      <c r="A73358" s="2">
        <v>73357</v>
      </c>
      <c r="B73358" t="s">
        <v>668</v>
      </c>
      <c r="C73358" s="1">
        <v>75837</v>
      </c>
      <c r="D73358" s="1">
        <v>103223.79</v>
      </c>
      <c r="E73358" t="s">
        <v>1244</v>
      </c>
    </row>
    <row r="73359" spans="1:5" hidden="1" x14ac:dyDescent="0.2">
      <c r="A73359" s="2">
        <v>73358</v>
      </c>
      <c r="B73359" t="s">
        <v>641</v>
      </c>
      <c r="C73359" s="1">
        <v>68998</v>
      </c>
      <c r="D73359" s="1">
        <v>91417.55</v>
      </c>
      <c r="E73359" t="s">
        <v>1244</v>
      </c>
    </row>
    <row r="73360" spans="1:5" hidden="1" x14ac:dyDescent="0.2">
      <c r="A73360" s="2">
        <v>73359</v>
      </c>
      <c r="B73360" t="s">
        <v>301</v>
      </c>
      <c r="C73360" s="1">
        <v>51060</v>
      </c>
      <c r="D73360" s="1">
        <v>50729.91</v>
      </c>
      <c r="E73360" t="s">
        <v>1244</v>
      </c>
    </row>
    <row r="73361" spans="1:5" hidden="1" x14ac:dyDescent="0.2">
      <c r="A73361" s="2">
        <v>73360</v>
      </c>
      <c r="B73361" t="s">
        <v>1263</v>
      </c>
      <c r="C73361" s="1">
        <v>69296</v>
      </c>
      <c r="D73361" s="1">
        <v>72663.360000000001</v>
      </c>
      <c r="E73361" t="s">
        <v>1244</v>
      </c>
    </row>
    <row r="73362" spans="1:5" hidden="1" x14ac:dyDescent="0.2">
      <c r="A73362" s="2">
        <v>73361</v>
      </c>
      <c r="B73362" t="s">
        <v>539</v>
      </c>
      <c r="C73362" s="1">
        <v>20800</v>
      </c>
      <c r="D73362">
        <v>633.29999999999995</v>
      </c>
      <c r="E73362" t="s">
        <v>1244</v>
      </c>
    </row>
    <row r="73363" spans="1:5" hidden="1" x14ac:dyDescent="0.2">
      <c r="A73363" s="2">
        <v>73362</v>
      </c>
      <c r="B73363" t="s">
        <v>89</v>
      </c>
      <c r="C73363" s="1">
        <v>88343</v>
      </c>
      <c r="D73363" s="1">
        <v>9072.36</v>
      </c>
      <c r="E73363" t="s">
        <v>1244</v>
      </c>
    </row>
    <row r="73364" spans="1:5" hidden="1" x14ac:dyDescent="0.2">
      <c r="A73364" s="2">
        <v>73363</v>
      </c>
      <c r="B73364" t="s">
        <v>265</v>
      </c>
      <c r="C73364" s="1">
        <v>79133</v>
      </c>
      <c r="D73364" s="1">
        <v>98783.31</v>
      </c>
      <c r="E73364" t="s">
        <v>1244</v>
      </c>
    </row>
    <row r="73365" spans="1:5" hidden="1" x14ac:dyDescent="0.2">
      <c r="A73365" s="2">
        <v>73364</v>
      </c>
      <c r="B73365" t="s">
        <v>852</v>
      </c>
      <c r="C73365" s="1">
        <v>70753</v>
      </c>
      <c r="D73365" s="1">
        <v>78017.86</v>
      </c>
      <c r="E73365" t="s">
        <v>1244</v>
      </c>
    </row>
    <row r="73366" spans="1:5" hidden="1" x14ac:dyDescent="0.2">
      <c r="A73366" s="2">
        <v>73365</v>
      </c>
      <c r="B73366" t="s">
        <v>296</v>
      </c>
      <c r="C73366" s="1">
        <v>29827</v>
      </c>
      <c r="D73366" s="1">
        <v>32495.56</v>
      </c>
      <c r="E73366" t="s">
        <v>1244</v>
      </c>
    </row>
    <row r="73367" spans="1:5" hidden="1" x14ac:dyDescent="0.2">
      <c r="A73367" s="2">
        <v>73366</v>
      </c>
      <c r="B73367" t="s">
        <v>808</v>
      </c>
      <c r="C73367" s="1">
        <v>64365</v>
      </c>
      <c r="D73367" s="1">
        <v>65520.09</v>
      </c>
      <c r="E73367" t="s">
        <v>1244</v>
      </c>
    </row>
    <row r="73368" spans="1:5" hidden="1" x14ac:dyDescent="0.2">
      <c r="A73368" s="2">
        <v>73367</v>
      </c>
      <c r="B73368" t="s">
        <v>414</v>
      </c>
      <c r="C73368" s="1">
        <v>46033</v>
      </c>
      <c r="D73368" s="1">
        <v>37947.269999999997</v>
      </c>
      <c r="E73368" t="s">
        <v>1244</v>
      </c>
    </row>
    <row r="73369" spans="1:5" hidden="1" x14ac:dyDescent="0.2">
      <c r="A73369" s="2">
        <v>73368</v>
      </c>
      <c r="B73369" t="s">
        <v>193</v>
      </c>
      <c r="C73369" s="1">
        <v>41355</v>
      </c>
      <c r="D73369" s="1">
        <v>45380.05</v>
      </c>
      <c r="E73369" t="s">
        <v>1244</v>
      </c>
    </row>
    <row r="73370" spans="1:5" hidden="1" x14ac:dyDescent="0.2">
      <c r="A73370" s="2">
        <v>73369</v>
      </c>
      <c r="B73370" t="s">
        <v>265</v>
      </c>
      <c r="C73370" s="1">
        <v>68656</v>
      </c>
      <c r="D73370" s="1">
        <v>96003.41</v>
      </c>
      <c r="E73370" t="s">
        <v>1244</v>
      </c>
    </row>
    <row r="73371" spans="1:5" hidden="1" x14ac:dyDescent="0.2">
      <c r="A73371" s="2">
        <v>73370</v>
      </c>
      <c r="B73371" t="s">
        <v>120</v>
      </c>
      <c r="C73371" s="1">
        <v>10853</v>
      </c>
      <c r="D73371" s="1">
        <v>10940.57</v>
      </c>
      <c r="E73371" t="s">
        <v>1244</v>
      </c>
    </row>
    <row r="73372" spans="1:5" hidden="1" x14ac:dyDescent="0.2">
      <c r="A73372" s="2">
        <v>73371</v>
      </c>
      <c r="B73372" t="s">
        <v>226</v>
      </c>
      <c r="C73372" s="1">
        <v>35808</v>
      </c>
      <c r="D73372" s="1">
        <v>36006.9</v>
      </c>
      <c r="E73372" t="s">
        <v>1244</v>
      </c>
    </row>
    <row r="73373" spans="1:5" hidden="1" x14ac:dyDescent="0.2">
      <c r="A73373" s="2">
        <v>73372</v>
      </c>
      <c r="B73373" t="s">
        <v>716</v>
      </c>
      <c r="C73373" s="1">
        <v>43098</v>
      </c>
      <c r="D73373" s="1">
        <v>2773.7</v>
      </c>
      <c r="E73373" t="s">
        <v>1244</v>
      </c>
    </row>
    <row r="73374" spans="1:5" hidden="1" x14ac:dyDescent="0.2">
      <c r="A73374" s="2">
        <v>73373</v>
      </c>
      <c r="B73374" t="s">
        <v>623</v>
      </c>
      <c r="C73374" s="1">
        <v>32933</v>
      </c>
      <c r="D73374" s="1">
        <v>48827.12</v>
      </c>
      <c r="E73374" t="s">
        <v>1244</v>
      </c>
    </row>
    <row r="73375" spans="1:5" hidden="1" x14ac:dyDescent="0.2">
      <c r="A73375" s="2">
        <v>73374</v>
      </c>
      <c r="B73375" t="s">
        <v>539</v>
      </c>
      <c r="C73375" s="1">
        <v>69000</v>
      </c>
      <c r="D73375" s="1">
        <v>31809.54</v>
      </c>
      <c r="E73375" t="s">
        <v>1244</v>
      </c>
    </row>
    <row r="73376" spans="1:5" hidden="1" x14ac:dyDescent="0.2">
      <c r="A73376" s="2">
        <v>73375</v>
      </c>
      <c r="B73376" t="s">
        <v>975</v>
      </c>
      <c r="C73376" s="1">
        <v>68200</v>
      </c>
      <c r="D73376" s="1">
        <v>69144.63</v>
      </c>
      <c r="E73376" t="s">
        <v>1244</v>
      </c>
    </row>
    <row r="73377" spans="1:5" hidden="1" x14ac:dyDescent="0.2">
      <c r="A73377" s="2">
        <v>73376</v>
      </c>
      <c r="B73377" t="s">
        <v>347</v>
      </c>
      <c r="C73377" s="1">
        <v>55625</v>
      </c>
      <c r="D73377" s="1">
        <v>67103.22</v>
      </c>
      <c r="E73377" t="s">
        <v>1244</v>
      </c>
    </row>
    <row r="73378" spans="1:5" hidden="1" x14ac:dyDescent="0.2">
      <c r="A73378" s="2">
        <v>73377</v>
      </c>
      <c r="B73378" t="s">
        <v>254</v>
      </c>
      <c r="C73378" s="1">
        <v>52073</v>
      </c>
      <c r="D73378" s="1">
        <v>52052.59</v>
      </c>
      <c r="E73378" t="s">
        <v>1244</v>
      </c>
    </row>
    <row r="73379" spans="1:5" hidden="1" x14ac:dyDescent="0.2">
      <c r="A73379" s="2">
        <v>73378</v>
      </c>
      <c r="B73379" t="s">
        <v>1205</v>
      </c>
      <c r="C73379" s="1">
        <v>30235</v>
      </c>
      <c r="D73379" s="1">
        <v>30425.02</v>
      </c>
      <c r="E73379" t="s">
        <v>1244</v>
      </c>
    </row>
    <row r="73380" spans="1:5" hidden="1" x14ac:dyDescent="0.2">
      <c r="A73380" s="2">
        <v>73379</v>
      </c>
      <c r="B73380" t="s">
        <v>163</v>
      </c>
      <c r="C73380" s="1">
        <v>67674</v>
      </c>
      <c r="D73380" s="1">
        <v>89094.34</v>
      </c>
      <c r="E73380" t="s">
        <v>1244</v>
      </c>
    </row>
    <row r="73381" spans="1:5" hidden="1" x14ac:dyDescent="0.2">
      <c r="A73381" s="2">
        <v>73380</v>
      </c>
      <c r="B73381" t="s">
        <v>158</v>
      </c>
      <c r="C73381" s="1">
        <v>41600</v>
      </c>
      <c r="D73381" s="1">
        <v>1220</v>
      </c>
      <c r="E73381" t="s">
        <v>1244</v>
      </c>
    </row>
    <row r="73382" spans="1:5" hidden="1" x14ac:dyDescent="0.2">
      <c r="A73382" s="2">
        <v>73381</v>
      </c>
      <c r="B73382" t="s">
        <v>730</v>
      </c>
      <c r="C73382" s="1">
        <v>70393</v>
      </c>
      <c r="D73382" s="1">
        <v>75065.820000000007</v>
      </c>
      <c r="E73382" t="s">
        <v>1244</v>
      </c>
    </row>
    <row r="73383" spans="1:5" hidden="1" x14ac:dyDescent="0.2">
      <c r="A73383" s="2">
        <v>73382</v>
      </c>
      <c r="B73383" t="s">
        <v>407</v>
      </c>
      <c r="C73383" s="1">
        <v>22318</v>
      </c>
      <c r="E73383" t="s">
        <v>1244</v>
      </c>
    </row>
    <row r="73384" spans="1:5" hidden="1" x14ac:dyDescent="0.2">
      <c r="A73384" s="2">
        <v>73383</v>
      </c>
      <c r="B73384" t="s">
        <v>499</v>
      </c>
      <c r="C73384" s="1">
        <v>31616</v>
      </c>
      <c r="D73384" s="1">
        <v>49632.93</v>
      </c>
      <c r="E73384" t="s">
        <v>1244</v>
      </c>
    </row>
    <row r="73385" spans="1:5" hidden="1" x14ac:dyDescent="0.2">
      <c r="A73385" s="2">
        <v>73384</v>
      </c>
      <c r="B73385" t="s">
        <v>205</v>
      </c>
      <c r="C73385" s="1">
        <v>27652</v>
      </c>
      <c r="D73385" s="1">
        <v>19554.060000000001</v>
      </c>
      <c r="E73385" t="s">
        <v>1244</v>
      </c>
    </row>
    <row r="73386" spans="1:5" hidden="1" x14ac:dyDescent="0.2">
      <c r="A73386" s="2">
        <v>73385</v>
      </c>
      <c r="B73386" t="s">
        <v>356</v>
      </c>
      <c r="C73386" s="1">
        <v>39807</v>
      </c>
      <c r="D73386" s="1">
        <v>51367.88</v>
      </c>
      <c r="E73386" t="s">
        <v>1244</v>
      </c>
    </row>
    <row r="73387" spans="1:5" hidden="1" x14ac:dyDescent="0.2">
      <c r="A73387" s="2">
        <v>73386</v>
      </c>
      <c r="B73387" t="s">
        <v>977</v>
      </c>
      <c r="C73387" s="1">
        <v>59600</v>
      </c>
      <c r="D73387" s="1">
        <v>56116.04</v>
      </c>
      <c r="E73387" t="s">
        <v>1244</v>
      </c>
    </row>
    <row r="73388" spans="1:5" hidden="1" x14ac:dyDescent="0.2">
      <c r="A73388" s="2">
        <v>73387</v>
      </c>
      <c r="B73388" t="s">
        <v>445</v>
      </c>
      <c r="C73388" s="1">
        <v>53991</v>
      </c>
      <c r="D73388" s="1">
        <v>55210.63</v>
      </c>
      <c r="E73388" t="s">
        <v>1244</v>
      </c>
    </row>
    <row r="73389" spans="1:5" hidden="1" x14ac:dyDescent="0.2">
      <c r="A73389" s="2">
        <v>73388</v>
      </c>
      <c r="B73389" t="s">
        <v>422</v>
      </c>
      <c r="C73389" s="1">
        <v>32812</v>
      </c>
      <c r="E73389" t="s">
        <v>1244</v>
      </c>
    </row>
    <row r="73390" spans="1:5" hidden="1" x14ac:dyDescent="0.2">
      <c r="A73390" s="2">
        <v>73389</v>
      </c>
      <c r="B73390" t="s">
        <v>641</v>
      </c>
      <c r="C73390" s="1">
        <v>72540</v>
      </c>
      <c r="D73390" s="1">
        <v>83353.570000000007</v>
      </c>
      <c r="E73390" t="s">
        <v>1244</v>
      </c>
    </row>
    <row r="73391" spans="1:5" hidden="1" x14ac:dyDescent="0.2">
      <c r="A73391" s="2">
        <v>73390</v>
      </c>
      <c r="B73391" t="s">
        <v>234</v>
      </c>
      <c r="C73391" s="1">
        <v>48331</v>
      </c>
      <c r="D73391" s="1">
        <v>71698.28</v>
      </c>
      <c r="E73391" t="s">
        <v>1244</v>
      </c>
    </row>
    <row r="73392" spans="1:5" hidden="1" x14ac:dyDescent="0.2">
      <c r="A73392" s="2">
        <v>73391</v>
      </c>
      <c r="B73392" t="s">
        <v>839</v>
      </c>
      <c r="C73392" s="1">
        <v>50600</v>
      </c>
      <c r="D73392" s="1">
        <v>50249.2</v>
      </c>
      <c r="E73392" t="s">
        <v>1244</v>
      </c>
    </row>
    <row r="73393" spans="1:5" hidden="1" x14ac:dyDescent="0.2">
      <c r="A73393" s="2">
        <v>73392</v>
      </c>
      <c r="B73393" t="s">
        <v>664</v>
      </c>
      <c r="C73393" s="1">
        <v>47070</v>
      </c>
      <c r="D73393" s="1">
        <v>47485.67</v>
      </c>
      <c r="E73393" t="s">
        <v>1244</v>
      </c>
    </row>
    <row r="73394" spans="1:5" hidden="1" x14ac:dyDescent="0.2">
      <c r="A73394" s="2">
        <v>73393</v>
      </c>
      <c r="B73394" t="s">
        <v>730</v>
      </c>
      <c r="C73394" s="1">
        <v>32000</v>
      </c>
      <c r="D73394" s="1">
        <v>1230.77</v>
      </c>
      <c r="E73394" t="s">
        <v>1244</v>
      </c>
    </row>
    <row r="73395" spans="1:5" hidden="1" x14ac:dyDescent="0.2">
      <c r="A73395" s="2">
        <v>73394</v>
      </c>
      <c r="B73395" t="s">
        <v>349</v>
      </c>
      <c r="C73395" s="1">
        <v>88400</v>
      </c>
      <c r="D73395" s="1">
        <v>88653.09</v>
      </c>
      <c r="E73395" t="s">
        <v>1244</v>
      </c>
    </row>
    <row r="73396" spans="1:5" hidden="1" x14ac:dyDescent="0.2">
      <c r="A73396" s="2">
        <v>73395</v>
      </c>
      <c r="B73396" t="s">
        <v>667</v>
      </c>
      <c r="C73396" s="1">
        <v>109925</v>
      </c>
      <c r="D73396" s="1">
        <v>134552.12</v>
      </c>
      <c r="E73396" t="s">
        <v>1244</v>
      </c>
    </row>
    <row r="73397" spans="1:5" hidden="1" x14ac:dyDescent="0.2">
      <c r="A73397" s="2">
        <v>73396</v>
      </c>
      <c r="B73397" t="s">
        <v>689</v>
      </c>
      <c r="C73397" s="1">
        <v>112700</v>
      </c>
      <c r="D73397" s="1">
        <v>112530.63</v>
      </c>
      <c r="E73397" t="s">
        <v>1244</v>
      </c>
    </row>
    <row r="73398" spans="1:5" hidden="1" x14ac:dyDescent="0.2">
      <c r="A73398" s="2">
        <v>73397</v>
      </c>
      <c r="B73398" t="s">
        <v>539</v>
      </c>
      <c r="C73398" s="1">
        <v>104900</v>
      </c>
      <c r="D73398" s="1">
        <v>51276.3</v>
      </c>
      <c r="E73398" t="s">
        <v>1244</v>
      </c>
    </row>
    <row r="73399" spans="1:5" hidden="1" x14ac:dyDescent="0.2">
      <c r="A73399" s="2">
        <v>73398</v>
      </c>
      <c r="B73399" t="s">
        <v>209</v>
      </c>
      <c r="C73399" s="1">
        <v>24960</v>
      </c>
      <c r="D73399" s="1">
        <v>11154</v>
      </c>
      <c r="E73399" t="s">
        <v>1244</v>
      </c>
    </row>
    <row r="73400" spans="1:5" hidden="1" x14ac:dyDescent="0.2">
      <c r="A73400" s="2">
        <v>73399</v>
      </c>
      <c r="B73400" t="s">
        <v>423</v>
      </c>
      <c r="C73400" s="1">
        <v>41109</v>
      </c>
      <c r="D73400" s="1">
        <v>41175.269999999997</v>
      </c>
      <c r="E73400" t="s">
        <v>1244</v>
      </c>
    </row>
    <row r="73401" spans="1:5" hidden="1" x14ac:dyDescent="0.2">
      <c r="A73401" s="2">
        <v>73400</v>
      </c>
      <c r="B73401" t="s">
        <v>149</v>
      </c>
      <c r="C73401" s="1">
        <v>70647</v>
      </c>
      <c r="D73401" s="1">
        <v>118574.9</v>
      </c>
      <c r="E73401" t="s">
        <v>1244</v>
      </c>
    </row>
    <row r="73402" spans="1:5" hidden="1" x14ac:dyDescent="0.2">
      <c r="A73402" s="2">
        <v>73401</v>
      </c>
      <c r="B73402" t="s">
        <v>842</v>
      </c>
      <c r="C73402" s="1">
        <v>112684</v>
      </c>
      <c r="D73402" s="1">
        <v>144329.06</v>
      </c>
      <c r="E73402" t="s">
        <v>1244</v>
      </c>
    </row>
    <row r="73403" spans="1:5" hidden="1" x14ac:dyDescent="0.2">
      <c r="A73403" s="2">
        <v>73402</v>
      </c>
      <c r="B73403" t="s">
        <v>566</v>
      </c>
      <c r="C73403" s="1">
        <v>86247</v>
      </c>
      <c r="D73403" s="1">
        <v>89766.45</v>
      </c>
      <c r="E73403" t="s">
        <v>1244</v>
      </c>
    </row>
    <row r="73404" spans="1:5" hidden="1" x14ac:dyDescent="0.2">
      <c r="A73404" s="2">
        <v>73403</v>
      </c>
      <c r="B73404" t="s">
        <v>343</v>
      </c>
      <c r="C73404" s="1">
        <v>29827</v>
      </c>
      <c r="D73404" s="1">
        <v>34496.629999999997</v>
      </c>
      <c r="E73404" t="s">
        <v>1244</v>
      </c>
    </row>
    <row r="73405" spans="1:5" hidden="1" x14ac:dyDescent="0.2">
      <c r="A73405" s="2">
        <v>73404</v>
      </c>
      <c r="B73405" t="s">
        <v>730</v>
      </c>
      <c r="C73405" s="1">
        <v>32000</v>
      </c>
      <c r="D73405" s="1">
        <v>1230.77</v>
      </c>
      <c r="E73405" t="s">
        <v>1244</v>
      </c>
    </row>
    <row r="73406" spans="1:5" hidden="1" x14ac:dyDescent="0.2">
      <c r="A73406" s="2">
        <v>73405</v>
      </c>
      <c r="B73406" t="s">
        <v>1067</v>
      </c>
      <c r="C73406" s="1">
        <v>18720</v>
      </c>
      <c r="D73406">
        <v>900</v>
      </c>
      <c r="E73406" t="s">
        <v>1244</v>
      </c>
    </row>
    <row r="73407" spans="1:5" hidden="1" x14ac:dyDescent="0.2">
      <c r="A73407" s="2">
        <v>73406</v>
      </c>
      <c r="B73407" t="s">
        <v>342</v>
      </c>
      <c r="C73407" s="1">
        <v>66560</v>
      </c>
      <c r="D73407" s="1">
        <v>3600</v>
      </c>
      <c r="E73407" t="s">
        <v>1244</v>
      </c>
    </row>
    <row r="73408" spans="1:5" hidden="1" x14ac:dyDescent="0.2">
      <c r="A73408" s="2">
        <v>73407</v>
      </c>
      <c r="B73408" t="s">
        <v>214</v>
      </c>
      <c r="C73408" s="1">
        <v>35360</v>
      </c>
      <c r="D73408" s="1">
        <v>14896.25</v>
      </c>
      <c r="E73408" t="s">
        <v>1244</v>
      </c>
    </row>
    <row r="73409" spans="1:5" hidden="1" x14ac:dyDescent="0.2">
      <c r="A73409" s="2">
        <v>73408</v>
      </c>
      <c r="B73409" t="s">
        <v>402</v>
      </c>
      <c r="C73409" s="1">
        <v>80700</v>
      </c>
      <c r="D73409" s="1">
        <v>81877.210000000006</v>
      </c>
      <c r="E73409" t="s">
        <v>1244</v>
      </c>
    </row>
    <row r="73410" spans="1:5" hidden="1" x14ac:dyDescent="0.2">
      <c r="A73410" s="2">
        <v>73409</v>
      </c>
      <c r="B73410" t="s">
        <v>662</v>
      </c>
      <c r="C73410" s="1">
        <v>62175</v>
      </c>
      <c r="D73410" s="1">
        <v>79285.41</v>
      </c>
      <c r="E73410" t="s">
        <v>1244</v>
      </c>
    </row>
    <row r="73411" spans="1:5" hidden="1" x14ac:dyDescent="0.2">
      <c r="A73411" s="2">
        <v>73410</v>
      </c>
      <c r="B73411" t="s">
        <v>660</v>
      </c>
      <c r="C73411" s="1">
        <v>74964</v>
      </c>
      <c r="D73411" s="1">
        <v>175602.1</v>
      </c>
      <c r="E73411" t="s">
        <v>1244</v>
      </c>
    </row>
    <row r="73412" spans="1:5" hidden="1" x14ac:dyDescent="0.2">
      <c r="A73412" s="2">
        <v>73411</v>
      </c>
      <c r="B73412" t="s">
        <v>659</v>
      </c>
      <c r="C73412" s="1">
        <v>62175</v>
      </c>
      <c r="D73412" s="1">
        <v>66477.52</v>
      </c>
      <c r="E73412" t="s">
        <v>1244</v>
      </c>
    </row>
    <row r="73413" spans="1:5" hidden="1" x14ac:dyDescent="0.2">
      <c r="A73413" s="2">
        <v>73412</v>
      </c>
      <c r="B73413" t="s">
        <v>149</v>
      </c>
      <c r="C73413" s="1">
        <v>67749</v>
      </c>
      <c r="D73413" s="1">
        <v>112892.8</v>
      </c>
      <c r="E73413" t="s">
        <v>1244</v>
      </c>
    </row>
    <row r="73414" spans="1:5" hidden="1" x14ac:dyDescent="0.2">
      <c r="A73414" s="2">
        <v>73413</v>
      </c>
      <c r="B73414" t="s">
        <v>313</v>
      </c>
      <c r="C73414" s="1">
        <v>4576</v>
      </c>
      <c r="D73414" s="1">
        <v>1608.55</v>
      </c>
      <c r="E73414" t="s">
        <v>1244</v>
      </c>
    </row>
    <row r="73415" spans="1:5" hidden="1" x14ac:dyDescent="0.2">
      <c r="A73415" s="2">
        <v>73414</v>
      </c>
      <c r="B73415" t="s">
        <v>588</v>
      </c>
      <c r="C73415" s="1">
        <v>74517</v>
      </c>
      <c r="D73415" s="1">
        <v>93576.02</v>
      </c>
      <c r="E73415" t="s">
        <v>1244</v>
      </c>
    </row>
    <row r="73416" spans="1:5" hidden="1" x14ac:dyDescent="0.2">
      <c r="A73416" s="2">
        <v>73415</v>
      </c>
      <c r="B73416" t="s">
        <v>283</v>
      </c>
      <c r="C73416" s="1">
        <v>57218</v>
      </c>
      <c r="D73416" s="1">
        <v>59727.51</v>
      </c>
      <c r="E73416" t="s">
        <v>1244</v>
      </c>
    </row>
    <row r="73417" spans="1:5" hidden="1" x14ac:dyDescent="0.2">
      <c r="A73417" s="2">
        <v>73416</v>
      </c>
      <c r="B73417" t="s">
        <v>329</v>
      </c>
      <c r="C73417" s="1">
        <v>55625</v>
      </c>
      <c r="D73417" s="1">
        <v>53503.76</v>
      </c>
      <c r="E73417" t="s">
        <v>1244</v>
      </c>
    </row>
    <row r="73418" spans="1:5" hidden="1" x14ac:dyDescent="0.2">
      <c r="A73418" s="2">
        <v>73417</v>
      </c>
      <c r="B73418" t="s">
        <v>118</v>
      </c>
      <c r="C73418" s="1">
        <v>32579</v>
      </c>
      <c r="D73418" s="1">
        <v>33257.279999999999</v>
      </c>
      <c r="E73418" t="s">
        <v>1244</v>
      </c>
    </row>
    <row r="73419" spans="1:5" hidden="1" x14ac:dyDescent="0.2">
      <c r="A73419" s="2">
        <v>73418</v>
      </c>
      <c r="B73419" t="s">
        <v>265</v>
      </c>
      <c r="C73419" s="1">
        <v>66731</v>
      </c>
      <c r="D73419" s="1">
        <v>89754.27</v>
      </c>
      <c r="E73419" t="s">
        <v>1244</v>
      </c>
    </row>
    <row r="73420" spans="1:5" hidden="1" x14ac:dyDescent="0.2">
      <c r="A73420" s="2">
        <v>73419</v>
      </c>
      <c r="B73420" t="s">
        <v>502</v>
      </c>
      <c r="C73420" s="1">
        <v>70282</v>
      </c>
      <c r="D73420" s="1">
        <v>79578.789999999994</v>
      </c>
      <c r="E73420" t="s">
        <v>1244</v>
      </c>
    </row>
    <row r="73421" spans="1:5" hidden="1" x14ac:dyDescent="0.2">
      <c r="A73421" s="2">
        <v>73420</v>
      </c>
      <c r="B73421" t="s">
        <v>206</v>
      </c>
      <c r="C73421" s="1">
        <v>55625</v>
      </c>
      <c r="D73421" s="1">
        <v>53882.7</v>
      </c>
      <c r="E73421" t="s">
        <v>1244</v>
      </c>
    </row>
    <row r="73422" spans="1:5" hidden="1" x14ac:dyDescent="0.2">
      <c r="A73422" s="2">
        <v>73421</v>
      </c>
      <c r="B73422" t="s">
        <v>100</v>
      </c>
      <c r="C73422" s="1">
        <v>45074</v>
      </c>
      <c r="D73422" s="1">
        <v>54655.1</v>
      </c>
      <c r="E73422" t="s">
        <v>1244</v>
      </c>
    </row>
    <row r="73423" spans="1:5" hidden="1" x14ac:dyDescent="0.2">
      <c r="A73423" s="2">
        <v>73422</v>
      </c>
      <c r="B73423" t="s">
        <v>708</v>
      </c>
      <c r="C73423" s="1">
        <v>66086</v>
      </c>
      <c r="D73423" s="1">
        <v>97598.56</v>
      </c>
      <c r="E73423" t="s">
        <v>1244</v>
      </c>
    </row>
    <row r="73424" spans="1:5" hidden="1" x14ac:dyDescent="0.2">
      <c r="A73424" s="2">
        <v>73423</v>
      </c>
      <c r="B73424" t="s">
        <v>160</v>
      </c>
      <c r="C73424" s="1">
        <v>59128</v>
      </c>
      <c r="D73424" s="1">
        <v>70378.45</v>
      </c>
      <c r="E73424" t="s">
        <v>1244</v>
      </c>
    </row>
    <row r="73425" spans="1:5" hidden="1" x14ac:dyDescent="0.2">
      <c r="A73425" s="2">
        <v>73424</v>
      </c>
      <c r="B73425" t="s">
        <v>369</v>
      </c>
      <c r="C73425" s="1">
        <v>68656</v>
      </c>
      <c r="D73425" s="1">
        <v>73291.44</v>
      </c>
      <c r="E73425" t="s">
        <v>1244</v>
      </c>
    </row>
    <row r="73426" spans="1:5" hidden="1" x14ac:dyDescent="0.2">
      <c r="A73426" s="2">
        <v>73425</v>
      </c>
      <c r="B73426" t="s">
        <v>494</v>
      </c>
      <c r="C73426" s="1">
        <v>70967</v>
      </c>
      <c r="D73426" s="1">
        <v>84034.17</v>
      </c>
      <c r="E73426" t="s">
        <v>1244</v>
      </c>
    </row>
    <row r="73427" spans="1:5" hidden="1" x14ac:dyDescent="0.2">
      <c r="A73427" s="2">
        <v>73426</v>
      </c>
      <c r="B73427" t="s">
        <v>220</v>
      </c>
      <c r="C73427" s="1">
        <v>70967</v>
      </c>
      <c r="D73427" s="1">
        <v>75895.08</v>
      </c>
      <c r="E73427" t="s">
        <v>1244</v>
      </c>
    </row>
    <row r="73428" spans="1:5" hidden="1" x14ac:dyDescent="0.2">
      <c r="A73428" s="2">
        <v>73427</v>
      </c>
      <c r="B73428" t="s">
        <v>348</v>
      </c>
      <c r="C73428" s="1">
        <v>74000</v>
      </c>
      <c r="D73428" s="1">
        <v>71377.039999999994</v>
      </c>
      <c r="E73428" t="s">
        <v>1244</v>
      </c>
    </row>
    <row r="73429" spans="1:5" hidden="1" x14ac:dyDescent="0.2">
      <c r="A73429" s="2">
        <v>73428</v>
      </c>
      <c r="B73429" t="s">
        <v>89</v>
      </c>
      <c r="C73429" s="1">
        <v>52398</v>
      </c>
      <c r="D73429" s="1">
        <v>53094.59</v>
      </c>
      <c r="E73429" t="s">
        <v>1244</v>
      </c>
    </row>
    <row r="73430" spans="1:5" hidden="1" x14ac:dyDescent="0.2">
      <c r="A73430" s="2">
        <v>73429</v>
      </c>
      <c r="B73430" t="s">
        <v>530</v>
      </c>
      <c r="C73430" s="1">
        <v>19802</v>
      </c>
      <c r="D73430" s="1">
        <v>3232.1</v>
      </c>
      <c r="E73430" t="s">
        <v>1244</v>
      </c>
    </row>
    <row r="73431" spans="1:5" hidden="1" x14ac:dyDescent="0.2">
      <c r="A73431" s="2">
        <v>73430</v>
      </c>
      <c r="B73431" t="s">
        <v>879</v>
      </c>
      <c r="C73431" s="1">
        <v>64365</v>
      </c>
      <c r="D73431" s="1">
        <v>79646.490000000005</v>
      </c>
      <c r="E73431" t="s">
        <v>1244</v>
      </c>
    </row>
    <row r="73432" spans="1:5" hidden="1" x14ac:dyDescent="0.2">
      <c r="A73432" s="2">
        <v>73431</v>
      </c>
      <c r="B73432" t="s">
        <v>940</v>
      </c>
      <c r="C73432" s="1">
        <v>42700</v>
      </c>
      <c r="D73432" s="1">
        <v>42638.53</v>
      </c>
      <c r="E73432" t="s">
        <v>1244</v>
      </c>
    </row>
    <row r="73433" spans="1:5" hidden="1" x14ac:dyDescent="0.2">
      <c r="A73433" s="2">
        <v>73432</v>
      </c>
      <c r="B73433" t="s">
        <v>116</v>
      </c>
      <c r="C73433" s="1">
        <v>68656</v>
      </c>
      <c r="D73433" s="1">
        <v>107140.8</v>
      </c>
      <c r="E73433" t="s">
        <v>1244</v>
      </c>
    </row>
    <row r="73434" spans="1:5" hidden="1" x14ac:dyDescent="0.2">
      <c r="A73434" s="2">
        <v>73433</v>
      </c>
      <c r="B73434" t="s">
        <v>98</v>
      </c>
      <c r="C73434" s="1">
        <v>57008</v>
      </c>
      <c r="D73434" s="1">
        <v>57954.63</v>
      </c>
      <c r="E73434" t="s">
        <v>1244</v>
      </c>
    </row>
    <row r="73435" spans="1:5" hidden="1" x14ac:dyDescent="0.2">
      <c r="A73435" s="2">
        <v>73434</v>
      </c>
      <c r="B73435" t="s">
        <v>963</v>
      </c>
      <c r="C73435" s="1">
        <v>77155</v>
      </c>
      <c r="D73435" s="1">
        <v>109625.63</v>
      </c>
      <c r="E73435" t="s">
        <v>1244</v>
      </c>
    </row>
    <row r="73436" spans="1:5" hidden="1" x14ac:dyDescent="0.2">
      <c r="A73436" s="2">
        <v>73435</v>
      </c>
      <c r="B73436" t="s">
        <v>369</v>
      </c>
      <c r="C73436" s="1">
        <v>73858</v>
      </c>
      <c r="D73436" s="1">
        <v>77433.710000000006</v>
      </c>
      <c r="E73436" t="s">
        <v>1244</v>
      </c>
    </row>
    <row r="73437" spans="1:5" hidden="1" x14ac:dyDescent="0.2">
      <c r="A73437" s="2">
        <v>73436</v>
      </c>
      <c r="B73437" t="s">
        <v>267</v>
      </c>
      <c r="C73437" s="1">
        <v>36927</v>
      </c>
      <c r="D73437" s="1">
        <v>37055.31</v>
      </c>
      <c r="E73437" t="s">
        <v>1244</v>
      </c>
    </row>
    <row r="73438" spans="1:5" hidden="1" x14ac:dyDescent="0.2">
      <c r="A73438" s="2">
        <v>73437</v>
      </c>
      <c r="B73438" t="s">
        <v>114</v>
      </c>
      <c r="C73438" s="1">
        <v>36271</v>
      </c>
      <c r="D73438" s="1">
        <v>35532.629999999997</v>
      </c>
      <c r="E73438" t="s">
        <v>1244</v>
      </c>
    </row>
    <row r="73439" spans="1:5" hidden="1" x14ac:dyDescent="0.2">
      <c r="A73439" s="2">
        <v>73438</v>
      </c>
      <c r="B73439" t="s">
        <v>846</v>
      </c>
      <c r="C73439" s="1">
        <v>30888</v>
      </c>
      <c r="D73439" s="1">
        <v>30240.959999999999</v>
      </c>
      <c r="E73439" t="s">
        <v>1244</v>
      </c>
    </row>
    <row r="73440" spans="1:5" hidden="1" x14ac:dyDescent="0.2">
      <c r="A73440" s="2">
        <v>73439</v>
      </c>
      <c r="B73440" t="s">
        <v>120</v>
      </c>
      <c r="C73440" s="1">
        <v>11160</v>
      </c>
      <c r="D73440" s="1">
        <v>11230.12</v>
      </c>
      <c r="E73440" t="s">
        <v>1244</v>
      </c>
    </row>
    <row r="73441" spans="1:5" hidden="1" x14ac:dyDescent="0.2">
      <c r="A73441" s="2">
        <v>73440</v>
      </c>
      <c r="B73441" t="s">
        <v>303</v>
      </c>
      <c r="C73441" s="1">
        <v>75837</v>
      </c>
      <c r="D73441" s="1">
        <v>91204.5</v>
      </c>
      <c r="E73441" t="s">
        <v>1244</v>
      </c>
    </row>
    <row r="73442" spans="1:5" hidden="1" x14ac:dyDescent="0.2">
      <c r="A73442" s="2">
        <v>73441</v>
      </c>
      <c r="B73442" t="s">
        <v>91</v>
      </c>
      <c r="C73442" s="1">
        <v>62379</v>
      </c>
      <c r="D73442" s="1">
        <v>40334.379999999997</v>
      </c>
      <c r="E73442" t="s">
        <v>1244</v>
      </c>
    </row>
    <row r="73443" spans="1:5" hidden="1" x14ac:dyDescent="0.2">
      <c r="A73443" s="2">
        <v>73442</v>
      </c>
      <c r="B73443" t="s">
        <v>1058</v>
      </c>
      <c r="C73443" s="1">
        <v>47515</v>
      </c>
      <c r="D73443" s="1">
        <v>48034.74</v>
      </c>
      <c r="E73443" t="s">
        <v>1244</v>
      </c>
    </row>
    <row r="73444" spans="1:5" hidden="1" x14ac:dyDescent="0.2">
      <c r="A73444" s="2">
        <v>73443</v>
      </c>
      <c r="B73444" t="s">
        <v>453</v>
      </c>
      <c r="C73444" s="1">
        <v>57930</v>
      </c>
      <c r="D73444" s="1">
        <v>59986.91</v>
      </c>
      <c r="E73444" t="s">
        <v>1244</v>
      </c>
    </row>
    <row r="73445" spans="1:5" hidden="1" x14ac:dyDescent="0.2">
      <c r="A73445" s="2">
        <v>73444</v>
      </c>
      <c r="B73445" t="s">
        <v>742</v>
      </c>
      <c r="C73445" s="1">
        <v>84572</v>
      </c>
      <c r="D73445" s="1">
        <v>86041.56</v>
      </c>
      <c r="E73445" t="s">
        <v>1244</v>
      </c>
    </row>
    <row r="73446" spans="1:5" hidden="1" x14ac:dyDescent="0.2">
      <c r="A73446" s="2">
        <v>73445</v>
      </c>
      <c r="B73446" t="s">
        <v>428</v>
      </c>
      <c r="C73446" s="1">
        <v>72540</v>
      </c>
      <c r="D73446" s="1">
        <v>82102.789999999994</v>
      </c>
      <c r="E73446" t="s">
        <v>1244</v>
      </c>
    </row>
    <row r="73447" spans="1:5" hidden="1" x14ac:dyDescent="0.2">
      <c r="A73447" s="2">
        <v>73446</v>
      </c>
      <c r="B73447" t="s">
        <v>417</v>
      </c>
      <c r="C73447" s="1">
        <v>44583</v>
      </c>
      <c r="D73447" s="1">
        <v>46510.23</v>
      </c>
      <c r="E73447" t="s">
        <v>1244</v>
      </c>
    </row>
    <row r="73448" spans="1:5" hidden="1" x14ac:dyDescent="0.2">
      <c r="A73448" s="2">
        <v>73447</v>
      </c>
      <c r="B73448" t="s">
        <v>641</v>
      </c>
      <c r="C73448" s="1">
        <v>69938</v>
      </c>
      <c r="D73448" s="1">
        <v>96088.03</v>
      </c>
      <c r="E73448" t="s">
        <v>1244</v>
      </c>
    </row>
    <row r="73449" spans="1:5" hidden="1" x14ac:dyDescent="0.2">
      <c r="A73449" s="2">
        <v>73448</v>
      </c>
      <c r="B73449" t="s">
        <v>852</v>
      </c>
      <c r="C73449" s="1">
        <v>86544</v>
      </c>
      <c r="D73449" s="1">
        <v>87717.8</v>
      </c>
      <c r="E73449" t="s">
        <v>1244</v>
      </c>
    </row>
    <row r="73450" spans="1:5" hidden="1" x14ac:dyDescent="0.2">
      <c r="A73450" s="2">
        <v>73449</v>
      </c>
      <c r="B73450" t="s">
        <v>467</v>
      </c>
      <c r="C73450" s="1">
        <v>37022</v>
      </c>
      <c r="D73450" s="1">
        <v>55239.29</v>
      </c>
      <c r="E73450" t="s">
        <v>1244</v>
      </c>
    </row>
    <row r="73451" spans="1:5" hidden="1" x14ac:dyDescent="0.2">
      <c r="A73451" s="2">
        <v>73450</v>
      </c>
      <c r="B73451" t="s">
        <v>100</v>
      </c>
      <c r="C73451" s="1">
        <v>45074</v>
      </c>
      <c r="D73451" s="1">
        <v>43640.800000000003</v>
      </c>
      <c r="E73451" t="s">
        <v>1244</v>
      </c>
    </row>
    <row r="73452" spans="1:5" hidden="1" x14ac:dyDescent="0.2">
      <c r="A73452" s="2">
        <v>73451</v>
      </c>
      <c r="B73452" t="s">
        <v>158</v>
      </c>
      <c r="C73452" s="1">
        <v>31200</v>
      </c>
      <c r="D73452" s="1">
        <v>20186.25</v>
      </c>
      <c r="E73452" t="s">
        <v>1244</v>
      </c>
    </row>
    <row r="73453" spans="1:5" hidden="1" x14ac:dyDescent="0.2">
      <c r="A73453" s="2">
        <v>73452</v>
      </c>
      <c r="B73453" t="s">
        <v>163</v>
      </c>
      <c r="C73453" s="1">
        <v>72900</v>
      </c>
      <c r="D73453" s="1">
        <v>73633.48</v>
      </c>
      <c r="E73453" t="s">
        <v>1244</v>
      </c>
    </row>
    <row r="73454" spans="1:5" hidden="1" x14ac:dyDescent="0.2">
      <c r="A73454" s="2">
        <v>73453</v>
      </c>
      <c r="B73454" t="s">
        <v>688</v>
      </c>
      <c r="C73454" s="1">
        <v>25709</v>
      </c>
      <c r="D73454" s="1">
        <v>10411.200000000001</v>
      </c>
      <c r="E73454" t="s">
        <v>1244</v>
      </c>
    </row>
    <row r="73455" spans="1:5" hidden="1" x14ac:dyDescent="0.2">
      <c r="A73455" s="2">
        <v>73454</v>
      </c>
      <c r="B73455" t="s">
        <v>1247</v>
      </c>
      <c r="C73455" s="1">
        <v>65446</v>
      </c>
      <c r="D73455" s="1">
        <v>74917.259999999995</v>
      </c>
      <c r="E73455" t="s">
        <v>1244</v>
      </c>
    </row>
    <row r="73456" spans="1:5" hidden="1" x14ac:dyDescent="0.2">
      <c r="A73456" s="2">
        <v>73455</v>
      </c>
      <c r="B73456" t="s">
        <v>275</v>
      </c>
      <c r="C73456" s="1">
        <v>26157</v>
      </c>
      <c r="D73456" s="1">
        <v>26143.32</v>
      </c>
      <c r="E73456" t="s">
        <v>1244</v>
      </c>
    </row>
    <row r="73457" spans="1:5" hidden="1" x14ac:dyDescent="0.2">
      <c r="A73457" s="2">
        <v>73456</v>
      </c>
      <c r="B73457" t="s">
        <v>276</v>
      </c>
      <c r="C73457" s="1">
        <v>31470</v>
      </c>
      <c r="E73457" t="s">
        <v>1244</v>
      </c>
    </row>
    <row r="73458" spans="1:5" hidden="1" x14ac:dyDescent="0.2">
      <c r="A73458" s="2">
        <v>73457</v>
      </c>
      <c r="B73458" t="s">
        <v>479</v>
      </c>
      <c r="C73458" s="1">
        <v>68200</v>
      </c>
      <c r="D73458" s="1">
        <v>68036.210000000006</v>
      </c>
      <c r="E73458" t="s">
        <v>1244</v>
      </c>
    </row>
    <row r="73459" spans="1:5" hidden="1" x14ac:dyDescent="0.2">
      <c r="A73459" s="2">
        <v>73458</v>
      </c>
      <c r="B73459" t="s">
        <v>226</v>
      </c>
      <c r="C73459" s="1">
        <v>26157</v>
      </c>
      <c r="D73459" s="1">
        <v>25144.46</v>
      </c>
      <c r="E73459" t="s">
        <v>1244</v>
      </c>
    </row>
    <row r="73460" spans="1:5" hidden="1" x14ac:dyDescent="0.2">
      <c r="A73460" s="2">
        <v>73459</v>
      </c>
      <c r="B73460" t="s">
        <v>420</v>
      </c>
      <c r="C73460" s="1">
        <v>77815</v>
      </c>
      <c r="D73460" s="1">
        <v>28034.74</v>
      </c>
      <c r="E73460" t="s">
        <v>1244</v>
      </c>
    </row>
    <row r="73461" spans="1:5" hidden="1" x14ac:dyDescent="0.2">
      <c r="A73461" s="2">
        <v>73460</v>
      </c>
      <c r="B73461" t="s">
        <v>929</v>
      </c>
      <c r="C73461" s="1">
        <v>73858</v>
      </c>
      <c r="D73461" s="1">
        <v>88008.28</v>
      </c>
      <c r="E73461" t="s">
        <v>1244</v>
      </c>
    </row>
    <row r="73462" spans="1:5" hidden="1" x14ac:dyDescent="0.2">
      <c r="A73462" s="2">
        <v>73461</v>
      </c>
      <c r="B73462" t="s">
        <v>576</v>
      </c>
      <c r="C73462" s="1">
        <v>31990</v>
      </c>
      <c r="D73462" s="1">
        <v>31879.27</v>
      </c>
      <c r="E73462" t="s">
        <v>1244</v>
      </c>
    </row>
    <row r="73463" spans="1:5" hidden="1" x14ac:dyDescent="0.2">
      <c r="A73463" s="2">
        <v>73462</v>
      </c>
      <c r="B73463" t="s">
        <v>668</v>
      </c>
      <c r="C73463" s="1">
        <v>55625</v>
      </c>
      <c r="D73463" s="1">
        <v>57237.82</v>
      </c>
      <c r="E73463" t="s">
        <v>1244</v>
      </c>
    </row>
    <row r="73464" spans="1:5" hidden="1" x14ac:dyDescent="0.2">
      <c r="A73464" s="2">
        <v>73463</v>
      </c>
      <c r="B73464" t="s">
        <v>153</v>
      </c>
      <c r="C73464" s="1">
        <v>36147</v>
      </c>
      <c r="D73464" s="1">
        <v>36767.26</v>
      </c>
      <c r="E73464" t="s">
        <v>1244</v>
      </c>
    </row>
    <row r="73465" spans="1:5" hidden="1" x14ac:dyDescent="0.2">
      <c r="A73465" s="2">
        <v>73464</v>
      </c>
      <c r="B73465" t="s">
        <v>319</v>
      </c>
      <c r="C73465" s="1">
        <v>29120</v>
      </c>
      <c r="D73465" s="1">
        <v>3556</v>
      </c>
      <c r="E73465" t="s">
        <v>1244</v>
      </c>
    </row>
    <row r="73466" spans="1:5" hidden="1" x14ac:dyDescent="0.2">
      <c r="A73466" s="2">
        <v>73465</v>
      </c>
      <c r="B73466" t="s">
        <v>791</v>
      </c>
      <c r="C73466" s="1">
        <v>29307</v>
      </c>
      <c r="D73466" s="1">
        <v>28504.54</v>
      </c>
      <c r="E73466" t="s">
        <v>1244</v>
      </c>
    </row>
    <row r="73467" spans="1:5" hidden="1" x14ac:dyDescent="0.2">
      <c r="A73467" s="2">
        <v>73466</v>
      </c>
      <c r="B73467" t="s">
        <v>1171</v>
      </c>
      <c r="C73467" s="1">
        <v>104000</v>
      </c>
      <c r="D73467" s="1">
        <v>105847.49</v>
      </c>
      <c r="E73467" t="s">
        <v>1244</v>
      </c>
    </row>
    <row r="73468" spans="1:5" hidden="1" x14ac:dyDescent="0.2">
      <c r="A73468" s="2">
        <v>73467</v>
      </c>
      <c r="B73468" t="s">
        <v>158</v>
      </c>
      <c r="C73468" s="1">
        <v>20800</v>
      </c>
      <c r="D73468" s="1">
        <v>12625</v>
      </c>
      <c r="E73468" t="s">
        <v>1244</v>
      </c>
    </row>
    <row r="73469" spans="1:5" hidden="1" x14ac:dyDescent="0.2">
      <c r="A73469" s="2">
        <v>73468</v>
      </c>
      <c r="B73469" t="s">
        <v>444</v>
      </c>
      <c r="C73469" s="1">
        <v>48331</v>
      </c>
      <c r="D73469" s="1">
        <v>61327.43</v>
      </c>
      <c r="E73469" t="s">
        <v>1244</v>
      </c>
    </row>
    <row r="73470" spans="1:5" hidden="1" x14ac:dyDescent="0.2">
      <c r="A73470" s="2">
        <v>73469</v>
      </c>
      <c r="B73470" t="s">
        <v>138</v>
      </c>
      <c r="C73470" s="1">
        <v>30108</v>
      </c>
      <c r="D73470" s="1">
        <v>41498.44</v>
      </c>
      <c r="E73470" t="s">
        <v>1244</v>
      </c>
    </row>
    <row r="73471" spans="1:5" hidden="1" x14ac:dyDescent="0.2">
      <c r="A73471" s="2">
        <v>73470</v>
      </c>
      <c r="B73471" t="s">
        <v>752</v>
      </c>
      <c r="C73471" s="1">
        <v>79133</v>
      </c>
      <c r="D73471" s="1">
        <v>102753.61</v>
      </c>
      <c r="E73471" t="s">
        <v>1244</v>
      </c>
    </row>
    <row r="73472" spans="1:5" hidden="1" x14ac:dyDescent="0.2">
      <c r="A73472" s="2">
        <v>73471</v>
      </c>
      <c r="B73472" t="s">
        <v>724</v>
      </c>
      <c r="C73472" s="1">
        <v>46055</v>
      </c>
      <c r="D73472" s="1">
        <v>45697.02</v>
      </c>
      <c r="E73472" t="s">
        <v>1244</v>
      </c>
    </row>
    <row r="73473" spans="1:5" hidden="1" x14ac:dyDescent="0.2">
      <c r="A73473" s="2">
        <v>73472</v>
      </c>
      <c r="B73473" t="s">
        <v>264</v>
      </c>
      <c r="C73473" s="1">
        <v>30721</v>
      </c>
      <c r="D73473" s="1">
        <v>38478.15</v>
      </c>
      <c r="E73473" t="s">
        <v>1244</v>
      </c>
    </row>
    <row r="73474" spans="1:5" hidden="1" x14ac:dyDescent="0.2">
      <c r="A73474" s="2">
        <v>73473</v>
      </c>
      <c r="B73474" t="s">
        <v>147</v>
      </c>
      <c r="C73474" s="1">
        <v>47515</v>
      </c>
      <c r="D73474" s="1">
        <v>53360.25</v>
      </c>
      <c r="E73474" t="s">
        <v>1244</v>
      </c>
    </row>
    <row r="73475" spans="1:5" hidden="1" x14ac:dyDescent="0.2">
      <c r="A73475" s="2">
        <v>73474</v>
      </c>
      <c r="B73475" t="s">
        <v>704</v>
      </c>
      <c r="C73475" s="1">
        <v>78475</v>
      </c>
      <c r="D73475" s="1">
        <v>84751.8</v>
      </c>
      <c r="E73475" t="s">
        <v>1244</v>
      </c>
    </row>
    <row r="73476" spans="1:5" hidden="1" x14ac:dyDescent="0.2">
      <c r="A73476" s="2">
        <v>73475</v>
      </c>
      <c r="B73476" t="s">
        <v>500</v>
      </c>
      <c r="C73476" s="1">
        <v>73652</v>
      </c>
      <c r="D73476" s="1">
        <v>73696.429999999993</v>
      </c>
      <c r="E73476" t="s">
        <v>1244</v>
      </c>
    </row>
    <row r="73477" spans="1:5" hidden="1" x14ac:dyDescent="0.2">
      <c r="A73477" s="2">
        <v>73476</v>
      </c>
      <c r="B73477" t="s">
        <v>220</v>
      </c>
      <c r="C73477" s="1">
        <v>62379</v>
      </c>
      <c r="D73477" s="1">
        <v>79684.94</v>
      </c>
      <c r="E73477" t="s">
        <v>1244</v>
      </c>
    </row>
    <row r="73478" spans="1:5" hidden="1" x14ac:dyDescent="0.2">
      <c r="A73478" s="2">
        <v>73477</v>
      </c>
      <c r="B73478" t="s">
        <v>91</v>
      </c>
      <c r="C73478" s="1">
        <v>68013</v>
      </c>
      <c r="D73478" s="1">
        <v>69536.23</v>
      </c>
      <c r="E73478" t="s">
        <v>1244</v>
      </c>
    </row>
    <row r="73479" spans="1:5" hidden="1" x14ac:dyDescent="0.2">
      <c r="A73479" s="2">
        <v>73478</v>
      </c>
      <c r="B73479" t="s">
        <v>604</v>
      </c>
      <c r="C73479" s="1">
        <v>72011</v>
      </c>
      <c r="D73479" s="1">
        <v>72361.16</v>
      </c>
      <c r="E73479" t="s">
        <v>1244</v>
      </c>
    </row>
    <row r="73480" spans="1:5" hidden="1" x14ac:dyDescent="0.2">
      <c r="A73480" s="2">
        <v>73479</v>
      </c>
      <c r="B73480" t="s">
        <v>145</v>
      </c>
      <c r="C73480" s="1">
        <v>64818</v>
      </c>
      <c r="D73480" s="1">
        <v>65558.149999999994</v>
      </c>
      <c r="E73480" t="s">
        <v>1244</v>
      </c>
    </row>
    <row r="73481" spans="1:5" hidden="1" x14ac:dyDescent="0.2">
      <c r="A73481" s="2">
        <v>73480</v>
      </c>
      <c r="B73481" t="s">
        <v>324</v>
      </c>
      <c r="C73481" s="1">
        <v>29378</v>
      </c>
      <c r="D73481" s="1">
        <v>21927.07</v>
      </c>
      <c r="E73481" t="s">
        <v>1244</v>
      </c>
    </row>
    <row r="73482" spans="1:5" hidden="1" x14ac:dyDescent="0.2">
      <c r="A73482" s="2">
        <v>73481</v>
      </c>
      <c r="B73482" t="s">
        <v>120</v>
      </c>
      <c r="C73482" s="1">
        <v>10239</v>
      </c>
      <c r="D73482" s="1">
        <v>10321.67</v>
      </c>
      <c r="E73482" t="s">
        <v>1244</v>
      </c>
    </row>
    <row r="73483" spans="1:5" hidden="1" x14ac:dyDescent="0.2">
      <c r="A73483" s="2">
        <v>73482</v>
      </c>
      <c r="B73483" t="s">
        <v>187</v>
      </c>
      <c r="C73483" s="1">
        <v>46199</v>
      </c>
      <c r="D73483" s="1">
        <v>15458.69</v>
      </c>
      <c r="E73483" t="s">
        <v>1244</v>
      </c>
    </row>
    <row r="73484" spans="1:5" hidden="1" x14ac:dyDescent="0.2">
      <c r="A73484" s="2">
        <v>73483</v>
      </c>
      <c r="B73484" t="s">
        <v>209</v>
      </c>
      <c r="C73484" s="1">
        <v>42026</v>
      </c>
      <c r="D73484" s="1">
        <v>21754.09</v>
      </c>
      <c r="E73484" t="s">
        <v>1244</v>
      </c>
    </row>
    <row r="73485" spans="1:5" hidden="1" x14ac:dyDescent="0.2">
      <c r="A73485" s="2">
        <v>73484</v>
      </c>
      <c r="B73485" t="s">
        <v>161</v>
      </c>
      <c r="C73485" s="1">
        <v>35880</v>
      </c>
      <c r="D73485" s="1">
        <v>44027.3</v>
      </c>
      <c r="E73485" t="s">
        <v>1244</v>
      </c>
    </row>
    <row r="73486" spans="1:5" hidden="1" x14ac:dyDescent="0.2">
      <c r="A73486" s="2">
        <v>73485</v>
      </c>
      <c r="B73486" t="s">
        <v>414</v>
      </c>
      <c r="C73486" s="1">
        <v>63300</v>
      </c>
      <c r="D73486" s="1">
        <v>44084.54</v>
      </c>
      <c r="E73486" t="s">
        <v>1244</v>
      </c>
    </row>
    <row r="73487" spans="1:5" hidden="1" x14ac:dyDescent="0.2">
      <c r="A73487" s="2">
        <v>73486</v>
      </c>
      <c r="B73487" t="s">
        <v>954</v>
      </c>
      <c r="C73487" s="1">
        <v>29827</v>
      </c>
      <c r="D73487" s="1">
        <v>40971.47</v>
      </c>
      <c r="E73487" t="s">
        <v>1244</v>
      </c>
    </row>
    <row r="73488" spans="1:5" hidden="1" x14ac:dyDescent="0.2">
      <c r="A73488" s="2">
        <v>73487</v>
      </c>
      <c r="B73488" t="s">
        <v>25</v>
      </c>
      <c r="C73488" s="1">
        <v>38447</v>
      </c>
      <c r="D73488" s="1">
        <v>40755.07</v>
      </c>
      <c r="E73488" t="s">
        <v>1244</v>
      </c>
    </row>
    <row r="73489" spans="1:5" hidden="1" x14ac:dyDescent="0.2">
      <c r="A73489" s="2">
        <v>73488</v>
      </c>
      <c r="B73489" t="s">
        <v>397</v>
      </c>
      <c r="C73489" s="1">
        <v>48331</v>
      </c>
      <c r="D73489" s="1">
        <v>48840.21</v>
      </c>
      <c r="E73489" t="s">
        <v>1244</v>
      </c>
    </row>
    <row r="73490" spans="1:5" hidden="1" x14ac:dyDescent="0.2">
      <c r="A73490" s="2">
        <v>73489</v>
      </c>
      <c r="B73490" t="s">
        <v>670</v>
      </c>
      <c r="C73490" s="1">
        <v>42970</v>
      </c>
      <c r="D73490" s="1">
        <v>48330.82</v>
      </c>
      <c r="E73490" t="s">
        <v>1244</v>
      </c>
    </row>
    <row r="73491" spans="1:5" hidden="1" x14ac:dyDescent="0.2">
      <c r="A73491" s="2">
        <v>73490</v>
      </c>
      <c r="B73491" t="s">
        <v>362</v>
      </c>
      <c r="C73491" s="1">
        <v>68998</v>
      </c>
      <c r="D73491" s="1">
        <v>108714.11</v>
      </c>
      <c r="E73491" t="s">
        <v>1244</v>
      </c>
    </row>
    <row r="73492" spans="1:5" hidden="1" x14ac:dyDescent="0.2">
      <c r="A73492" s="2">
        <v>73491</v>
      </c>
      <c r="B73492" t="s">
        <v>498</v>
      </c>
      <c r="C73492" s="1">
        <v>31990</v>
      </c>
      <c r="D73492" s="1">
        <v>52959.76</v>
      </c>
      <c r="E73492" t="s">
        <v>1244</v>
      </c>
    </row>
    <row r="73493" spans="1:5" hidden="1" x14ac:dyDescent="0.2">
      <c r="A73493" s="2">
        <v>73492</v>
      </c>
      <c r="B73493" t="s">
        <v>147</v>
      </c>
      <c r="C73493" s="1">
        <v>39308</v>
      </c>
      <c r="D73493" s="1">
        <v>17666.560000000001</v>
      </c>
      <c r="E73493" t="s">
        <v>1244</v>
      </c>
    </row>
    <row r="73494" spans="1:5" hidden="1" x14ac:dyDescent="0.2">
      <c r="A73494" s="2">
        <v>73493</v>
      </c>
      <c r="B73494" t="s">
        <v>1067</v>
      </c>
      <c r="C73494" s="1">
        <v>69190</v>
      </c>
      <c r="D73494" s="1">
        <v>64816.93</v>
      </c>
      <c r="E73494" t="s">
        <v>1244</v>
      </c>
    </row>
    <row r="73495" spans="1:5" hidden="1" x14ac:dyDescent="0.2">
      <c r="A73495" s="2">
        <v>73494</v>
      </c>
      <c r="B73495" t="s">
        <v>211</v>
      </c>
      <c r="C73495" s="1">
        <v>62175</v>
      </c>
      <c r="D73495" s="1">
        <v>63849.3</v>
      </c>
      <c r="E73495" t="s">
        <v>1244</v>
      </c>
    </row>
    <row r="73496" spans="1:5" hidden="1" x14ac:dyDescent="0.2">
      <c r="A73496" s="2">
        <v>73495</v>
      </c>
      <c r="B73496" t="s">
        <v>141</v>
      </c>
      <c r="C73496" s="1">
        <v>27040</v>
      </c>
      <c r="D73496" s="1">
        <v>22962.33</v>
      </c>
      <c r="E73496" t="s">
        <v>1244</v>
      </c>
    </row>
    <row r="73497" spans="1:5" hidden="1" x14ac:dyDescent="0.2">
      <c r="A73497" s="2">
        <v>73496</v>
      </c>
      <c r="B73497" t="s">
        <v>120</v>
      </c>
      <c r="C73497" s="1">
        <v>10239</v>
      </c>
      <c r="D73497" s="1">
        <v>10345.370000000001</v>
      </c>
      <c r="E73497" t="s">
        <v>1244</v>
      </c>
    </row>
    <row r="73498" spans="1:5" hidden="1" x14ac:dyDescent="0.2">
      <c r="A73498" s="2">
        <v>73497</v>
      </c>
      <c r="B73498" t="s">
        <v>724</v>
      </c>
      <c r="C73498" s="1">
        <v>40388</v>
      </c>
      <c r="D73498" s="1">
        <v>42968.52</v>
      </c>
      <c r="E73498" t="s">
        <v>1244</v>
      </c>
    </row>
    <row r="73499" spans="1:5" hidden="1" x14ac:dyDescent="0.2">
      <c r="A73499" s="2">
        <v>73498</v>
      </c>
      <c r="B73499" t="s">
        <v>407</v>
      </c>
      <c r="C73499" s="1">
        <v>30618</v>
      </c>
      <c r="D73499" s="1">
        <v>44885.81</v>
      </c>
      <c r="E73499" t="s">
        <v>1244</v>
      </c>
    </row>
    <row r="73500" spans="1:5" hidden="1" x14ac:dyDescent="0.2">
      <c r="A73500" s="2">
        <v>73499</v>
      </c>
      <c r="B73500" t="s">
        <v>193</v>
      </c>
      <c r="C73500" s="1">
        <v>31616</v>
      </c>
      <c r="D73500" s="1">
        <v>34647.339999999997</v>
      </c>
      <c r="E73500" t="s">
        <v>1244</v>
      </c>
    </row>
    <row r="73501" spans="1:5" hidden="1" x14ac:dyDescent="0.2">
      <c r="A73501" s="2">
        <v>73500</v>
      </c>
      <c r="B73501" t="s">
        <v>895</v>
      </c>
      <c r="C73501" s="1">
        <v>40754</v>
      </c>
      <c r="D73501" s="1">
        <v>40642.28</v>
      </c>
      <c r="E73501" t="s">
        <v>1244</v>
      </c>
    </row>
    <row r="73502" spans="1:5" hidden="1" x14ac:dyDescent="0.2">
      <c r="A73502" s="2">
        <v>73501</v>
      </c>
      <c r="B73502" t="s">
        <v>91</v>
      </c>
      <c r="C73502" s="1">
        <v>69938</v>
      </c>
      <c r="D73502" s="1">
        <v>71718.720000000001</v>
      </c>
      <c r="E73502" t="s">
        <v>1244</v>
      </c>
    </row>
    <row r="73503" spans="1:5" hidden="1" x14ac:dyDescent="0.2">
      <c r="A73503" s="2">
        <v>73502</v>
      </c>
      <c r="B73503" t="s">
        <v>330</v>
      </c>
      <c r="C73503" s="1">
        <v>79133</v>
      </c>
      <c r="D73503" s="1">
        <v>91555.83</v>
      </c>
      <c r="E73503" t="s">
        <v>1244</v>
      </c>
    </row>
    <row r="73504" spans="1:5" hidden="1" x14ac:dyDescent="0.2">
      <c r="A73504" s="2">
        <v>73503</v>
      </c>
      <c r="B73504" t="s">
        <v>467</v>
      </c>
      <c r="C73504" s="1">
        <v>44583</v>
      </c>
      <c r="D73504" s="1">
        <v>60624.38</v>
      </c>
      <c r="E73504" t="s">
        <v>1244</v>
      </c>
    </row>
    <row r="73505" spans="1:5" hidden="1" x14ac:dyDescent="0.2">
      <c r="A73505" s="2">
        <v>73504</v>
      </c>
      <c r="B73505" t="s">
        <v>912</v>
      </c>
      <c r="C73505" s="1">
        <v>48331</v>
      </c>
      <c r="D73505" s="1">
        <v>61514.44</v>
      </c>
      <c r="E73505" t="s">
        <v>1244</v>
      </c>
    </row>
    <row r="73506" spans="1:5" hidden="1" x14ac:dyDescent="0.2">
      <c r="A73506" s="2">
        <v>73505</v>
      </c>
      <c r="B73506" t="s">
        <v>407</v>
      </c>
      <c r="C73506" s="1">
        <v>32375</v>
      </c>
      <c r="D73506" s="1">
        <v>32779.43</v>
      </c>
      <c r="E73506" t="s">
        <v>1244</v>
      </c>
    </row>
    <row r="73507" spans="1:5" hidden="1" x14ac:dyDescent="0.2">
      <c r="A73507" s="2">
        <v>73506</v>
      </c>
      <c r="B73507" t="s">
        <v>227</v>
      </c>
      <c r="C73507" s="1">
        <v>45232</v>
      </c>
      <c r="D73507" s="1">
        <v>47702.62</v>
      </c>
      <c r="E73507" t="s">
        <v>1244</v>
      </c>
    </row>
    <row r="73508" spans="1:5" hidden="1" x14ac:dyDescent="0.2">
      <c r="A73508" s="2">
        <v>73507</v>
      </c>
      <c r="B73508" t="s">
        <v>373</v>
      </c>
      <c r="C73508" s="1">
        <v>27613</v>
      </c>
      <c r="D73508" s="1">
        <v>27055.53</v>
      </c>
      <c r="E73508" t="s">
        <v>1244</v>
      </c>
    </row>
    <row r="73509" spans="1:5" hidden="1" x14ac:dyDescent="0.2">
      <c r="A73509" s="2">
        <v>73508</v>
      </c>
      <c r="B73509" t="s">
        <v>842</v>
      </c>
      <c r="C73509" s="1">
        <v>64365</v>
      </c>
      <c r="D73509" s="1">
        <v>72567.03</v>
      </c>
      <c r="E73509" t="s">
        <v>1244</v>
      </c>
    </row>
    <row r="73510" spans="1:5" hidden="1" x14ac:dyDescent="0.2">
      <c r="A73510" s="2">
        <v>73509</v>
      </c>
      <c r="B73510" t="s">
        <v>807</v>
      </c>
      <c r="C73510" s="1">
        <v>68825</v>
      </c>
      <c r="D73510" s="1">
        <v>70699.820000000007</v>
      </c>
      <c r="E73510" t="s">
        <v>1244</v>
      </c>
    </row>
    <row r="73511" spans="1:5" hidden="1" x14ac:dyDescent="0.2">
      <c r="A73511" s="2">
        <v>73510</v>
      </c>
      <c r="B73511" t="s">
        <v>368</v>
      </c>
      <c r="C73511" s="1">
        <v>36766</v>
      </c>
      <c r="D73511" s="1">
        <v>60671.42</v>
      </c>
      <c r="E73511" t="s">
        <v>1244</v>
      </c>
    </row>
    <row r="73512" spans="1:5" hidden="1" x14ac:dyDescent="0.2">
      <c r="A73512" s="2">
        <v>73511</v>
      </c>
      <c r="B73512" t="s">
        <v>286</v>
      </c>
      <c r="C73512" s="1">
        <v>26832</v>
      </c>
      <c r="D73512" s="1">
        <v>10883.22</v>
      </c>
      <c r="E73512" t="s">
        <v>1244</v>
      </c>
    </row>
    <row r="73513" spans="1:5" hidden="1" x14ac:dyDescent="0.2">
      <c r="A73513" s="2">
        <v>73512</v>
      </c>
      <c r="B73513" t="s">
        <v>1085</v>
      </c>
      <c r="C73513" s="1">
        <v>29262</v>
      </c>
      <c r="D73513" s="1">
        <v>29270.12</v>
      </c>
      <c r="E73513" t="s">
        <v>1244</v>
      </c>
    </row>
    <row r="73514" spans="1:5" hidden="1" x14ac:dyDescent="0.2">
      <c r="A73514" s="2">
        <v>73513</v>
      </c>
      <c r="B73514" t="s">
        <v>1096</v>
      </c>
      <c r="C73514" s="1">
        <v>36878</v>
      </c>
      <c r="D73514" s="1">
        <v>2504.27</v>
      </c>
      <c r="E73514" t="s">
        <v>1244</v>
      </c>
    </row>
    <row r="73515" spans="1:5" hidden="1" x14ac:dyDescent="0.2">
      <c r="A73515" s="2">
        <v>73514</v>
      </c>
      <c r="B73515" t="s">
        <v>586</v>
      </c>
      <c r="C73515" s="1">
        <v>81730</v>
      </c>
      <c r="D73515" s="1">
        <v>93923.68</v>
      </c>
      <c r="E73515" t="s">
        <v>1244</v>
      </c>
    </row>
    <row r="73516" spans="1:5" hidden="1" x14ac:dyDescent="0.2">
      <c r="A73516" s="2">
        <v>73515</v>
      </c>
      <c r="B73516" t="s">
        <v>375</v>
      </c>
      <c r="C73516" s="1">
        <v>29827</v>
      </c>
      <c r="D73516" s="1">
        <v>29802.93</v>
      </c>
      <c r="E73516" t="s">
        <v>1244</v>
      </c>
    </row>
    <row r="73517" spans="1:5" hidden="1" x14ac:dyDescent="0.2">
      <c r="A73517" s="2">
        <v>73516</v>
      </c>
      <c r="B73517" t="s">
        <v>152</v>
      </c>
      <c r="C73517" s="1">
        <v>55625</v>
      </c>
      <c r="D73517" s="1">
        <v>52589.15</v>
      </c>
      <c r="E73517" t="s">
        <v>1244</v>
      </c>
    </row>
    <row r="73518" spans="1:5" hidden="1" x14ac:dyDescent="0.2">
      <c r="A73518" s="2">
        <v>73517</v>
      </c>
      <c r="B73518" t="s">
        <v>590</v>
      </c>
      <c r="C73518" s="1">
        <v>73100</v>
      </c>
      <c r="D73518" s="1">
        <v>73890.399999999994</v>
      </c>
      <c r="E73518" t="s">
        <v>1244</v>
      </c>
    </row>
    <row r="73519" spans="1:5" hidden="1" x14ac:dyDescent="0.2">
      <c r="A73519" s="2">
        <v>73518</v>
      </c>
      <c r="B73519" t="s">
        <v>421</v>
      </c>
      <c r="C73519" s="1">
        <v>41454</v>
      </c>
      <c r="D73519" s="1">
        <v>44374.54</v>
      </c>
      <c r="E73519" t="s">
        <v>1244</v>
      </c>
    </row>
    <row r="73520" spans="1:5" hidden="1" x14ac:dyDescent="0.2">
      <c r="A73520" s="2">
        <v>73519</v>
      </c>
      <c r="B73520" t="s">
        <v>187</v>
      </c>
      <c r="C73520" s="1">
        <v>46199</v>
      </c>
      <c r="D73520" s="1">
        <v>23632.25</v>
      </c>
      <c r="E73520" t="s">
        <v>1244</v>
      </c>
    </row>
    <row r="73521" spans="1:5" hidden="1" x14ac:dyDescent="0.2">
      <c r="A73521" s="2">
        <v>73520</v>
      </c>
      <c r="B73521" t="s">
        <v>221</v>
      </c>
      <c r="C73521" s="1">
        <v>32375</v>
      </c>
      <c r="D73521" s="1">
        <v>36274.019999999997</v>
      </c>
      <c r="E73521" t="s">
        <v>1244</v>
      </c>
    </row>
    <row r="73522" spans="1:5" hidden="1" x14ac:dyDescent="0.2">
      <c r="A73522" s="2">
        <v>73521</v>
      </c>
      <c r="B73522" t="s">
        <v>120</v>
      </c>
      <c r="C73522" s="1">
        <v>11467</v>
      </c>
      <c r="D73522" s="1">
        <v>11665.7</v>
      </c>
      <c r="E73522" t="s">
        <v>1244</v>
      </c>
    </row>
    <row r="73523" spans="1:5" hidden="1" x14ac:dyDescent="0.2">
      <c r="A73523" s="2">
        <v>73522</v>
      </c>
      <c r="B73523" t="s">
        <v>447</v>
      </c>
      <c r="C73523" s="1">
        <v>82592</v>
      </c>
      <c r="D73523" s="1">
        <v>91045.28</v>
      </c>
      <c r="E73523" t="s">
        <v>1244</v>
      </c>
    </row>
    <row r="73524" spans="1:5" hidden="1" x14ac:dyDescent="0.2">
      <c r="A73524" s="2">
        <v>73523</v>
      </c>
      <c r="B73524" t="s">
        <v>966</v>
      </c>
      <c r="C73524" s="1">
        <v>33879</v>
      </c>
      <c r="D73524" s="1">
        <v>39438.82</v>
      </c>
      <c r="E73524" t="s">
        <v>1244</v>
      </c>
    </row>
    <row r="73525" spans="1:5" hidden="1" x14ac:dyDescent="0.2">
      <c r="A73525" s="2">
        <v>73524</v>
      </c>
      <c r="B73525" t="s">
        <v>397</v>
      </c>
      <c r="C73525" s="1">
        <v>29978</v>
      </c>
      <c r="D73525" s="1">
        <v>7745.48</v>
      </c>
      <c r="E73525" t="s">
        <v>1244</v>
      </c>
    </row>
    <row r="73526" spans="1:5" hidden="1" x14ac:dyDescent="0.2">
      <c r="A73526" s="2">
        <v>73525</v>
      </c>
      <c r="B73526" t="s">
        <v>424</v>
      </c>
      <c r="C73526" s="1">
        <v>30834</v>
      </c>
      <c r="D73526" s="1">
        <v>24728.62</v>
      </c>
      <c r="E73526" t="s">
        <v>1244</v>
      </c>
    </row>
    <row r="73527" spans="1:5" hidden="1" x14ac:dyDescent="0.2">
      <c r="A73527" s="2">
        <v>73526</v>
      </c>
      <c r="B73527" t="s">
        <v>222</v>
      </c>
      <c r="C73527" s="1">
        <v>65446</v>
      </c>
      <c r="D73527" s="1">
        <v>69195.679999999993</v>
      </c>
      <c r="E73527" t="s">
        <v>1244</v>
      </c>
    </row>
    <row r="73528" spans="1:5" hidden="1" x14ac:dyDescent="0.2">
      <c r="A73528" s="2">
        <v>73527</v>
      </c>
      <c r="B73528" t="s">
        <v>487</v>
      </c>
      <c r="C73528" s="1">
        <v>75622</v>
      </c>
      <c r="D73528" s="1">
        <v>93502.56</v>
      </c>
      <c r="E73528" t="s">
        <v>1244</v>
      </c>
    </row>
    <row r="73529" spans="1:5" hidden="1" x14ac:dyDescent="0.2">
      <c r="A73529" s="2">
        <v>73528</v>
      </c>
      <c r="B73529" t="s">
        <v>964</v>
      </c>
      <c r="C73529" s="1">
        <v>66731</v>
      </c>
      <c r="D73529" s="1">
        <v>80206.02</v>
      </c>
      <c r="E73529" t="s">
        <v>1244</v>
      </c>
    </row>
    <row r="73530" spans="1:5" hidden="1" x14ac:dyDescent="0.2">
      <c r="A73530" s="2">
        <v>73529</v>
      </c>
      <c r="B73530" t="s">
        <v>348</v>
      </c>
      <c r="C73530" s="1">
        <v>67000</v>
      </c>
      <c r="D73530" s="1">
        <v>66311.63</v>
      </c>
      <c r="E73530" t="s">
        <v>1244</v>
      </c>
    </row>
    <row r="73531" spans="1:5" hidden="1" x14ac:dyDescent="0.2">
      <c r="A73531" s="2">
        <v>73530</v>
      </c>
      <c r="B73531" t="s">
        <v>838</v>
      </c>
      <c r="C73531" s="1">
        <v>30721</v>
      </c>
      <c r="D73531" s="1">
        <v>31545.84</v>
      </c>
      <c r="E73531" t="s">
        <v>1244</v>
      </c>
    </row>
    <row r="73532" spans="1:5" hidden="1" x14ac:dyDescent="0.2">
      <c r="A73532" s="2">
        <v>73531</v>
      </c>
      <c r="B73532" t="s">
        <v>842</v>
      </c>
      <c r="C73532" s="1">
        <v>77379</v>
      </c>
      <c r="D73532" s="1">
        <v>75193.240000000005</v>
      </c>
      <c r="E73532" t="s">
        <v>1244</v>
      </c>
    </row>
    <row r="73533" spans="1:5" hidden="1" x14ac:dyDescent="0.2">
      <c r="A73533" s="2">
        <v>73532</v>
      </c>
      <c r="B73533" t="s">
        <v>368</v>
      </c>
      <c r="C73533" s="1">
        <v>20800</v>
      </c>
      <c r="D73533" s="1">
        <v>18089</v>
      </c>
      <c r="E73533" t="s">
        <v>1244</v>
      </c>
    </row>
    <row r="73534" spans="1:5" hidden="1" x14ac:dyDescent="0.2">
      <c r="A73534" s="2">
        <v>73533</v>
      </c>
      <c r="B73534" t="s">
        <v>120</v>
      </c>
      <c r="C73534" s="1">
        <v>10546</v>
      </c>
      <c r="D73534" s="1">
        <v>10728.04</v>
      </c>
      <c r="E73534" t="s">
        <v>1244</v>
      </c>
    </row>
    <row r="73535" spans="1:5" hidden="1" x14ac:dyDescent="0.2">
      <c r="A73535" s="2">
        <v>73534</v>
      </c>
      <c r="B73535" t="s">
        <v>134</v>
      </c>
      <c r="C73535" s="1">
        <v>22318</v>
      </c>
      <c r="D73535" s="1">
        <v>7733.47</v>
      </c>
      <c r="E73535" t="s">
        <v>1244</v>
      </c>
    </row>
    <row r="73536" spans="1:5" hidden="1" x14ac:dyDescent="0.2">
      <c r="A73536" s="2">
        <v>73535</v>
      </c>
      <c r="B73536" t="s">
        <v>120</v>
      </c>
      <c r="C73536" s="1">
        <v>10853</v>
      </c>
      <c r="D73536" s="1">
        <v>10940.32</v>
      </c>
      <c r="E73536" t="s">
        <v>1244</v>
      </c>
    </row>
    <row r="73537" spans="1:5" hidden="1" x14ac:dyDescent="0.2">
      <c r="A73537" s="2">
        <v>73536</v>
      </c>
      <c r="B73537" t="s">
        <v>967</v>
      </c>
      <c r="C73537" s="1">
        <v>59482</v>
      </c>
      <c r="D73537" s="1">
        <v>60438.16</v>
      </c>
      <c r="E73537" t="s">
        <v>1244</v>
      </c>
    </row>
    <row r="73538" spans="1:5" hidden="1" x14ac:dyDescent="0.2">
      <c r="A73538" s="2">
        <v>73537</v>
      </c>
      <c r="B73538" t="s">
        <v>86</v>
      </c>
      <c r="C73538" s="1">
        <v>56521</v>
      </c>
      <c r="D73538" s="1">
        <v>56421.18</v>
      </c>
      <c r="E73538" t="s">
        <v>1244</v>
      </c>
    </row>
    <row r="73539" spans="1:5" hidden="1" x14ac:dyDescent="0.2">
      <c r="A73539" s="2">
        <v>73538</v>
      </c>
      <c r="B73539" t="s">
        <v>146</v>
      </c>
      <c r="C73539" s="1">
        <v>38339</v>
      </c>
      <c r="D73539" s="1">
        <v>39890.080000000002</v>
      </c>
      <c r="E73539" t="s">
        <v>1244</v>
      </c>
    </row>
    <row r="73540" spans="1:5" hidden="1" x14ac:dyDescent="0.2">
      <c r="A73540" s="2">
        <v>73539</v>
      </c>
      <c r="B73540" t="s">
        <v>879</v>
      </c>
      <c r="C73540" s="1">
        <v>63976</v>
      </c>
      <c r="D73540" s="1">
        <v>66622.34</v>
      </c>
      <c r="E73540" t="s">
        <v>1244</v>
      </c>
    </row>
    <row r="73541" spans="1:5" hidden="1" x14ac:dyDescent="0.2">
      <c r="A73541" s="2">
        <v>73540</v>
      </c>
      <c r="B73541" t="s">
        <v>188</v>
      </c>
      <c r="C73541" s="1">
        <v>53215</v>
      </c>
      <c r="D73541" s="1">
        <v>54792.71</v>
      </c>
      <c r="E73541" t="s">
        <v>1244</v>
      </c>
    </row>
    <row r="73542" spans="1:5" hidden="1" x14ac:dyDescent="0.2">
      <c r="A73542" s="2">
        <v>73541</v>
      </c>
      <c r="B73542" t="s">
        <v>114</v>
      </c>
      <c r="C73542" s="1">
        <v>37359</v>
      </c>
      <c r="D73542" s="1">
        <v>36507.53</v>
      </c>
      <c r="E73542" t="s">
        <v>1244</v>
      </c>
    </row>
    <row r="73543" spans="1:5" hidden="1" x14ac:dyDescent="0.2">
      <c r="A73543" s="2">
        <v>73542</v>
      </c>
      <c r="B73543" t="s">
        <v>88</v>
      </c>
      <c r="C73543" s="1">
        <v>42799</v>
      </c>
      <c r="D73543" s="1">
        <v>42984.33</v>
      </c>
      <c r="E73543" t="s">
        <v>1244</v>
      </c>
    </row>
    <row r="73544" spans="1:5" hidden="1" x14ac:dyDescent="0.2">
      <c r="A73544" s="2">
        <v>73543</v>
      </c>
      <c r="B73544" t="s">
        <v>682</v>
      </c>
      <c r="C73544" s="1">
        <v>39879</v>
      </c>
      <c r="D73544" s="1">
        <v>26154.61</v>
      </c>
      <c r="E73544" t="s">
        <v>1244</v>
      </c>
    </row>
    <row r="73545" spans="1:5" hidden="1" x14ac:dyDescent="0.2">
      <c r="A73545" s="2">
        <v>73544</v>
      </c>
      <c r="B73545" t="s">
        <v>130</v>
      </c>
      <c r="C73545" s="1">
        <v>64365</v>
      </c>
      <c r="D73545" s="1">
        <v>68639.520000000004</v>
      </c>
      <c r="E73545" t="s">
        <v>1244</v>
      </c>
    </row>
    <row r="73546" spans="1:5" hidden="1" x14ac:dyDescent="0.2">
      <c r="A73546" s="2">
        <v>73545</v>
      </c>
      <c r="B73546" t="s">
        <v>811</v>
      </c>
      <c r="C73546" s="1">
        <v>31200</v>
      </c>
      <c r="D73546" s="1">
        <v>22421.4</v>
      </c>
      <c r="E73546" t="s">
        <v>1244</v>
      </c>
    </row>
    <row r="73547" spans="1:5" hidden="1" x14ac:dyDescent="0.2">
      <c r="A73547" s="2">
        <v>73546</v>
      </c>
      <c r="B73547" t="s">
        <v>286</v>
      </c>
      <c r="C73547" s="1">
        <v>79900</v>
      </c>
      <c r="D73547" s="1">
        <v>80395.44</v>
      </c>
      <c r="E73547" t="s">
        <v>1244</v>
      </c>
    </row>
    <row r="73548" spans="1:5" hidden="1" x14ac:dyDescent="0.2">
      <c r="A73548" s="2">
        <v>73547</v>
      </c>
      <c r="B73548" t="s">
        <v>245</v>
      </c>
      <c r="C73548" s="1">
        <v>46309</v>
      </c>
      <c r="D73548" s="1">
        <v>49495.32</v>
      </c>
      <c r="E73548" t="s">
        <v>1244</v>
      </c>
    </row>
    <row r="73549" spans="1:5" hidden="1" x14ac:dyDescent="0.2">
      <c r="A73549" s="2">
        <v>73548</v>
      </c>
      <c r="B73549" t="s">
        <v>313</v>
      </c>
      <c r="C73549" s="1">
        <v>4576</v>
      </c>
      <c r="E73549" t="s">
        <v>1244</v>
      </c>
    </row>
    <row r="73550" spans="1:5" hidden="1" x14ac:dyDescent="0.2">
      <c r="A73550" s="2">
        <v>73549</v>
      </c>
      <c r="B73550" t="s">
        <v>402</v>
      </c>
      <c r="C73550" s="1">
        <v>57008</v>
      </c>
      <c r="D73550" s="1">
        <v>59389.72</v>
      </c>
      <c r="E73550" t="s">
        <v>1244</v>
      </c>
    </row>
    <row r="73551" spans="1:5" hidden="1" x14ac:dyDescent="0.2">
      <c r="A73551" s="2">
        <v>73550</v>
      </c>
      <c r="B73551" t="s">
        <v>228</v>
      </c>
      <c r="C73551" s="1">
        <v>33879</v>
      </c>
      <c r="D73551" s="1">
        <v>34357.980000000003</v>
      </c>
      <c r="E73551" t="s">
        <v>1244</v>
      </c>
    </row>
    <row r="73552" spans="1:5" hidden="1" x14ac:dyDescent="0.2">
      <c r="A73552" s="2">
        <v>73551</v>
      </c>
      <c r="B73552" t="s">
        <v>280</v>
      </c>
      <c r="C73552" s="1">
        <v>36048</v>
      </c>
      <c r="D73552" s="1">
        <v>39389.97</v>
      </c>
      <c r="E73552" t="s">
        <v>1244</v>
      </c>
    </row>
    <row r="73553" spans="1:5" hidden="1" x14ac:dyDescent="0.2">
      <c r="A73553" s="2">
        <v>73552</v>
      </c>
      <c r="B73553" t="s">
        <v>685</v>
      </c>
      <c r="C73553" s="1">
        <v>79133</v>
      </c>
      <c r="D73553" s="1">
        <v>95348.29</v>
      </c>
      <c r="E73553" t="s">
        <v>1244</v>
      </c>
    </row>
    <row r="73554" spans="1:5" hidden="1" x14ac:dyDescent="0.2">
      <c r="A73554" s="2">
        <v>73553</v>
      </c>
      <c r="B73554" t="s">
        <v>158</v>
      </c>
      <c r="C73554" s="1">
        <v>20800</v>
      </c>
      <c r="D73554" s="1">
        <v>10618.3</v>
      </c>
      <c r="E73554" t="s">
        <v>1244</v>
      </c>
    </row>
    <row r="73555" spans="1:5" hidden="1" x14ac:dyDescent="0.2">
      <c r="A73555" s="2">
        <v>73554</v>
      </c>
      <c r="B73555" t="s">
        <v>365</v>
      </c>
      <c r="C73555" s="1">
        <v>29378</v>
      </c>
      <c r="D73555" s="1">
        <v>28981.9</v>
      </c>
      <c r="E73555" t="s">
        <v>1244</v>
      </c>
    </row>
    <row r="73556" spans="1:5" hidden="1" x14ac:dyDescent="0.2">
      <c r="A73556" s="2">
        <v>73555</v>
      </c>
      <c r="B73556" t="s">
        <v>1095</v>
      </c>
      <c r="C73556" s="1">
        <v>52073</v>
      </c>
      <c r="D73556" s="1">
        <v>56563.4</v>
      </c>
      <c r="E73556" t="s">
        <v>1244</v>
      </c>
    </row>
    <row r="73557" spans="1:5" hidden="1" x14ac:dyDescent="0.2">
      <c r="A73557" s="2">
        <v>73556</v>
      </c>
      <c r="B73557" t="s">
        <v>641</v>
      </c>
      <c r="C73557" s="1">
        <v>75178</v>
      </c>
      <c r="D73557" s="1">
        <v>97424.639999999999</v>
      </c>
      <c r="E73557" t="s">
        <v>1244</v>
      </c>
    </row>
    <row r="73558" spans="1:5" hidden="1" x14ac:dyDescent="0.2">
      <c r="A73558" s="2">
        <v>73557</v>
      </c>
      <c r="B73558" t="s">
        <v>581</v>
      </c>
      <c r="C73558" s="1">
        <v>38190</v>
      </c>
      <c r="D73558" s="1">
        <v>42878.61</v>
      </c>
      <c r="E73558" t="s">
        <v>1244</v>
      </c>
    </row>
    <row r="73559" spans="1:5" hidden="1" x14ac:dyDescent="0.2">
      <c r="A73559" s="2">
        <v>73558</v>
      </c>
      <c r="B73559" t="s">
        <v>607</v>
      </c>
      <c r="C73559" s="1">
        <v>26157</v>
      </c>
      <c r="D73559" s="1">
        <v>27918.1</v>
      </c>
      <c r="E73559" t="s">
        <v>1244</v>
      </c>
    </row>
    <row r="73560" spans="1:5" hidden="1" x14ac:dyDescent="0.2">
      <c r="A73560" s="2">
        <v>73559</v>
      </c>
      <c r="B73560" t="s">
        <v>1262</v>
      </c>
      <c r="C73560" s="1">
        <v>31470</v>
      </c>
      <c r="E73560" t="s">
        <v>1244</v>
      </c>
    </row>
    <row r="73561" spans="1:5" hidden="1" x14ac:dyDescent="0.2">
      <c r="A73561" s="2">
        <v>73560</v>
      </c>
      <c r="B73561" t="s">
        <v>135</v>
      </c>
      <c r="C73561" s="1">
        <v>31158</v>
      </c>
      <c r="D73561" s="1">
        <v>35019.24</v>
      </c>
      <c r="E73561" t="s">
        <v>1244</v>
      </c>
    </row>
    <row r="73562" spans="1:5" hidden="1" x14ac:dyDescent="0.2">
      <c r="A73562" s="2">
        <v>73561</v>
      </c>
      <c r="B73562" t="s">
        <v>597</v>
      </c>
      <c r="C73562" s="1">
        <v>30888</v>
      </c>
      <c r="D73562" s="1">
        <v>33066.42</v>
      </c>
      <c r="E73562" t="s">
        <v>1244</v>
      </c>
    </row>
    <row r="73563" spans="1:5" hidden="1" x14ac:dyDescent="0.2">
      <c r="A73563" s="2">
        <v>73562</v>
      </c>
      <c r="B73563" t="s">
        <v>120</v>
      </c>
      <c r="C73563" s="1">
        <v>10239</v>
      </c>
      <c r="D73563" s="1">
        <v>10416.48</v>
      </c>
      <c r="E73563" t="s">
        <v>1244</v>
      </c>
    </row>
    <row r="73564" spans="1:5" hidden="1" x14ac:dyDescent="0.2">
      <c r="A73564" s="2">
        <v>73563</v>
      </c>
      <c r="B73564" t="s">
        <v>416</v>
      </c>
      <c r="C73564" s="1">
        <v>33354</v>
      </c>
      <c r="D73564" s="1">
        <v>36418.71</v>
      </c>
      <c r="E73564" t="s">
        <v>1244</v>
      </c>
    </row>
    <row r="73565" spans="1:5" hidden="1" x14ac:dyDescent="0.2">
      <c r="A73565" s="2">
        <v>73564</v>
      </c>
      <c r="B73565" t="s">
        <v>375</v>
      </c>
      <c r="C73565" s="1">
        <v>32698</v>
      </c>
      <c r="D73565" s="1">
        <v>38350.129999999997</v>
      </c>
      <c r="E73565" t="s">
        <v>1244</v>
      </c>
    </row>
    <row r="73566" spans="1:5" hidden="1" x14ac:dyDescent="0.2">
      <c r="A73566" s="2">
        <v>73565</v>
      </c>
      <c r="B73566" t="s">
        <v>475</v>
      </c>
      <c r="C73566" s="1">
        <v>48600</v>
      </c>
      <c r="D73566" s="1">
        <v>10951.58</v>
      </c>
      <c r="E73566" t="s">
        <v>1244</v>
      </c>
    </row>
    <row r="73567" spans="1:5" hidden="1" x14ac:dyDescent="0.2">
      <c r="A73567" s="2">
        <v>73566</v>
      </c>
      <c r="B73567" t="s">
        <v>288</v>
      </c>
      <c r="C73567" s="1">
        <v>27652</v>
      </c>
      <c r="D73567" s="1">
        <v>26554.27</v>
      </c>
      <c r="E73567" t="s">
        <v>1244</v>
      </c>
    </row>
    <row r="73568" spans="1:5" hidden="1" x14ac:dyDescent="0.2">
      <c r="A73568" s="2">
        <v>73567</v>
      </c>
      <c r="B73568" t="s">
        <v>416</v>
      </c>
      <c r="C73568" s="1">
        <v>42614</v>
      </c>
      <c r="D73568" s="1">
        <v>58846.51</v>
      </c>
      <c r="E73568" t="s">
        <v>1244</v>
      </c>
    </row>
    <row r="73569" spans="1:5" hidden="1" x14ac:dyDescent="0.2">
      <c r="A73569" s="2">
        <v>73568</v>
      </c>
      <c r="B73569" t="s">
        <v>120</v>
      </c>
      <c r="C73569" s="1">
        <v>10853</v>
      </c>
      <c r="D73569" s="1">
        <v>10941.4</v>
      </c>
      <c r="E73569" t="s">
        <v>1244</v>
      </c>
    </row>
    <row r="73570" spans="1:5" hidden="1" x14ac:dyDescent="0.2">
      <c r="A73570" s="2">
        <v>73569</v>
      </c>
      <c r="B73570" t="s">
        <v>528</v>
      </c>
      <c r="C73570" s="1">
        <v>56343</v>
      </c>
      <c r="D73570" s="1">
        <v>52277.19</v>
      </c>
      <c r="E73570" t="s">
        <v>1244</v>
      </c>
    </row>
    <row r="73571" spans="1:5" hidden="1" x14ac:dyDescent="0.2">
      <c r="A73571" s="2">
        <v>73570</v>
      </c>
      <c r="B73571" t="s">
        <v>313</v>
      </c>
      <c r="C73571" s="1">
        <v>4576</v>
      </c>
      <c r="D73571">
        <v>103.35</v>
      </c>
      <c r="E73571" t="s">
        <v>1244</v>
      </c>
    </row>
    <row r="73572" spans="1:5" hidden="1" x14ac:dyDescent="0.2">
      <c r="A73572" s="2">
        <v>73571</v>
      </c>
      <c r="B73572" t="s">
        <v>529</v>
      </c>
      <c r="C73572" s="1">
        <v>36147</v>
      </c>
      <c r="D73572" s="1">
        <v>37202.68</v>
      </c>
      <c r="E73572" t="s">
        <v>1244</v>
      </c>
    </row>
    <row r="73573" spans="1:5" hidden="1" x14ac:dyDescent="0.2">
      <c r="A73573" s="2">
        <v>73572</v>
      </c>
      <c r="B73573" t="s">
        <v>765</v>
      </c>
      <c r="C73573" s="1">
        <v>151900</v>
      </c>
      <c r="D73573" s="1">
        <v>153425.79999999999</v>
      </c>
      <c r="E73573" t="s">
        <v>1244</v>
      </c>
    </row>
    <row r="73574" spans="1:5" hidden="1" x14ac:dyDescent="0.2">
      <c r="A73574" s="2">
        <v>73573</v>
      </c>
      <c r="B73574" t="s">
        <v>1040</v>
      </c>
      <c r="C73574" s="1">
        <v>76990</v>
      </c>
      <c r="D73574" s="1">
        <v>164253.09</v>
      </c>
      <c r="E73574" t="s">
        <v>1244</v>
      </c>
    </row>
    <row r="73575" spans="1:5" hidden="1" x14ac:dyDescent="0.2">
      <c r="A73575" s="2">
        <v>73574</v>
      </c>
      <c r="B73575" t="s">
        <v>422</v>
      </c>
      <c r="C73575" s="1">
        <v>56800</v>
      </c>
      <c r="D73575" s="1">
        <v>56092.160000000003</v>
      </c>
      <c r="E73575" t="s">
        <v>1244</v>
      </c>
    </row>
    <row r="73576" spans="1:5" hidden="1" x14ac:dyDescent="0.2">
      <c r="A73576" s="2">
        <v>73575</v>
      </c>
      <c r="B73576" t="s">
        <v>487</v>
      </c>
      <c r="C73576" s="1">
        <v>62175</v>
      </c>
      <c r="D73576" s="1">
        <v>70489.53</v>
      </c>
      <c r="E73576" t="s">
        <v>1244</v>
      </c>
    </row>
    <row r="73577" spans="1:5" hidden="1" x14ac:dyDescent="0.2">
      <c r="A73577" s="2">
        <v>73576</v>
      </c>
      <c r="B73577" t="s">
        <v>482</v>
      </c>
      <c r="C73577" s="1">
        <v>68656</v>
      </c>
      <c r="D73577" s="1">
        <v>96854.91</v>
      </c>
      <c r="E73577" t="s">
        <v>1244</v>
      </c>
    </row>
    <row r="73578" spans="1:5" hidden="1" x14ac:dyDescent="0.2">
      <c r="A73578" s="2">
        <v>73577</v>
      </c>
      <c r="B73578" t="s">
        <v>499</v>
      </c>
      <c r="C73578" s="1">
        <v>43467</v>
      </c>
      <c r="D73578" s="1">
        <v>80466.77</v>
      </c>
      <c r="E73578" t="s">
        <v>1244</v>
      </c>
    </row>
    <row r="73579" spans="1:5" hidden="1" x14ac:dyDescent="0.2">
      <c r="A73579" s="2">
        <v>73578</v>
      </c>
      <c r="B73579" t="s">
        <v>505</v>
      </c>
      <c r="C73579" s="1">
        <v>31200</v>
      </c>
      <c r="D73579" s="1">
        <v>2210.1</v>
      </c>
      <c r="E73579" t="s">
        <v>1244</v>
      </c>
    </row>
    <row r="73580" spans="1:5" hidden="1" x14ac:dyDescent="0.2">
      <c r="A73580" s="2">
        <v>73579</v>
      </c>
      <c r="B73580" t="s">
        <v>362</v>
      </c>
      <c r="C73580" s="1">
        <v>88682</v>
      </c>
      <c r="D73580" s="1">
        <v>118387.76</v>
      </c>
      <c r="E73580" t="s">
        <v>1244</v>
      </c>
    </row>
    <row r="73581" spans="1:5" hidden="1" x14ac:dyDescent="0.2">
      <c r="A73581" s="2">
        <v>73580</v>
      </c>
      <c r="B73581" t="s">
        <v>664</v>
      </c>
      <c r="C73581" s="1">
        <v>44370</v>
      </c>
      <c r="D73581" s="1">
        <v>38744.559999999998</v>
      </c>
      <c r="E73581" t="s">
        <v>1244</v>
      </c>
    </row>
    <row r="73582" spans="1:5" hidden="1" x14ac:dyDescent="0.2">
      <c r="A73582" s="2">
        <v>73581</v>
      </c>
      <c r="B73582" t="s">
        <v>257</v>
      </c>
      <c r="C73582" s="1">
        <v>36296</v>
      </c>
      <c r="D73582" s="1">
        <v>28963.54</v>
      </c>
      <c r="E73582" t="s">
        <v>1244</v>
      </c>
    </row>
    <row r="73583" spans="1:5" hidden="1" x14ac:dyDescent="0.2">
      <c r="A73583" s="2">
        <v>73582</v>
      </c>
      <c r="B73583" t="s">
        <v>912</v>
      </c>
      <c r="C73583" s="1">
        <v>35691</v>
      </c>
      <c r="D73583" s="1">
        <v>37690.28</v>
      </c>
      <c r="E73583" t="s">
        <v>1244</v>
      </c>
    </row>
    <row r="73584" spans="1:5" hidden="1" x14ac:dyDescent="0.2">
      <c r="A73584" s="2">
        <v>73583</v>
      </c>
      <c r="B73584" t="s">
        <v>163</v>
      </c>
      <c r="C73584" s="1">
        <v>41012</v>
      </c>
      <c r="D73584" s="1">
        <v>41653.199999999997</v>
      </c>
      <c r="E73584" t="s">
        <v>1244</v>
      </c>
    </row>
    <row r="73585" spans="1:5" hidden="1" x14ac:dyDescent="0.2">
      <c r="A73585" s="2">
        <v>73584</v>
      </c>
      <c r="B73585" t="s">
        <v>193</v>
      </c>
      <c r="C73585" s="1">
        <v>31616</v>
      </c>
      <c r="D73585" s="1">
        <v>52417.11</v>
      </c>
      <c r="E73585" t="s">
        <v>1244</v>
      </c>
    </row>
    <row r="73586" spans="1:5" hidden="1" x14ac:dyDescent="0.2">
      <c r="A73586" s="2">
        <v>73585</v>
      </c>
      <c r="B73586" t="s">
        <v>988</v>
      </c>
      <c r="C73586" s="1">
        <v>31432</v>
      </c>
      <c r="D73586" s="1">
        <v>31514.62</v>
      </c>
      <c r="E73586" t="s">
        <v>1244</v>
      </c>
    </row>
    <row r="73587" spans="1:5" hidden="1" x14ac:dyDescent="0.2">
      <c r="A73587" s="2">
        <v>73586</v>
      </c>
      <c r="B73587" t="s">
        <v>652</v>
      </c>
      <c r="C73587" s="1">
        <v>38190</v>
      </c>
      <c r="D73587" s="1">
        <v>39220.04</v>
      </c>
      <c r="E73587" t="s">
        <v>1244</v>
      </c>
    </row>
    <row r="73588" spans="1:5" hidden="1" x14ac:dyDescent="0.2">
      <c r="A73588" s="2">
        <v>73587</v>
      </c>
      <c r="B73588" t="s">
        <v>438</v>
      </c>
      <c r="C73588" s="1">
        <v>79133</v>
      </c>
      <c r="D73588" s="1">
        <v>106332.69</v>
      </c>
      <c r="E73588" t="s">
        <v>1244</v>
      </c>
    </row>
    <row r="73589" spans="1:5" hidden="1" x14ac:dyDescent="0.2">
      <c r="A73589" s="2">
        <v>73588</v>
      </c>
      <c r="B73589" t="s">
        <v>641</v>
      </c>
      <c r="C73589" s="1">
        <v>78845</v>
      </c>
      <c r="D73589" s="1">
        <v>131572.04</v>
      </c>
      <c r="E73589" t="s">
        <v>1244</v>
      </c>
    </row>
    <row r="73590" spans="1:5" hidden="1" x14ac:dyDescent="0.2">
      <c r="A73590" s="2">
        <v>73589</v>
      </c>
      <c r="B73590" t="s">
        <v>805</v>
      </c>
      <c r="C73590" s="1">
        <v>32375</v>
      </c>
      <c r="D73590" s="1">
        <v>32582.799999999999</v>
      </c>
      <c r="E73590" t="s">
        <v>1244</v>
      </c>
    </row>
    <row r="73591" spans="1:5" hidden="1" x14ac:dyDescent="0.2">
      <c r="A73591" s="2">
        <v>73590</v>
      </c>
      <c r="B73591" t="s">
        <v>1252</v>
      </c>
      <c r="C73591" s="1">
        <v>29815</v>
      </c>
      <c r="D73591" s="1">
        <v>27055.66</v>
      </c>
      <c r="E73591" t="s">
        <v>1244</v>
      </c>
    </row>
    <row r="73592" spans="1:5" hidden="1" x14ac:dyDescent="0.2">
      <c r="A73592" s="2">
        <v>73591</v>
      </c>
      <c r="B73592" t="s">
        <v>158</v>
      </c>
      <c r="C73592" s="1">
        <v>20800</v>
      </c>
      <c r="D73592" s="1">
        <v>9226</v>
      </c>
      <c r="E73592" t="s">
        <v>1244</v>
      </c>
    </row>
    <row r="73593" spans="1:5" hidden="1" x14ac:dyDescent="0.2">
      <c r="A73593" s="2">
        <v>73592</v>
      </c>
      <c r="B73593" t="s">
        <v>237</v>
      </c>
      <c r="C73593" s="1">
        <v>10089</v>
      </c>
      <c r="D73593" s="1">
        <v>8019.27</v>
      </c>
      <c r="E73593" t="s">
        <v>1244</v>
      </c>
    </row>
    <row r="73594" spans="1:5" hidden="1" x14ac:dyDescent="0.2">
      <c r="A73594" s="2">
        <v>73593</v>
      </c>
      <c r="B73594" t="s">
        <v>158</v>
      </c>
      <c r="C73594" s="1">
        <v>20800</v>
      </c>
      <c r="E73594" t="s">
        <v>1244</v>
      </c>
    </row>
    <row r="73595" spans="1:5" hidden="1" x14ac:dyDescent="0.2">
      <c r="A73595" s="2">
        <v>73594</v>
      </c>
      <c r="B73595" t="s">
        <v>670</v>
      </c>
      <c r="C73595" s="1">
        <v>51060</v>
      </c>
      <c r="D73595" s="1">
        <v>53321.02</v>
      </c>
      <c r="E73595" t="s">
        <v>1244</v>
      </c>
    </row>
    <row r="73596" spans="1:5" hidden="1" x14ac:dyDescent="0.2">
      <c r="A73596" s="2">
        <v>73595</v>
      </c>
      <c r="B73596" t="s">
        <v>398</v>
      </c>
      <c r="C73596" s="1">
        <v>39883</v>
      </c>
      <c r="D73596" s="1">
        <v>46210.68</v>
      </c>
      <c r="E73596" t="s">
        <v>1244</v>
      </c>
    </row>
    <row r="73597" spans="1:5" hidden="1" x14ac:dyDescent="0.2">
      <c r="A73597" s="2">
        <v>73596</v>
      </c>
      <c r="B73597" t="s">
        <v>383</v>
      </c>
      <c r="C73597" s="1">
        <v>69938</v>
      </c>
      <c r="D73597" s="1">
        <v>154641.20000000001</v>
      </c>
      <c r="E73597" t="s">
        <v>1244</v>
      </c>
    </row>
    <row r="73598" spans="1:5" hidden="1" x14ac:dyDescent="0.2">
      <c r="A73598" s="2">
        <v>73597</v>
      </c>
      <c r="B73598" t="s">
        <v>978</v>
      </c>
      <c r="C73598" s="1">
        <v>44600</v>
      </c>
      <c r="D73598" s="1">
        <v>33549.760000000002</v>
      </c>
      <c r="E73598" t="s">
        <v>1244</v>
      </c>
    </row>
    <row r="73599" spans="1:5" hidden="1" x14ac:dyDescent="0.2">
      <c r="A73599" s="2">
        <v>73598</v>
      </c>
      <c r="B73599" t="s">
        <v>95</v>
      </c>
      <c r="C73599" s="1">
        <v>45563</v>
      </c>
      <c r="D73599" s="1">
        <v>45582.91</v>
      </c>
      <c r="E73599" t="s">
        <v>1244</v>
      </c>
    </row>
    <row r="73600" spans="1:5" hidden="1" x14ac:dyDescent="0.2">
      <c r="A73600" s="2">
        <v>73599</v>
      </c>
      <c r="B73600" t="s">
        <v>748</v>
      </c>
      <c r="C73600" s="1">
        <v>75641</v>
      </c>
      <c r="D73600" s="1">
        <v>164352.54999999999</v>
      </c>
      <c r="E73600" t="s">
        <v>1244</v>
      </c>
    </row>
    <row r="73601" spans="1:5" hidden="1" x14ac:dyDescent="0.2">
      <c r="A73601" s="2">
        <v>73600</v>
      </c>
      <c r="B73601" t="s">
        <v>467</v>
      </c>
      <c r="C73601" s="1">
        <v>37022</v>
      </c>
      <c r="D73601" s="1">
        <v>43027.12</v>
      </c>
      <c r="E73601" t="s">
        <v>1244</v>
      </c>
    </row>
    <row r="73602" spans="1:5" hidden="1" x14ac:dyDescent="0.2">
      <c r="A73602" s="2">
        <v>73601</v>
      </c>
      <c r="B73602" t="s">
        <v>597</v>
      </c>
      <c r="C73602" s="1">
        <v>35880</v>
      </c>
      <c r="D73602" s="1">
        <v>43085.7</v>
      </c>
      <c r="E73602" t="s">
        <v>1244</v>
      </c>
    </row>
    <row r="73603" spans="1:5" hidden="1" x14ac:dyDescent="0.2">
      <c r="A73603" s="2">
        <v>73602</v>
      </c>
      <c r="B73603" t="s">
        <v>553</v>
      </c>
      <c r="C73603" s="1">
        <v>119300</v>
      </c>
      <c r="D73603" s="1">
        <v>120633.84</v>
      </c>
      <c r="E73603" t="s">
        <v>1244</v>
      </c>
    </row>
    <row r="73604" spans="1:5" hidden="1" x14ac:dyDescent="0.2">
      <c r="A73604" s="2">
        <v>73603</v>
      </c>
      <c r="B73604" t="s">
        <v>120</v>
      </c>
      <c r="C73604" s="1">
        <v>10853</v>
      </c>
      <c r="D73604" s="1">
        <v>10915.45</v>
      </c>
      <c r="E73604" t="s">
        <v>1244</v>
      </c>
    </row>
    <row r="73605" spans="1:5" hidden="1" x14ac:dyDescent="0.2">
      <c r="A73605" s="2">
        <v>73604</v>
      </c>
      <c r="B73605" t="s">
        <v>616</v>
      </c>
      <c r="C73605" s="1">
        <v>130400</v>
      </c>
      <c r="D73605" s="1">
        <v>131315.35</v>
      </c>
      <c r="E73605" t="s">
        <v>1244</v>
      </c>
    </row>
    <row r="73606" spans="1:5" hidden="1" x14ac:dyDescent="0.2">
      <c r="A73606" s="2">
        <v>73605</v>
      </c>
      <c r="B73606" t="s">
        <v>245</v>
      </c>
      <c r="C73606" s="1">
        <v>47012</v>
      </c>
      <c r="D73606" s="1">
        <v>56593.72</v>
      </c>
      <c r="E73606" t="s">
        <v>1244</v>
      </c>
    </row>
    <row r="73607" spans="1:5" hidden="1" x14ac:dyDescent="0.2">
      <c r="A73607" s="2">
        <v>73606</v>
      </c>
      <c r="B73607" t="s">
        <v>426</v>
      </c>
      <c r="C73607" s="1">
        <v>29999</v>
      </c>
      <c r="D73607" s="1">
        <v>28499.119999999999</v>
      </c>
      <c r="E73607" t="s">
        <v>1244</v>
      </c>
    </row>
    <row r="73608" spans="1:5" hidden="1" x14ac:dyDescent="0.2">
      <c r="A73608" s="2">
        <v>73607</v>
      </c>
      <c r="B73608" t="s">
        <v>966</v>
      </c>
      <c r="C73608" s="1">
        <v>33879</v>
      </c>
      <c r="D73608" s="1">
        <v>34345.54</v>
      </c>
      <c r="E73608" t="s">
        <v>1244</v>
      </c>
    </row>
    <row r="73609" spans="1:5" hidden="1" x14ac:dyDescent="0.2">
      <c r="A73609" s="2">
        <v>73608</v>
      </c>
      <c r="B73609" t="s">
        <v>467</v>
      </c>
      <c r="C73609" s="1">
        <v>39735</v>
      </c>
      <c r="D73609" s="1">
        <v>44135.93</v>
      </c>
      <c r="E73609" t="s">
        <v>1244</v>
      </c>
    </row>
    <row r="73610" spans="1:5" hidden="1" x14ac:dyDescent="0.2">
      <c r="A73610" s="2">
        <v>73609</v>
      </c>
      <c r="B73610" t="s">
        <v>583</v>
      </c>
      <c r="C73610" s="1">
        <v>68656</v>
      </c>
      <c r="D73610" s="1">
        <v>91085.11</v>
      </c>
      <c r="E73610" t="s">
        <v>1244</v>
      </c>
    </row>
    <row r="73611" spans="1:5" hidden="1" x14ac:dyDescent="0.2">
      <c r="A73611" s="2">
        <v>73610</v>
      </c>
      <c r="B73611" t="s">
        <v>95</v>
      </c>
      <c r="C73611" s="1">
        <v>32375</v>
      </c>
      <c r="D73611" s="1">
        <v>30846.98</v>
      </c>
      <c r="E73611" t="s">
        <v>1244</v>
      </c>
    </row>
    <row r="73612" spans="1:5" hidden="1" x14ac:dyDescent="0.2">
      <c r="A73612" s="2">
        <v>73611</v>
      </c>
      <c r="B73612" t="s">
        <v>481</v>
      </c>
      <c r="C73612" s="1">
        <v>66731</v>
      </c>
      <c r="D73612" s="1">
        <v>74845.36</v>
      </c>
      <c r="E73612" t="s">
        <v>1244</v>
      </c>
    </row>
    <row r="73613" spans="1:5" hidden="1" x14ac:dyDescent="0.2">
      <c r="A73613" s="2">
        <v>73612</v>
      </c>
      <c r="B73613" t="s">
        <v>349</v>
      </c>
      <c r="C73613" s="1">
        <v>62900</v>
      </c>
      <c r="D73613" s="1">
        <v>62866.21</v>
      </c>
      <c r="E73613" t="s">
        <v>1244</v>
      </c>
    </row>
    <row r="73614" spans="1:5" hidden="1" x14ac:dyDescent="0.2">
      <c r="A73614" s="2">
        <v>73613</v>
      </c>
      <c r="B73614" t="s">
        <v>109</v>
      </c>
      <c r="C73614" s="1">
        <v>44200</v>
      </c>
      <c r="D73614" s="1">
        <v>22720.91</v>
      </c>
      <c r="E73614" t="s">
        <v>1244</v>
      </c>
    </row>
    <row r="73615" spans="1:5" hidden="1" x14ac:dyDescent="0.2">
      <c r="A73615" s="2">
        <v>73614</v>
      </c>
      <c r="B73615" t="s">
        <v>641</v>
      </c>
      <c r="C73615" s="1">
        <v>73858</v>
      </c>
      <c r="D73615" s="1">
        <v>104427.45</v>
      </c>
      <c r="E73615" t="s">
        <v>1244</v>
      </c>
    </row>
    <row r="73616" spans="1:5" hidden="1" x14ac:dyDescent="0.2">
      <c r="A73616" s="2">
        <v>73615</v>
      </c>
      <c r="B73616" t="s">
        <v>423</v>
      </c>
      <c r="C73616" s="1">
        <v>62379</v>
      </c>
      <c r="D73616" s="1">
        <v>63425.96</v>
      </c>
      <c r="E73616" t="s">
        <v>1244</v>
      </c>
    </row>
    <row r="73617" spans="1:5" hidden="1" x14ac:dyDescent="0.2">
      <c r="A73617" s="2">
        <v>73616</v>
      </c>
      <c r="B73617" t="s">
        <v>221</v>
      </c>
      <c r="C73617" s="1">
        <v>16640</v>
      </c>
      <c r="D73617" s="1">
        <v>7090.82</v>
      </c>
      <c r="E73617" t="s">
        <v>1244</v>
      </c>
    </row>
    <row r="73618" spans="1:5" hidden="1" x14ac:dyDescent="0.2">
      <c r="A73618" s="2">
        <v>73617</v>
      </c>
      <c r="B73618" t="s">
        <v>140</v>
      </c>
      <c r="C73618" s="1">
        <v>32510</v>
      </c>
      <c r="D73618" s="1">
        <v>32880.35</v>
      </c>
      <c r="E73618" t="s">
        <v>1244</v>
      </c>
    </row>
    <row r="73619" spans="1:5" hidden="1" x14ac:dyDescent="0.2">
      <c r="A73619" s="2">
        <v>73618</v>
      </c>
      <c r="B73619" t="s">
        <v>634</v>
      </c>
      <c r="C73619" s="1">
        <v>54034</v>
      </c>
      <c r="D73619" s="1">
        <v>90940.62</v>
      </c>
      <c r="E73619" t="s">
        <v>1244</v>
      </c>
    </row>
    <row r="73620" spans="1:5" hidden="1" x14ac:dyDescent="0.2">
      <c r="A73620" s="2">
        <v>73619</v>
      </c>
      <c r="B73620" t="s">
        <v>404</v>
      </c>
      <c r="C73620" s="1">
        <v>35911</v>
      </c>
      <c r="D73620" s="1">
        <v>36472.339999999997</v>
      </c>
      <c r="E73620" t="s">
        <v>1244</v>
      </c>
    </row>
    <row r="73621" spans="1:5" hidden="1" x14ac:dyDescent="0.2">
      <c r="A73621" s="2">
        <v>73620</v>
      </c>
      <c r="B73621" t="s">
        <v>467</v>
      </c>
      <c r="C73621" s="1">
        <v>41012</v>
      </c>
      <c r="D73621" s="1">
        <v>54806.07</v>
      </c>
      <c r="E73621" t="s">
        <v>1244</v>
      </c>
    </row>
    <row r="73622" spans="1:5" hidden="1" x14ac:dyDescent="0.2">
      <c r="A73622" s="2">
        <v>73621</v>
      </c>
      <c r="B73622" t="s">
        <v>421</v>
      </c>
      <c r="C73622" s="1">
        <v>38209</v>
      </c>
      <c r="D73622" s="1">
        <v>55420.639999999999</v>
      </c>
      <c r="E73622" t="s">
        <v>1244</v>
      </c>
    </row>
    <row r="73623" spans="1:5" hidden="1" x14ac:dyDescent="0.2">
      <c r="A73623" s="2">
        <v>73622</v>
      </c>
      <c r="B73623" t="s">
        <v>1100</v>
      </c>
      <c r="C73623" s="1">
        <v>48331</v>
      </c>
      <c r="D73623" s="1">
        <v>52103.15</v>
      </c>
      <c r="E73623" t="s">
        <v>1244</v>
      </c>
    </row>
    <row r="73624" spans="1:5" hidden="1" x14ac:dyDescent="0.2">
      <c r="A73624" s="2">
        <v>73623</v>
      </c>
      <c r="B73624" t="s">
        <v>876</v>
      </c>
      <c r="C73624" s="1">
        <v>48331</v>
      </c>
      <c r="D73624" s="1">
        <v>52168.37</v>
      </c>
      <c r="E73624" t="s">
        <v>1244</v>
      </c>
    </row>
    <row r="73625" spans="1:5" hidden="1" x14ac:dyDescent="0.2">
      <c r="A73625" s="2">
        <v>73624</v>
      </c>
      <c r="B73625" t="s">
        <v>302</v>
      </c>
      <c r="C73625" s="1">
        <v>59600</v>
      </c>
      <c r="D73625" s="1">
        <v>60300.14</v>
      </c>
      <c r="E73625" t="s">
        <v>1244</v>
      </c>
    </row>
    <row r="73626" spans="1:5" hidden="1" x14ac:dyDescent="0.2">
      <c r="A73626" s="2">
        <v>73625</v>
      </c>
      <c r="B73626" t="s">
        <v>158</v>
      </c>
      <c r="C73626" s="1">
        <v>20800</v>
      </c>
      <c r="D73626" s="1">
        <v>2315</v>
      </c>
      <c r="E73626" t="s">
        <v>1244</v>
      </c>
    </row>
    <row r="73627" spans="1:5" hidden="1" x14ac:dyDescent="0.2">
      <c r="A73627" s="2">
        <v>73626</v>
      </c>
      <c r="B73627" t="s">
        <v>617</v>
      </c>
      <c r="C73627" s="1">
        <v>68460</v>
      </c>
      <c r="D73627" s="1">
        <v>88677.47</v>
      </c>
      <c r="E73627" t="s">
        <v>1244</v>
      </c>
    </row>
    <row r="73628" spans="1:5" hidden="1" x14ac:dyDescent="0.2">
      <c r="A73628" s="2">
        <v>73627</v>
      </c>
      <c r="B73628" t="s">
        <v>100</v>
      </c>
      <c r="C73628" s="1">
        <v>43057</v>
      </c>
      <c r="D73628" s="1">
        <v>40257.440000000002</v>
      </c>
      <c r="E73628" t="s">
        <v>1244</v>
      </c>
    </row>
    <row r="73629" spans="1:5" hidden="1" x14ac:dyDescent="0.2">
      <c r="A73629" s="2">
        <v>73628</v>
      </c>
      <c r="B73629" t="s">
        <v>114</v>
      </c>
      <c r="C73629" s="1">
        <v>30264</v>
      </c>
      <c r="D73629" s="1">
        <v>10334.629999999999</v>
      </c>
      <c r="E73629" t="s">
        <v>1244</v>
      </c>
    </row>
    <row r="73630" spans="1:5" hidden="1" x14ac:dyDescent="0.2">
      <c r="A73630" s="2">
        <v>73629</v>
      </c>
      <c r="B73630" t="s">
        <v>266</v>
      </c>
      <c r="C73630" s="1">
        <v>75837</v>
      </c>
      <c r="D73630" s="1">
        <v>87162.15</v>
      </c>
      <c r="E73630" t="s">
        <v>1244</v>
      </c>
    </row>
    <row r="73631" spans="1:5" hidden="1" x14ac:dyDescent="0.2">
      <c r="A73631" s="2">
        <v>73630</v>
      </c>
      <c r="B73631" t="s">
        <v>395</v>
      </c>
      <c r="C73631" s="1">
        <v>74517</v>
      </c>
      <c r="D73631" s="1">
        <v>84023.37</v>
      </c>
      <c r="E73631" t="s">
        <v>1244</v>
      </c>
    </row>
    <row r="73632" spans="1:5" hidden="1" x14ac:dyDescent="0.2">
      <c r="A73632" s="2">
        <v>73631</v>
      </c>
      <c r="B73632" t="s">
        <v>449</v>
      </c>
      <c r="C73632" s="1">
        <v>82592</v>
      </c>
      <c r="D73632" s="1">
        <v>85198.6</v>
      </c>
      <c r="E73632" t="s">
        <v>1244</v>
      </c>
    </row>
    <row r="73633" spans="1:5" hidden="1" x14ac:dyDescent="0.2">
      <c r="A73633" s="2">
        <v>73632</v>
      </c>
      <c r="B73633" t="s">
        <v>313</v>
      </c>
      <c r="C73633" s="1">
        <v>4576</v>
      </c>
      <c r="D73633">
        <v>525.29999999999995</v>
      </c>
      <c r="E73633" t="s">
        <v>1244</v>
      </c>
    </row>
    <row r="73634" spans="1:5" hidden="1" x14ac:dyDescent="0.2">
      <c r="A73634" s="2">
        <v>73633</v>
      </c>
      <c r="B73634" t="s">
        <v>564</v>
      </c>
      <c r="C73634" s="1">
        <v>38811</v>
      </c>
      <c r="D73634" s="1">
        <v>38970.1</v>
      </c>
      <c r="E73634" t="s">
        <v>1244</v>
      </c>
    </row>
    <row r="73635" spans="1:5" hidden="1" x14ac:dyDescent="0.2">
      <c r="A73635" s="2">
        <v>73634</v>
      </c>
      <c r="B73635" t="s">
        <v>120</v>
      </c>
      <c r="C73635" s="1">
        <v>10546</v>
      </c>
      <c r="D73635" s="1">
        <v>10631.1</v>
      </c>
      <c r="E73635" t="s">
        <v>1244</v>
      </c>
    </row>
    <row r="73636" spans="1:5" hidden="1" x14ac:dyDescent="0.2">
      <c r="A73636" s="2">
        <v>73635</v>
      </c>
      <c r="B73636" t="s">
        <v>141</v>
      </c>
      <c r="C73636" s="1">
        <v>48304</v>
      </c>
      <c r="D73636" s="1">
        <v>52042.44</v>
      </c>
      <c r="E73636" t="s">
        <v>1244</v>
      </c>
    </row>
    <row r="73637" spans="1:5" hidden="1" x14ac:dyDescent="0.2">
      <c r="A73637" s="2">
        <v>73636</v>
      </c>
      <c r="B73637" t="s">
        <v>138</v>
      </c>
      <c r="C73637" s="1">
        <v>33879</v>
      </c>
      <c r="D73637" s="1">
        <v>41653.07</v>
      </c>
      <c r="E73637" t="s">
        <v>1244</v>
      </c>
    </row>
    <row r="73638" spans="1:5" hidden="1" x14ac:dyDescent="0.2">
      <c r="A73638" s="2">
        <v>73637</v>
      </c>
      <c r="B73638" t="s">
        <v>120</v>
      </c>
      <c r="C73638" s="1">
        <v>10546</v>
      </c>
      <c r="D73638" s="1">
        <v>10606.69</v>
      </c>
      <c r="E73638" t="s">
        <v>1244</v>
      </c>
    </row>
    <row r="73639" spans="1:5" hidden="1" x14ac:dyDescent="0.2">
      <c r="A73639" s="2">
        <v>73638</v>
      </c>
      <c r="B73639" t="s">
        <v>469</v>
      </c>
      <c r="C73639" s="1">
        <v>66731</v>
      </c>
      <c r="D73639" s="1">
        <v>80292.789999999994</v>
      </c>
      <c r="E73639" t="s">
        <v>1244</v>
      </c>
    </row>
    <row r="73640" spans="1:5" hidden="1" x14ac:dyDescent="0.2">
      <c r="A73640" s="2">
        <v>73639</v>
      </c>
      <c r="B73640" t="s">
        <v>1266</v>
      </c>
      <c r="C73640" s="1">
        <v>39000</v>
      </c>
      <c r="D73640" s="1">
        <v>55697.71</v>
      </c>
      <c r="E73640" t="s">
        <v>1244</v>
      </c>
    </row>
    <row r="73641" spans="1:5" hidden="1" x14ac:dyDescent="0.2">
      <c r="A73641" s="2">
        <v>73640</v>
      </c>
      <c r="B73641" t="s">
        <v>100</v>
      </c>
      <c r="C73641" s="1">
        <v>43761</v>
      </c>
      <c r="D73641" s="1">
        <v>50285.84</v>
      </c>
      <c r="E73641" t="s">
        <v>1244</v>
      </c>
    </row>
    <row r="73642" spans="1:5" hidden="1" x14ac:dyDescent="0.2">
      <c r="A73642" s="2">
        <v>73641</v>
      </c>
      <c r="B73642" t="s">
        <v>472</v>
      </c>
      <c r="C73642" s="1">
        <v>36048</v>
      </c>
      <c r="D73642" s="1">
        <v>34076.660000000003</v>
      </c>
      <c r="E73642" t="s">
        <v>1244</v>
      </c>
    </row>
    <row r="73643" spans="1:5" hidden="1" x14ac:dyDescent="0.2">
      <c r="A73643" s="2">
        <v>73642</v>
      </c>
      <c r="B73643" t="s">
        <v>592</v>
      </c>
      <c r="C73643" s="1">
        <v>77155</v>
      </c>
      <c r="D73643" s="1">
        <v>82713.67</v>
      </c>
      <c r="E73643" t="s">
        <v>1244</v>
      </c>
    </row>
    <row r="73644" spans="1:5" hidden="1" x14ac:dyDescent="0.2">
      <c r="A73644" s="2">
        <v>73643</v>
      </c>
      <c r="B73644" t="s">
        <v>308</v>
      </c>
      <c r="C73644" s="1">
        <v>61200</v>
      </c>
      <c r="D73644" s="1">
        <v>61237.74</v>
      </c>
      <c r="E73644" t="s">
        <v>1244</v>
      </c>
    </row>
    <row r="73645" spans="1:5" hidden="1" x14ac:dyDescent="0.2">
      <c r="A73645" s="2">
        <v>73644</v>
      </c>
      <c r="B73645" t="s">
        <v>536</v>
      </c>
      <c r="C73645" s="1">
        <v>68400</v>
      </c>
      <c r="D73645" s="1">
        <v>69090.5</v>
      </c>
      <c r="E73645" t="s">
        <v>1244</v>
      </c>
    </row>
    <row r="73646" spans="1:5" hidden="1" x14ac:dyDescent="0.2">
      <c r="A73646" s="2">
        <v>73645</v>
      </c>
      <c r="B73646" t="s">
        <v>324</v>
      </c>
      <c r="C73646" s="1">
        <v>37943</v>
      </c>
      <c r="D73646" s="1">
        <v>38597.870000000003</v>
      </c>
      <c r="E73646" t="s">
        <v>1244</v>
      </c>
    </row>
    <row r="73647" spans="1:5" hidden="1" x14ac:dyDescent="0.2">
      <c r="A73647" s="2">
        <v>73646</v>
      </c>
      <c r="B73647" t="s">
        <v>120</v>
      </c>
      <c r="C73647" s="1">
        <v>10239</v>
      </c>
      <c r="D73647" s="1">
        <v>10167.84</v>
      </c>
      <c r="E73647" t="s">
        <v>1244</v>
      </c>
    </row>
    <row r="73648" spans="1:5" hidden="1" x14ac:dyDescent="0.2">
      <c r="A73648" s="2">
        <v>73647</v>
      </c>
      <c r="B73648" t="s">
        <v>426</v>
      </c>
      <c r="C73648" s="1">
        <v>69296</v>
      </c>
      <c r="D73648" s="1">
        <v>92721.91</v>
      </c>
      <c r="E73648" t="s">
        <v>1244</v>
      </c>
    </row>
    <row r="73649" spans="1:5" hidden="1" x14ac:dyDescent="0.2">
      <c r="A73649" s="2">
        <v>73648</v>
      </c>
      <c r="B73649" t="s">
        <v>158</v>
      </c>
      <c r="C73649" s="1">
        <v>20800</v>
      </c>
      <c r="E73649" t="s">
        <v>1244</v>
      </c>
    </row>
    <row r="73650" spans="1:5" hidden="1" x14ac:dyDescent="0.2">
      <c r="A73650" s="2">
        <v>73649</v>
      </c>
      <c r="B73650" t="s">
        <v>429</v>
      </c>
      <c r="C73650" s="1">
        <v>37359</v>
      </c>
      <c r="D73650" s="1">
        <v>37538.199999999997</v>
      </c>
      <c r="E73650" t="s">
        <v>1244</v>
      </c>
    </row>
    <row r="73651" spans="1:5" hidden="1" x14ac:dyDescent="0.2">
      <c r="A73651" s="2">
        <v>73650</v>
      </c>
      <c r="B73651" t="s">
        <v>539</v>
      </c>
      <c r="C73651" s="1">
        <v>67500</v>
      </c>
      <c r="D73651" s="1">
        <v>67724.72</v>
      </c>
      <c r="E73651" t="s">
        <v>1244</v>
      </c>
    </row>
    <row r="73652" spans="1:5" hidden="1" x14ac:dyDescent="0.2">
      <c r="A73652" s="2">
        <v>73651</v>
      </c>
      <c r="B73652" t="s">
        <v>198</v>
      </c>
      <c r="C73652" s="1">
        <v>43287</v>
      </c>
      <c r="D73652" s="1">
        <v>42731.56</v>
      </c>
      <c r="E73652" t="s">
        <v>1244</v>
      </c>
    </row>
    <row r="73653" spans="1:5" hidden="1" x14ac:dyDescent="0.2">
      <c r="A73653" s="2">
        <v>73652</v>
      </c>
      <c r="B73653" t="s">
        <v>499</v>
      </c>
      <c r="C73653" s="1">
        <v>50365</v>
      </c>
      <c r="D73653" s="1">
        <v>100687.37</v>
      </c>
      <c r="E73653" t="s">
        <v>1244</v>
      </c>
    </row>
    <row r="73654" spans="1:5" hidden="1" x14ac:dyDescent="0.2">
      <c r="A73654" s="2">
        <v>73653</v>
      </c>
      <c r="B73654" t="s">
        <v>859</v>
      </c>
      <c r="C73654" s="1">
        <v>73199</v>
      </c>
      <c r="D73654" s="1">
        <v>111120.68</v>
      </c>
      <c r="E73654" t="s">
        <v>1244</v>
      </c>
    </row>
    <row r="73655" spans="1:5" hidden="1" x14ac:dyDescent="0.2">
      <c r="A73655" s="2">
        <v>73654</v>
      </c>
      <c r="B73655" t="s">
        <v>813</v>
      </c>
      <c r="C73655" s="1">
        <v>43512</v>
      </c>
      <c r="D73655" s="1">
        <v>43973.89</v>
      </c>
      <c r="E73655" t="s">
        <v>1244</v>
      </c>
    </row>
    <row r="73656" spans="1:5" hidden="1" x14ac:dyDescent="0.2">
      <c r="A73656" s="2">
        <v>73655</v>
      </c>
      <c r="B73656" t="s">
        <v>467</v>
      </c>
      <c r="C73656" s="1">
        <v>31758</v>
      </c>
      <c r="D73656" s="1">
        <v>35468.629999999997</v>
      </c>
      <c r="E73656" t="s">
        <v>1244</v>
      </c>
    </row>
    <row r="73657" spans="1:5" hidden="1" x14ac:dyDescent="0.2">
      <c r="A73657" s="2">
        <v>73656</v>
      </c>
      <c r="B73657" t="s">
        <v>158</v>
      </c>
      <c r="C73657" s="1">
        <v>20800</v>
      </c>
      <c r="D73657" s="1">
        <v>1280</v>
      </c>
      <c r="E73657" t="s">
        <v>1244</v>
      </c>
    </row>
    <row r="73658" spans="1:5" hidden="1" x14ac:dyDescent="0.2">
      <c r="A73658" s="2">
        <v>73657</v>
      </c>
      <c r="B73658" t="s">
        <v>332</v>
      </c>
      <c r="C73658" s="1">
        <v>98490</v>
      </c>
      <c r="D73658" s="1">
        <v>93661.47</v>
      </c>
      <c r="E73658" t="s">
        <v>1244</v>
      </c>
    </row>
    <row r="73659" spans="1:5" hidden="1" x14ac:dyDescent="0.2">
      <c r="A73659" s="2">
        <v>73658</v>
      </c>
      <c r="B73659" t="s">
        <v>209</v>
      </c>
      <c r="C73659" s="1">
        <v>50423</v>
      </c>
      <c r="D73659" s="1">
        <v>46649.29</v>
      </c>
      <c r="E73659" t="s">
        <v>1244</v>
      </c>
    </row>
    <row r="73660" spans="1:5" hidden="1" x14ac:dyDescent="0.2">
      <c r="A73660" s="2">
        <v>73659</v>
      </c>
      <c r="B73660" t="s">
        <v>239</v>
      </c>
      <c r="C73660" s="1">
        <v>75178</v>
      </c>
      <c r="D73660" s="1">
        <v>84157.92</v>
      </c>
      <c r="E73660" t="s">
        <v>1244</v>
      </c>
    </row>
    <row r="73661" spans="1:5" hidden="1" x14ac:dyDescent="0.2">
      <c r="A73661" s="2">
        <v>73660</v>
      </c>
      <c r="B73661" t="s">
        <v>414</v>
      </c>
      <c r="C73661" s="1">
        <v>65500</v>
      </c>
      <c r="D73661" s="1">
        <v>37435.75</v>
      </c>
      <c r="E73661" t="s">
        <v>1244</v>
      </c>
    </row>
    <row r="73662" spans="1:5" hidden="1" x14ac:dyDescent="0.2">
      <c r="A73662" s="2">
        <v>73661</v>
      </c>
      <c r="B73662" t="s">
        <v>1157</v>
      </c>
      <c r="C73662" s="1">
        <v>40733</v>
      </c>
      <c r="D73662" s="1">
        <v>40975.68</v>
      </c>
      <c r="E73662" t="s">
        <v>1244</v>
      </c>
    </row>
    <row r="73663" spans="1:5" hidden="1" x14ac:dyDescent="0.2">
      <c r="A73663" s="2">
        <v>73662</v>
      </c>
      <c r="B73663" t="s">
        <v>156</v>
      </c>
      <c r="C73663" s="1">
        <v>79133</v>
      </c>
      <c r="D73663" s="1">
        <v>116411.47</v>
      </c>
      <c r="E73663" t="s">
        <v>1244</v>
      </c>
    </row>
    <row r="73664" spans="1:5" hidden="1" x14ac:dyDescent="0.2">
      <c r="A73664" s="2">
        <v>73663</v>
      </c>
      <c r="B73664" t="s">
        <v>568</v>
      </c>
      <c r="C73664" s="1">
        <v>36927</v>
      </c>
      <c r="D73664" s="1">
        <v>39557.06</v>
      </c>
      <c r="E73664" t="s">
        <v>1244</v>
      </c>
    </row>
    <row r="73665" spans="1:5" hidden="1" x14ac:dyDescent="0.2">
      <c r="A73665" s="2">
        <v>73664</v>
      </c>
      <c r="B73665" t="s">
        <v>633</v>
      </c>
      <c r="C73665" s="1">
        <v>86247</v>
      </c>
      <c r="D73665" s="1">
        <v>86949.73</v>
      </c>
      <c r="E73665" t="s">
        <v>1244</v>
      </c>
    </row>
    <row r="73666" spans="1:5" hidden="1" x14ac:dyDescent="0.2">
      <c r="A73666" s="2">
        <v>73665</v>
      </c>
      <c r="B73666" t="s">
        <v>514</v>
      </c>
      <c r="C73666" s="1">
        <v>100000</v>
      </c>
      <c r="D73666" s="1">
        <v>101253.91</v>
      </c>
      <c r="E73666" t="s">
        <v>1244</v>
      </c>
    </row>
    <row r="73667" spans="1:5" hidden="1" x14ac:dyDescent="0.2">
      <c r="A73667" s="2">
        <v>73666</v>
      </c>
      <c r="B73667" t="s">
        <v>360</v>
      </c>
      <c r="C73667" s="1">
        <v>60456</v>
      </c>
      <c r="D73667" s="1">
        <v>60704.02</v>
      </c>
      <c r="E73667" t="s">
        <v>1244</v>
      </c>
    </row>
    <row r="73668" spans="1:5" hidden="1" x14ac:dyDescent="0.2">
      <c r="A73668" s="2">
        <v>73667</v>
      </c>
      <c r="B73668" t="s">
        <v>587</v>
      </c>
      <c r="C73668" s="1">
        <v>72159</v>
      </c>
      <c r="D73668" s="1">
        <v>82911.289999999994</v>
      </c>
      <c r="E73668" t="s">
        <v>1244</v>
      </c>
    </row>
    <row r="73669" spans="1:5" hidden="1" x14ac:dyDescent="0.2">
      <c r="A73669" s="2">
        <v>73668</v>
      </c>
      <c r="B73669" t="s">
        <v>550</v>
      </c>
      <c r="C73669" s="1">
        <v>39000</v>
      </c>
      <c r="D73669" s="1">
        <v>29753.88</v>
      </c>
      <c r="E73669" t="s">
        <v>1244</v>
      </c>
    </row>
    <row r="73670" spans="1:5" hidden="1" x14ac:dyDescent="0.2">
      <c r="A73670" s="2">
        <v>73669</v>
      </c>
      <c r="B73670" t="s">
        <v>414</v>
      </c>
      <c r="C73670" s="1">
        <v>63300</v>
      </c>
      <c r="D73670" s="1">
        <v>43914.75</v>
      </c>
      <c r="E73670" t="s">
        <v>1244</v>
      </c>
    </row>
    <row r="73671" spans="1:5" hidden="1" x14ac:dyDescent="0.2">
      <c r="A73671" s="2">
        <v>73670</v>
      </c>
      <c r="B73671" t="s">
        <v>583</v>
      </c>
      <c r="C73671" s="1">
        <v>68656</v>
      </c>
      <c r="D73671" s="1">
        <v>85865.78</v>
      </c>
      <c r="E73671" t="s">
        <v>1244</v>
      </c>
    </row>
    <row r="73672" spans="1:5" hidden="1" x14ac:dyDescent="0.2">
      <c r="A73672" s="2">
        <v>73671</v>
      </c>
      <c r="B73672" t="s">
        <v>360</v>
      </c>
      <c r="C73672" s="1">
        <v>92100</v>
      </c>
      <c r="D73672" s="1">
        <v>91961.600000000006</v>
      </c>
      <c r="E73672" t="s">
        <v>1244</v>
      </c>
    </row>
    <row r="73673" spans="1:5" hidden="1" x14ac:dyDescent="0.2">
      <c r="A73673" s="2">
        <v>73672</v>
      </c>
      <c r="B73673" t="s">
        <v>349</v>
      </c>
      <c r="C73673" s="1">
        <v>60000</v>
      </c>
      <c r="D73673" s="1">
        <v>60201.26</v>
      </c>
      <c r="E73673" t="s">
        <v>1244</v>
      </c>
    </row>
    <row r="73674" spans="1:5" hidden="1" x14ac:dyDescent="0.2">
      <c r="A73674" s="2">
        <v>73673</v>
      </c>
      <c r="B73674" t="s">
        <v>239</v>
      </c>
      <c r="C73674" s="1">
        <v>46199</v>
      </c>
      <c r="D73674" s="1">
        <v>47166.1</v>
      </c>
      <c r="E73674" t="s">
        <v>1244</v>
      </c>
    </row>
    <row r="73675" spans="1:5" hidden="1" x14ac:dyDescent="0.2">
      <c r="A73675" s="2">
        <v>73674</v>
      </c>
      <c r="B73675" t="s">
        <v>146</v>
      </c>
      <c r="C73675" s="1">
        <v>56100</v>
      </c>
      <c r="D73675" s="1">
        <v>49602.16</v>
      </c>
      <c r="E73675" t="s">
        <v>1244</v>
      </c>
    </row>
    <row r="73676" spans="1:5" hidden="1" x14ac:dyDescent="0.2">
      <c r="A73676" s="2">
        <v>73675</v>
      </c>
      <c r="B73676" t="s">
        <v>234</v>
      </c>
      <c r="C73676" s="1">
        <v>76000</v>
      </c>
      <c r="D73676" s="1">
        <v>73369.3</v>
      </c>
      <c r="E73676" t="s">
        <v>1244</v>
      </c>
    </row>
    <row r="73677" spans="1:5" hidden="1" x14ac:dyDescent="0.2">
      <c r="A73677" s="2">
        <v>73676</v>
      </c>
      <c r="B73677" t="s">
        <v>212</v>
      </c>
      <c r="C73677" s="1">
        <v>75178</v>
      </c>
      <c r="D73677" s="1">
        <v>92716.69</v>
      </c>
      <c r="E73677" t="s">
        <v>1244</v>
      </c>
    </row>
    <row r="73678" spans="1:5" hidden="1" x14ac:dyDescent="0.2">
      <c r="A73678" s="2">
        <v>73677</v>
      </c>
      <c r="B73678" t="s">
        <v>815</v>
      </c>
      <c r="C73678" s="1">
        <v>53980</v>
      </c>
      <c r="D73678" s="1">
        <v>54557.81</v>
      </c>
      <c r="E73678" t="s">
        <v>1244</v>
      </c>
    </row>
    <row r="73679" spans="1:5" hidden="1" x14ac:dyDescent="0.2">
      <c r="A73679" s="2">
        <v>73678</v>
      </c>
      <c r="B73679" t="s">
        <v>373</v>
      </c>
      <c r="C73679" s="1">
        <v>58800</v>
      </c>
      <c r="D73679" s="1">
        <v>59358.91</v>
      </c>
      <c r="E73679" t="s">
        <v>1244</v>
      </c>
    </row>
    <row r="73680" spans="1:5" hidden="1" x14ac:dyDescent="0.2">
      <c r="A73680" s="2">
        <v>73679</v>
      </c>
      <c r="B73680" t="s">
        <v>373</v>
      </c>
      <c r="C73680" s="1">
        <v>54034</v>
      </c>
      <c r="D73680" s="1">
        <v>62633.93</v>
      </c>
      <c r="E73680" t="s">
        <v>1244</v>
      </c>
    </row>
    <row r="73681" spans="1:5" hidden="1" x14ac:dyDescent="0.2">
      <c r="A73681" s="2">
        <v>73680</v>
      </c>
      <c r="B73681" t="s">
        <v>158</v>
      </c>
      <c r="C73681" s="1">
        <v>33280</v>
      </c>
      <c r="D73681" s="1">
        <v>14569.12</v>
      </c>
      <c r="E73681" t="s">
        <v>1244</v>
      </c>
    </row>
    <row r="73682" spans="1:5" hidden="1" x14ac:dyDescent="0.2">
      <c r="A73682" s="2">
        <v>73681</v>
      </c>
      <c r="B73682" t="s">
        <v>989</v>
      </c>
      <c r="C73682" s="1">
        <v>74600</v>
      </c>
      <c r="D73682" s="1">
        <v>74871.13</v>
      </c>
      <c r="E73682" t="s">
        <v>1244</v>
      </c>
    </row>
    <row r="73683" spans="1:5" hidden="1" x14ac:dyDescent="0.2">
      <c r="A73683" s="2">
        <v>73682</v>
      </c>
      <c r="B73683" t="s">
        <v>690</v>
      </c>
      <c r="C73683" s="1">
        <v>77379</v>
      </c>
      <c r="D73683" s="1">
        <v>77664.23</v>
      </c>
      <c r="E73683" t="s">
        <v>1244</v>
      </c>
    </row>
    <row r="73684" spans="1:5" hidden="1" x14ac:dyDescent="0.2">
      <c r="A73684" s="2">
        <v>73683</v>
      </c>
      <c r="B73684" t="s">
        <v>234</v>
      </c>
      <c r="C73684" s="1">
        <v>32903</v>
      </c>
      <c r="D73684" s="1">
        <v>32586.46</v>
      </c>
      <c r="E73684" t="s">
        <v>1244</v>
      </c>
    </row>
    <row r="73685" spans="1:5" hidden="1" x14ac:dyDescent="0.2">
      <c r="A73685" s="2">
        <v>73684</v>
      </c>
      <c r="B73685" t="s">
        <v>467</v>
      </c>
      <c r="C73685" s="1">
        <v>39735</v>
      </c>
      <c r="D73685" s="1">
        <v>57413.62</v>
      </c>
      <c r="E73685" t="s">
        <v>1244</v>
      </c>
    </row>
    <row r="73686" spans="1:5" hidden="1" x14ac:dyDescent="0.2">
      <c r="A73686" s="2">
        <v>73685</v>
      </c>
      <c r="B73686" t="s">
        <v>201</v>
      </c>
      <c r="C73686" s="1">
        <v>70000</v>
      </c>
      <c r="D73686" s="1">
        <v>70489.03</v>
      </c>
      <c r="E73686" t="s">
        <v>1244</v>
      </c>
    </row>
    <row r="73687" spans="1:5" hidden="1" x14ac:dyDescent="0.2">
      <c r="A73687" s="2">
        <v>73686</v>
      </c>
      <c r="B73687" t="s">
        <v>1009</v>
      </c>
      <c r="C73687" s="1">
        <v>34840</v>
      </c>
      <c r="D73687" s="1">
        <v>47461.54</v>
      </c>
      <c r="E73687" t="s">
        <v>1244</v>
      </c>
    </row>
    <row r="73688" spans="1:5" hidden="1" x14ac:dyDescent="0.2">
      <c r="A73688" s="2">
        <v>73687</v>
      </c>
      <c r="B73688" t="s">
        <v>158</v>
      </c>
      <c r="C73688" s="1">
        <v>18720</v>
      </c>
      <c r="D73688" s="1">
        <v>6192.72</v>
      </c>
      <c r="E73688" t="s">
        <v>1244</v>
      </c>
    </row>
    <row r="73689" spans="1:5" hidden="1" x14ac:dyDescent="0.2">
      <c r="A73689" s="2">
        <v>73688</v>
      </c>
      <c r="B73689" t="s">
        <v>977</v>
      </c>
      <c r="C73689" s="1">
        <v>26832</v>
      </c>
      <c r="D73689">
        <v>103.2</v>
      </c>
      <c r="E73689" t="s">
        <v>1244</v>
      </c>
    </row>
    <row r="73690" spans="1:5" hidden="1" x14ac:dyDescent="0.2">
      <c r="A73690" s="2">
        <v>73689</v>
      </c>
      <c r="B73690" t="s">
        <v>362</v>
      </c>
      <c r="C73690" s="1">
        <v>60687</v>
      </c>
      <c r="D73690" s="1">
        <v>68487.44</v>
      </c>
      <c r="E73690" t="s">
        <v>1244</v>
      </c>
    </row>
    <row r="73691" spans="1:5" hidden="1" x14ac:dyDescent="0.2">
      <c r="A73691" s="2">
        <v>73690</v>
      </c>
      <c r="B73691" t="s">
        <v>158</v>
      </c>
      <c r="C73691" s="1">
        <v>20800</v>
      </c>
      <c r="D73691" s="1">
        <v>19435</v>
      </c>
      <c r="E73691" t="s">
        <v>1244</v>
      </c>
    </row>
    <row r="73692" spans="1:5" hidden="1" x14ac:dyDescent="0.2">
      <c r="A73692" s="2">
        <v>73691</v>
      </c>
      <c r="B73692" t="s">
        <v>488</v>
      </c>
      <c r="C73692" s="1">
        <v>89443</v>
      </c>
      <c r="D73692" s="1">
        <v>93546.44</v>
      </c>
      <c r="E73692" t="s">
        <v>1244</v>
      </c>
    </row>
    <row r="73693" spans="1:5" hidden="1" x14ac:dyDescent="0.2">
      <c r="A73693" s="2">
        <v>73692</v>
      </c>
      <c r="B73693" t="s">
        <v>342</v>
      </c>
      <c r="C73693" s="1">
        <v>31901</v>
      </c>
      <c r="D73693" s="1">
        <v>37728.79</v>
      </c>
      <c r="E73693" t="s">
        <v>1244</v>
      </c>
    </row>
    <row r="73694" spans="1:5" hidden="1" x14ac:dyDescent="0.2">
      <c r="A73694" s="2">
        <v>73693</v>
      </c>
      <c r="B73694" t="s">
        <v>423</v>
      </c>
      <c r="C73694" s="1">
        <v>61298</v>
      </c>
      <c r="D73694" s="1">
        <v>52240.06</v>
      </c>
      <c r="E73694" t="s">
        <v>1244</v>
      </c>
    </row>
    <row r="73695" spans="1:5" hidden="1" x14ac:dyDescent="0.2">
      <c r="A73695" s="2">
        <v>73694</v>
      </c>
      <c r="B73695" t="s">
        <v>163</v>
      </c>
      <c r="C73695" s="1">
        <v>57930</v>
      </c>
      <c r="D73695" s="1">
        <v>58819.22</v>
      </c>
      <c r="E73695" t="s">
        <v>1244</v>
      </c>
    </row>
    <row r="73696" spans="1:5" hidden="1" x14ac:dyDescent="0.2">
      <c r="A73696" s="2">
        <v>73695</v>
      </c>
      <c r="B73696" t="s">
        <v>313</v>
      </c>
      <c r="C73696" s="1">
        <v>4576</v>
      </c>
      <c r="E73696" t="s">
        <v>1244</v>
      </c>
    </row>
    <row r="73697" spans="1:5" hidden="1" x14ac:dyDescent="0.2">
      <c r="A73697" s="2">
        <v>73696</v>
      </c>
      <c r="B73697" t="s">
        <v>420</v>
      </c>
      <c r="C73697" s="1">
        <v>47939</v>
      </c>
      <c r="D73697" s="1">
        <v>55000.65</v>
      </c>
      <c r="E73697" t="s">
        <v>1244</v>
      </c>
    </row>
    <row r="73698" spans="1:5" hidden="1" x14ac:dyDescent="0.2">
      <c r="A73698" s="2">
        <v>73697</v>
      </c>
      <c r="B73698" t="s">
        <v>1054</v>
      </c>
      <c r="C73698" s="1">
        <v>62175</v>
      </c>
      <c r="D73698" s="1">
        <v>79161.45</v>
      </c>
      <c r="E73698" t="s">
        <v>1244</v>
      </c>
    </row>
    <row r="73699" spans="1:5" hidden="1" x14ac:dyDescent="0.2">
      <c r="A73699" s="2">
        <v>73698</v>
      </c>
      <c r="B73699" t="s">
        <v>529</v>
      </c>
      <c r="C73699" s="1">
        <v>37943</v>
      </c>
      <c r="D73699" s="1">
        <v>38093.31</v>
      </c>
      <c r="E73699" t="s">
        <v>1244</v>
      </c>
    </row>
    <row r="73700" spans="1:5" hidden="1" x14ac:dyDescent="0.2">
      <c r="A73700" s="2">
        <v>73699</v>
      </c>
      <c r="B73700" t="s">
        <v>417</v>
      </c>
      <c r="C73700" s="1">
        <v>42195</v>
      </c>
      <c r="D73700" s="1">
        <v>50713.98</v>
      </c>
      <c r="E73700" t="s">
        <v>1244</v>
      </c>
    </row>
    <row r="73701" spans="1:5" hidden="1" x14ac:dyDescent="0.2">
      <c r="A73701" s="2">
        <v>73700</v>
      </c>
      <c r="B73701" t="s">
        <v>120</v>
      </c>
      <c r="C73701" s="1">
        <v>10546</v>
      </c>
      <c r="D73701" s="1">
        <v>10425.4</v>
      </c>
      <c r="E73701" t="s">
        <v>1244</v>
      </c>
    </row>
    <row r="73702" spans="1:5" hidden="1" x14ac:dyDescent="0.2">
      <c r="A73702" s="2">
        <v>73701</v>
      </c>
      <c r="B73702" t="s">
        <v>532</v>
      </c>
      <c r="C73702" s="1">
        <v>31990</v>
      </c>
      <c r="D73702" s="1">
        <v>37955.47</v>
      </c>
      <c r="E73702" t="s">
        <v>1244</v>
      </c>
    </row>
    <row r="73703" spans="1:5" hidden="1" x14ac:dyDescent="0.2">
      <c r="A73703" s="2">
        <v>73702</v>
      </c>
      <c r="B73703" t="s">
        <v>158</v>
      </c>
      <c r="C73703" s="1">
        <v>22880</v>
      </c>
      <c r="D73703" s="1">
        <v>9442.99</v>
      </c>
      <c r="E73703" t="s">
        <v>1244</v>
      </c>
    </row>
    <row r="73704" spans="1:5" hidden="1" x14ac:dyDescent="0.2">
      <c r="A73704" s="2">
        <v>73703</v>
      </c>
      <c r="B73704" t="s">
        <v>162</v>
      </c>
      <c r="C73704" s="1">
        <v>36481</v>
      </c>
      <c r="D73704" s="1">
        <v>42993.91</v>
      </c>
      <c r="E73704" t="s">
        <v>1244</v>
      </c>
    </row>
    <row r="73705" spans="1:5" hidden="1" x14ac:dyDescent="0.2">
      <c r="A73705" s="2">
        <v>73704</v>
      </c>
      <c r="B73705" t="s">
        <v>686</v>
      </c>
      <c r="C73705" s="1">
        <v>6240</v>
      </c>
      <c r="D73705">
        <v>481.06</v>
      </c>
      <c r="E73705" t="s">
        <v>1244</v>
      </c>
    </row>
    <row r="73706" spans="1:5" hidden="1" x14ac:dyDescent="0.2">
      <c r="A73706" s="2">
        <v>73705</v>
      </c>
      <c r="B73706" t="s">
        <v>193</v>
      </c>
      <c r="C73706" s="1">
        <v>34261</v>
      </c>
      <c r="D73706" s="1">
        <v>36184.83</v>
      </c>
      <c r="E73706" t="s">
        <v>1244</v>
      </c>
    </row>
    <row r="73707" spans="1:5" hidden="1" x14ac:dyDescent="0.2">
      <c r="A73707" s="2">
        <v>73706</v>
      </c>
      <c r="B73707" t="s">
        <v>206</v>
      </c>
      <c r="C73707" s="1">
        <v>69938</v>
      </c>
      <c r="D73707" s="1">
        <v>72561.42</v>
      </c>
      <c r="E73707" t="s">
        <v>1244</v>
      </c>
    </row>
    <row r="73708" spans="1:5" hidden="1" x14ac:dyDescent="0.2">
      <c r="A73708" s="2">
        <v>73707</v>
      </c>
      <c r="B73708" t="s">
        <v>291</v>
      </c>
      <c r="C73708" s="1">
        <v>76496</v>
      </c>
      <c r="D73708" s="1">
        <v>111902.8</v>
      </c>
      <c r="E73708" t="s">
        <v>1244</v>
      </c>
    </row>
    <row r="73709" spans="1:5" hidden="1" x14ac:dyDescent="0.2">
      <c r="A73709" s="2">
        <v>73708</v>
      </c>
      <c r="B73709" t="s">
        <v>740</v>
      </c>
      <c r="C73709" s="1">
        <v>50678</v>
      </c>
      <c r="D73709" s="1">
        <v>56883.63</v>
      </c>
      <c r="E73709" t="s">
        <v>1244</v>
      </c>
    </row>
    <row r="73710" spans="1:5" hidden="1" x14ac:dyDescent="0.2">
      <c r="A73710" s="2">
        <v>73709</v>
      </c>
      <c r="B73710" t="s">
        <v>313</v>
      </c>
      <c r="C73710" s="1">
        <v>4576</v>
      </c>
      <c r="E73710" t="s">
        <v>1244</v>
      </c>
    </row>
    <row r="73711" spans="1:5" hidden="1" x14ac:dyDescent="0.2">
      <c r="A73711" s="2">
        <v>73710</v>
      </c>
      <c r="B73711" t="s">
        <v>421</v>
      </c>
      <c r="C73711" s="1">
        <v>34653</v>
      </c>
      <c r="D73711" s="1">
        <v>37453.21</v>
      </c>
      <c r="E73711" t="s">
        <v>1244</v>
      </c>
    </row>
    <row r="73712" spans="1:5" hidden="1" x14ac:dyDescent="0.2">
      <c r="A73712" s="2">
        <v>73711</v>
      </c>
      <c r="B73712" t="s">
        <v>227</v>
      </c>
      <c r="C73712" s="1">
        <v>41596</v>
      </c>
      <c r="D73712" s="1">
        <v>39724.15</v>
      </c>
      <c r="E73712" t="s">
        <v>1244</v>
      </c>
    </row>
    <row r="73713" spans="1:5" hidden="1" x14ac:dyDescent="0.2">
      <c r="A73713" s="2">
        <v>73712</v>
      </c>
      <c r="B73713" t="s">
        <v>138</v>
      </c>
      <c r="C73713" s="1">
        <v>29378</v>
      </c>
      <c r="D73713" s="1">
        <v>26265.06</v>
      </c>
      <c r="E73713" t="s">
        <v>1244</v>
      </c>
    </row>
    <row r="73714" spans="1:5" hidden="1" x14ac:dyDescent="0.2">
      <c r="A73714" s="2">
        <v>73713</v>
      </c>
      <c r="B73714" t="s">
        <v>457</v>
      </c>
      <c r="C73714" s="1">
        <v>36271</v>
      </c>
      <c r="D73714" s="1">
        <v>36768.879999999997</v>
      </c>
      <c r="E73714" t="s">
        <v>1244</v>
      </c>
    </row>
    <row r="73715" spans="1:5" hidden="1" x14ac:dyDescent="0.2">
      <c r="A73715" s="2">
        <v>73714</v>
      </c>
      <c r="B73715" t="s">
        <v>744</v>
      </c>
      <c r="C73715" s="1">
        <v>20800</v>
      </c>
      <c r="D73715" s="1">
        <v>17992.099999999999</v>
      </c>
      <c r="E73715" t="s">
        <v>1244</v>
      </c>
    </row>
    <row r="73716" spans="1:5" hidden="1" x14ac:dyDescent="0.2">
      <c r="A73716" s="2">
        <v>73715</v>
      </c>
      <c r="B73716" t="s">
        <v>288</v>
      </c>
      <c r="C73716" s="1">
        <v>100695</v>
      </c>
      <c r="D73716" s="1">
        <v>96890.26</v>
      </c>
      <c r="E73716" t="s">
        <v>1244</v>
      </c>
    </row>
    <row r="73717" spans="1:5" hidden="1" x14ac:dyDescent="0.2">
      <c r="A73717" s="2">
        <v>73716</v>
      </c>
      <c r="B73717" t="s">
        <v>390</v>
      </c>
      <c r="C73717" s="1">
        <v>11774</v>
      </c>
      <c r="D73717" s="1">
        <v>11868.95</v>
      </c>
      <c r="E73717" t="s">
        <v>1244</v>
      </c>
    </row>
    <row r="73718" spans="1:5" hidden="1" x14ac:dyDescent="0.2">
      <c r="A73718" s="2">
        <v>73717</v>
      </c>
      <c r="B73718" t="s">
        <v>597</v>
      </c>
      <c r="C73718" s="1">
        <v>31824</v>
      </c>
      <c r="D73718" s="1">
        <v>33273.760000000002</v>
      </c>
      <c r="E73718" t="s">
        <v>1244</v>
      </c>
    </row>
    <row r="73719" spans="1:5" hidden="1" x14ac:dyDescent="0.2">
      <c r="A73719" s="2">
        <v>73718</v>
      </c>
      <c r="B73719" t="s">
        <v>467</v>
      </c>
      <c r="C73719" s="1">
        <v>52447</v>
      </c>
      <c r="D73719" s="1">
        <v>66662.25</v>
      </c>
      <c r="E73719" t="s">
        <v>1244</v>
      </c>
    </row>
    <row r="73720" spans="1:5" hidden="1" x14ac:dyDescent="0.2">
      <c r="A73720" s="2">
        <v>73719</v>
      </c>
      <c r="B73720" t="s">
        <v>1255</v>
      </c>
      <c r="C73720" s="1">
        <v>30439</v>
      </c>
      <c r="D73720" s="1">
        <v>30799.69</v>
      </c>
      <c r="E73720" t="s">
        <v>1244</v>
      </c>
    </row>
    <row r="73721" spans="1:5" hidden="1" x14ac:dyDescent="0.2">
      <c r="A73721" s="2">
        <v>73720</v>
      </c>
      <c r="B73721" t="s">
        <v>135</v>
      </c>
      <c r="C73721" s="1">
        <v>31990</v>
      </c>
      <c r="D73721" s="1">
        <v>35860.32</v>
      </c>
      <c r="E73721" t="s">
        <v>1244</v>
      </c>
    </row>
    <row r="73722" spans="1:5" hidden="1" x14ac:dyDescent="0.2">
      <c r="A73722" s="2">
        <v>73721</v>
      </c>
      <c r="B73722" t="s">
        <v>193</v>
      </c>
      <c r="C73722" s="1">
        <v>41355</v>
      </c>
      <c r="D73722" s="1">
        <v>48198.11</v>
      </c>
      <c r="E73722" t="s">
        <v>1244</v>
      </c>
    </row>
    <row r="73723" spans="1:5" hidden="1" x14ac:dyDescent="0.2">
      <c r="A73723" s="2">
        <v>73722</v>
      </c>
      <c r="B73723" t="s">
        <v>807</v>
      </c>
      <c r="C73723" s="1">
        <v>64365</v>
      </c>
      <c r="D73723" s="1">
        <v>89718.35</v>
      </c>
      <c r="E73723" t="s">
        <v>1244</v>
      </c>
    </row>
    <row r="73724" spans="1:5" hidden="1" x14ac:dyDescent="0.2">
      <c r="A73724" s="2">
        <v>73723</v>
      </c>
      <c r="B73724" t="s">
        <v>398</v>
      </c>
      <c r="C73724" s="1">
        <v>37625</v>
      </c>
      <c r="D73724" s="1">
        <v>59492.4</v>
      </c>
      <c r="E73724" t="s">
        <v>1244</v>
      </c>
    </row>
    <row r="73725" spans="1:5" hidden="1" x14ac:dyDescent="0.2">
      <c r="A73725" s="2">
        <v>73724</v>
      </c>
      <c r="B73725" t="s">
        <v>772</v>
      </c>
      <c r="C73725" s="1">
        <v>60424</v>
      </c>
      <c r="D73725" s="1">
        <v>61610.69</v>
      </c>
      <c r="E73725" t="s">
        <v>1244</v>
      </c>
    </row>
    <row r="73726" spans="1:5" hidden="1" x14ac:dyDescent="0.2">
      <c r="A73726" s="2">
        <v>73725</v>
      </c>
      <c r="B73726" t="s">
        <v>257</v>
      </c>
      <c r="C73726" s="1">
        <v>17160</v>
      </c>
      <c r="D73726" s="1">
        <v>8359.4699999999993</v>
      </c>
      <c r="E73726" t="s">
        <v>1244</v>
      </c>
    </row>
    <row r="73727" spans="1:5" hidden="1" x14ac:dyDescent="0.2">
      <c r="A73727" s="2">
        <v>73726</v>
      </c>
      <c r="B73727" t="s">
        <v>201</v>
      </c>
      <c r="C73727" s="1">
        <v>81000</v>
      </c>
      <c r="D73727" s="1">
        <v>80877.039999999994</v>
      </c>
      <c r="E73727" t="s">
        <v>1244</v>
      </c>
    </row>
    <row r="73728" spans="1:5" hidden="1" x14ac:dyDescent="0.2">
      <c r="A73728" s="2">
        <v>73727</v>
      </c>
      <c r="B73728" t="s">
        <v>488</v>
      </c>
      <c r="C73728" s="1">
        <v>68112</v>
      </c>
      <c r="D73728" s="1">
        <v>68289</v>
      </c>
      <c r="E73728" t="s">
        <v>1244</v>
      </c>
    </row>
    <row r="73729" spans="1:5" hidden="1" x14ac:dyDescent="0.2">
      <c r="A73729" s="2">
        <v>73728</v>
      </c>
      <c r="B73729" t="s">
        <v>158</v>
      </c>
      <c r="C73729" s="1">
        <v>18408</v>
      </c>
      <c r="D73729" s="1">
        <v>3387.36</v>
      </c>
      <c r="E73729" t="s">
        <v>1244</v>
      </c>
    </row>
    <row r="73730" spans="1:5" hidden="1" x14ac:dyDescent="0.2">
      <c r="A73730" s="2">
        <v>73729</v>
      </c>
      <c r="B73730" t="s">
        <v>114</v>
      </c>
      <c r="C73730" s="1">
        <v>39883</v>
      </c>
      <c r="D73730" s="1">
        <v>40546.370000000003</v>
      </c>
      <c r="E73730" t="s">
        <v>1244</v>
      </c>
    </row>
    <row r="73731" spans="1:5" hidden="1" x14ac:dyDescent="0.2">
      <c r="A73731" s="2">
        <v>73730</v>
      </c>
      <c r="B73731" t="s">
        <v>293</v>
      </c>
      <c r="C73731" s="1">
        <v>68200</v>
      </c>
      <c r="D73731" s="1">
        <v>68566.12</v>
      </c>
      <c r="E73731" t="s">
        <v>1244</v>
      </c>
    </row>
    <row r="73732" spans="1:5" hidden="1" x14ac:dyDescent="0.2">
      <c r="A73732" s="2">
        <v>73731</v>
      </c>
      <c r="B73732" t="s">
        <v>1250</v>
      </c>
      <c r="C73732" s="1">
        <v>63004</v>
      </c>
      <c r="D73732" s="1">
        <v>78760.44</v>
      </c>
      <c r="E73732" t="s">
        <v>1244</v>
      </c>
    </row>
    <row r="73733" spans="1:5" hidden="1" x14ac:dyDescent="0.2">
      <c r="A73733" s="2">
        <v>73732</v>
      </c>
      <c r="B73733" t="s">
        <v>469</v>
      </c>
      <c r="C73733" s="1">
        <v>72540</v>
      </c>
      <c r="D73733" s="1">
        <v>76812.960000000006</v>
      </c>
      <c r="E73733" t="s">
        <v>1244</v>
      </c>
    </row>
    <row r="73734" spans="1:5" hidden="1" x14ac:dyDescent="0.2">
      <c r="A73734" s="2">
        <v>73733</v>
      </c>
      <c r="B73734" t="s">
        <v>990</v>
      </c>
      <c r="C73734" s="1">
        <v>29827</v>
      </c>
      <c r="D73734" s="1">
        <v>34371.74</v>
      </c>
      <c r="E73734" t="s">
        <v>1244</v>
      </c>
    </row>
    <row r="73735" spans="1:5" hidden="1" x14ac:dyDescent="0.2">
      <c r="A73735" s="2">
        <v>73734</v>
      </c>
      <c r="B73735" t="s">
        <v>841</v>
      </c>
      <c r="C73735" s="1">
        <v>84245</v>
      </c>
      <c r="D73735" s="1">
        <v>84025.35</v>
      </c>
      <c r="E73735" t="s">
        <v>1244</v>
      </c>
    </row>
    <row r="73736" spans="1:5" hidden="1" x14ac:dyDescent="0.2">
      <c r="A73736" s="2">
        <v>73735</v>
      </c>
      <c r="B73736" t="s">
        <v>460</v>
      </c>
      <c r="C73736" s="1">
        <v>124800</v>
      </c>
      <c r="D73736" s="1">
        <v>125446.59</v>
      </c>
      <c r="E73736" t="s">
        <v>1244</v>
      </c>
    </row>
    <row r="73737" spans="1:5" hidden="1" x14ac:dyDescent="0.2">
      <c r="A73737" s="2">
        <v>73736</v>
      </c>
      <c r="B73737" t="s">
        <v>838</v>
      </c>
      <c r="C73737" s="1">
        <v>30721</v>
      </c>
      <c r="D73737" s="1">
        <v>40938.01</v>
      </c>
      <c r="E73737" t="s">
        <v>1244</v>
      </c>
    </row>
    <row r="73738" spans="1:5" hidden="1" x14ac:dyDescent="0.2">
      <c r="A73738" s="2">
        <v>73737</v>
      </c>
      <c r="B73738" t="s">
        <v>158</v>
      </c>
      <c r="C73738" s="1">
        <v>16640</v>
      </c>
      <c r="D73738" s="1">
        <v>8161.5</v>
      </c>
      <c r="E73738" t="s">
        <v>1244</v>
      </c>
    </row>
    <row r="73739" spans="1:5" hidden="1" x14ac:dyDescent="0.2">
      <c r="A73739" s="2">
        <v>73738</v>
      </c>
      <c r="B73739" t="s">
        <v>158</v>
      </c>
      <c r="C73739" s="1">
        <v>20800</v>
      </c>
      <c r="D73739" s="1">
        <v>8940</v>
      </c>
      <c r="E73739" t="s">
        <v>1244</v>
      </c>
    </row>
    <row r="73740" spans="1:5" hidden="1" x14ac:dyDescent="0.2">
      <c r="A73740" s="2">
        <v>73739</v>
      </c>
      <c r="B73740" t="s">
        <v>912</v>
      </c>
      <c r="C73740" s="1">
        <v>36271</v>
      </c>
      <c r="D73740" s="1">
        <v>41545.57</v>
      </c>
      <c r="E73740" t="s">
        <v>1244</v>
      </c>
    </row>
    <row r="73741" spans="1:5" hidden="1" x14ac:dyDescent="0.2">
      <c r="A73741" s="2">
        <v>73740</v>
      </c>
      <c r="B73741" t="s">
        <v>547</v>
      </c>
      <c r="C73741" s="1">
        <v>81311</v>
      </c>
      <c r="D73741" s="1">
        <v>97769.14</v>
      </c>
      <c r="E73741" t="s">
        <v>1244</v>
      </c>
    </row>
    <row r="73742" spans="1:5" hidden="1" x14ac:dyDescent="0.2">
      <c r="A73742" s="2">
        <v>73741</v>
      </c>
      <c r="B73742" t="s">
        <v>91</v>
      </c>
      <c r="C73742" s="1">
        <v>77155</v>
      </c>
      <c r="D73742" s="1">
        <v>87464.78</v>
      </c>
      <c r="E73742" t="s">
        <v>1244</v>
      </c>
    </row>
    <row r="73743" spans="1:5" hidden="1" x14ac:dyDescent="0.2">
      <c r="A73743" s="2">
        <v>73742</v>
      </c>
      <c r="B73743" t="s">
        <v>587</v>
      </c>
      <c r="C73743" s="1">
        <v>77893</v>
      </c>
      <c r="D73743" s="1">
        <v>90726.43</v>
      </c>
      <c r="E73743" t="s">
        <v>1244</v>
      </c>
    </row>
    <row r="73744" spans="1:5" hidden="1" x14ac:dyDescent="0.2">
      <c r="A73744" s="2">
        <v>73743</v>
      </c>
      <c r="B73744" t="s">
        <v>573</v>
      </c>
      <c r="C73744" s="1">
        <v>55625</v>
      </c>
      <c r="D73744" s="1">
        <v>50851.34</v>
      </c>
      <c r="E73744" t="s">
        <v>1244</v>
      </c>
    </row>
    <row r="73745" spans="1:5" hidden="1" x14ac:dyDescent="0.2">
      <c r="A73745" s="2">
        <v>73744</v>
      </c>
      <c r="B73745" t="s">
        <v>158</v>
      </c>
      <c r="C73745" s="1">
        <v>18408</v>
      </c>
      <c r="D73745" s="1">
        <v>2278.89</v>
      </c>
      <c r="E73745" t="s">
        <v>1244</v>
      </c>
    </row>
    <row r="73746" spans="1:5" hidden="1" x14ac:dyDescent="0.2">
      <c r="A73746" s="2">
        <v>73745</v>
      </c>
      <c r="B73746" t="s">
        <v>559</v>
      </c>
      <c r="C73746" s="1">
        <v>31965</v>
      </c>
      <c r="D73746" s="1">
        <v>33840.83</v>
      </c>
      <c r="E73746" t="s">
        <v>1244</v>
      </c>
    </row>
    <row r="73747" spans="1:5" hidden="1" x14ac:dyDescent="0.2">
      <c r="A73747" s="2">
        <v>73746</v>
      </c>
      <c r="B73747" t="s">
        <v>843</v>
      </c>
      <c r="C73747" s="1">
        <v>62400</v>
      </c>
      <c r="D73747" s="1">
        <v>60149.58</v>
      </c>
      <c r="E73747" t="s">
        <v>1244</v>
      </c>
    </row>
    <row r="73748" spans="1:5" hidden="1" x14ac:dyDescent="0.2">
      <c r="A73748" s="2">
        <v>73747</v>
      </c>
      <c r="B73748" t="s">
        <v>453</v>
      </c>
      <c r="C73748" s="1">
        <v>41109</v>
      </c>
      <c r="D73748" s="1">
        <v>43620.94</v>
      </c>
      <c r="E73748" t="s">
        <v>1244</v>
      </c>
    </row>
    <row r="73749" spans="1:5" hidden="1" x14ac:dyDescent="0.2">
      <c r="A73749" s="2">
        <v>73748</v>
      </c>
      <c r="B73749" t="s">
        <v>227</v>
      </c>
      <c r="C73749" s="1">
        <v>39735</v>
      </c>
      <c r="D73749" s="1">
        <v>40514.71</v>
      </c>
      <c r="E73749" t="s">
        <v>1244</v>
      </c>
    </row>
    <row r="73750" spans="1:5" hidden="1" x14ac:dyDescent="0.2">
      <c r="A73750" s="2">
        <v>73749</v>
      </c>
      <c r="B73750" t="s">
        <v>235</v>
      </c>
      <c r="C73750" s="1">
        <v>46309</v>
      </c>
      <c r="D73750" s="1">
        <v>55456.95</v>
      </c>
      <c r="E73750" t="s">
        <v>1244</v>
      </c>
    </row>
    <row r="73751" spans="1:5" hidden="1" x14ac:dyDescent="0.2">
      <c r="A73751" s="2">
        <v>73750</v>
      </c>
      <c r="B73751" t="s">
        <v>120</v>
      </c>
      <c r="C73751" s="1">
        <v>10239</v>
      </c>
      <c r="D73751" s="1">
        <v>10312.19</v>
      </c>
      <c r="E73751" t="s">
        <v>1244</v>
      </c>
    </row>
    <row r="73752" spans="1:5" hidden="1" x14ac:dyDescent="0.2">
      <c r="A73752" s="2">
        <v>73751</v>
      </c>
      <c r="B73752" t="s">
        <v>767</v>
      </c>
      <c r="C73752" s="1">
        <v>16640</v>
      </c>
      <c r="D73752" s="1">
        <v>5644.89</v>
      </c>
      <c r="E73752" t="s">
        <v>1244</v>
      </c>
    </row>
    <row r="73753" spans="1:5" hidden="1" x14ac:dyDescent="0.2">
      <c r="A73753" s="2">
        <v>73752</v>
      </c>
      <c r="B73753" t="s">
        <v>105</v>
      </c>
      <c r="C73753" s="1">
        <v>27613</v>
      </c>
      <c r="D73753" s="1">
        <v>27755.67</v>
      </c>
      <c r="E73753" t="s">
        <v>1244</v>
      </c>
    </row>
    <row r="73754" spans="1:5" hidden="1" x14ac:dyDescent="0.2">
      <c r="A73754" s="2">
        <v>73753</v>
      </c>
      <c r="B73754" t="s">
        <v>165</v>
      </c>
      <c r="C73754" s="1">
        <v>78337</v>
      </c>
      <c r="D73754" s="1">
        <v>91495.76</v>
      </c>
      <c r="E73754" t="s">
        <v>1244</v>
      </c>
    </row>
    <row r="73755" spans="1:5" hidden="1" x14ac:dyDescent="0.2">
      <c r="A73755" s="2">
        <v>73754</v>
      </c>
      <c r="B73755" t="s">
        <v>405</v>
      </c>
      <c r="C73755" s="1">
        <v>61500</v>
      </c>
      <c r="D73755" s="1">
        <v>61644.160000000003</v>
      </c>
      <c r="E73755" t="s">
        <v>1244</v>
      </c>
    </row>
    <row r="73756" spans="1:5" hidden="1" x14ac:dyDescent="0.2">
      <c r="A73756" s="2">
        <v>73755</v>
      </c>
      <c r="B73756" t="s">
        <v>879</v>
      </c>
      <c r="C73756" s="1">
        <v>75197</v>
      </c>
      <c r="D73756" s="1">
        <v>77639.570000000007</v>
      </c>
      <c r="E73756" t="s">
        <v>1244</v>
      </c>
    </row>
    <row r="73757" spans="1:5" hidden="1" x14ac:dyDescent="0.2">
      <c r="A73757" s="2">
        <v>73756</v>
      </c>
      <c r="B73757" t="s">
        <v>748</v>
      </c>
      <c r="C73757" s="1">
        <v>66731</v>
      </c>
      <c r="D73757" s="1">
        <v>157786.25</v>
      </c>
      <c r="E73757" t="s">
        <v>1244</v>
      </c>
    </row>
    <row r="73758" spans="1:5" hidden="1" x14ac:dyDescent="0.2">
      <c r="A73758" s="2">
        <v>73757</v>
      </c>
      <c r="B73758" t="s">
        <v>236</v>
      </c>
      <c r="C73758" s="1">
        <v>28410</v>
      </c>
      <c r="D73758" s="1">
        <v>26641.51</v>
      </c>
      <c r="E73758" t="s">
        <v>1244</v>
      </c>
    </row>
    <row r="73759" spans="1:5" hidden="1" x14ac:dyDescent="0.2">
      <c r="A73759" s="2">
        <v>73758</v>
      </c>
      <c r="B73759" t="s">
        <v>336</v>
      </c>
      <c r="C73759" s="1">
        <v>36878</v>
      </c>
      <c r="D73759" s="1">
        <v>1314.46</v>
      </c>
      <c r="E73759" t="s">
        <v>1244</v>
      </c>
    </row>
    <row r="73760" spans="1:5" hidden="1" x14ac:dyDescent="0.2">
      <c r="A73760" s="2">
        <v>73759</v>
      </c>
      <c r="B73760" t="s">
        <v>313</v>
      </c>
      <c r="C73760" s="1">
        <v>4576</v>
      </c>
      <c r="D73760" s="1">
        <v>2474.98</v>
      </c>
      <c r="E73760" t="s">
        <v>1244</v>
      </c>
    </row>
    <row r="73761" spans="1:5" hidden="1" x14ac:dyDescent="0.2">
      <c r="A73761" s="2">
        <v>73760</v>
      </c>
      <c r="B73761" t="s">
        <v>273</v>
      </c>
      <c r="C73761" s="1">
        <v>31901</v>
      </c>
      <c r="D73761" s="1">
        <v>33755.46</v>
      </c>
      <c r="E73761" t="s">
        <v>1244</v>
      </c>
    </row>
    <row r="73762" spans="1:5" hidden="1" x14ac:dyDescent="0.2">
      <c r="A73762" s="2">
        <v>73761</v>
      </c>
      <c r="B73762" t="s">
        <v>539</v>
      </c>
      <c r="C73762" s="1">
        <v>82000</v>
      </c>
      <c r="D73762" s="1">
        <v>79192.33</v>
      </c>
      <c r="E73762" t="s">
        <v>1244</v>
      </c>
    </row>
    <row r="73763" spans="1:5" hidden="1" x14ac:dyDescent="0.2">
      <c r="A73763" s="2">
        <v>73762</v>
      </c>
      <c r="B73763" t="s">
        <v>607</v>
      </c>
      <c r="C73763" s="1">
        <v>26157</v>
      </c>
      <c r="D73763" s="1">
        <v>23809.07</v>
      </c>
      <c r="E73763" t="s">
        <v>1244</v>
      </c>
    </row>
    <row r="73764" spans="1:5" hidden="1" x14ac:dyDescent="0.2">
      <c r="A73764" s="2">
        <v>73763</v>
      </c>
      <c r="B73764" t="s">
        <v>313</v>
      </c>
      <c r="C73764" s="1">
        <v>4576</v>
      </c>
      <c r="D73764">
        <v>384.25</v>
      </c>
      <c r="E73764" t="s">
        <v>1244</v>
      </c>
    </row>
    <row r="73765" spans="1:5" hidden="1" x14ac:dyDescent="0.2">
      <c r="A73765" s="2">
        <v>73764</v>
      </c>
      <c r="B73765" t="s">
        <v>313</v>
      </c>
      <c r="C73765" s="1">
        <v>4576</v>
      </c>
      <c r="E73765" t="s">
        <v>1244</v>
      </c>
    </row>
    <row r="73766" spans="1:5" hidden="1" x14ac:dyDescent="0.2">
      <c r="A73766" s="2">
        <v>73765</v>
      </c>
      <c r="B73766" t="s">
        <v>193</v>
      </c>
      <c r="C73766" s="1">
        <v>46319</v>
      </c>
      <c r="D73766" s="1">
        <v>67640.47</v>
      </c>
      <c r="E73766" t="s">
        <v>1244</v>
      </c>
    </row>
    <row r="73767" spans="1:5" hidden="1" x14ac:dyDescent="0.2">
      <c r="A73767" s="2">
        <v>73766</v>
      </c>
      <c r="B73767" t="s">
        <v>213</v>
      </c>
      <c r="C73767" s="1">
        <v>64365</v>
      </c>
      <c r="D73767" s="1">
        <v>69352.73</v>
      </c>
      <c r="E73767" t="s">
        <v>1244</v>
      </c>
    </row>
    <row r="73768" spans="1:5" hidden="1" x14ac:dyDescent="0.2">
      <c r="A73768" s="2">
        <v>73767</v>
      </c>
      <c r="B73768" t="s">
        <v>545</v>
      </c>
      <c r="C73768" s="1">
        <v>86247</v>
      </c>
      <c r="D73768" s="1">
        <v>86586.47</v>
      </c>
      <c r="E73768" t="s">
        <v>1244</v>
      </c>
    </row>
    <row r="73769" spans="1:5" hidden="1" x14ac:dyDescent="0.2">
      <c r="A73769" s="2">
        <v>73768</v>
      </c>
      <c r="B73769" t="s">
        <v>460</v>
      </c>
      <c r="C73769" s="1">
        <v>22880</v>
      </c>
      <c r="D73769" s="1">
        <v>12327.7</v>
      </c>
      <c r="E73769" t="s">
        <v>1244</v>
      </c>
    </row>
    <row r="73770" spans="1:5" hidden="1" x14ac:dyDescent="0.2">
      <c r="A73770" s="2">
        <v>73769</v>
      </c>
      <c r="B73770" t="s">
        <v>350</v>
      </c>
      <c r="C73770" s="1">
        <v>79133</v>
      </c>
      <c r="D73770" s="1">
        <v>102589.86</v>
      </c>
      <c r="E73770" t="s">
        <v>1244</v>
      </c>
    </row>
    <row r="73771" spans="1:5" hidden="1" x14ac:dyDescent="0.2">
      <c r="A73771" s="2">
        <v>73770</v>
      </c>
      <c r="B73771" t="s">
        <v>182</v>
      </c>
      <c r="C73771" s="1">
        <v>47012</v>
      </c>
      <c r="D73771" s="1">
        <v>51548.27</v>
      </c>
      <c r="E73771" t="s">
        <v>1244</v>
      </c>
    </row>
    <row r="73772" spans="1:5" hidden="1" x14ac:dyDescent="0.2">
      <c r="A73772" s="2">
        <v>73771</v>
      </c>
      <c r="B73772" t="s">
        <v>672</v>
      </c>
      <c r="C73772" s="1">
        <v>107200</v>
      </c>
      <c r="D73772" s="1">
        <v>107235</v>
      </c>
      <c r="E73772" t="s">
        <v>1244</v>
      </c>
    </row>
    <row r="73773" spans="1:5" hidden="1" x14ac:dyDescent="0.2">
      <c r="A73773" s="2">
        <v>73772</v>
      </c>
      <c r="B73773" t="s">
        <v>872</v>
      </c>
      <c r="C73773" s="1">
        <v>43467</v>
      </c>
      <c r="D73773" s="1">
        <v>95788.62</v>
      </c>
      <c r="E73773" t="s">
        <v>1244</v>
      </c>
    </row>
    <row r="73774" spans="1:5" hidden="1" x14ac:dyDescent="0.2">
      <c r="A73774" s="2">
        <v>73773</v>
      </c>
      <c r="B73774" t="s">
        <v>890</v>
      </c>
      <c r="C73774" s="1">
        <v>76496</v>
      </c>
      <c r="D73774" s="1">
        <v>93668.160000000003</v>
      </c>
      <c r="E73774" t="s">
        <v>1244</v>
      </c>
    </row>
    <row r="73775" spans="1:5" hidden="1" x14ac:dyDescent="0.2">
      <c r="A73775" s="2">
        <v>73774</v>
      </c>
      <c r="B73775" t="s">
        <v>642</v>
      </c>
      <c r="C73775" s="1">
        <v>75000</v>
      </c>
      <c r="E73775" t="s">
        <v>1244</v>
      </c>
    </row>
    <row r="73776" spans="1:5" hidden="1" x14ac:dyDescent="0.2">
      <c r="A73776" s="2">
        <v>73775</v>
      </c>
      <c r="B73776" t="s">
        <v>270</v>
      </c>
      <c r="C73776" s="1">
        <v>87163</v>
      </c>
      <c r="D73776" s="1">
        <v>94625.1</v>
      </c>
      <c r="E73776" t="s">
        <v>1244</v>
      </c>
    </row>
    <row r="73777" spans="1:5" hidden="1" x14ac:dyDescent="0.2">
      <c r="A73777" s="2">
        <v>73776</v>
      </c>
      <c r="B73777" t="s">
        <v>1012</v>
      </c>
      <c r="C73777" s="1">
        <v>63886</v>
      </c>
      <c r="D73777" s="1">
        <v>95678.24</v>
      </c>
      <c r="E73777" t="s">
        <v>1244</v>
      </c>
    </row>
    <row r="73778" spans="1:5" hidden="1" x14ac:dyDescent="0.2">
      <c r="A73778" s="2">
        <v>73777</v>
      </c>
      <c r="B73778" t="s">
        <v>522</v>
      </c>
      <c r="C73778" s="1">
        <v>71399</v>
      </c>
      <c r="D73778" s="1">
        <v>79104.17</v>
      </c>
      <c r="E73778" t="s">
        <v>1244</v>
      </c>
    </row>
    <row r="73779" spans="1:5" hidden="1" x14ac:dyDescent="0.2">
      <c r="A73779" s="2">
        <v>73778</v>
      </c>
      <c r="B73779" t="s">
        <v>400</v>
      </c>
      <c r="C73779" s="1">
        <v>78937</v>
      </c>
      <c r="D73779" s="1">
        <v>79874.929999999993</v>
      </c>
      <c r="E73779" t="s">
        <v>1244</v>
      </c>
    </row>
    <row r="73780" spans="1:5" hidden="1" x14ac:dyDescent="0.2">
      <c r="A73780" s="2">
        <v>73779</v>
      </c>
      <c r="B73780" t="s">
        <v>232</v>
      </c>
      <c r="C73780" s="1">
        <v>62175</v>
      </c>
      <c r="D73780" s="1">
        <v>63780.26</v>
      </c>
      <c r="E73780" t="s">
        <v>1244</v>
      </c>
    </row>
    <row r="73781" spans="1:5" hidden="1" x14ac:dyDescent="0.2">
      <c r="A73781" s="2">
        <v>73780</v>
      </c>
      <c r="B73781" t="s">
        <v>414</v>
      </c>
      <c r="C73781" s="1">
        <v>74900</v>
      </c>
      <c r="D73781" s="1">
        <v>68195.44</v>
      </c>
      <c r="E73781" t="s">
        <v>1244</v>
      </c>
    </row>
    <row r="73782" spans="1:5" hidden="1" x14ac:dyDescent="0.2">
      <c r="A73782" s="2">
        <v>73781</v>
      </c>
      <c r="B73782" t="s">
        <v>360</v>
      </c>
      <c r="C73782" s="1">
        <v>98500</v>
      </c>
      <c r="D73782" s="1">
        <v>99003.75</v>
      </c>
      <c r="E73782" t="s">
        <v>1244</v>
      </c>
    </row>
    <row r="73783" spans="1:5" hidden="1" x14ac:dyDescent="0.2">
      <c r="A73783" s="2">
        <v>73782</v>
      </c>
      <c r="B73783" t="s">
        <v>833</v>
      </c>
      <c r="C73783" s="1">
        <v>62075</v>
      </c>
      <c r="D73783" s="1">
        <v>87169.98</v>
      </c>
      <c r="E73783" t="s">
        <v>1244</v>
      </c>
    </row>
    <row r="73784" spans="1:5" hidden="1" x14ac:dyDescent="0.2">
      <c r="A73784" s="2">
        <v>73783</v>
      </c>
      <c r="B73784" t="s">
        <v>1060</v>
      </c>
      <c r="C73784" s="1">
        <v>40040</v>
      </c>
      <c r="D73784" s="1">
        <v>48981.13</v>
      </c>
      <c r="E73784" t="s">
        <v>1244</v>
      </c>
    </row>
    <row r="73785" spans="1:5" hidden="1" x14ac:dyDescent="0.2">
      <c r="A73785" s="2">
        <v>73784</v>
      </c>
      <c r="B73785" t="s">
        <v>634</v>
      </c>
      <c r="C73785" s="1">
        <v>55521</v>
      </c>
      <c r="D73785" s="1">
        <v>56011.38</v>
      </c>
      <c r="E73785" t="s">
        <v>1244</v>
      </c>
    </row>
    <row r="73786" spans="1:5" hidden="1" x14ac:dyDescent="0.2">
      <c r="A73786" s="2">
        <v>73785</v>
      </c>
      <c r="B73786" t="s">
        <v>587</v>
      </c>
      <c r="C73786" s="1">
        <v>66731</v>
      </c>
      <c r="D73786" s="1">
        <v>74009.179999999993</v>
      </c>
      <c r="E73786" t="s">
        <v>1244</v>
      </c>
    </row>
    <row r="73787" spans="1:5" hidden="1" x14ac:dyDescent="0.2">
      <c r="A73787" s="2">
        <v>73786</v>
      </c>
      <c r="B73787" t="s">
        <v>213</v>
      </c>
      <c r="C73787" s="1">
        <v>66231</v>
      </c>
      <c r="D73787" s="1">
        <v>69215.91</v>
      </c>
      <c r="E73787" t="s">
        <v>1244</v>
      </c>
    </row>
    <row r="73788" spans="1:5" hidden="1" x14ac:dyDescent="0.2">
      <c r="A73788" s="2">
        <v>73787</v>
      </c>
      <c r="B73788" t="s">
        <v>356</v>
      </c>
      <c r="C73788" s="1">
        <v>45777</v>
      </c>
      <c r="D73788" s="1">
        <v>77114.47</v>
      </c>
      <c r="E73788" t="s">
        <v>1244</v>
      </c>
    </row>
    <row r="73789" spans="1:5" hidden="1" x14ac:dyDescent="0.2">
      <c r="A73789" s="2">
        <v>73788</v>
      </c>
      <c r="B73789" t="s">
        <v>239</v>
      </c>
      <c r="C73789" s="1">
        <v>55625</v>
      </c>
      <c r="D73789" s="1">
        <v>54905.1</v>
      </c>
      <c r="E73789" t="s">
        <v>1244</v>
      </c>
    </row>
    <row r="73790" spans="1:5" hidden="1" x14ac:dyDescent="0.2">
      <c r="A73790" s="2">
        <v>73789</v>
      </c>
      <c r="B73790" t="s">
        <v>583</v>
      </c>
      <c r="C73790" s="1">
        <v>55625</v>
      </c>
      <c r="D73790" s="1">
        <v>57751.17</v>
      </c>
      <c r="E73790" t="s">
        <v>1244</v>
      </c>
    </row>
    <row r="73791" spans="1:5" hidden="1" x14ac:dyDescent="0.2">
      <c r="A73791" s="2">
        <v>73790</v>
      </c>
      <c r="B73791" t="s">
        <v>576</v>
      </c>
      <c r="C73791" s="1">
        <v>29307</v>
      </c>
      <c r="D73791" s="1">
        <v>37033.31</v>
      </c>
      <c r="E73791" t="s">
        <v>1244</v>
      </c>
    </row>
    <row r="73792" spans="1:5" hidden="1" x14ac:dyDescent="0.2">
      <c r="A73792" s="2">
        <v>73791</v>
      </c>
      <c r="B73792" t="s">
        <v>467</v>
      </c>
      <c r="C73792" s="1">
        <v>38151</v>
      </c>
      <c r="D73792" s="1">
        <v>43655.77</v>
      </c>
      <c r="E73792" t="s">
        <v>1244</v>
      </c>
    </row>
    <row r="73793" spans="1:5" hidden="1" x14ac:dyDescent="0.2">
      <c r="A73793" s="2">
        <v>73792</v>
      </c>
      <c r="B73793" t="s">
        <v>415</v>
      </c>
      <c r="C73793" s="1">
        <v>64365</v>
      </c>
      <c r="D73793" s="1">
        <v>72529.95</v>
      </c>
      <c r="E73793" t="s">
        <v>1244</v>
      </c>
    </row>
    <row r="73794" spans="1:5" hidden="1" x14ac:dyDescent="0.2">
      <c r="A73794" s="2">
        <v>73793</v>
      </c>
      <c r="B73794" t="s">
        <v>89</v>
      </c>
      <c r="C73794" s="1">
        <v>126400</v>
      </c>
      <c r="D73794" s="1">
        <v>127669.61</v>
      </c>
      <c r="E73794" t="s">
        <v>1244</v>
      </c>
    </row>
    <row r="73795" spans="1:5" hidden="1" x14ac:dyDescent="0.2">
      <c r="A73795" s="2">
        <v>73794</v>
      </c>
      <c r="B73795" t="s">
        <v>493</v>
      </c>
      <c r="C73795" s="1">
        <v>61000</v>
      </c>
      <c r="D73795" s="1">
        <v>55957.63</v>
      </c>
      <c r="E73795" t="s">
        <v>1244</v>
      </c>
    </row>
    <row r="73796" spans="1:5" hidden="1" x14ac:dyDescent="0.2">
      <c r="A73796" s="2">
        <v>73795</v>
      </c>
      <c r="B73796" t="s">
        <v>619</v>
      </c>
      <c r="C73796" s="1">
        <v>81311</v>
      </c>
      <c r="D73796" s="1">
        <v>88606.92</v>
      </c>
      <c r="E73796" t="s">
        <v>1244</v>
      </c>
    </row>
    <row r="73797" spans="1:5" hidden="1" x14ac:dyDescent="0.2">
      <c r="A73797" s="2">
        <v>73796</v>
      </c>
      <c r="B73797" t="s">
        <v>326</v>
      </c>
      <c r="C73797" s="1">
        <v>76911</v>
      </c>
      <c r="D73797" s="1">
        <v>77063.759999999995</v>
      </c>
      <c r="E73797" t="s">
        <v>1244</v>
      </c>
    </row>
    <row r="73798" spans="1:5" hidden="1" x14ac:dyDescent="0.2">
      <c r="A73798" s="2">
        <v>73797</v>
      </c>
      <c r="B73798" t="s">
        <v>852</v>
      </c>
      <c r="C73798" s="1">
        <v>76911</v>
      </c>
      <c r="D73798" s="1">
        <v>80523.179999999993</v>
      </c>
      <c r="E73798" t="s">
        <v>1244</v>
      </c>
    </row>
    <row r="73799" spans="1:5" hidden="1" x14ac:dyDescent="0.2">
      <c r="A73799" s="2">
        <v>73798</v>
      </c>
      <c r="B73799" t="s">
        <v>104</v>
      </c>
      <c r="C73799" s="1">
        <v>20800</v>
      </c>
      <c r="D73799">
        <v>493.2</v>
      </c>
      <c r="E73799" t="s">
        <v>1244</v>
      </c>
    </row>
    <row r="73800" spans="1:5" hidden="1" x14ac:dyDescent="0.2">
      <c r="A73800" s="2">
        <v>73799</v>
      </c>
      <c r="B73800" t="s">
        <v>682</v>
      </c>
      <c r="C73800" s="1">
        <v>71292</v>
      </c>
      <c r="D73800" s="1">
        <v>81765.23</v>
      </c>
      <c r="E73800" t="s">
        <v>1244</v>
      </c>
    </row>
    <row r="73801" spans="1:5" hidden="1" x14ac:dyDescent="0.2">
      <c r="A73801" s="2">
        <v>73800</v>
      </c>
      <c r="B73801" t="s">
        <v>267</v>
      </c>
      <c r="C73801" s="1">
        <v>50365</v>
      </c>
      <c r="D73801" s="1">
        <v>56241.99</v>
      </c>
      <c r="E73801" t="s">
        <v>1244</v>
      </c>
    </row>
    <row r="73802" spans="1:5" hidden="1" x14ac:dyDescent="0.2">
      <c r="A73802" s="2">
        <v>73801</v>
      </c>
      <c r="B73802" t="s">
        <v>752</v>
      </c>
      <c r="C73802" s="1">
        <v>77155</v>
      </c>
      <c r="D73802" s="1">
        <v>86747.79</v>
      </c>
      <c r="E73802" t="s">
        <v>1244</v>
      </c>
    </row>
    <row r="73803" spans="1:5" hidden="1" x14ac:dyDescent="0.2">
      <c r="A73803" s="2">
        <v>73802</v>
      </c>
      <c r="B73803" t="s">
        <v>1106</v>
      </c>
      <c r="C73803" s="1">
        <v>16640</v>
      </c>
      <c r="D73803" s="1">
        <v>6650</v>
      </c>
      <c r="E73803" t="s">
        <v>1244</v>
      </c>
    </row>
    <row r="73804" spans="1:5" hidden="1" x14ac:dyDescent="0.2">
      <c r="A73804" s="2">
        <v>73803</v>
      </c>
      <c r="B73804" t="s">
        <v>944</v>
      </c>
      <c r="C73804" s="1">
        <v>72011</v>
      </c>
      <c r="D73804" s="1">
        <v>77467.429999999993</v>
      </c>
      <c r="E73804" t="s">
        <v>1244</v>
      </c>
    </row>
    <row r="73805" spans="1:5" hidden="1" x14ac:dyDescent="0.2">
      <c r="A73805" s="2">
        <v>73804</v>
      </c>
      <c r="B73805" t="s">
        <v>668</v>
      </c>
      <c r="C73805" s="1">
        <v>91801</v>
      </c>
      <c r="D73805" s="1">
        <v>117947.02</v>
      </c>
      <c r="E73805" t="s">
        <v>1244</v>
      </c>
    </row>
    <row r="73806" spans="1:5" hidden="1" x14ac:dyDescent="0.2">
      <c r="A73806" s="2">
        <v>73805</v>
      </c>
      <c r="B73806" t="s">
        <v>152</v>
      </c>
      <c r="C73806" s="1">
        <v>47012</v>
      </c>
      <c r="D73806" s="1">
        <v>58179.29</v>
      </c>
      <c r="E73806" t="s">
        <v>1244</v>
      </c>
    </row>
    <row r="73807" spans="1:5" hidden="1" x14ac:dyDescent="0.2">
      <c r="A73807" s="2">
        <v>73806</v>
      </c>
      <c r="B73807" t="s">
        <v>210</v>
      </c>
      <c r="C73807" s="1">
        <v>36927</v>
      </c>
      <c r="D73807" s="1">
        <v>37059.14</v>
      </c>
      <c r="E73807" t="s">
        <v>1244</v>
      </c>
    </row>
    <row r="73808" spans="1:5" hidden="1" x14ac:dyDescent="0.2">
      <c r="A73808" s="2">
        <v>73807</v>
      </c>
      <c r="B73808" t="s">
        <v>158</v>
      </c>
      <c r="C73808" s="1">
        <v>19240</v>
      </c>
      <c r="D73808" s="1">
        <v>1432.21</v>
      </c>
      <c r="E73808" t="s">
        <v>1244</v>
      </c>
    </row>
    <row r="73809" spans="1:5" hidden="1" x14ac:dyDescent="0.2">
      <c r="A73809" s="2">
        <v>73808</v>
      </c>
      <c r="B73809" t="s">
        <v>91</v>
      </c>
      <c r="C73809" s="1">
        <v>70967</v>
      </c>
      <c r="D73809" s="1">
        <v>94719.96</v>
      </c>
      <c r="E73809" t="s">
        <v>1244</v>
      </c>
    </row>
    <row r="73810" spans="1:5" hidden="1" x14ac:dyDescent="0.2">
      <c r="A73810" s="2">
        <v>73809</v>
      </c>
      <c r="B73810" t="s">
        <v>420</v>
      </c>
      <c r="C73810" s="1">
        <v>70967</v>
      </c>
      <c r="D73810" s="1">
        <v>94801.19</v>
      </c>
      <c r="E73810" t="s">
        <v>1244</v>
      </c>
    </row>
    <row r="73811" spans="1:5" hidden="1" x14ac:dyDescent="0.2">
      <c r="A73811" s="2">
        <v>73810</v>
      </c>
      <c r="B73811" t="s">
        <v>182</v>
      </c>
      <c r="C73811" s="1">
        <v>63004</v>
      </c>
      <c r="D73811" s="1">
        <v>68060.070000000007</v>
      </c>
      <c r="E73811" t="s">
        <v>1244</v>
      </c>
    </row>
    <row r="73812" spans="1:5" hidden="1" x14ac:dyDescent="0.2">
      <c r="A73812" s="2">
        <v>73811</v>
      </c>
      <c r="B73812" t="s">
        <v>539</v>
      </c>
      <c r="C73812" s="1">
        <v>108200</v>
      </c>
      <c r="D73812" s="1">
        <v>108454.63</v>
      </c>
      <c r="E73812" t="s">
        <v>1244</v>
      </c>
    </row>
    <row r="73813" spans="1:5" hidden="1" x14ac:dyDescent="0.2">
      <c r="A73813" s="2">
        <v>73812</v>
      </c>
      <c r="B73813" t="s">
        <v>329</v>
      </c>
      <c r="C73813" s="1">
        <v>65446</v>
      </c>
      <c r="D73813" s="1">
        <v>78953.78</v>
      </c>
      <c r="E73813" t="s">
        <v>1244</v>
      </c>
    </row>
    <row r="73814" spans="1:5" hidden="1" x14ac:dyDescent="0.2">
      <c r="A73814" s="2">
        <v>73813</v>
      </c>
      <c r="B73814" t="s">
        <v>158</v>
      </c>
      <c r="C73814" s="1">
        <v>22464</v>
      </c>
      <c r="D73814" s="1">
        <v>16272.9</v>
      </c>
      <c r="E73814" t="s">
        <v>1244</v>
      </c>
    </row>
    <row r="73815" spans="1:5" hidden="1" x14ac:dyDescent="0.2">
      <c r="A73815" s="2">
        <v>73814</v>
      </c>
      <c r="B73815" t="s">
        <v>286</v>
      </c>
      <c r="C73815" s="1">
        <v>92000</v>
      </c>
      <c r="D73815" s="1">
        <v>92923.07</v>
      </c>
      <c r="E73815" t="s">
        <v>1244</v>
      </c>
    </row>
    <row r="73816" spans="1:5" hidden="1" x14ac:dyDescent="0.2">
      <c r="A73816" s="2">
        <v>73815</v>
      </c>
      <c r="B73816" t="s">
        <v>308</v>
      </c>
      <c r="C73816" s="1">
        <v>77100</v>
      </c>
      <c r="D73816" s="1">
        <v>77309.67</v>
      </c>
      <c r="E73816" t="s">
        <v>1244</v>
      </c>
    </row>
    <row r="73817" spans="1:5" hidden="1" x14ac:dyDescent="0.2">
      <c r="A73817" s="2">
        <v>73816</v>
      </c>
      <c r="B73817" t="s">
        <v>292</v>
      </c>
      <c r="C73817" s="1">
        <v>36318</v>
      </c>
      <c r="D73817" s="1">
        <v>32127.55</v>
      </c>
      <c r="E73817" t="s">
        <v>1244</v>
      </c>
    </row>
    <row r="73818" spans="1:5" hidden="1" x14ac:dyDescent="0.2">
      <c r="A73818" s="2">
        <v>73817</v>
      </c>
      <c r="B73818" t="s">
        <v>836</v>
      </c>
      <c r="C73818" s="1">
        <v>64365</v>
      </c>
      <c r="D73818" s="1">
        <v>64404.06</v>
      </c>
      <c r="E73818" t="s">
        <v>1244</v>
      </c>
    </row>
    <row r="73819" spans="1:5" hidden="1" x14ac:dyDescent="0.2">
      <c r="A73819" s="2">
        <v>73818</v>
      </c>
      <c r="B73819" t="s">
        <v>339</v>
      </c>
      <c r="C73819" s="1">
        <v>32698</v>
      </c>
      <c r="D73819" s="1">
        <v>22841.66</v>
      </c>
      <c r="E73819" t="s">
        <v>1244</v>
      </c>
    </row>
    <row r="73820" spans="1:5" hidden="1" x14ac:dyDescent="0.2">
      <c r="A73820" s="2">
        <v>73819</v>
      </c>
      <c r="B73820" t="s">
        <v>299</v>
      </c>
      <c r="C73820" s="1">
        <v>22318</v>
      </c>
      <c r="D73820" s="1">
        <v>23919.42</v>
      </c>
      <c r="E73820" t="s">
        <v>1244</v>
      </c>
    </row>
    <row r="73821" spans="1:5" hidden="1" x14ac:dyDescent="0.2">
      <c r="A73821" s="2">
        <v>73820</v>
      </c>
      <c r="B73821" t="s">
        <v>667</v>
      </c>
      <c r="C73821" s="1">
        <v>112684</v>
      </c>
      <c r="D73821" s="1">
        <v>132054.89000000001</v>
      </c>
      <c r="E73821" t="s">
        <v>1244</v>
      </c>
    </row>
    <row r="73822" spans="1:5" hidden="1" x14ac:dyDescent="0.2">
      <c r="A73822" s="2">
        <v>73821</v>
      </c>
      <c r="B73822" t="s">
        <v>210</v>
      </c>
      <c r="C73822" s="1">
        <v>59600</v>
      </c>
      <c r="D73822" s="1">
        <v>59227.39</v>
      </c>
      <c r="E73822" t="s">
        <v>1244</v>
      </c>
    </row>
    <row r="73823" spans="1:5" hidden="1" x14ac:dyDescent="0.2">
      <c r="A73823" s="2">
        <v>73822</v>
      </c>
      <c r="B73823" t="s">
        <v>90</v>
      </c>
      <c r="C73823" s="1">
        <v>82592</v>
      </c>
      <c r="D73823" s="1">
        <v>84463.31</v>
      </c>
      <c r="E73823" t="s">
        <v>1244</v>
      </c>
    </row>
    <row r="73824" spans="1:5" hidden="1" x14ac:dyDescent="0.2">
      <c r="A73824" s="2">
        <v>73823</v>
      </c>
      <c r="B73824" t="s">
        <v>198</v>
      </c>
      <c r="C73824" s="1">
        <v>82700</v>
      </c>
      <c r="D73824" s="1">
        <v>83589.16</v>
      </c>
      <c r="E73824" t="s">
        <v>1244</v>
      </c>
    </row>
    <row r="73825" spans="1:5" hidden="1" x14ac:dyDescent="0.2">
      <c r="A73825" s="2">
        <v>73824</v>
      </c>
      <c r="B73825" t="s">
        <v>245</v>
      </c>
      <c r="C73825" s="1">
        <v>46199</v>
      </c>
      <c r="D73825" s="1">
        <v>40752.04</v>
      </c>
      <c r="E73825" t="s">
        <v>1244</v>
      </c>
    </row>
    <row r="73826" spans="1:5" hidden="1" x14ac:dyDescent="0.2">
      <c r="A73826" s="2">
        <v>73825</v>
      </c>
      <c r="B73826" t="s">
        <v>343</v>
      </c>
      <c r="C73826" s="1">
        <v>32282</v>
      </c>
      <c r="D73826" s="1">
        <v>62269.84</v>
      </c>
      <c r="E73826" t="s">
        <v>1244</v>
      </c>
    </row>
    <row r="73827" spans="1:5" hidden="1" x14ac:dyDescent="0.2">
      <c r="A73827" s="2">
        <v>73826</v>
      </c>
      <c r="B73827" t="s">
        <v>493</v>
      </c>
      <c r="C73827" s="1">
        <v>46000</v>
      </c>
      <c r="D73827" s="1">
        <v>5307.69</v>
      </c>
      <c r="E73827" t="s">
        <v>1244</v>
      </c>
    </row>
    <row r="73828" spans="1:5" hidden="1" x14ac:dyDescent="0.2">
      <c r="A73828" s="2">
        <v>73827</v>
      </c>
      <c r="B73828" t="s">
        <v>698</v>
      </c>
      <c r="C73828" s="1">
        <v>72540</v>
      </c>
      <c r="D73828" s="1">
        <v>86310.04</v>
      </c>
      <c r="E73828" t="s">
        <v>1244</v>
      </c>
    </row>
    <row r="73829" spans="1:5" hidden="1" x14ac:dyDescent="0.2">
      <c r="A73829" s="2">
        <v>73828</v>
      </c>
      <c r="B73829" t="s">
        <v>583</v>
      </c>
      <c r="C73829" s="1">
        <v>62379</v>
      </c>
      <c r="D73829" s="1">
        <v>68716.25</v>
      </c>
      <c r="E73829" t="s">
        <v>1244</v>
      </c>
    </row>
    <row r="73830" spans="1:5" hidden="1" x14ac:dyDescent="0.2">
      <c r="A73830" s="2">
        <v>73829</v>
      </c>
      <c r="B73830" t="s">
        <v>411</v>
      </c>
      <c r="C73830" s="1">
        <v>55599</v>
      </c>
      <c r="D73830" s="1">
        <v>56385.17</v>
      </c>
      <c r="E73830" t="s">
        <v>1244</v>
      </c>
    </row>
    <row r="73831" spans="1:5" hidden="1" x14ac:dyDescent="0.2">
      <c r="A73831" s="2">
        <v>73830</v>
      </c>
      <c r="B73831" t="s">
        <v>303</v>
      </c>
      <c r="C73831" s="1">
        <v>101183</v>
      </c>
      <c r="D73831" s="1">
        <v>137891.69</v>
      </c>
      <c r="E73831" t="s">
        <v>1244</v>
      </c>
    </row>
    <row r="73832" spans="1:5" hidden="1" x14ac:dyDescent="0.2">
      <c r="A73832" s="2">
        <v>73831</v>
      </c>
      <c r="B73832" t="s">
        <v>866</v>
      </c>
      <c r="C73832" s="1">
        <v>40917</v>
      </c>
      <c r="D73832" s="1">
        <v>31163.88</v>
      </c>
      <c r="E73832" t="s">
        <v>1244</v>
      </c>
    </row>
    <row r="73833" spans="1:5" hidden="1" x14ac:dyDescent="0.2">
      <c r="A73833" s="2">
        <v>73832</v>
      </c>
      <c r="B73833" t="s">
        <v>1105</v>
      </c>
      <c r="C73833" s="1">
        <v>51790</v>
      </c>
      <c r="D73833" s="1">
        <v>51924.62</v>
      </c>
      <c r="E73833" t="s">
        <v>1244</v>
      </c>
    </row>
    <row r="73834" spans="1:5" hidden="1" x14ac:dyDescent="0.2">
      <c r="A73834" s="2">
        <v>73833</v>
      </c>
      <c r="B73834" t="s">
        <v>575</v>
      </c>
      <c r="C73834" s="1">
        <v>75178</v>
      </c>
      <c r="D73834" s="1">
        <v>91700.97</v>
      </c>
      <c r="E73834" t="s">
        <v>1244</v>
      </c>
    </row>
    <row r="73835" spans="1:5" hidden="1" x14ac:dyDescent="0.2">
      <c r="A73835" s="2">
        <v>73834</v>
      </c>
      <c r="B73835" t="s">
        <v>507</v>
      </c>
      <c r="C73835" s="1">
        <v>37774</v>
      </c>
      <c r="D73835" s="1">
        <v>20256.759999999998</v>
      </c>
      <c r="E73835" t="s">
        <v>1244</v>
      </c>
    </row>
    <row r="73836" spans="1:5" hidden="1" x14ac:dyDescent="0.2">
      <c r="A73836" s="2">
        <v>73835</v>
      </c>
      <c r="B73836" t="s">
        <v>682</v>
      </c>
      <c r="C73836" s="1">
        <v>89746</v>
      </c>
      <c r="D73836" s="1">
        <v>93930.97</v>
      </c>
      <c r="E73836" t="s">
        <v>1244</v>
      </c>
    </row>
    <row r="73837" spans="1:5" hidden="1" x14ac:dyDescent="0.2">
      <c r="A73837" s="2">
        <v>73836</v>
      </c>
      <c r="B73837" t="s">
        <v>400</v>
      </c>
      <c r="C73837" s="1">
        <v>78937</v>
      </c>
      <c r="D73837" s="1">
        <v>80034.600000000006</v>
      </c>
      <c r="E73837" t="s">
        <v>1244</v>
      </c>
    </row>
    <row r="73838" spans="1:5" hidden="1" x14ac:dyDescent="0.2">
      <c r="A73838" s="2">
        <v>73837</v>
      </c>
      <c r="B73838" t="s">
        <v>566</v>
      </c>
      <c r="C73838" s="1">
        <v>64365</v>
      </c>
      <c r="D73838" s="1">
        <v>65812.490000000005</v>
      </c>
      <c r="E73838" t="s">
        <v>1244</v>
      </c>
    </row>
    <row r="73839" spans="1:5" hidden="1" x14ac:dyDescent="0.2">
      <c r="A73839" s="2">
        <v>73838</v>
      </c>
      <c r="B73839" t="s">
        <v>488</v>
      </c>
      <c r="C73839" s="1">
        <v>62175</v>
      </c>
      <c r="D73839" s="1">
        <v>63860.57</v>
      </c>
      <c r="E73839" t="s">
        <v>1244</v>
      </c>
    </row>
    <row r="73840" spans="1:5" hidden="1" x14ac:dyDescent="0.2">
      <c r="A73840" s="2">
        <v>73839</v>
      </c>
      <c r="B73840" t="s">
        <v>499</v>
      </c>
      <c r="C73840" s="1">
        <v>33405</v>
      </c>
      <c r="D73840" s="1">
        <v>60039.91</v>
      </c>
      <c r="E73840" t="s">
        <v>1244</v>
      </c>
    </row>
    <row r="73841" spans="1:5" hidden="1" x14ac:dyDescent="0.2">
      <c r="A73841" s="2">
        <v>73840</v>
      </c>
      <c r="B73841" t="s">
        <v>502</v>
      </c>
      <c r="C73841" s="1">
        <v>79133</v>
      </c>
      <c r="D73841" s="1">
        <v>108485.3</v>
      </c>
      <c r="E73841" t="s">
        <v>1244</v>
      </c>
    </row>
    <row r="73842" spans="1:5" hidden="1" x14ac:dyDescent="0.2">
      <c r="A73842" s="2">
        <v>73841</v>
      </c>
      <c r="B73842" t="s">
        <v>100</v>
      </c>
      <c r="C73842" s="1">
        <v>49013</v>
      </c>
      <c r="D73842" s="1">
        <v>53000.87</v>
      </c>
      <c r="E73842" t="s">
        <v>1244</v>
      </c>
    </row>
    <row r="73843" spans="1:5" hidden="1" x14ac:dyDescent="0.2">
      <c r="A73843" s="2">
        <v>73842</v>
      </c>
      <c r="B73843" t="s">
        <v>633</v>
      </c>
      <c r="C73843" s="1">
        <v>62175</v>
      </c>
      <c r="D73843" s="1">
        <v>63182.21</v>
      </c>
      <c r="E73843" t="s">
        <v>1244</v>
      </c>
    </row>
    <row r="73844" spans="1:5" hidden="1" x14ac:dyDescent="0.2">
      <c r="A73844" s="2">
        <v>73843</v>
      </c>
      <c r="B73844" t="s">
        <v>769</v>
      </c>
      <c r="C73844" s="1">
        <v>68112</v>
      </c>
      <c r="D73844" s="1">
        <v>72883.759999999995</v>
      </c>
      <c r="E73844" t="s">
        <v>1244</v>
      </c>
    </row>
    <row r="73845" spans="1:5" hidden="1" x14ac:dyDescent="0.2">
      <c r="A73845" s="2">
        <v>73844</v>
      </c>
      <c r="B73845" t="s">
        <v>500</v>
      </c>
      <c r="C73845" s="1">
        <v>75667</v>
      </c>
      <c r="D73845" s="1">
        <v>84221.38</v>
      </c>
      <c r="E73845" t="s">
        <v>1244</v>
      </c>
    </row>
    <row r="73846" spans="1:5" hidden="1" x14ac:dyDescent="0.2">
      <c r="A73846" s="2">
        <v>73845</v>
      </c>
      <c r="B73846" t="s">
        <v>400</v>
      </c>
      <c r="C73846" s="1">
        <v>63976</v>
      </c>
      <c r="D73846" s="1">
        <v>69484.03</v>
      </c>
      <c r="E73846" t="s">
        <v>1244</v>
      </c>
    </row>
    <row r="73847" spans="1:5" hidden="1" x14ac:dyDescent="0.2">
      <c r="A73847" s="2">
        <v>73846</v>
      </c>
      <c r="B73847" t="s">
        <v>672</v>
      </c>
      <c r="C73847" s="1">
        <v>37742</v>
      </c>
      <c r="D73847" s="1">
        <v>34574.01</v>
      </c>
      <c r="E73847" t="s">
        <v>1244</v>
      </c>
    </row>
    <row r="73848" spans="1:5" hidden="1" x14ac:dyDescent="0.2">
      <c r="A73848" s="2">
        <v>73847</v>
      </c>
      <c r="B73848" t="s">
        <v>897</v>
      </c>
      <c r="C73848" s="1">
        <v>26157</v>
      </c>
      <c r="D73848" s="1">
        <v>26115.22</v>
      </c>
      <c r="E73848" t="s">
        <v>1244</v>
      </c>
    </row>
    <row r="73849" spans="1:5" hidden="1" x14ac:dyDescent="0.2">
      <c r="A73849" s="2">
        <v>73848</v>
      </c>
      <c r="B73849" t="s">
        <v>443</v>
      </c>
      <c r="C73849" s="1">
        <v>61200</v>
      </c>
      <c r="D73849" s="1">
        <v>61813.93</v>
      </c>
      <c r="E73849" t="s">
        <v>1244</v>
      </c>
    </row>
    <row r="73850" spans="1:5" hidden="1" x14ac:dyDescent="0.2">
      <c r="A73850" s="2">
        <v>73849</v>
      </c>
      <c r="B73850" t="s">
        <v>748</v>
      </c>
      <c r="C73850" s="1">
        <v>72540</v>
      </c>
      <c r="D73850" s="1">
        <v>118285.47</v>
      </c>
      <c r="E73850" t="s">
        <v>1244</v>
      </c>
    </row>
    <row r="73851" spans="1:5" hidden="1" x14ac:dyDescent="0.2">
      <c r="A73851" s="2">
        <v>73850</v>
      </c>
      <c r="B73851" t="s">
        <v>621</v>
      </c>
      <c r="C73851" s="1">
        <v>62379</v>
      </c>
      <c r="D73851" s="1">
        <v>76094.36</v>
      </c>
      <c r="E73851" t="s">
        <v>1244</v>
      </c>
    </row>
    <row r="73852" spans="1:5" hidden="1" x14ac:dyDescent="0.2">
      <c r="A73852" s="2">
        <v>73851</v>
      </c>
      <c r="B73852" t="s">
        <v>407</v>
      </c>
      <c r="C73852" s="1">
        <v>28870</v>
      </c>
      <c r="D73852" s="1">
        <v>36664.04</v>
      </c>
      <c r="E73852" t="s">
        <v>1244</v>
      </c>
    </row>
    <row r="73853" spans="1:5" hidden="1" x14ac:dyDescent="0.2">
      <c r="A73853" s="2">
        <v>73852</v>
      </c>
      <c r="B73853" t="s">
        <v>105</v>
      </c>
      <c r="C73853" s="1">
        <v>37943</v>
      </c>
      <c r="D73853" s="1">
        <v>41254.129999999997</v>
      </c>
      <c r="E73853" t="s">
        <v>1244</v>
      </c>
    </row>
    <row r="73854" spans="1:5" hidden="1" x14ac:dyDescent="0.2">
      <c r="A73854" s="2">
        <v>73853</v>
      </c>
      <c r="B73854" t="s">
        <v>329</v>
      </c>
      <c r="C73854" s="1">
        <v>76496</v>
      </c>
      <c r="D73854" s="1">
        <v>80201.52</v>
      </c>
      <c r="E73854" t="s">
        <v>1244</v>
      </c>
    </row>
    <row r="73855" spans="1:5" hidden="1" x14ac:dyDescent="0.2">
      <c r="A73855" s="2">
        <v>73854</v>
      </c>
      <c r="B73855" t="s">
        <v>498</v>
      </c>
      <c r="C73855" s="1">
        <v>63127</v>
      </c>
      <c r="D73855" s="1">
        <v>88618.3</v>
      </c>
      <c r="E73855" t="s">
        <v>1244</v>
      </c>
    </row>
    <row r="73856" spans="1:5" hidden="1" x14ac:dyDescent="0.2">
      <c r="A73856" s="2">
        <v>73855</v>
      </c>
      <c r="B73856" t="s">
        <v>453</v>
      </c>
      <c r="C73856" s="1">
        <v>41355</v>
      </c>
      <c r="D73856" s="1">
        <v>46199.8</v>
      </c>
      <c r="E73856" t="s">
        <v>1244</v>
      </c>
    </row>
    <row r="73857" spans="1:5" hidden="1" x14ac:dyDescent="0.2">
      <c r="A73857" s="2">
        <v>73856</v>
      </c>
      <c r="B73857" t="s">
        <v>907</v>
      </c>
      <c r="C73857" s="1">
        <v>22880</v>
      </c>
      <c r="D73857" s="1">
        <v>1532.63</v>
      </c>
      <c r="E73857" t="s">
        <v>1244</v>
      </c>
    </row>
    <row r="73858" spans="1:5" hidden="1" x14ac:dyDescent="0.2">
      <c r="A73858" s="2">
        <v>73857</v>
      </c>
      <c r="B73858" t="s">
        <v>302</v>
      </c>
      <c r="C73858" s="1">
        <v>56100</v>
      </c>
      <c r="D73858" s="1">
        <v>54939.9</v>
      </c>
      <c r="E73858" t="s">
        <v>1244</v>
      </c>
    </row>
    <row r="73859" spans="1:5" hidden="1" x14ac:dyDescent="0.2">
      <c r="A73859" s="2">
        <v>73858</v>
      </c>
      <c r="B73859" t="s">
        <v>743</v>
      </c>
      <c r="C73859" s="1">
        <v>69296</v>
      </c>
      <c r="D73859" s="1">
        <v>109137.93</v>
      </c>
      <c r="E73859" t="s">
        <v>1244</v>
      </c>
    </row>
    <row r="73860" spans="1:5" hidden="1" x14ac:dyDescent="0.2">
      <c r="A73860" s="2">
        <v>73859</v>
      </c>
      <c r="B73860" t="s">
        <v>336</v>
      </c>
      <c r="C73860" s="1">
        <v>36878</v>
      </c>
      <c r="D73860" s="1">
        <v>1607.64</v>
      </c>
      <c r="E73860" t="s">
        <v>1244</v>
      </c>
    </row>
    <row r="73861" spans="1:5" hidden="1" x14ac:dyDescent="0.2">
      <c r="A73861" s="2">
        <v>73860</v>
      </c>
      <c r="B73861" t="s">
        <v>147</v>
      </c>
      <c r="C73861" s="1">
        <v>46747</v>
      </c>
      <c r="D73861" s="1">
        <v>63043.14</v>
      </c>
      <c r="E73861" t="s">
        <v>1244</v>
      </c>
    </row>
    <row r="73862" spans="1:5" hidden="1" x14ac:dyDescent="0.2">
      <c r="A73862" s="2">
        <v>73861</v>
      </c>
      <c r="B73862" t="s">
        <v>547</v>
      </c>
      <c r="C73862" s="1">
        <v>76317</v>
      </c>
      <c r="D73862" s="1">
        <v>83299</v>
      </c>
      <c r="E73862" t="s">
        <v>1244</v>
      </c>
    </row>
    <row r="73863" spans="1:5" hidden="1" x14ac:dyDescent="0.2">
      <c r="A73863" s="2">
        <v>73862</v>
      </c>
      <c r="B73863" t="s">
        <v>237</v>
      </c>
      <c r="C73863" s="1">
        <v>10239</v>
      </c>
      <c r="D73863" s="1">
        <v>8603.25</v>
      </c>
      <c r="E73863" t="s">
        <v>1244</v>
      </c>
    </row>
    <row r="73864" spans="1:5" hidden="1" x14ac:dyDescent="0.2">
      <c r="A73864" s="2">
        <v>73863</v>
      </c>
      <c r="B73864" t="s">
        <v>288</v>
      </c>
      <c r="C73864" s="1">
        <v>42026</v>
      </c>
      <c r="D73864" s="1">
        <v>42047.64</v>
      </c>
      <c r="E73864" t="s">
        <v>1244</v>
      </c>
    </row>
    <row r="73865" spans="1:5" hidden="1" x14ac:dyDescent="0.2">
      <c r="A73865" s="2">
        <v>73864</v>
      </c>
      <c r="B73865" t="s">
        <v>189</v>
      </c>
      <c r="C73865" s="1">
        <v>59600</v>
      </c>
      <c r="D73865" s="1">
        <v>59131.65</v>
      </c>
      <c r="E73865" t="s">
        <v>1244</v>
      </c>
    </row>
    <row r="73866" spans="1:5" hidden="1" x14ac:dyDescent="0.2">
      <c r="A73866" s="2">
        <v>73865</v>
      </c>
      <c r="B73866" t="s">
        <v>416</v>
      </c>
      <c r="C73866" s="1">
        <v>33879</v>
      </c>
      <c r="D73866" s="1">
        <v>44009.56</v>
      </c>
      <c r="E73866" t="s">
        <v>1244</v>
      </c>
    </row>
    <row r="73867" spans="1:5" hidden="1" x14ac:dyDescent="0.2">
      <c r="A73867" s="2">
        <v>73866</v>
      </c>
      <c r="B73867" t="s">
        <v>350</v>
      </c>
      <c r="C73867" s="1">
        <v>46309</v>
      </c>
      <c r="D73867" s="1">
        <v>54004.12</v>
      </c>
      <c r="E73867" t="s">
        <v>1244</v>
      </c>
    </row>
    <row r="73868" spans="1:5" hidden="1" x14ac:dyDescent="0.2">
      <c r="A73868" s="2">
        <v>73867</v>
      </c>
      <c r="B73868" t="s">
        <v>711</v>
      </c>
      <c r="C73868" s="1">
        <v>29827</v>
      </c>
      <c r="D73868" s="1">
        <v>34251.94</v>
      </c>
      <c r="E73868" t="s">
        <v>1244</v>
      </c>
    </row>
    <row r="73869" spans="1:5" hidden="1" x14ac:dyDescent="0.2">
      <c r="A73869" s="2">
        <v>73868</v>
      </c>
      <c r="B73869" t="s">
        <v>731</v>
      </c>
      <c r="C73869" s="1">
        <v>48329</v>
      </c>
      <c r="D73869" s="1">
        <v>40296.51</v>
      </c>
      <c r="E73869" t="s">
        <v>1244</v>
      </c>
    </row>
    <row r="73870" spans="1:5" hidden="1" x14ac:dyDescent="0.2">
      <c r="A73870" s="2">
        <v>73869</v>
      </c>
      <c r="B73870" t="s">
        <v>193</v>
      </c>
      <c r="C73870" s="1">
        <v>46319</v>
      </c>
      <c r="D73870" s="1">
        <v>74445.789999999994</v>
      </c>
      <c r="E73870" t="s">
        <v>1244</v>
      </c>
    </row>
    <row r="73871" spans="1:5" hidden="1" x14ac:dyDescent="0.2">
      <c r="A73871" s="2">
        <v>73870</v>
      </c>
      <c r="B73871" t="s">
        <v>498</v>
      </c>
      <c r="C73871" s="1">
        <v>22318</v>
      </c>
      <c r="D73871" s="1">
        <v>5932.91</v>
      </c>
      <c r="E73871" t="s">
        <v>1244</v>
      </c>
    </row>
    <row r="73872" spans="1:5" hidden="1" x14ac:dyDescent="0.2">
      <c r="A73872" s="2">
        <v>73871</v>
      </c>
      <c r="B73872" t="s">
        <v>164</v>
      </c>
      <c r="C73872" s="1">
        <v>31286</v>
      </c>
      <c r="D73872" s="1">
        <v>40123.06</v>
      </c>
      <c r="E73872" t="s">
        <v>1244</v>
      </c>
    </row>
    <row r="73873" spans="1:5" hidden="1" x14ac:dyDescent="0.2">
      <c r="A73873" s="2">
        <v>73872</v>
      </c>
      <c r="B73873" t="s">
        <v>467</v>
      </c>
      <c r="C73873" s="1">
        <v>36927</v>
      </c>
      <c r="D73873" s="1">
        <v>36010.410000000003</v>
      </c>
      <c r="E73873" t="s">
        <v>1244</v>
      </c>
    </row>
    <row r="73874" spans="1:5" hidden="1" x14ac:dyDescent="0.2">
      <c r="A73874" s="2">
        <v>73873</v>
      </c>
      <c r="B73874" t="s">
        <v>419</v>
      </c>
      <c r="C73874" s="1">
        <v>64500</v>
      </c>
      <c r="D73874" s="1">
        <v>65301.919999999998</v>
      </c>
      <c r="E73874" t="s">
        <v>1244</v>
      </c>
    </row>
    <row r="73875" spans="1:5" hidden="1" x14ac:dyDescent="0.2">
      <c r="A73875" s="2">
        <v>73874</v>
      </c>
      <c r="B73875" t="s">
        <v>511</v>
      </c>
      <c r="C73875" s="1">
        <v>38339</v>
      </c>
      <c r="D73875" s="1">
        <v>39939.19</v>
      </c>
      <c r="E73875" t="s">
        <v>1244</v>
      </c>
    </row>
    <row r="73876" spans="1:5" hidden="1" x14ac:dyDescent="0.2">
      <c r="A73876" s="2">
        <v>73875</v>
      </c>
      <c r="B73876" t="s">
        <v>568</v>
      </c>
      <c r="C73876" s="1">
        <v>68656</v>
      </c>
      <c r="D73876" s="1">
        <v>75654.759999999995</v>
      </c>
      <c r="E73876" t="s">
        <v>1244</v>
      </c>
    </row>
    <row r="73877" spans="1:5" hidden="1" x14ac:dyDescent="0.2">
      <c r="A73877" s="2">
        <v>73876</v>
      </c>
      <c r="B73877" t="s">
        <v>388</v>
      </c>
      <c r="C73877" s="1">
        <v>73199</v>
      </c>
      <c r="D73877" s="1">
        <v>100623.73</v>
      </c>
      <c r="E73877" t="s">
        <v>1244</v>
      </c>
    </row>
    <row r="73878" spans="1:5" hidden="1" x14ac:dyDescent="0.2">
      <c r="A73878" s="2">
        <v>73877</v>
      </c>
      <c r="B73878" t="s">
        <v>400</v>
      </c>
      <c r="C73878" s="1">
        <v>93584</v>
      </c>
      <c r="D73878" s="1">
        <v>99740.88</v>
      </c>
      <c r="E73878" t="s">
        <v>1244</v>
      </c>
    </row>
    <row r="73879" spans="1:5" hidden="1" x14ac:dyDescent="0.2">
      <c r="A73879" s="2">
        <v>73878</v>
      </c>
      <c r="B73879" t="s">
        <v>313</v>
      </c>
      <c r="C73879" s="1">
        <v>4576</v>
      </c>
      <c r="D73879" s="1">
        <v>2507.67</v>
      </c>
      <c r="E73879" t="s">
        <v>1244</v>
      </c>
    </row>
    <row r="73880" spans="1:5" hidden="1" x14ac:dyDescent="0.2">
      <c r="A73880" s="2">
        <v>73879</v>
      </c>
      <c r="B73880" t="s">
        <v>407</v>
      </c>
      <c r="C73880" s="1">
        <v>29307</v>
      </c>
      <c r="D73880" s="1">
        <v>35445.040000000001</v>
      </c>
      <c r="E73880" t="s">
        <v>1244</v>
      </c>
    </row>
    <row r="73881" spans="1:5" hidden="1" x14ac:dyDescent="0.2">
      <c r="A73881" s="2">
        <v>73880</v>
      </c>
      <c r="B73881" t="s">
        <v>499</v>
      </c>
      <c r="C73881" s="1">
        <v>33570</v>
      </c>
      <c r="D73881" s="1">
        <v>62960.33</v>
      </c>
      <c r="E73881" t="s">
        <v>1244</v>
      </c>
    </row>
    <row r="73882" spans="1:5" hidden="1" x14ac:dyDescent="0.2">
      <c r="A73882" s="2">
        <v>73881</v>
      </c>
      <c r="B73882" t="s">
        <v>181</v>
      </c>
      <c r="C73882" s="1">
        <v>46309</v>
      </c>
      <c r="D73882" s="1">
        <v>55684.67</v>
      </c>
      <c r="E73882" t="s">
        <v>1244</v>
      </c>
    </row>
    <row r="73883" spans="1:5" hidden="1" x14ac:dyDescent="0.2">
      <c r="A73883" s="2">
        <v>73882</v>
      </c>
      <c r="B73883" t="s">
        <v>273</v>
      </c>
      <c r="C73883" s="1">
        <v>36271</v>
      </c>
      <c r="D73883" s="1">
        <v>45990.17</v>
      </c>
      <c r="E73883" t="s">
        <v>1244</v>
      </c>
    </row>
    <row r="73884" spans="1:5" hidden="1" x14ac:dyDescent="0.2">
      <c r="A73884" s="2">
        <v>73883</v>
      </c>
      <c r="B73884" t="s">
        <v>1106</v>
      </c>
      <c r="C73884" s="1">
        <v>38959</v>
      </c>
      <c r="D73884" s="1">
        <v>40079.82</v>
      </c>
      <c r="E73884" t="s">
        <v>1244</v>
      </c>
    </row>
    <row r="73885" spans="1:5" hidden="1" x14ac:dyDescent="0.2">
      <c r="A73885" s="2">
        <v>73884</v>
      </c>
      <c r="B73885" t="s">
        <v>907</v>
      </c>
      <c r="C73885" s="1">
        <v>22318</v>
      </c>
      <c r="D73885" s="1">
        <v>20418.3</v>
      </c>
      <c r="E73885" t="s">
        <v>1244</v>
      </c>
    </row>
    <row r="73886" spans="1:5" hidden="1" x14ac:dyDescent="0.2">
      <c r="A73886" s="2">
        <v>73885</v>
      </c>
      <c r="B73886" t="s">
        <v>417</v>
      </c>
      <c r="C73886" s="1">
        <v>54640</v>
      </c>
      <c r="D73886" s="1">
        <v>66177.61</v>
      </c>
      <c r="E73886" t="s">
        <v>1244</v>
      </c>
    </row>
    <row r="73887" spans="1:5" hidden="1" x14ac:dyDescent="0.2">
      <c r="A73887" s="2">
        <v>73886</v>
      </c>
      <c r="B73887" t="s">
        <v>1038</v>
      </c>
      <c r="C73887" s="1">
        <v>76317</v>
      </c>
      <c r="D73887" s="1">
        <v>98828.64</v>
      </c>
      <c r="E73887" t="s">
        <v>1244</v>
      </c>
    </row>
    <row r="73888" spans="1:5" hidden="1" x14ac:dyDescent="0.2">
      <c r="A73888" s="2">
        <v>73887</v>
      </c>
      <c r="B73888" t="s">
        <v>499</v>
      </c>
      <c r="C73888" s="1">
        <v>29827</v>
      </c>
      <c r="D73888" s="1">
        <v>29273.66</v>
      </c>
      <c r="E73888" t="s">
        <v>1244</v>
      </c>
    </row>
    <row r="73889" spans="1:5" hidden="1" x14ac:dyDescent="0.2">
      <c r="A73889" s="2">
        <v>73888</v>
      </c>
      <c r="B73889" t="s">
        <v>664</v>
      </c>
      <c r="C73889" s="1">
        <v>34895</v>
      </c>
      <c r="D73889" s="1">
        <v>36367.599999999999</v>
      </c>
      <c r="E73889" t="s">
        <v>1244</v>
      </c>
    </row>
    <row r="73890" spans="1:5" hidden="1" x14ac:dyDescent="0.2">
      <c r="A73890" s="2">
        <v>73889</v>
      </c>
      <c r="B73890" t="s">
        <v>212</v>
      </c>
      <c r="C73890" s="1">
        <v>60687</v>
      </c>
      <c r="D73890" s="1">
        <v>63794.879999999997</v>
      </c>
      <c r="E73890" t="s">
        <v>1244</v>
      </c>
    </row>
    <row r="73891" spans="1:5" hidden="1" x14ac:dyDescent="0.2">
      <c r="A73891" s="2">
        <v>73890</v>
      </c>
      <c r="B73891" t="s">
        <v>146</v>
      </c>
      <c r="C73891" s="1">
        <v>38339</v>
      </c>
      <c r="D73891" s="1">
        <v>34352.93</v>
      </c>
      <c r="E73891" t="s">
        <v>1244</v>
      </c>
    </row>
    <row r="73892" spans="1:5" hidden="1" x14ac:dyDescent="0.2">
      <c r="A73892" s="2">
        <v>73891</v>
      </c>
      <c r="B73892" t="s">
        <v>685</v>
      </c>
      <c r="C73892" s="1">
        <v>76496</v>
      </c>
      <c r="D73892" s="1">
        <v>96615.71</v>
      </c>
      <c r="E73892" t="s">
        <v>1244</v>
      </c>
    </row>
    <row r="73893" spans="1:5" hidden="1" x14ac:dyDescent="0.2">
      <c r="A73893" s="2">
        <v>73892</v>
      </c>
      <c r="B73893" t="s">
        <v>147</v>
      </c>
      <c r="C73893" s="1">
        <v>69400</v>
      </c>
      <c r="D73893" s="1">
        <v>70109.36</v>
      </c>
      <c r="E73893" t="s">
        <v>1244</v>
      </c>
    </row>
    <row r="73894" spans="1:5" hidden="1" x14ac:dyDescent="0.2">
      <c r="A73894" s="2">
        <v>73893</v>
      </c>
      <c r="B73894" t="s">
        <v>746</v>
      </c>
      <c r="C73894" s="1">
        <v>16640</v>
      </c>
      <c r="D73894" s="1">
        <v>2526.84</v>
      </c>
      <c r="E73894" t="s">
        <v>1244</v>
      </c>
    </row>
    <row r="73895" spans="1:5" hidden="1" x14ac:dyDescent="0.2">
      <c r="A73895" s="2">
        <v>73894</v>
      </c>
      <c r="B73895" t="s">
        <v>467</v>
      </c>
      <c r="C73895" s="1">
        <v>31758</v>
      </c>
      <c r="D73895" s="1">
        <v>27211.73</v>
      </c>
      <c r="E73895" t="s">
        <v>1244</v>
      </c>
    </row>
    <row r="73896" spans="1:5" hidden="1" x14ac:dyDescent="0.2">
      <c r="A73896" s="2">
        <v>73895</v>
      </c>
      <c r="B73896" t="s">
        <v>623</v>
      </c>
      <c r="C73896" s="1">
        <v>42939</v>
      </c>
      <c r="D73896" s="1">
        <v>50554.3</v>
      </c>
      <c r="E73896" t="s">
        <v>1244</v>
      </c>
    </row>
    <row r="73897" spans="1:5" hidden="1" x14ac:dyDescent="0.2">
      <c r="A73897" s="2">
        <v>73896</v>
      </c>
      <c r="B73897" t="s">
        <v>160</v>
      </c>
      <c r="C73897" s="1">
        <v>66731</v>
      </c>
      <c r="D73897" s="1">
        <v>79077.06</v>
      </c>
      <c r="E73897" t="s">
        <v>1244</v>
      </c>
    </row>
    <row r="73898" spans="1:5" hidden="1" x14ac:dyDescent="0.2">
      <c r="A73898" s="2">
        <v>73897</v>
      </c>
      <c r="B73898" t="s">
        <v>990</v>
      </c>
      <c r="C73898" s="1">
        <v>30721</v>
      </c>
      <c r="D73898" s="1">
        <v>29121.89</v>
      </c>
      <c r="E73898" t="s">
        <v>1244</v>
      </c>
    </row>
    <row r="73899" spans="1:5" hidden="1" x14ac:dyDescent="0.2">
      <c r="A73899" s="2">
        <v>73898</v>
      </c>
      <c r="B73899" t="s">
        <v>443</v>
      </c>
      <c r="C73899" s="1">
        <v>42026</v>
      </c>
      <c r="D73899" s="1">
        <v>42620.63</v>
      </c>
      <c r="E73899" t="s">
        <v>1244</v>
      </c>
    </row>
    <row r="73900" spans="1:5" hidden="1" x14ac:dyDescent="0.2">
      <c r="A73900" s="2">
        <v>73899</v>
      </c>
      <c r="B73900" t="s">
        <v>234</v>
      </c>
      <c r="C73900" s="1">
        <v>35212</v>
      </c>
      <c r="D73900" s="1">
        <v>42855.55</v>
      </c>
      <c r="E73900" t="s">
        <v>1244</v>
      </c>
    </row>
    <row r="73901" spans="1:5" hidden="1" x14ac:dyDescent="0.2">
      <c r="A73901" s="2">
        <v>73900</v>
      </c>
      <c r="B73901" t="s">
        <v>1252</v>
      </c>
      <c r="C73901" s="1">
        <v>36927</v>
      </c>
      <c r="D73901" s="1">
        <v>37207.39</v>
      </c>
      <c r="E73901" t="s">
        <v>1244</v>
      </c>
    </row>
    <row r="73902" spans="1:5" hidden="1" x14ac:dyDescent="0.2">
      <c r="A73902" s="2">
        <v>73901</v>
      </c>
      <c r="B73902" t="s">
        <v>1172</v>
      </c>
      <c r="C73902" s="1">
        <v>80004</v>
      </c>
      <c r="D73902" s="1">
        <v>104818.62</v>
      </c>
      <c r="E73902" t="s">
        <v>1244</v>
      </c>
    </row>
    <row r="73903" spans="1:5" hidden="1" x14ac:dyDescent="0.2">
      <c r="A73903" s="2">
        <v>73902</v>
      </c>
      <c r="B73903" t="s">
        <v>460</v>
      </c>
      <c r="C73903" s="1">
        <v>41700</v>
      </c>
      <c r="D73903" s="1">
        <v>42084.18</v>
      </c>
      <c r="E73903" t="s">
        <v>1244</v>
      </c>
    </row>
    <row r="73904" spans="1:5" hidden="1" x14ac:dyDescent="0.2">
      <c r="A73904" s="2">
        <v>73903</v>
      </c>
      <c r="B73904" t="s">
        <v>267</v>
      </c>
      <c r="C73904" s="1">
        <v>51022</v>
      </c>
      <c r="D73904" s="1">
        <v>55838.06</v>
      </c>
      <c r="E73904" t="s">
        <v>1244</v>
      </c>
    </row>
    <row r="73905" spans="1:5" hidden="1" x14ac:dyDescent="0.2">
      <c r="A73905" s="2">
        <v>73904</v>
      </c>
      <c r="B73905" t="s">
        <v>147</v>
      </c>
      <c r="C73905" s="1">
        <v>50365</v>
      </c>
      <c r="D73905" s="1">
        <v>61610.28</v>
      </c>
      <c r="E73905" t="s">
        <v>1244</v>
      </c>
    </row>
    <row r="73906" spans="1:5" hidden="1" x14ac:dyDescent="0.2">
      <c r="A73906" s="2">
        <v>73905</v>
      </c>
      <c r="B73906" t="s">
        <v>313</v>
      </c>
      <c r="C73906" s="1">
        <v>5512</v>
      </c>
      <c r="D73906" s="1">
        <v>2231.3000000000002</v>
      </c>
      <c r="E73906" t="s">
        <v>1244</v>
      </c>
    </row>
    <row r="73907" spans="1:5" hidden="1" x14ac:dyDescent="0.2">
      <c r="A73907" s="2">
        <v>73906</v>
      </c>
      <c r="B73907" t="s">
        <v>628</v>
      </c>
      <c r="C73907" s="1">
        <v>33405</v>
      </c>
      <c r="D73907" s="1">
        <v>33867.800000000003</v>
      </c>
      <c r="E73907" t="s">
        <v>1244</v>
      </c>
    </row>
    <row r="73908" spans="1:5" hidden="1" x14ac:dyDescent="0.2">
      <c r="A73908" s="2">
        <v>73907</v>
      </c>
      <c r="B73908" t="s">
        <v>138</v>
      </c>
      <c r="C73908" s="1">
        <v>58800</v>
      </c>
      <c r="D73908" s="1">
        <v>59390.05</v>
      </c>
      <c r="E73908" t="s">
        <v>1244</v>
      </c>
    </row>
    <row r="73909" spans="1:5" hidden="1" x14ac:dyDescent="0.2">
      <c r="A73909" s="2">
        <v>73908</v>
      </c>
      <c r="B73909" t="s">
        <v>470</v>
      </c>
      <c r="C73909" s="1">
        <v>27652</v>
      </c>
      <c r="D73909" s="1">
        <v>12387.34</v>
      </c>
      <c r="E73909" t="s">
        <v>1244</v>
      </c>
    </row>
    <row r="73910" spans="1:5" hidden="1" x14ac:dyDescent="0.2">
      <c r="A73910" s="2">
        <v>73909</v>
      </c>
      <c r="B73910" t="s">
        <v>427</v>
      </c>
      <c r="C73910" s="1">
        <v>75622</v>
      </c>
      <c r="D73910" s="1">
        <v>77855.55</v>
      </c>
      <c r="E73910" t="s">
        <v>1244</v>
      </c>
    </row>
    <row r="73911" spans="1:5" hidden="1" x14ac:dyDescent="0.2">
      <c r="A73911" s="2">
        <v>73910</v>
      </c>
      <c r="B73911" t="s">
        <v>1100</v>
      </c>
      <c r="C73911" s="1">
        <v>121000</v>
      </c>
      <c r="D73911" s="1">
        <v>122220.02</v>
      </c>
      <c r="E73911" t="s">
        <v>1244</v>
      </c>
    </row>
    <row r="73912" spans="1:5" hidden="1" x14ac:dyDescent="0.2">
      <c r="A73912" s="2">
        <v>73911</v>
      </c>
      <c r="B73912" t="s">
        <v>464</v>
      </c>
      <c r="C73912" s="1">
        <v>43467</v>
      </c>
      <c r="D73912" s="1">
        <v>48347.02</v>
      </c>
      <c r="E73912" t="s">
        <v>1244</v>
      </c>
    </row>
    <row r="73913" spans="1:5" hidden="1" x14ac:dyDescent="0.2">
      <c r="A73913" s="2">
        <v>73912</v>
      </c>
      <c r="B73913" t="s">
        <v>414</v>
      </c>
      <c r="C73913" s="1">
        <v>37359</v>
      </c>
      <c r="D73913" s="1">
        <v>37567.129999999997</v>
      </c>
      <c r="E73913" t="s">
        <v>1244</v>
      </c>
    </row>
    <row r="73914" spans="1:5" hidden="1" x14ac:dyDescent="0.2">
      <c r="A73914" s="2">
        <v>73913</v>
      </c>
      <c r="B73914" t="s">
        <v>685</v>
      </c>
      <c r="C73914" s="1">
        <v>73199</v>
      </c>
      <c r="D73914" s="1">
        <v>109710.3</v>
      </c>
      <c r="E73914" t="s">
        <v>1244</v>
      </c>
    </row>
    <row r="73915" spans="1:5" hidden="1" x14ac:dyDescent="0.2">
      <c r="A73915" s="2">
        <v>73914</v>
      </c>
      <c r="B73915" t="s">
        <v>130</v>
      </c>
      <c r="C73915" s="1">
        <v>75197</v>
      </c>
      <c r="D73915" s="1">
        <v>104505.75</v>
      </c>
      <c r="E73915" t="s">
        <v>1244</v>
      </c>
    </row>
    <row r="73916" spans="1:5" hidden="1" x14ac:dyDescent="0.2">
      <c r="A73916" s="2">
        <v>73915</v>
      </c>
      <c r="B73916" t="s">
        <v>113</v>
      </c>
      <c r="C73916" s="1">
        <v>90000</v>
      </c>
      <c r="D73916" s="1">
        <v>88915.43</v>
      </c>
      <c r="E73916" t="s">
        <v>1244</v>
      </c>
    </row>
    <row r="73917" spans="1:5" hidden="1" x14ac:dyDescent="0.2">
      <c r="A73917" s="2">
        <v>73916</v>
      </c>
      <c r="B73917" t="s">
        <v>138</v>
      </c>
      <c r="C73917" s="1">
        <v>43270</v>
      </c>
      <c r="D73917" s="1">
        <v>51234.66</v>
      </c>
      <c r="E73917" t="s">
        <v>1244</v>
      </c>
    </row>
    <row r="73918" spans="1:5" hidden="1" x14ac:dyDescent="0.2">
      <c r="A73918" s="2">
        <v>73917</v>
      </c>
      <c r="B73918" t="s">
        <v>843</v>
      </c>
      <c r="C73918" s="1">
        <v>62900</v>
      </c>
      <c r="D73918" s="1">
        <v>63554.7</v>
      </c>
      <c r="E73918" t="s">
        <v>1244</v>
      </c>
    </row>
    <row r="73919" spans="1:5" hidden="1" x14ac:dyDescent="0.2">
      <c r="A73919" s="2">
        <v>73918</v>
      </c>
      <c r="B73919" t="s">
        <v>288</v>
      </c>
      <c r="C73919" s="1">
        <v>56100</v>
      </c>
      <c r="D73919" s="1">
        <v>56643.77</v>
      </c>
      <c r="E73919" t="s">
        <v>1244</v>
      </c>
    </row>
    <row r="73920" spans="1:5" hidden="1" x14ac:dyDescent="0.2">
      <c r="A73920" s="2">
        <v>73919</v>
      </c>
      <c r="B73920" t="s">
        <v>362</v>
      </c>
      <c r="C73920" s="1">
        <v>46309</v>
      </c>
      <c r="D73920" s="1">
        <v>56702.39</v>
      </c>
      <c r="E73920" t="s">
        <v>1244</v>
      </c>
    </row>
    <row r="73921" spans="1:5" hidden="1" x14ac:dyDescent="0.2">
      <c r="A73921" s="2">
        <v>73920</v>
      </c>
      <c r="B73921" t="s">
        <v>980</v>
      </c>
      <c r="C73921" s="1">
        <v>75178</v>
      </c>
      <c r="D73921" s="1">
        <v>110915.54</v>
      </c>
      <c r="E73921" t="s">
        <v>1244</v>
      </c>
    </row>
    <row r="73922" spans="1:5" hidden="1" x14ac:dyDescent="0.2">
      <c r="A73922" s="2">
        <v>73921</v>
      </c>
      <c r="B73922" t="s">
        <v>201</v>
      </c>
      <c r="C73922" s="1">
        <v>67000</v>
      </c>
      <c r="D73922" s="1">
        <v>66580.44</v>
      </c>
      <c r="E73922" t="s">
        <v>1244</v>
      </c>
    </row>
    <row r="73923" spans="1:5" hidden="1" x14ac:dyDescent="0.2">
      <c r="A73923" s="2">
        <v>73922</v>
      </c>
      <c r="B73923" t="s">
        <v>390</v>
      </c>
      <c r="C73923" s="1">
        <v>11774</v>
      </c>
      <c r="D73923" s="1">
        <v>11923.49</v>
      </c>
      <c r="E73923" t="s">
        <v>1244</v>
      </c>
    </row>
    <row r="73924" spans="1:5" hidden="1" x14ac:dyDescent="0.2">
      <c r="A73924" s="2">
        <v>73923</v>
      </c>
      <c r="B73924" t="s">
        <v>600</v>
      </c>
      <c r="C73924" s="1">
        <v>64365</v>
      </c>
      <c r="D73924" s="1">
        <v>64423.46</v>
      </c>
      <c r="E73924" t="s">
        <v>1244</v>
      </c>
    </row>
    <row r="73925" spans="1:5" hidden="1" x14ac:dyDescent="0.2">
      <c r="A73925" s="2">
        <v>73924</v>
      </c>
      <c r="B73925" t="s">
        <v>387</v>
      </c>
      <c r="C73925" s="1">
        <v>34860</v>
      </c>
      <c r="D73925" s="1">
        <v>41782.480000000003</v>
      </c>
      <c r="E73925" t="s">
        <v>1244</v>
      </c>
    </row>
    <row r="73926" spans="1:5" hidden="1" x14ac:dyDescent="0.2">
      <c r="A73926" s="2">
        <v>73925</v>
      </c>
      <c r="B73926" t="s">
        <v>313</v>
      </c>
      <c r="C73926" s="1">
        <v>4576</v>
      </c>
      <c r="D73926">
        <v>0</v>
      </c>
      <c r="E73926" t="s">
        <v>1244</v>
      </c>
    </row>
    <row r="73927" spans="1:5" hidden="1" x14ac:dyDescent="0.2">
      <c r="A73927" s="2">
        <v>73926</v>
      </c>
      <c r="B73927" t="s">
        <v>95</v>
      </c>
      <c r="C73927" s="1">
        <v>68200</v>
      </c>
      <c r="D73927" s="1">
        <v>68329.17</v>
      </c>
      <c r="E73927" t="s">
        <v>1244</v>
      </c>
    </row>
    <row r="73928" spans="1:5" hidden="1" x14ac:dyDescent="0.2">
      <c r="A73928" s="2">
        <v>73927</v>
      </c>
      <c r="B73928" t="s">
        <v>988</v>
      </c>
      <c r="C73928" s="1">
        <v>25709</v>
      </c>
      <c r="D73928" s="1">
        <v>6197.55</v>
      </c>
      <c r="E73928" t="s">
        <v>1244</v>
      </c>
    </row>
    <row r="73929" spans="1:5" hidden="1" x14ac:dyDescent="0.2">
      <c r="A73929" s="2">
        <v>73928</v>
      </c>
      <c r="B73929" t="s">
        <v>141</v>
      </c>
      <c r="C73929" s="1">
        <v>48304</v>
      </c>
      <c r="D73929" s="1">
        <v>50305.97</v>
      </c>
      <c r="E73929" t="s">
        <v>1244</v>
      </c>
    </row>
    <row r="73930" spans="1:5" hidden="1" x14ac:dyDescent="0.2">
      <c r="A73930" s="2">
        <v>73929</v>
      </c>
      <c r="B73930" t="s">
        <v>147</v>
      </c>
      <c r="C73930" s="1">
        <v>51790</v>
      </c>
      <c r="D73930" s="1">
        <v>84553.48</v>
      </c>
      <c r="E73930" t="s">
        <v>1244</v>
      </c>
    </row>
    <row r="73931" spans="1:5" hidden="1" x14ac:dyDescent="0.2">
      <c r="A73931" s="2">
        <v>73930</v>
      </c>
      <c r="B73931" t="s">
        <v>220</v>
      </c>
      <c r="C73931" s="1">
        <v>74517</v>
      </c>
      <c r="D73931" s="1">
        <v>79032.75</v>
      </c>
      <c r="E73931" t="s">
        <v>1244</v>
      </c>
    </row>
    <row r="73932" spans="1:5" hidden="1" x14ac:dyDescent="0.2">
      <c r="A73932" s="2">
        <v>73931</v>
      </c>
      <c r="B73932" t="s">
        <v>120</v>
      </c>
      <c r="C73932" s="1">
        <v>10239</v>
      </c>
      <c r="D73932" s="1">
        <v>10286.67</v>
      </c>
      <c r="E73932" t="s">
        <v>1244</v>
      </c>
    </row>
    <row r="73933" spans="1:5" hidden="1" x14ac:dyDescent="0.2">
      <c r="A73933" s="2">
        <v>73932</v>
      </c>
      <c r="B73933" t="s">
        <v>313</v>
      </c>
      <c r="C73933" s="1">
        <v>4576</v>
      </c>
      <c r="D73933" s="1">
        <v>3235.62</v>
      </c>
      <c r="E73933" t="s">
        <v>1244</v>
      </c>
    </row>
    <row r="73934" spans="1:5" hidden="1" x14ac:dyDescent="0.2">
      <c r="A73934" s="2">
        <v>73933</v>
      </c>
      <c r="B73934" t="s">
        <v>591</v>
      </c>
      <c r="C73934" s="1">
        <v>73199</v>
      </c>
      <c r="D73934" s="1">
        <v>87727.55</v>
      </c>
      <c r="E73934" t="s">
        <v>1244</v>
      </c>
    </row>
    <row r="73935" spans="1:5" hidden="1" x14ac:dyDescent="0.2">
      <c r="A73935" s="2">
        <v>73934</v>
      </c>
      <c r="B73935" t="s">
        <v>215</v>
      </c>
      <c r="C73935" s="1">
        <v>86247</v>
      </c>
      <c r="D73935" s="1">
        <v>92709.83</v>
      </c>
      <c r="E73935" t="s">
        <v>1244</v>
      </c>
    </row>
    <row r="73936" spans="1:5" hidden="1" x14ac:dyDescent="0.2">
      <c r="A73936" s="2">
        <v>73935</v>
      </c>
      <c r="B73936" t="s">
        <v>501</v>
      </c>
      <c r="C73936" s="1">
        <v>57783</v>
      </c>
      <c r="D73936" s="1">
        <v>56425.19</v>
      </c>
      <c r="E73936" t="s">
        <v>1244</v>
      </c>
    </row>
    <row r="73937" spans="1:5" hidden="1" x14ac:dyDescent="0.2">
      <c r="A73937" s="2">
        <v>73936</v>
      </c>
      <c r="B73937" t="s">
        <v>664</v>
      </c>
      <c r="C73937" s="1">
        <v>43270</v>
      </c>
      <c r="D73937" s="1">
        <v>44275.29</v>
      </c>
      <c r="E73937" t="s">
        <v>1244</v>
      </c>
    </row>
    <row r="73938" spans="1:5" hidden="1" x14ac:dyDescent="0.2">
      <c r="A73938" s="2">
        <v>73937</v>
      </c>
      <c r="B73938" t="s">
        <v>1009</v>
      </c>
      <c r="C73938" s="1">
        <v>33405</v>
      </c>
      <c r="D73938" s="1">
        <v>34542.85</v>
      </c>
      <c r="E73938" t="s">
        <v>1244</v>
      </c>
    </row>
    <row r="73939" spans="1:5" hidden="1" x14ac:dyDescent="0.2">
      <c r="A73939" s="2">
        <v>73938</v>
      </c>
      <c r="B73939" t="s">
        <v>431</v>
      </c>
      <c r="C73939" s="1">
        <v>30888</v>
      </c>
      <c r="D73939" s="1">
        <v>39458.6</v>
      </c>
      <c r="E73939" t="s">
        <v>1244</v>
      </c>
    </row>
    <row r="73940" spans="1:5" hidden="1" x14ac:dyDescent="0.2">
      <c r="A73940" s="2">
        <v>73939</v>
      </c>
      <c r="B73940" t="s">
        <v>95</v>
      </c>
      <c r="C73940" s="1">
        <v>21840</v>
      </c>
      <c r="D73940" s="1">
        <v>9702</v>
      </c>
      <c r="E73940" t="s">
        <v>1244</v>
      </c>
    </row>
    <row r="73941" spans="1:5" hidden="1" x14ac:dyDescent="0.2">
      <c r="A73941" s="2">
        <v>73940</v>
      </c>
      <c r="B73941" t="s">
        <v>450</v>
      </c>
      <c r="C73941" s="1">
        <v>70393</v>
      </c>
      <c r="D73941" s="1">
        <v>76719.009999999995</v>
      </c>
      <c r="E73941" t="s">
        <v>1244</v>
      </c>
    </row>
    <row r="73942" spans="1:5" hidden="1" x14ac:dyDescent="0.2">
      <c r="A73942" s="2">
        <v>73941</v>
      </c>
      <c r="B73942" t="s">
        <v>374</v>
      </c>
      <c r="C73942" s="1">
        <v>34111</v>
      </c>
      <c r="D73942" s="1">
        <v>35123.06</v>
      </c>
      <c r="E73942" t="s">
        <v>1244</v>
      </c>
    </row>
    <row r="73943" spans="1:5" hidden="1" x14ac:dyDescent="0.2">
      <c r="A73943" s="2">
        <v>73942</v>
      </c>
      <c r="B73943" t="s">
        <v>407</v>
      </c>
      <c r="C73943" s="1">
        <v>34154</v>
      </c>
      <c r="D73943" s="1">
        <v>61412.87</v>
      </c>
      <c r="E73943" t="s">
        <v>1244</v>
      </c>
    </row>
    <row r="73944" spans="1:5" hidden="1" x14ac:dyDescent="0.2">
      <c r="A73944" s="2">
        <v>73943</v>
      </c>
      <c r="B73944" t="s">
        <v>876</v>
      </c>
      <c r="C73944" s="1">
        <v>41353</v>
      </c>
      <c r="D73944" s="1">
        <v>40096.839999999997</v>
      </c>
      <c r="E73944" t="s">
        <v>1244</v>
      </c>
    </row>
    <row r="73945" spans="1:5" hidden="1" x14ac:dyDescent="0.2">
      <c r="A73945" s="2">
        <v>73944</v>
      </c>
      <c r="B73945" t="s">
        <v>636</v>
      </c>
      <c r="C73945" s="1">
        <v>64365</v>
      </c>
      <c r="D73945" s="1">
        <v>70256.820000000007</v>
      </c>
      <c r="E73945" t="s">
        <v>1244</v>
      </c>
    </row>
    <row r="73946" spans="1:5" hidden="1" x14ac:dyDescent="0.2">
      <c r="A73946" s="2">
        <v>73945</v>
      </c>
      <c r="B73946" t="s">
        <v>158</v>
      </c>
      <c r="C73946" s="1">
        <v>18408</v>
      </c>
      <c r="D73946" s="1">
        <v>7106.58</v>
      </c>
      <c r="E73946" t="s">
        <v>1244</v>
      </c>
    </row>
    <row r="73947" spans="1:5" hidden="1" x14ac:dyDescent="0.2">
      <c r="A73947" s="2">
        <v>73946</v>
      </c>
      <c r="B73947" t="s">
        <v>145</v>
      </c>
      <c r="C73947" s="1">
        <v>67600</v>
      </c>
      <c r="D73947" s="1">
        <v>67500</v>
      </c>
      <c r="E73947" t="s">
        <v>1244</v>
      </c>
    </row>
    <row r="73948" spans="1:5" hidden="1" x14ac:dyDescent="0.2">
      <c r="A73948" s="2">
        <v>73947</v>
      </c>
      <c r="B73948" t="s">
        <v>481</v>
      </c>
      <c r="C73948" s="1">
        <v>90273</v>
      </c>
      <c r="D73948" s="1">
        <v>136208.66</v>
      </c>
      <c r="E73948" t="s">
        <v>1244</v>
      </c>
    </row>
    <row r="73949" spans="1:5" hidden="1" x14ac:dyDescent="0.2">
      <c r="A73949" s="2">
        <v>73948</v>
      </c>
      <c r="B73949" t="s">
        <v>313</v>
      </c>
      <c r="C73949" s="1">
        <v>5512</v>
      </c>
      <c r="E73949" t="s">
        <v>1244</v>
      </c>
    </row>
    <row r="73950" spans="1:5" hidden="1" x14ac:dyDescent="0.2">
      <c r="A73950" s="2">
        <v>73949</v>
      </c>
      <c r="B73950" t="s">
        <v>463</v>
      </c>
      <c r="C73950" s="1">
        <v>45809</v>
      </c>
      <c r="D73950" s="1">
        <v>54964.33</v>
      </c>
      <c r="E73950" t="s">
        <v>1244</v>
      </c>
    </row>
    <row r="73951" spans="1:5" hidden="1" x14ac:dyDescent="0.2">
      <c r="A73951" s="2">
        <v>73950</v>
      </c>
      <c r="B73951" t="s">
        <v>163</v>
      </c>
      <c r="C73951" s="1">
        <v>34895</v>
      </c>
      <c r="D73951" s="1">
        <v>36968.04</v>
      </c>
      <c r="E73951" t="s">
        <v>1244</v>
      </c>
    </row>
    <row r="73952" spans="1:5" hidden="1" x14ac:dyDescent="0.2">
      <c r="A73952" s="2">
        <v>73951</v>
      </c>
      <c r="B73952" t="s">
        <v>689</v>
      </c>
      <c r="C73952" s="1">
        <v>36318</v>
      </c>
      <c r="D73952" s="1">
        <v>8381.1</v>
      </c>
      <c r="E73952" t="s">
        <v>1244</v>
      </c>
    </row>
    <row r="73953" spans="1:5" hidden="1" x14ac:dyDescent="0.2">
      <c r="A73953" s="2">
        <v>73952</v>
      </c>
      <c r="B73953" t="s">
        <v>1016</v>
      </c>
      <c r="C73953" s="1">
        <v>84900</v>
      </c>
      <c r="D73953" s="1">
        <v>85752.6</v>
      </c>
      <c r="E73953" t="s">
        <v>1244</v>
      </c>
    </row>
    <row r="73954" spans="1:5" hidden="1" x14ac:dyDescent="0.2">
      <c r="A73954" s="2">
        <v>73953</v>
      </c>
      <c r="B73954" t="s">
        <v>213</v>
      </c>
      <c r="C73954" s="1">
        <v>75197</v>
      </c>
      <c r="D73954" s="1">
        <v>86957.65</v>
      </c>
      <c r="E73954" t="s">
        <v>1244</v>
      </c>
    </row>
    <row r="73955" spans="1:5" hidden="1" x14ac:dyDescent="0.2">
      <c r="A73955" s="2">
        <v>73954</v>
      </c>
      <c r="B73955" t="s">
        <v>158</v>
      </c>
      <c r="C73955" s="1">
        <v>16640</v>
      </c>
      <c r="E73955" t="s">
        <v>1244</v>
      </c>
    </row>
    <row r="73956" spans="1:5" hidden="1" x14ac:dyDescent="0.2">
      <c r="A73956" s="2">
        <v>73955</v>
      </c>
      <c r="B73956" t="s">
        <v>501</v>
      </c>
      <c r="C73956" s="1">
        <v>43703</v>
      </c>
      <c r="D73956" s="1">
        <v>15437.13</v>
      </c>
      <c r="E73956" t="s">
        <v>1244</v>
      </c>
    </row>
    <row r="73957" spans="1:5" hidden="1" x14ac:dyDescent="0.2">
      <c r="A73957" s="2">
        <v>73956</v>
      </c>
      <c r="B73957" t="s">
        <v>239</v>
      </c>
      <c r="C73957" s="1">
        <v>46309</v>
      </c>
      <c r="D73957" s="1">
        <v>54141.33</v>
      </c>
      <c r="E73957" t="s">
        <v>1244</v>
      </c>
    </row>
    <row r="73958" spans="1:5" hidden="1" x14ac:dyDescent="0.2">
      <c r="A73958" s="2">
        <v>73957</v>
      </c>
      <c r="B73958" t="s">
        <v>145</v>
      </c>
      <c r="C73958" s="1">
        <v>63127</v>
      </c>
      <c r="D73958" s="1">
        <v>64090.68</v>
      </c>
      <c r="E73958" t="s">
        <v>1244</v>
      </c>
    </row>
    <row r="73959" spans="1:5" hidden="1" x14ac:dyDescent="0.2">
      <c r="A73959" s="2">
        <v>73958</v>
      </c>
      <c r="B73959" t="s">
        <v>876</v>
      </c>
      <c r="C73959" s="1">
        <v>40248</v>
      </c>
      <c r="D73959" s="1">
        <v>43570.18</v>
      </c>
      <c r="E73959" t="s">
        <v>1244</v>
      </c>
    </row>
    <row r="73960" spans="1:5" hidden="1" x14ac:dyDescent="0.2">
      <c r="A73960" s="2">
        <v>73959</v>
      </c>
      <c r="B73960" t="s">
        <v>708</v>
      </c>
      <c r="C73960" s="1">
        <v>110600</v>
      </c>
      <c r="D73960" s="1">
        <v>110909.64</v>
      </c>
      <c r="E73960" t="s">
        <v>1244</v>
      </c>
    </row>
    <row r="73961" spans="1:5" hidden="1" x14ac:dyDescent="0.2">
      <c r="A73961" s="2">
        <v>73960</v>
      </c>
      <c r="B73961" t="s">
        <v>592</v>
      </c>
      <c r="C73961" s="1">
        <v>116900</v>
      </c>
      <c r="D73961" s="1">
        <v>119099.93</v>
      </c>
      <c r="E73961" t="s">
        <v>1244</v>
      </c>
    </row>
    <row r="73962" spans="1:5" hidden="1" x14ac:dyDescent="0.2">
      <c r="A73962" s="2">
        <v>73961</v>
      </c>
      <c r="B73962" t="s">
        <v>843</v>
      </c>
      <c r="C73962" s="1">
        <v>47070</v>
      </c>
      <c r="D73962" s="1">
        <v>41266.04</v>
      </c>
      <c r="E73962" t="s">
        <v>1244</v>
      </c>
    </row>
    <row r="73963" spans="1:5" hidden="1" x14ac:dyDescent="0.2">
      <c r="A73963" s="2">
        <v>73962</v>
      </c>
      <c r="B73963" t="s">
        <v>604</v>
      </c>
      <c r="C73963" s="1">
        <v>68460</v>
      </c>
      <c r="D73963" s="1">
        <v>70030.710000000006</v>
      </c>
      <c r="E73963" t="s">
        <v>1244</v>
      </c>
    </row>
    <row r="73964" spans="1:5" hidden="1" x14ac:dyDescent="0.2">
      <c r="A73964" s="2">
        <v>73963</v>
      </c>
      <c r="B73964" t="s">
        <v>660</v>
      </c>
      <c r="C73964" s="1">
        <v>67025</v>
      </c>
      <c r="D73964" s="1">
        <v>99575.89</v>
      </c>
      <c r="E73964" t="s">
        <v>1244</v>
      </c>
    </row>
    <row r="73965" spans="1:5" hidden="1" x14ac:dyDescent="0.2">
      <c r="A73965" s="2">
        <v>73964</v>
      </c>
      <c r="B73965" t="s">
        <v>475</v>
      </c>
      <c r="C73965" s="1">
        <v>57008</v>
      </c>
      <c r="D73965" s="1">
        <v>59086.98</v>
      </c>
      <c r="E73965" t="s">
        <v>1244</v>
      </c>
    </row>
    <row r="73966" spans="1:5" hidden="1" x14ac:dyDescent="0.2">
      <c r="A73966" s="2">
        <v>73965</v>
      </c>
      <c r="B73966" t="s">
        <v>665</v>
      </c>
      <c r="C73966" s="1">
        <v>108800</v>
      </c>
      <c r="D73966" s="1">
        <v>108638.36</v>
      </c>
      <c r="E73966" t="s">
        <v>1244</v>
      </c>
    </row>
    <row r="73967" spans="1:5" hidden="1" x14ac:dyDescent="0.2">
      <c r="A73967" s="2">
        <v>73966</v>
      </c>
      <c r="B73967" t="s">
        <v>112</v>
      </c>
      <c r="C73967" s="1">
        <v>50365</v>
      </c>
      <c r="D73967" s="1">
        <v>51013.33</v>
      </c>
      <c r="E73967" t="s">
        <v>1244</v>
      </c>
    </row>
    <row r="73968" spans="1:5" hidden="1" x14ac:dyDescent="0.2">
      <c r="A73968" s="2">
        <v>73967</v>
      </c>
      <c r="B73968" t="s">
        <v>920</v>
      </c>
      <c r="C73968" s="1">
        <v>66595</v>
      </c>
      <c r="D73968" s="1">
        <v>67422.83</v>
      </c>
      <c r="E73968" t="s">
        <v>1244</v>
      </c>
    </row>
    <row r="73969" spans="1:5" hidden="1" x14ac:dyDescent="0.2">
      <c r="A73969" s="2">
        <v>73968</v>
      </c>
      <c r="B73969" t="s">
        <v>360</v>
      </c>
      <c r="C73969" s="1">
        <v>70000</v>
      </c>
      <c r="D73969" s="1">
        <v>68607.600000000006</v>
      </c>
      <c r="E73969" t="s">
        <v>1244</v>
      </c>
    </row>
    <row r="73970" spans="1:5" hidden="1" x14ac:dyDescent="0.2">
      <c r="A73970" s="2">
        <v>73969</v>
      </c>
      <c r="B73970" t="s">
        <v>663</v>
      </c>
      <c r="C73970" s="1">
        <v>40000</v>
      </c>
      <c r="D73970" s="1">
        <v>22589.19</v>
      </c>
      <c r="E73970" t="s">
        <v>1244</v>
      </c>
    </row>
    <row r="73971" spans="1:5" hidden="1" x14ac:dyDescent="0.2">
      <c r="A73971" s="2">
        <v>73970</v>
      </c>
      <c r="B73971" t="s">
        <v>624</v>
      </c>
      <c r="C73971" s="1">
        <v>64266</v>
      </c>
      <c r="D73971" s="1">
        <v>79469.7</v>
      </c>
      <c r="E73971" t="s">
        <v>1244</v>
      </c>
    </row>
    <row r="73972" spans="1:5" hidden="1" x14ac:dyDescent="0.2">
      <c r="A73972" s="2">
        <v>73971</v>
      </c>
      <c r="B73972" t="s">
        <v>429</v>
      </c>
      <c r="C73972" s="1">
        <v>36318</v>
      </c>
      <c r="D73972" s="1">
        <v>31699.95</v>
      </c>
      <c r="E73972" t="s">
        <v>1244</v>
      </c>
    </row>
    <row r="73973" spans="1:5" hidden="1" x14ac:dyDescent="0.2">
      <c r="A73973" s="2">
        <v>73972</v>
      </c>
      <c r="B73973" t="s">
        <v>245</v>
      </c>
      <c r="C73973" s="1">
        <v>76496</v>
      </c>
      <c r="D73973" s="1">
        <v>121032.92</v>
      </c>
      <c r="E73973" t="s">
        <v>1244</v>
      </c>
    </row>
    <row r="73974" spans="1:5" hidden="1" x14ac:dyDescent="0.2">
      <c r="A73974" s="2">
        <v>73973</v>
      </c>
      <c r="B73974" t="s">
        <v>160</v>
      </c>
      <c r="C73974" s="1">
        <v>46309</v>
      </c>
      <c r="D73974" s="1">
        <v>51894.13</v>
      </c>
      <c r="E73974" t="s">
        <v>1244</v>
      </c>
    </row>
    <row r="73975" spans="1:5" hidden="1" x14ac:dyDescent="0.2">
      <c r="A73975" s="2">
        <v>73974</v>
      </c>
      <c r="B73975" t="s">
        <v>245</v>
      </c>
      <c r="C73975" s="1">
        <v>55625</v>
      </c>
      <c r="D73975" s="1">
        <v>60077.88</v>
      </c>
      <c r="E73975" t="s">
        <v>1244</v>
      </c>
    </row>
    <row r="73976" spans="1:5" hidden="1" x14ac:dyDescent="0.2">
      <c r="A73976" s="2">
        <v>73975</v>
      </c>
      <c r="B73976" t="s">
        <v>243</v>
      </c>
      <c r="C73976" s="1">
        <v>77815</v>
      </c>
      <c r="D73976" s="1">
        <v>87204.06</v>
      </c>
      <c r="E73976" t="s">
        <v>1244</v>
      </c>
    </row>
    <row r="73977" spans="1:5" hidden="1" x14ac:dyDescent="0.2">
      <c r="A73977" s="2">
        <v>73976</v>
      </c>
      <c r="B73977" t="s">
        <v>347</v>
      </c>
      <c r="C73977" s="1">
        <v>46199</v>
      </c>
      <c r="D73977" s="1">
        <v>41489.040000000001</v>
      </c>
      <c r="E73977" t="s">
        <v>1244</v>
      </c>
    </row>
    <row r="73978" spans="1:5" hidden="1" x14ac:dyDescent="0.2">
      <c r="A73978" s="2">
        <v>73977</v>
      </c>
      <c r="B73978" t="s">
        <v>120</v>
      </c>
      <c r="C73978" s="1">
        <v>11467</v>
      </c>
      <c r="D73978" s="1">
        <v>11559.52</v>
      </c>
      <c r="E73978" t="s">
        <v>1244</v>
      </c>
    </row>
    <row r="73979" spans="1:5" hidden="1" x14ac:dyDescent="0.2">
      <c r="A73979" s="2">
        <v>73978</v>
      </c>
      <c r="B73979" t="s">
        <v>329</v>
      </c>
      <c r="C73979" s="1">
        <v>67370</v>
      </c>
      <c r="D73979" s="1">
        <v>78134.179999999993</v>
      </c>
      <c r="E73979" t="s">
        <v>1244</v>
      </c>
    </row>
    <row r="73980" spans="1:5" hidden="1" x14ac:dyDescent="0.2">
      <c r="A73980" s="2">
        <v>73979</v>
      </c>
      <c r="B73980" t="s">
        <v>488</v>
      </c>
      <c r="C73980" s="1">
        <v>88352</v>
      </c>
      <c r="D73980" s="1">
        <v>93992.16</v>
      </c>
      <c r="E73980" t="s">
        <v>1244</v>
      </c>
    </row>
    <row r="73981" spans="1:5" hidden="1" x14ac:dyDescent="0.2">
      <c r="A73981" s="2">
        <v>73980</v>
      </c>
      <c r="B73981" t="s">
        <v>1067</v>
      </c>
      <c r="C73981" s="1">
        <v>18720</v>
      </c>
      <c r="D73981">
        <v>783</v>
      </c>
      <c r="E73981" t="s">
        <v>1244</v>
      </c>
    </row>
    <row r="73982" spans="1:5" hidden="1" x14ac:dyDescent="0.2">
      <c r="A73982" s="2">
        <v>73981</v>
      </c>
      <c r="B73982" t="s">
        <v>682</v>
      </c>
      <c r="C73982" s="1">
        <v>39879</v>
      </c>
      <c r="D73982" s="1">
        <v>25433.35</v>
      </c>
      <c r="E73982" t="s">
        <v>1244</v>
      </c>
    </row>
    <row r="73983" spans="1:5" hidden="1" x14ac:dyDescent="0.2">
      <c r="A73983" s="2">
        <v>73982</v>
      </c>
      <c r="B73983" t="s">
        <v>1105</v>
      </c>
      <c r="C73983" s="1">
        <v>37098</v>
      </c>
      <c r="D73983" s="1">
        <v>40290.17</v>
      </c>
      <c r="E73983" t="s">
        <v>1244</v>
      </c>
    </row>
    <row r="73984" spans="1:5" hidden="1" x14ac:dyDescent="0.2">
      <c r="A73984" s="2">
        <v>73983</v>
      </c>
      <c r="B73984" t="s">
        <v>417</v>
      </c>
      <c r="C73984" s="1">
        <v>41001</v>
      </c>
      <c r="D73984" s="1">
        <v>41797.72</v>
      </c>
      <c r="E73984" t="s">
        <v>1244</v>
      </c>
    </row>
    <row r="73985" spans="1:5" hidden="1" x14ac:dyDescent="0.2">
      <c r="A73985" s="2">
        <v>73984</v>
      </c>
      <c r="B73985" t="s">
        <v>384</v>
      </c>
      <c r="C73985" s="1">
        <v>29994</v>
      </c>
      <c r="D73985" s="1">
        <v>29994.12</v>
      </c>
      <c r="E73985" t="s">
        <v>1244</v>
      </c>
    </row>
    <row r="73986" spans="1:5" hidden="1" x14ac:dyDescent="0.2">
      <c r="A73986" s="2">
        <v>73985</v>
      </c>
      <c r="B73986" t="s">
        <v>154</v>
      </c>
      <c r="C73986" s="1">
        <v>57218</v>
      </c>
      <c r="D73986" s="1">
        <v>57698.15</v>
      </c>
      <c r="E73986" t="s">
        <v>1244</v>
      </c>
    </row>
    <row r="73987" spans="1:5" hidden="1" x14ac:dyDescent="0.2">
      <c r="A73987" s="2">
        <v>73986</v>
      </c>
      <c r="B73987" t="s">
        <v>802</v>
      </c>
      <c r="C73987" s="1">
        <v>42026</v>
      </c>
      <c r="D73987" s="1">
        <v>44072.65</v>
      </c>
      <c r="E73987" t="s">
        <v>1244</v>
      </c>
    </row>
    <row r="73988" spans="1:5" hidden="1" x14ac:dyDescent="0.2">
      <c r="A73988" s="2">
        <v>73987</v>
      </c>
      <c r="B73988" t="s">
        <v>725</v>
      </c>
      <c r="C73988" s="1">
        <v>64680</v>
      </c>
      <c r="D73988" s="1">
        <v>62182.26</v>
      </c>
      <c r="E73988" t="s">
        <v>1244</v>
      </c>
    </row>
    <row r="73989" spans="1:5" hidden="1" x14ac:dyDescent="0.2">
      <c r="A73989" s="2">
        <v>73988</v>
      </c>
      <c r="B73989" t="s">
        <v>172</v>
      </c>
      <c r="C73989" s="1">
        <v>36591</v>
      </c>
      <c r="D73989" s="1">
        <v>42188.14</v>
      </c>
      <c r="E73989" t="s">
        <v>1244</v>
      </c>
    </row>
    <row r="73990" spans="1:5" hidden="1" x14ac:dyDescent="0.2">
      <c r="A73990" s="2">
        <v>73989</v>
      </c>
      <c r="B73990" t="s">
        <v>424</v>
      </c>
      <c r="C73990" s="1">
        <v>35691</v>
      </c>
      <c r="D73990" s="1">
        <v>34226.78</v>
      </c>
      <c r="E73990" t="s">
        <v>1244</v>
      </c>
    </row>
    <row r="73991" spans="1:5" hidden="1" x14ac:dyDescent="0.2">
      <c r="A73991" s="2">
        <v>73990</v>
      </c>
      <c r="B73991" t="s">
        <v>628</v>
      </c>
      <c r="C73991" s="1">
        <v>33218</v>
      </c>
      <c r="D73991" s="1">
        <v>33030.57</v>
      </c>
      <c r="E73991" t="s">
        <v>1244</v>
      </c>
    </row>
    <row r="73992" spans="1:5" hidden="1" x14ac:dyDescent="0.2">
      <c r="A73992" s="2">
        <v>73991</v>
      </c>
      <c r="B73992" t="s">
        <v>120</v>
      </c>
      <c r="C73992" s="1">
        <v>10239</v>
      </c>
      <c r="D73992" s="1">
        <v>10416.48</v>
      </c>
      <c r="E73992" t="s">
        <v>1244</v>
      </c>
    </row>
    <row r="73993" spans="1:5" hidden="1" x14ac:dyDescent="0.2">
      <c r="A73993" s="2">
        <v>73992</v>
      </c>
      <c r="B73993" t="s">
        <v>794</v>
      </c>
      <c r="C73993" s="1">
        <v>66500</v>
      </c>
      <c r="D73993" s="1">
        <v>69976.429999999993</v>
      </c>
      <c r="E73993" t="s">
        <v>1244</v>
      </c>
    </row>
    <row r="73994" spans="1:5" hidden="1" x14ac:dyDescent="0.2">
      <c r="A73994" s="2">
        <v>73993</v>
      </c>
      <c r="B73994" t="s">
        <v>617</v>
      </c>
      <c r="C73994" s="1">
        <v>78937</v>
      </c>
      <c r="D73994" s="1">
        <v>82959.59</v>
      </c>
      <c r="E73994" t="s">
        <v>1244</v>
      </c>
    </row>
    <row r="73995" spans="1:5" hidden="1" x14ac:dyDescent="0.2">
      <c r="A73995" s="2">
        <v>73994</v>
      </c>
      <c r="B73995" t="s">
        <v>146</v>
      </c>
      <c r="C73995" s="1">
        <v>35725</v>
      </c>
      <c r="D73995" s="1">
        <v>39853.839999999997</v>
      </c>
      <c r="E73995" t="s">
        <v>1244</v>
      </c>
    </row>
    <row r="73996" spans="1:5" hidden="1" x14ac:dyDescent="0.2">
      <c r="A73996" s="2">
        <v>73995</v>
      </c>
      <c r="B73996" t="s">
        <v>25</v>
      </c>
      <c r="C73996" s="1">
        <v>30430</v>
      </c>
      <c r="D73996" s="1">
        <v>7191.23</v>
      </c>
      <c r="E73996" t="s">
        <v>1244</v>
      </c>
    </row>
    <row r="73997" spans="1:5" hidden="1" x14ac:dyDescent="0.2">
      <c r="A73997" s="2">
        <v>73996</v>
      </c>
      <c r="B73997" t="s">
        <v>530</v>
      </c>
      <c r="C73997" s="1">
        <v>19802</v>
      </c>
      <c r="D73997" s="1">
        <v>10629.34</v>
      </c>
      <c r="E73997" t="s">
        <v>1244</v>
      </c>
    </row>
    <row r="73998" spans="1:5" hidden="1" x14ac:dyDescent="0.2">
      <c r="A73998" s="2">
        <v>73997</v>
      </c>
      <c r="B73998" t="s">
        <v>542</v>
      </c>
      <c r="C73998" s="1">
        <v>29827</v>
      </c>
      <c r="D73998" s="1">
        <v>30537.61</v>
      </c>
      <c r="E73998" t="s">
        <v>1244</v>
      </c>
    </row>
    <row r="73999" spans="1:5" hidden="1" x14ac:dyDescent="0.2">
      <c r="A73999" s="2">
        <v>73998</v>
      </c>
      <c r="B73999" t="s">
        <v>641</v>
      </c>
      <c r="C73999" s="1">
        <v>69938</v>
      </c>
      <c r="D73999" s="1">
        <v>78326.820000000007</v>
      </c>
      <c r="E73999" t="s">
        <v>1244</v>
      </c>
    </row>
    <row r="74000" spans="1:5" hidden="1" x14ac:dyDescent="0.2">
      <c r="A74000" s="2">
        <v>73999</v>
      </c>
      <c r="B74000" t="s">
        <v>132</v>
      </c>
      <c r="C74000" s="1">
        <v>76502</v>
      </c>
      <c r="D74000" s="1">
        <v>113596.52</v>
      </c>
      <c r="E74000" t="s">
        <v>1244</v>
      </c>
    </row>
    <row r="74001" spans="1:5" hidden="1" x14ac:dyDescent="0.2">
      <c r="A74001" s="2">
        <v>74000</v>
      </c>
      <c r="B74001" t="s">
        <v>275</v>
      </c>
      <c r="C74001" s="1">
        <v>26157</v>
      </c>
      <c r="D74001" s="1">
        <v>26423.67</v>
      </c>
      <c r="E74001" t="s">
        <v>1244</v>
      </c>
    </row>
    <row r="74002" spans="1:5" hidden="1" x14ac:dyDescent="0.2">
      <c r="A74002" s="2">
        <v>74001</v>
      </c>
      <c r="B74002" t="s">
        <v>209</v>
      </c>
      <c r="C74002" s="1">
        <v>52889</v>
      </c>
      <c r="D74002" s="1">
        <v>51389.33</v>
      </c>
      <c r="E74002" t="s">
        <v>1244</v>
      </c>
    </row>
    <row r="74003" spans="1:5" hidden="1" x14ac:dyDescent="0.2">
      <c r="A74003" s="2">
        <v>74002</v>
      </c>
      <c r="B74003" t="s">
        <v>730</v>
      </c>
      <c r="C74003" s="1">
        <v>32000</v>
      </c>
      <c r="D74003" s="1">
        <v>1230.77</v>
      </c>
      <c r="E74003" t="s">
        <v>1244</v>
      </c>
    </row>
    <row r="74004" spans="1:5" hidden="1" x14ac:dyDescent="0.2">
      <c r="A74004" s="2">
        <v>74003</v>
      </c>
      <c r="B74004" t="s">
        <v>1250</v>
      </c>
      <c r="C74004" s="1">
        <v>68013</v>
      </c>
      <c r="D74004" s="1">
        <v>74445.649999999994</v>
      </c>
      <c r="E74004" t="s">
        <v>1244</v>
      </c>
    </row>
    <row r="74005" spans="1:5" hidden="1" x14ac:dyDescent="0.2">
      <c r="A74005" s="2">
        <v>74004</v>
      </c>
      <c r="B74005" t="s">
        <v>257</v>
      </c>
      <c r="C74005" s="1">
        <v>29120</v>
      </c>
      <c r="D74005" s="1">
        <v>5711.3</v>
      </c>
      <c r="E74005" t="s">
        <v>1244</v>
      </c>
    </row>
    <row r="74006" spans="1:5" hidden="1" x14ac:dyDescent="0.2">
      <c r="A74006" s="2">
        <v>74005</v>
      </c>
      <c r="B74006" t="s">
        <v>436</v>
      </c>
      <c r="C74006" s="1">
        <v>33405</v>
      </c>
      <c r="D74006" s="1">
        <v>38669.279999999999</v>
      </c>
      <c r="E74006" t="s">
        <v>1244</v>
      </c>
    </row>
    <row r="74007" spans="1:5" hidden="1" x14ac:dyDescent="0.2">
      <c r="A74007" s="2">
        <v>74006</v>
      </c>
      <c r="B74007" t="s">
        <v>641</v>
      </c>
      <c r="C74007" s="1">
        <v>79133</v>
      </c>
      <c r="D74007" s="1">
        <v>85026.1</v>
      </c>
      <c r="E74007" t="s">
        <v>1244</v>
      </c>
    </row>
    <row r="74008" spans="1:5" hidden="1" x14ac:dyDescent="0.2">
      <c r="A74008" s="2">
        <v>74007</v>
      </c>
      <c r="B74008" t="s">
        <v>100</v>
      </c>
      <c r="C74008" s="1">
        <v>46387</v>
      </c>
      <c r="D74008" s="1">
        <v>48246.43</v>
      </c>
      <c r="E74008" t="s">
        <v>1244</v>
      </c>
    </row>
    <row r="74009" spans="1:5" hidden="1" x14ac:dyDescent="0.2">
      <c r="A74009" s="2">
        <v>74008</v>
      </c>
      <c r="B74009" t="s">
        <v>120</v>
      </c>
      <c r="C74009" s="1">
        <v>11160</v>
      </c>
      <c r="D74009" s="1">
        <v>11250.18</v>
      </c>
      <c r="E74009" t="s">
        <v>1244</v>
      </c>
    </row>
    <row r="74010" spans="1:5" hidden="1" x14ac:dyDescent="0.2">
      <c r="A74010" s="2">
        <v>74009</v>
      </c>
      <c r="B74010" t="s">
        <v>536</v>
      </c>
      <c r="C74010" s="1">
        <v>34895</v>
      </c>
      <c r="D74010" s="1">
        <v>35739.160000000003</v>
      </c>
      <c r="E74010" t="s">
        <v>1244</v>
      </c>
    </row>
    <row r="74011" spans="1:5" hidden="1" x14ac:dyDescent="0.2">
      <c r="A74011" s="2">
        <v>74010</v>
      </c>
      <c r="B74011" t="s">
        <v>1111</v>
      </c>
      <c r="C74011" s="1">
        <v>44217</v>
      </c>
      <c r="D74011" s="1">
        <v>44298.96</v>
      </c>
      <c r="E74011" t="s">
        <v>1244</v>
      </c>
    </row>
    <row r="74012" spans="1:5" hidden="1" x14ac:dyDescent="0.2">
      <c r="A74012" s="2">
        <v>74011</v>
      </c>
      <c r="B74012" t="s">
        <v>158</v>
      </c>
      <c r="C74012" s="1">
        <v>20800</v>
      </c>
      <c r="E74012" t="s">
        <v>1244</v>
      </c>
    </row>
    <row r="74013" spans="1:5" hidden="1" x14ac:dyDescent="0.2">
      <c r="A74013" s="2">
        <v>74012</v>
      </c>
      <c r="B74013" t="s">
        <v>1012</v>
      </c>
      <c r="C74013" s="1">
        <v>67025</v>
      </c>
      <c r="D74013" s="1">
        <v>87095.26</v>
      </c>
      <c r="E74013" t="s">
        <v>1244</v>
      </c>
    </row>
    <row r="74014" spans="1:5" hidden="1" x14ac:dyDescent="0.2">
      <c r="A74014" s="2">
        <v>74013</v>
      </c>
      <c r="B74014" t="s">
        <v>120</v>
      </c>
      <c r="C74014" s="1">
        <v>10546</v>
      </c>
      <c r="D74014" s="1">
        <v>10500.3</v>
      </c>
      <c r="E74014" t="s">
        <v>1244</v>
      </c>
    </row>
    <row r="74015" spans="1:5" hidden="1" x14ac:dyDescent="0.2">
      <c r="A74015" s="2">
        <v>74014</v>
      </c>
      <c r="B74015" t="s">
        <v>163</v>
      </c>
      <c r="C74015" s="1">
        <v>30949</v>
      </c>
      <c r="D74015" s="1">
        <v>31630.17</v>
      </c>
      <c r="E74015" t="s">
        <v>1244</v>
      </c>
    </row>
    <row r="74016" spans="1:5" hidden="1" x14ac:dyDescent="0.2">
      <c r="A74016" s="2">
        <v>74015</v>
      </c>
      <c r="B74016" t="s">
        <v>783</v>
      </c>
      <c r="C74016" s="1">
        <v>54034</v>
      </c>
      <c r="D74016" s="1">
        <v>79878.38</v>
      </c>
      <c r="E74016" t="s">
        <v>1244</v>
      </c>
    </row>
    <row r="74017" spans="1:5" hidden="1" x14ac:dyDescent="0.2">
      <c r="A74017" s="2">
        <v>74016</v>
      </c>
      <c r="B74017" t="s">
        <v>210</v>
      </c>
      <c r="C74017" s="1">
        <v>42026</v>
      </c>
      <c r="D74017" s="1">
        <v>42742.93</v>
      </c>
      <c r="E74017" t="s">
        <v>1244</v>
      </c>
    </row>
    <row r="74018" spans="1:5" hidden="1" x14ac:dyDescent="0.2">
      <c r="A74018" s="2">
        <v>74017</v>
      </c>
      <c r="B74018" t="s">
        <v>475</v>
      </c>
      <c r="C74018" s="1">
        <v>37774</v>
      </c>
      <c r="D74018" s="1">
        <v>34782.04</v>
      </c>
      <c r="E74018" t="s">
        <v>1244</v>
      </c>
    </row>
    <row r="74019" spans="1:5" hidden="1" x14ac:dyDescent="0.2">
      <c r="A74019" s="2">
        <v>74018</v>
      </c>
      <c r="B74019" t="s">
        <v>105</v>
      </c>
      <c r="C74019" s="1">
        <v>30721</v>
      </c>
      <c r="D74019" s="1">
        <v>31562.71</v>
      </c>
      <c r="E74019" t="s">
        <v>1244</v>
      </c>
    </row>
    <row r="74020" spans="1:5" hidden="1" x14ac:dyDescent="0.2">
      <c r="A74020" s="2">
        <v>74019</v>
      </c>
      <c r="B74020" t="s">
        <v>723</v>
      </c>
      <c r="C74020" s="1">
        <v>20800</v>
      </c>
      <c r="D74020" s="1">
        <v>11667.15</v>
      </c>
      <c r="E74020" t="s">
        <v>1244</v>
      </c>
    </row>
    <row r="74021" spans="1:5" hidden="1" x14ac:dyDescent="0.2">
      <c r="A74021" s="2">
        <v>74020</v>
      </c>
      <c r="B74021" t="s">
        <v>187</v>
      </c>
      <c r="C74021" s="1">
        <v>46199</v>
      </c>
      <c r="D74021" s="1">
        <v>20970.89</v>
      </c>
      <c r="E74021" t="s">
        <v>1244</v>
      </c>
    </row>
    <row r="74022" spans="1:5" hidden="1" x14ac:dyDescent="0.2">
      <c r="A74022" s="2">
        <v>74021</v>
      </c>
      <c r="B74022" t="s">
        <v>485</v>
      </c>
      <c r="C74022" s="1">
        <v>53105</v>
      </c>
      <c r="D74022" s="1">
        <v>52122.61</v>
      </c>
      <c r="E74022" t="s">
        <v>1244</v>
      </c>
    </row>
    <row r="74023" spans="1:5" hidden="1" x14ac:dyDescent="0.2">
      <c r="A74023" s="2">
        <v>74022</v>
      </c>
      <c r="B74023" t="s">
        <v>226</v>
      </c>
      <c r="C74023" s="1">
        <v>62855</v>
      </c>
      <c r="D74023" s="1">
        <v>62860.27</v>
      </c>
      <c r="E74023" t="s">
        <v>1244</v>
      </c>
    </row>
    <row r="74024" spans="1:5" hidden="1" x14ac:dyDescent="0.2">
      <c r="A74024" s="2">
        <v>74023</v>
      </c>
      <c r="B74024" t="s">
        <v>716</v>
      </c>
      <c r="C74024" s="1">
        <v>73674</v>
      </c>
      <c r="E74024" t="s">
        <v>1244</v>
      </c>
    </row>
    <row r="74025" spans="1:5" hidden="1" x14ac:dyDescent="0.2">
      <c r="A74025" s="2">
        <v>74024</v>
      </c>
      <c r="B74025" t="s">
        <v>180</v>
      </c>
      <c r="C74025" s="1">
        <v>86247</v>
      </c>
      <c r="D74025" s="1">
        <v>96019.94</v>
      </c>
      <c r="E74025" t="s">
        <v>1244</v>
      </c>
    </row>
    <row r="74026" spans="1:5" hidden="1" x14ac:dyDescent="0.2">
      <c r="A74026" s="2">
        <v>74025</v>
      </c>
      <c r="B74026" t="s">
        <v>682</v>
      </c>
      <c r="C74026" s="1">
        <v>102760</v>
      </c>
      <c r="D74026" s="1">
        <v>149197.70000000001</v>
      </c>
      <c r="E74026" t="s">
        <v>1244</v>
      </c>
    </row>
    <row r="74027" spans="1:5" hidden="1" x14ac:dyDescent="0.2">
      <c r="A74027" s="2">
        <v>74026</v>
      </c>
      <c r="B74027" t="s">
        <v>388</v>
      </c>
      <c r="C74027" s="1">
        <v>66086</v>
      </c>
      <c r="D74027" s="1">
        <v>59485.59</v>
      </c>
      <c r="E74027" t="s">
        <v>1244</v>
      </c>
    </row>
    <row r="74028" spans="1:5" hidden="1" x14ac:dyDescent="0.2">
      <c r="A74028" s="2">
        <v>74027</v>
      </c>
      <c r="B74028" t="s">
        <v>664</v>
      </c>
      <c r="C74028" s="1">
        <v>44548</v>
      </c>
      <c r="D74028" s="1">
        <v>44665.98</v>
      </c>
      <c r="E74028" t="s">
        <v>1244</v>
      </c>
    </row>
    <row r="74029" spans="1:5" hidden="1" x14ac:dyDescent="0.2">
      <c r="A74029" s="2">
        <v>74028</v>
      </c>
      <c r="B74029" t="s">
        <v>147</v>
      </c>
      <c r="C74029" s="1">
        <v>48940</v>
      </c>
      <c r="D74029" s="1">
        <v>44170.03</v>
      </c>
      <c r="E74029" t="s">
        <v>1244</v>
      </c>
    </row>
    <row r="74030" spans="1:5" hidden="1" x14ac:dyDescent="0.2">
      <c r="A74030" s="2">
        <v>74029</v>
      </c>
      <c r="B74030" t="s">
        <v>209</v>
      </c>
      <c r="C74030" s="1">
        <v>41353</v>
      </c>
      <c r="D74030" s="1">
        <v>21510.42</v>
      </c>
      <c r="E74030" t="s">
        <v>1244</v>
      </c>
    </row>
    <row r="74031" spans="1:5" hidden="1" x14ac:dyDescent="0.2">
      <c r="A74031" s="2">
        <v>74030</v>
      </c>
      <c r="B74031" t="s">
        <v>313</v>
      </c>
      <c r="C74031" s="1">
        <v>5512</v>
      </c>
      <c r="E74031" t="s">
        <v>1244</v>
      </c>
    </row>
    <row r="74032" spans="1:5" hidden="1" x14ac:dyDescent="0.2">
      <c r="A74032" s="2">
        <v>74031</v>
      </c>
      <c r="B74032" t="s">
        <v>82</v>
      </c>
      <c r="C74032" s="1">
        <v>76800</v>
      </c>
      <c r="D74032" s="1">
        <v>77846.94</v>
      </c>
      <c r="E74032" t="s">
        <v>1244</v>
      </c>
    </row>
    <row r="74033" spans="1:5" hidden="1" x14ac:dyDescent="0.2">
      <c r="A74033" s="2">
        <v>74032</v>
      </c>
      <c r="B74033" t="s">
        <v>772</v>
      </c>
      <c r="C74033" s="1">
        <v>34895</v>
      </c>
      <c r="D74033" s="1">
        <v>35198.379999999997</v>
      </c>
      <c r="E74033" t="s">
        <v>1244</v>
      </c>
    </row>
    <row r="74034" spans="1:5" hidden="1" x14ac:dyDescent="0.2">
      <c r="A74034" s="2">
        <v>74033</v>
      </c>
      <c r="B74034" t="s">
        <v>357</v>
      </c>
      <c r="C74034" s="1">
        <v>29378</v>
      </c>
      <c r="D74034" s="1">
        <v>27663.7</v>
      </c>
      <c r="E74034" t="s">
        <v>1244</v>
      </c>
    </row>
    <row r="74035" spans="1:5" hidden="1" x14ac:dyDescent="0.2">
      <c r="A74035" s="2">
        <v>74034</v>
      </c>
      <c r="B74035" t="s">
        <v>498</v>
      </c>
      <c r="C74035" s="1">
        <v>28871</v>
      </c>
      <c r="D74035" s="1">
        <v>17675.45</v>
      </c>
      <c r="E74035" t="s">
        <v>1244</v>
      </c>
    </row>
    <row r="74036" spans="1:5" hidden="1" x14ac:dyDescent="0.2">
      <c r="A74036" s="2">
        <v>74035</v>
      </c>
      <c r="B74036" t="s">
        <v>245</v>
      </c>
      <c r="C74036" s="1">
        <v>65446</v>
      </c>
      <c r="D74036" s="1">
        <v>68826.789999999994</v>
      </c>
      <c r="E74036" t="s">
        <v>1244</v>
      </c>
    </row>
    <row r="74037" spans="1:5" hidden="1" x14ac:dyDescent="0.2">
      <c r="A74037" s="2">
        <v>74036</v>
      </c>
      <c r="B74037" t="s">
        <v>444</v>
      </c>
      <c r="C74037" s="1">
        <v>38959</v>
      </c>
      <c r="D74037" s="1">
        <v>41054.94</v>
      </c>
      <c r="E74037" t="s">
        <v>1244</v>
      </c>
    </row>
    <row r="74038" spans="1:5" hidden="1" x14ac:dyDescent="0.2">
      <c r="A74038" s="2">
        <v>74037</v>
      </c>
      <c r="B74038" t="s">
        <v>836</v>
      </c>
      <c r="C74038" s="1">
        <v>78937</v>
      </c>
      <c r="D74038" s="1">
        <v>84531.61</v>
      </c>
      <c r="E74038" t="s">
        <v>1244</v>
      </c>
    </row>
    <row r="74039" spans="1:5" hidden="1" x14ac:dyDescent="0.2">
      <c r="A74039" s="2">
        <v>74038</v>
      </c>
      <c r="B74039" t="s">
        <v>698</v>
      </c>
      <c r="C74039" s="1">
        <v>55625</v>
      </c>
      <c r="D74039" s="1">
        <v>62667.56</v>
      </c>
      <c r="E74039" t="s">
        <v>1244</v>
      </c>
    </row>
    <row r="74040" spans="1:5" hidden="1" x14ac:dyDescent="0.2">
      <c r="A74040" s="2">
        <v>74039</v>
      </c>
      <c r="B74040" t="s">
        <v>806</v>
      </c>
      <c r="C74040" s="1">
        <v>120000</v>
      </c>
      <c r="D74040" s="1">
        <v>18461.52</v>
      </c>
      <c r="E74040" t="s">
        <v>1244</v>
      </c>
    </row>
    <row r="74041" spans="1:5" hidden="1" x14ac:dyDescent="0.2">
      <c r="A74041" s="2">
        <v>74040</v>
      </c>
      <c r="B74041" t="s">
        <v>467</v>
      </c>
      <c r="C74041" s="1">
        <v>28158</v>
      </c>
      <c r="D74041" s="1">
        <v>11498.47</v>
      </c>
      <c r="E74041" t="s">
        <v>1244</v>
      </c>
    </row>
    <row r="74042" spans="1:5" hidden="1" x14ac:dyDescent="0.2">
      <c r="A74042" s="2">
        <v>74041</v>
      </c>
      <c r="B74042" t="s">
        <v>1112</v>
      </c>
      <c r="C74042" s="1">
        <v>33879</v>
      </c>
      <c r="D74042" s="1">
        <v>33729.949999999997</v>
      </c>
      <c r="E74042" t="s">
        <v>1244</v>
      </c>
    </row>
    <row r="74043" spans="1:5" hidden="1" x14ac:dyDescent="0.2">
      <c r="A74043" s="2">
        <v>74042</v>
      </c>
      <c r="B74043" t="s">
        <v>895</v>
      </c>
      <c r="C74043" s="1">
        <v>40228</v>
      </c>
      <c r="D74043" s="1">
        <v>35810.980000000003</v>
      </c>
      <c r="E74043" t="s">
        <v>1244</v>
      </c>
    </row>
    <row r="74044" spans="1:5" hidden="1" x14ac:dyDescent="0.2">
      <c r="A74044" s="2">
        <v>74043</v>
      </c>
      <c r="B74044" t="s">
        <v>119</v>
      </c>
      <c r="C74044" s="1">
        <v>31616</v>
      </c>
      <c r="D74044" s="1">
        <v>34420.339999999997</v>
      </c>
      <c r="E74044" t="s">
        <v>1244</v>
      </c>
    </row>
    <row r="74045" spans="1:5" hidden="1" x14ac:dyDescent="0.2">
      <c r="A74045" s="2">
        <v>74044</v>
      </c>
      <c r="B74045" t="s">
        <v>421</v>
      </c>
      <c r="C74045" s="1">
        <v>33634</v>
      </c>
      <c r="D74045" s="1">
        <v>35817.64</v>
      </c>
      <c r="E74045" t="s">
        <v>1244</v>
      </c>
    </row>
    <row r="74046" spans="1:5" hidden="1" x14ac:dyDescent="0.2">
      <c r="A74046" s="2">
        <v>74045</v>
      </c>
      <c r="B74046" t="s">
        <v>373</v>
      </c>
      <c r="C74046" s="1">
        <v>28364</v>
      </c>
      <c r="D74046" s="1">
        <v>25018.25</v>
      </c>
      <c r="E74046" t="s">
        <v>1244</v>
      </c>
    </row>
    <row r="74047" spans="1:5" hidden="1" x14ac:dyDescent="0.2">
      <c r="A74047" s="2">
        <v>74046</v>
      </c>
      <c r="B74047" t="s">
        <v>1078</v>
      </c>
      <c r="C74047" s="1">
        <v>22880</v>
      </c>
      <c r="D74047" s="1">
        <v>25146.05</v>
      </c>
      <c r="E74047" t="s">
        <v>1244</v>
      </c>
    </row>
    <row r="74048" spans="1:5" hidden="1" x14ac:dyDescent="0.2">
      <c r="A74048" s="2">
        <v>74047</v>
      </c>
      <c r="B74048" t="s">
        <v>727</v>
      </c>
      <c r="C74048" s="1">
        <v>72900</v>
      </c>
      <c r="D74048" s="1">
        <v>73353.16</v>
      </c>
      <c r="E74048" t="s">
        <v>1244</v>
      </c>
    </row>
    <row r="74049" spans="1:5" hidden="1" x14ac:dyDescent="0.2">
      <c r="A74049" s="2">
        <v>74048</v>
      </c>
      <c r="B74049" t="s">
        <v>339</v>
      </c>
      <c r="C74049" s="1">
        <v>34840</v>
      </c>
      <c r="D74049" s="1">
        <v>43569.96</v>
      </c>
      <c r="E74049" t="s">
        <v>1244</v>
      </c>
    </row>
    <row r="74050" spans="1:5" hidden="1" x14ac:dyDescent="0.2">
      <c r="A74050" s="2">
        <v>74049</v>
      </c>
      <c r="B74050" t="s">
        <v>481</v>
      </c>
      <c r="C74050" s="1">
        <v>90990</v>
      </c>
      <c r="D74050" s="1">
        <v>147850.51999999999</v>
      </c>
      <c r="E74050" t="s">
        <v>1244</v>
      </c>
    </row>
    <row r="74051" spans="1:5" hidden="1" x14ac:dyDescent="0.2">
      <c r="A74051" s="2">
        <v>74050</v>
      </c>
      <c r="B74051" t="s">
        <v>111</v>
      </c>
      <c r="C74051" s="1">
        <v>50365</v>
      </c>
      <c r="D74051" s="1">
        <v>66238.41</v>
      </c>
      <c r="E74051" t="s">
        <v>1244</v>
      </c>
    </row>
    <row r="74052" spans="1:5" hidden="1" x14ac:dyDescent="0.2">
      <c r="A74052" s="2">
        <v>74051</v>
      </c>
      <c r="B74052" t="s">
        <v>158</v>
      </c>
      <c r="C74052" s="1">
        <v>16640</v>
      </c>
      <c r="E74052" t="s">
        <v>1244</v>
      </c>
    </row>
    <row r="74053" spans="1:5" hidden="1" x14ac:dyDescent="0.2">
      <c r="A74053" s="2">
        <v>74052</v>
      </c>
      <c r="B74053" t="s">
        <v>184</v>
      </c>
      <c r="C74053" s="1">
        <v>29297</v>
      </c>
      <c r="D74053" s="1">
        <v>29286.37</v>
      </c>
      <c r="E74053" t="s">
        <v>1244</v>
      </c>
    </row>
    <row r="74054" spans="1:5" hidden="1" x14ac:dyDescent="0.2">
      <c r="A74054" s="2">
        <v>74053</v>
      </c>
      <c r="B74054" t="s">
        <v>185</v>
      </c>
      <c r="C74054" s="1">
        <v>31470</v>
      </c>
      <c r="E74054" t="s">
        <v>1244</v>
      </c>
    </row>
    <row r="74055" spans="1:5" hidden="1" x14ac:dyDescent="0.2">
      <c r="A74055" s="2">
        <v>74054</v>
      </c>
      <c r="B74055" t="s">
        <v>140</v>
      </c>
      <c r="C74055" s="1">
        <v>30721</v>
      </c>
      <c r="D74055" s="1">
        <v>37373.54</v>
      </c>
      <c r="E74055" t="s">
        <v>1244</v>
      </c>
    </row>
    <row r="74056" spans="1:5" hidden="1" x14ac:dyDescent="0.2">
      <c r="A74056" s="2">
        <v>74055</v>
      </c>
      <c r="B74056" t="s">
        <v>1255</v>
      </c>
      <c r="C74056" s="1">
        <v>38959</v>
      </c>
      <c r="D74056" s="1">
        <v>39418.33</v>
      </c>
      <c r="E74056" t="s">
        <v>1244</v>
      </c>
    </row>
    <row r="74057" spans="1:5" hidden="1" x14ac:dyDescent="0.2">
      <c r="A74057" s="2">
        <v>74056</v>
      </c>
      <c r="B74057" t="s">
        <v>421</v>
      </c>
      <c r="C74057" s="1">
        <v>33634</v>
      </c>
      <c r="D74057" s="1">
        <v>28092.63</v>
      </c>
      <c r="E74057" t="s">
        <v>1244</v>
      </c>
    </row>
    <row r="74058" spans="1:5" hidden="1" x14ac:dyDescent="0.2">
      <c r="A74058" s="2">
        <v>74057</v>
      </c>
      <c r="B74058" t="s">
        <v>188</v>
      </c>
      <c r="C74058" s="1">
        <v>44259</v>
      </c>
      <c r="D74058" s="1">
        <v>52718.5</v>
      </c>
      <c r="E74058" t="s">
        <v>1244</v>
      </c>
    </row>
    <row r="74059" spans="1:5" hidden="1" x14ac:dyDescent="0.2">
      <c r="A74059" s="2">
        <v>74058</v>
      </c>
      <c r="B74059" t="s">
        <v>451</v>
      </c>
      <c r="C74059" s="1">
        <v>90273</v>
      </c>
      <c r="D74059" s="1">
        <v>207614.84</v>
      </c>
      <c r="E74059" t="s">
        <v>1244</v>
      </c>
    </row>
    <row r="74060" spans="1:5" hidden="1" x14ac:dyDescent="0.2">
      <c r="A74060" s="2">
        <v>74059</v>
      </c>
      <c r="B74060" t="s">
        <v>624</v>
      </c>
      <c r="C74060" s="1">
        <v>79770</v>
      </c>
      <c r="D74060" s="1">
        <v>91469.75</v>
      </c>
      <c r="E74060" t="s">
        <v>1244</v>
      </c>
    </row>
    <row r="74061" spans="1:5" hidden="1" x14ac:dyDescent="0.2">
      <c r="A74061" s="2">
        <v>74060</v>
      </c>
      <c r="B74061" t="s">
        <v>273</v>
      </c>
      <c r="C74061" s="1">
        <v>38447</v>
      </c>
      <c r="D74061" s="1">
        <v>44884.06</v>
      </c>
      <c r="E74061" t="s">
        <v>1244</v>
      </c>
    </row>
    <row r="74062" spans="1:5" hidden="1" x14ac:dyDescent="0.2">
      <c r="A74062" s="2">
        <v>74061</v>
      </c>
      <c r="B74062" t="s">
        <v>120</v>
      </c>
      <c r="C74062" s="1">
        <v>10239</v>
      </c>
      <c r="D74062" s="1">
        <v>10294.06</v>
      </c>
      <c r="E74062" t="s">
        <v>1244</v>
      </c>
    </row>
    <row r="74063" spans="1:5" hidden="1" x14ac:dyDescent="0.2">
      <c r="A74063" s="2">
        <v>74062</v>
      </c>
      <c r="B74063" t="s">
        <v>188</v>
      </c>
      <c r="C74063" s="1">
        <v>55521</v>
      </c>
      <c r="D74063" s="1">
        <v>44596.6</v>
      </c>
      <c r="E74063" t="s">
        <v>1244</v>
      </c>
    </row>
    <row r="74064" spans="1:5" hidden="1" x14ac:dyDescent="0.2">
      <c r="A74064" s="2">
        <v>74063</v>
      </c>
      <c r="B74064" t="s">
        <v>530</v>
      </c>
      <c r="C74064" s="1">
        <v>19802</v>
      </c>
      <c r="D74064" s="1">
        <v>9967.66</v>
      </c>
      <c r="E74064" t="s">
        <v>1244</v>
      </c>
    </row>
    <row r="74065" spans="1:5" hidden="1" x14ac:dyDescent="0.2">
      <c r="A74065" s="2">
        <v>74064</v>
      </c>
      <c r="B74065" t="s">
        <v>640</v>
      </c>
      <c r="C74065" s="1">
        <v>90600</v>
      </c>
      <c r="D74065" s="1">
        <v>91510.82</v>
      </c>
      <c r="E74065" t="s">
        <v>1244</v>
      </c>
    </row>
    <row r="74066" spans="1:5" hidden="1" x14ac:dyDescent="0.2">
      <c r="A74066" s="2">
        <v>74065</v>
      </c>
      <c r="B74066" t="s">
        <v>302</v>
      </c>
      <c r="C74066" s="1">
        <v>106900</v>
      </c>
      <c r="D74066" s="1">
        <v>107149.62</v>
      </c>
      <c r="E74066" t="s">
        <v>1244</v>
      </c>
    </row>
    <row r="74067" spans="1:5" hidden="1" x14ac:dyDescent="0.2">
      <c r="A74067" s="2">
        <v>74066</v>
      </c>
      <c r="B74067" t="s">
        <v>423</v>
      </c>
      <c r="C74067" s="1">
        <v>38634</v>
      </c>
      <c r="D74067" s="1">
        <v>17533.82</v>
      </c>
      <c r="E74067" t="s">
        <v>1244</v>
      </c>
    </row>
    <row r="74068" spans="1:5" hidden="1" x14ac:dyDescent="0.2">
      <c r="A74068" s="2">
        <v>74067</v>
      </c>
      <c r="B74068" t="s">
        <v>498</v>
      </c>
      <c r="C74068" s="1">
        <v>34577</v>
      </c>
      <c r="D74068" s="1">
        <v>53379.71</v>
      </c>
      <c r="E74068" t="s">
        <v>1244</v>
      </c>
    </row>
    <row r="74069" spans="1:5" hidden="1" x14ac:dyDescent="0.2">
      <c r="A74069" s="2">
        <v>74068</v>
      </c>
      <c r="B74069" t="s">
        <v>112</v>
      </c>
      <c r="C74069" s="1">
        <v>50365</v>
      </c>
      <c r="D74069" s="1">
        <v>50634.6</v>
      </c>
      <c r="E74069" t="s">
        <v>1244</v>
      </c>
    </row>
    <row r="74070" spans="1:5" hidden="1" x14ac:dyDescent="0.2">
      <c r="A74070" s="2">
        <v>74069</v>
      </c>
      <c r="B74070" t="s">
        <v>597</v>
      </c>
      <c r="C74070" s="1">
        <v>30243</v>
      </c>
      <c r="D74070" s="1">
        <v>40928.43</v>
      </c>
      <c r="E74070" t="s">
        <v>1244</v>
      </c>
    </row>
    <row r="74071" spans="1:5" hidden="1" x14ac:dyDescent="0.2">
      <c r="A74071" s="2">
        <v>74070</v>
      </c>
      <c r="B74071" t="s">
        <v>701</v>
      </c>
      <c r="C74071" s="1">
        <v>87966</v>
      </c>
      <c r="D74071" s="1">
        <v>97752.19</v>
      </c>
      <c r="E74071" t="s">
        <v>1244</v>
      </c>
    </row>
    <row r="74072" spans="1:5" hidden="1" x14ac:dyDescent="0.2">
      <c r="A74072" s="2">
        <v>74071</v>
      </c>
      <c r="B74072" t="s">
        <v>711</v>
      </c>
      <c r="C74072" s="1">
        <v>38848</v>
      </c>
      <c r="D74072" s="1">
        <v>50574.87</v>
      </c>
      <c r="E74072" t="s">
        <v>1244</v>
      </c>
    </row>
    <row r="74073" spans="1:5" hidden="1" x14ac:dyDescent="0.2">
      <c r="A74073" s="2">
        <v>74072</v>
      </c>
      <c r="B74073" t="s">
        <v>158</v>
      </c>
      <c r="C74073" s="1">
        <v>18408</v>
      </c>
      <c r="D74073" s="1">
        <v>4489.1899999999996</v>
      </c>
      <c r="E74073" t="s">
        <v>1244</v>
      </c>
    </row>
    <row r="74074" spans="1:5" hidden="1" x14ac:dyDescent="0.2">
      <c r="A74074" s="2">
        <v>74073</v>
      </c>
      <c r="B74074" t="s">
        <v>912</v>
      </c>
      <c r="C74074" s="1">
        <v>41711</v>
      </c>
      <c r="D74074" s="1">
        <v>46888.91</v>
      </c>
      <c r="E74074" t="s">
        <v>1244</v>
      </c>
    </row>
    <row r="74075" spans="1:5" hidden="1" x14ac:dyDescent="0.2">
      <c r="A74075" s="2">
        <v>74074</v>
      </c>
      <c r="B74075" t="s">
        <v>86</v>
      </c>
      <c r="C74075" s="1">
        <v>54931</v>
      </c>
      <c r="D74075" s="1">
        <v>47714.720000000001</v>
      </c>
      <c r="E74075" t="s">
        <v>1244</v>
      </c>
    </row>
    <row r="74076" spans="1:5" hidden="1" x14ac:dyDescent="0.2">
      <c r="A74076" s="2">
        <v>74075</v>
      </c>
      <c r="B74076" t="s">
        <v>494</v>
      </c>
      <c r="C74076" s="1">
        <v>67025</v>
      </c>
      <c r="D74076" s="1">
        <v>105792.07</v>
      </c>
      <c r="E74076" t="s">
        <v>1244</v>
      </c>
    </row>
    <row r="74077" spans="1:5" hidden="1" x14ac:dyDescent="0.2">
      <c r="A74077" s="2">
        <v>74076</v>
      </c>
      <c r="B74077" t="s">
        <v>785</v>
      </c>
      <c r="C74077" s="1">
        <v>62900</v>
      </c>
      <c r="D74077" s="1">
        <v>63353.15</v>
      </c>
      <c r="E74077" t="s">
        <v>1244</v>
      </c>
    </row>
    <row r="74078" spans="1:5" hidden="1" x14ac:dyDescent="0.2">
      <c r="A74078" s="2">
        <v>74077</v>
      </c>
      <c r="B74078" t="s">
        <v>234</v>
      </c>
      <c r="C74078" s="1">
        <v>57218</v>
      </c>
      <c r="D74078" s="1">
        <v>83113.45</v>
      </c>
      <c r="E74078" t="s">
        <v>1244</v>
      </c>
    </row>
    <row r="74079" spans="1:5" hidden="1" x14ac:dyDescent="0.2">
      <c r="A74079" s="2">
        <v>74078</v>
      </c>
      <c r="B74079" t="s">
        <v>733</v>
      </c>
      <c r="C74079" s="1">
        <v>44020</v>
      </c>
      <c r="D74079" s="1">
        <v>44816.959999999999</v>
      </c>
      <c r="E74079" t="s">
        <v>1244</v>
      </c>
    </row>
    <row r="74080" spans="1:5" hidden="1" x14ac:dyDescent="0.2">
      <c r="A74080" s="2">
        <v>74079</v>
      </c>
      <c r="B74080" t="s">
        <v>299</v>
      </c>
      <c r="C74080" s="1">
        <v>22318</v>
      </c>
      <c r="D74080" s="1">
        <v>14874.18</v>
      </c>
      <c r="E74080" t="s">
        <v>1244</v>
      </c>
    </row>
    <row r="74081" spans="1:5" hidden="1" x14ac:dyDescent="0.2">
      <c r="A74081" s="2">
        <v>74080</v>
      </c>
      <c r="B74081" t="s">
        <v>682</v>
      </c>
      <c r="C74081" s="1">
        <v>68281</v>
      </c>
      <c r="D74081" s="1">
        <v>71417.84</v>
      </c>
      <c r="E74081" t="s">
        <v>1244</v>
      </c>
    </row>
    <row r="74082" spans="1:5" hidden="1" x14ac:dyDescent="0.2">
      <c r="A74082" s="2">
        <v>74081</v>
      </c>
      <c r="B74082" t="s">
        <v>412</v>
      </c>
      <c r="C74082" s="1">
        <v>32525</v>
      </c>
      <c r="D74082" s="1">
        <v>39803.74</v>
      </c>
      <c r="E74082" t="s">
        <v>1244</v>
      </c>
    </row>
    <row r="74083" spans="1:5" hidden="1" x14ac:dyDescent="0.2">
      <c r="A74083" s="2">
        <v>74082</v>
      </c>
      <c r="B74083" t="s">
        <v>158</v>
      </c>
      <c r="C74083" s="1">
        <v>20800</v>
      </c>
      <c r="D74083" s="1">
        <v>9123.4</v>
      </c>
      <c r="E74083" t="s">
        <v>1244</v>
      </c>
    </row>
    <row r="74084" spans="1:5" hidden="1" x14ac:dyDescent="0.2">
      <c r="A74084" s="2">
        <v>74083</v>
      </c>
      <c r="B74084" t="s">
        <v>369</v>
      </c>
      <c r="C74084" s="1">
        <v>69938</v>
      </c>
      <c r="D74084" s="1">
        <v>70856.070000000007</v>
      </c>
      <c r="E74084" t="s">
        <v>1244</v>
      </c>
    </row>
    <row r="74085" spans="1:5" hidden="1" x14ac:dyDescent="0.2">
      <c r="A74085" s="2">
        <v>74084</v>
      </c>
      <c r="B74085" t="s">
        <v>114</v>
      </c>
      <c r="C74085" s="1">
        <v>36927</v>
      </c>
      <c r="D74085" s="1">
        <v>41264.519999999997</v>
      </c>
      <c r="E74085" t="s">
        <v>1244</v>
      </c>
    </row>
    <row r="74086" spans="1:5" hidden="1" x14ac:dyDescent="0.2">
      <c r="A74086" s="2">
        <v>74085</v>
      </c>
      <c r="B74086" t="s">
        <v>395</v>
      </c>
      <c r="C74086" s="1">
        <v>73858</v>
      </c>
      <c r="D74086" s="1">
        <v>149456.81</v>
      </c>
      <c r="E74086" t="s">
        <v>1244</v>
      </c>
    </row>
    <row r="74087" spans="1:5" hidden="1" x14ac:dyDescent="0.2">
      <c r="A74087" s="2">
        <v>74086</v>
      </c>
      <c r="B74087" t="s">
        <v>342</v>
      </c>
      <c r="C74087" s="1">
        <v>35691</v>
      </c>
      <c r="D74087" s="1">
        <v>45073.89</v>
      </c>
      <c r="E74087" t="s">
        <v>1244</v>
      </c>
    </row>
    <row r="74088" spans="1:5" hidden="1" x14ac:dyDescent="0.2">
      <c r="A74088" s="2">
        <v>74087</v>
      </c>
      <c r="B74088" t="s">
        <v>522</v>
      </c>
      <c r="C74088" s="1">
        <v>70265</v>
      </c>
      <c r="D74088" s="1">
        <v>69523.009999999995</v>
      </c>
      <c r="E74088" t="s">
        <v>1244</v>
      </c>
    </row>
    <row r="74089" spans="1:5" hidden="1" x14ac:dyDescent="0.2">
      <c r="A74089" s="2">
        <v>74088</v>
      </c>
      <c r="B74089" t="s">
        <v>209</v>
      </c>
      <c r="C74089" s="1">
        <v>36481</v>
      </c>
      <c r="D74089" s="1">
        <v>30237</v>
      </c>
      <c r="E74089" t="s">
        <v>1244</v>
      </c>
    </row>
    <row r="74090" spans="1:5" hidden="1" x14ac:dyDescent="0.2">
      <c r="A74090" s="2">
        <v>74089</v>
      </c>
      <c r="B74090" t="s">
        <v>812</v>
      </c>
      <c r="C74090" s="1">
        <v>66057</v>
      </c>
      <c r="D74090" s="1">
        <v>81020.789999999994</v>
      </c>
      <c r="E74090" t="s">
        <v>1244</v>
      </c>
    </row>
    <row r="74091" spans="1:5" hidden="1" x14ac:dyDescent="0.2">
      <c r="A74091" s="2">
        <v>74090</v>
      </c>
      <c r="B74091" t="s">
        <v>88</v>
      </c>
      <c r="C74091" s="1">
        <v>43057</v>
      </c>
      <c r="D74091" s="1">
        <v>47553.22</v>
      </c>
      <c r="E74091" t="s">
        <v>1244</v>
      </c>
    </row>
    <row r="74092" spans="1:5" hidden="1" x14ac:dyDescent="0.2">
      <c r="A74092" s="2">
        <v>74091</v>
      </c>
      <c r="B74092" t="s">
        <v>313</v>
      </c>
      <c r="C74092" s="1">
        <v>4576</v>
      </c>
      <c r="D74092" s="1">
        <v>3147.67</v>
      </c>
      <c r="E74092" t="s">
        <v>1244</v>
      </c>
    </row>
    <row r="74093" spans="1:5" hidden="1" x14ac:dyDescent="0.2">
      <c r="A74093" s="2">
        <v>74092</v>
      </c>
      <c r="B74093" t="s">
        <v>158</v>
      </c>
      <c r="C74093" s="1">
        <v>20800</v>
      </c>
      <c r="D74093" s="1">
        <v>2050</v>
      </c>
      <c r="E74093" t="s">
        <v>1244</v>
      </c>
    </row>
    <row r="74094" spans="1:5" hidden="1" x14ac:dyDescent="0.2">
      <c r="A74094" s="2">
        <v>74093</v>
      </c>
      <c r="B74094" t="s">
        <v>475</v>
      </c>
      <c r="C74094" s="1">
        <v>64818</v>
      </c>
      <c r="D74094" s="1">
        <v>65096.41</v>
      </c>
      <c r="E74094" t="s">
        <v>1244</v>
      </c>
    </row>
    <row r="74095" spans="1:5" hidden="1" x14ac:dyDescent="0.2">
      <c r="A74095" s="2">
        <v>74094</v>
      </c>
      <c r="B74095" t="s">
        <v>460</v>
      </c>
      <c r="C74095" s="1">
        <v>127500</v>
      </c>
      <c r="D74095" s="1">
        <v>128384.69</v>
      </c>
      <c r="E74095" t="s">
        <v>1244</v>
      </c>
    </row>
    <row r="74096" spans="1:5" hidden="1" x14ac:dyDescent="0.2">
      <c r="A74096" s="2">
        <v>74095</v>
      </c>
      <c r="B74096" t="s">
        <v>463</v>
      </c>
      <c r="C74096" s="1">
        <v>34895</v>
      </c>
      <c r="D74096" s="1">
        <v>35020.79</v>
      </c>
      <c r="E74096" t="s">
        <v>1244</v>
      </c>
    </row>
    <row r="74097" spans="1:5" hidden="1" x14ac:dyDescent="0.2">
      <c r="A74097" s="2">
        <v>74096</v>
      </c>
      <c r="B74097" t="s">
        <v>1060</v>
      </c>
      <c r="C74097" s="1">
        <v>30721</v>
      </c>
      <c r="D74097" s="1">
        <v>35083.46</v>
      </c>
      <c r="E74097" t="s">
        <v>1244</v>
      </c>
    </row>
    <row r="74098" spans="1:5" hidden="1" x14ac:dyDescent="0.2">
      <c r="A74098" s="2">
        <v>74097</v>
      </c>
      <c r="B74098" t="s">
        <v>146</v>
      </c>
      <c r="C74098" s="1">
        <v>55521</v>
      </c>
      <c r="D74098" s="1">
        <v>56268.39</v>
      </c>
      <c r="E74098" t="s">
        <v>1244</v>
      </c>
    </row>
    <row r="74099" spans="1:5" hidden="1" x14ac:dyDescent="0.2">
      <c r="A74099" s="2">
        <v>74098</v>
      </c>
      <c r="B74099" t="s">
        <v>1253</v>
      </c>
      <c r="C74099" s="1">
        <v>48331</v>
      </c>
      <c r="D74099" s="1">
        <v>49072.46</v>
      </c>
      <c r="E74099" t="s">
        <v>1244</v>
      </c>
    </row>
    <row r="74100" spans="1:5" hidden="1" x14ac:dyDescent="0.2">
      <c r="A74100" s="2">
        <v>74099</v>
      </c>
      <c r="B74100" t="s">
        <v>188</v>
      </c>
      <c r="C74100" s="1">
        <v>30721</v>
      </c>
      <c r="D74100" s="1">
        <v>33769.5</v>
      </c>
      <c r="E74100" t="s">
        <v>1244</v>
      </c>
    </row>
    <row r="74101" spans="1:5" hidden="1" x14ac:dyDescent="0.2">
      <c r="A74101" s="2">
        <v>74100</v>
      </c>
      <c r="B74101" t="s">
        <v>100</v>
      </c>
      <c r="C74101" s="1">
        <v>45074</v>
      </c>
      <c r="D74101" s="1">
        <v>46300.81</v>
      </c>
      <c r="E74101" t="s">
        <v>1244</v>
      </c>
    </row>
    <row r="74102" spans="1:5" hidden="1" x14ac:dyDescent="0.2">
      <c r="A74102" s="2">
        <v>74101</v>
      </c>
      <c r="B74102" t="s">
        <v>339</v>
      </c>
      <c r="C74102" s="1">
        <v>31824</v>
      </c>
      <c r="D74102" s="1">
        <v>34834.949999999997</v>
      </c>
      <c r="E74102" t="s">
        <v>1244</v>
      </c>
    </row>
    <row r="74103" spans="1:5" hidden="1" x14ac:dyDescent="0.2">
      <c r="A74103" s="2">
        <v>74102</v>
      </c>
      <c r="B74103" t="s">
        <v>352</v>
      </c>
      <c r="C74103" s="1">
        <v>50726</v>
      </c>
      <c r="D74103" s="1">
        <v>50878.76</v>
      </c>
      <c r="E74103" t="s">
        <v>1244</v>
      </c>
    </row>
    <row r="74104" spans="1:5" hidden="1" x14ac:dyDescent="0.2">
      <c r="A74104" s="2">
        <v>74103</v>
      </c>
      <c r="B74104" t="s">
        <v>489</v>
      </c>
      <c r="C74104" s="1">
        <v>48765</v>
      </c>
      <c r="D74104" s="1">
        <v>49205.47</v>
      </c>
      <c r="E74104" t="s">
        <v>1244</v>
      </c>
    </row>
    <row r="74105" spans="1:5" hidden="1" x14ac:dyDescent="0.2">
      <c r="A74105" s="2">
        <v>74104</v>
      </c>
      <c r="B74105" t="s">
        <v>699</v>
      </c>
      <c r="C74105" s="1">
        <v>69938</v>
      </c>
      <c r="D74105" s="1">
        <v>100002.36</v>
      </c>
      <c r="E74105" t="s">
        <v>1244</v>
      </c>
    </row>
    <row r="74106" spans="1:5" hidden="1" x14ac:dyDescent="0.2">
      <c r="A74106" s="2">
        <v>74105</v>
      </c>
      <c r="B74106" t="s">
        <v>120</v>
      </c>
      <c r="C74106" s="1">
        <v>10546</v>
      </c>
      <c r="D74106" s="1">
        <v>10556.91</v>
      </c>
      <c r="E74106" t="s">
        <v>1244</v>
      </c>
    </row>
    <row r="74107" spans="1:5" hidden="1" x14ac:dyDescent="0.2">
      <c r="A74107" s="2">
        <v>74106</v>
      </c>
      <c r="B74107" t="s">
        <v>134</v>
      </c>
      <c r="C74107" s="1">
        <v>22318</v>
      </c>
      <c r="D74107" s="1">
        <v>23613.279999999999</v>
      </c>
      <c r="E74107" t="s">
        <v>1244</v>
      </c>
    </row>
    <row r="74108" spans="1:5" hidden="1" x14ac:dyDescent="0.2">
      <c r="A74108" s="2">
        <v>74107</v>
      </c>
      <c r="B74108" t="s">
        <v>417</v>
      </c>
      <c r="C74108" s="1">
        <v>48172</v>
      </c>
      <c r="D74108" s="1">
        <v>51932.87</v>
      </c>
      <c r="E74108" t="s">
        <v>1244</v>
      </c>
    </row>
    <row r="74109" spans="1:5" hidden="1" x14ac:dyDescent="0.2">
      <c r="A74109" s="2">
        <v>74108</v>
      </c>
      <c r="B74109" t="s">
        <v>469</v>
      </c>
      <c r="C74109" s="1">
        <v>85320</v>
      </c>
      <c r="D74109" s="1">
        <v>85817.89</v>
      </c>
      <c r="E74109" t="s">
        <v>1244</v>
      </c>
    </row>
    <row r="74110" spans="1:5" hidden="1" x14ac:dyDescent="0.2">
      <c r="A74110" s="2">
        <v>74109</v>
      </c>
      <c r="B74110" t="s">
        <v>468</v>
      </c>
      <c r="C74110" s="1">
        <v>35911</v>
      </c>
      <c r="D74110" s="1">
        <v>36594.31</v>
      </c>
      <c r="E74110" t="s">
        <v>1244</v>
      </c>
    </row>
    <row r="74111" spans="1:5" hidden="1" x14ac:dyDescent="0.2">
      <c r="A74111" s="2">
        <v>74110</v>
      </c>
      <c r="B74111" t="s">
        <v>990</v>
      </c>
      <c r="C74111" s="1">
        <v>29827</v>
      </c>
      <c r="D74111" s="1">
        <v>39049.839999999997</v>
      </c>
      <c r="E74111" t="s">
        <v>1244</v>
      </c>
    </row>
    <row r="74112" spans="1:5" hidden="1" x14ac:dyDescent="0.2">
      <c r="A74112" s="2">
        <v>74111</v>
      </c>
      <c r="B74112" t="s">
        <v>448</v>
      </c>
      <c r="C74112" s="1">
        <v>33592</v>
      </c>
      <c r="D74112" s="1">
        <v>6672.55</v>
      </c>
      <c r="E74112" t="s">
        <v>1244</v>
      </c>
    </row>
    <row r="74113" spans="1:5" hidden="1" x14ac:dyDescent="0.2">
      <c r="A74113" s="2">
        <v>74112</v>
      </c>
      <c r="B74113" t="s">
        <v>744</v>
      </c>
      <c r="C74113" s="1">
        <v>27652</v>
      </c>
      <c r="D74113" s="1">
        <v>33543.129999999997</v>
      </c>
      <c r="E74113" t="s">
        <v>1244</v>
      </c>
    </row>
    <row r="74114" spans="1:5" hidden="1" x14ac:dyDescent="0.2">
      <c r="A74114" s="2">
        <v>74113</v>
      </c>
      <c r="B74114" t="s">
        <v>180</v>
      </c>
      <c r="C74114" s="1">
        <v>86247</v>
      </c>
      <c r="D74114" s="1">
        <v>88978.58</v>
      </c>
      <c r="E74114" t="s">
        <v>1244</v>
      </c>
    </row>
    <row r="74115" spans="1:5" hidden="1" x14ac:dyDescent="0.2">
      <c r="A74115" s="2">
        <v>74114</v>
      </c>
      <c r="B74115" t="s">
        <v>161</v>
      </c>
      <c r="C74115" s="1">
        <v>30888</v>
      </c>
      <c r="D74115" s="1">
        <v>35802.160000000003</v>
      </c>
      <c r="E74115" t="s">
        <v>1244</v>
      </c>
    </row>
    <row r="74116" spans="1:5" hidden="1" x14ac:dyDescent="0.2">
      <c r="A74116" s="2">
        <v>74115</v>
      </c>
      <c r="B74116" t="s">
        <v>628</v>
      </c>
      <c r="C74116" s="1">
        <v>30721</v>
      </c>
      <c r="D74116" s="1">
        <v>30817.01</v>
      </c>
      <c r="E74116" t="s">
        <v>1244</v>
      </c>
    </row>
    <row r="74117" spans="1:5" hidden="1" x14ac:dyDescent="0.2">
      <c r="A74117" s="2">
        <v>74116</v>
      </c>
      <c r="B74117" t="s">
        <v>588</v>
      </c>
      <c r="C74117" s="1">
        <v>77155</v>
      </c>
      <c r="D74117" s="1">
        <v>86528.36</v>
      </c>
      <c r="E74117" t="s">
        <v>1244</v>
      </c>
    </row>
    <row r="74118" spans="1:5" hidden="1" x14ac:dyDescent="0.2">
      <c r="A74118" s="2">
        <v>74117</v>
      </c>
      <c r="B74118" t="s">
        <v>636</v>
      </c>
      <c r="C74118" s="1">
        <v>64365</v>
      </c>
      <c r="D74118" s="1">
        <v>76917.490000000005</v>
      </c>
      <c r="E74118" t="s">
        <v>1244</v>
      </c>
    </row>
    <row r="74119" spans="1:5" hidden="1" x14ac:dyDescent="0.2">
      <c r="A74119" s="2">
        <v>74118</v>
      </c>
      <c r="B74119" t="s">
        <v>453</v>
      </c>
      <c r="C74119" s="1">
        <v>31479</v>
      </c>
      <c r="D74119" s="1">
        <v>31735.57</v>
      </c>
      <c r="E74119" t="s">
        <v>1244</v>
      </c>
    </row>
    <row r="74120" spans="1:5" hidden="1" x14ac:dyDescent="0.2">
      <c r="A74120" s="2">
        <v>74119</v>
      </c>
      <c r="B74120" t="s">
        <v>313</v>
      </c>
      <c r="C74120" s="1">
        <v>4576</v>
      </c>
      <c r="D74120">
        <v>994</v>
      </c>
      <c r="E74120" t="s">
        <v>1244</v>
      </c>
    </row>
    <row r="74121" spans="1:5" hidden="1" x14ac:dyDescent="0.2">
      <c r="A74121" s="2">
        <v>74120</v>
      </c>
      <c r="B74121" t="s">
        <v>498</v>
      </c>
      <c r="C74121" s="1">
        <v>37598</v>
      </c>
      <c r="D74121" s="1">
        <v>54106.9</v>
      </c>
      <c r="E74121" t="s">
        <v>1244</v>
      </c>
    </row>
    <row r="74122" spans="1:5" hidden="1" x14ac:dyDescent="0.2">
      <c r="A74122" s="2">
        <v>74121</v>
      </c>
      <c r="B74122" t="s">
        <v>234</v>
      </c>
      <c r="C74122" s="1">
        <v>52073</v>
      </c>
      <c r="D74122" s="1">
        <v>62952.61</v>
      </c>
      <c r="E74122" t="s">
        <v>1244</v>
      </c>
    </row>
    <row r="74123" spans="1:5" hidden="1" x14ac:dyDescent="0.2">
      <c r="A74123" s="2">
        <v>74122</v>
      </c>
      <c r="B74123" t="s">
        <v>260</v>
      </c>
      <c r="C74123" s="1">
        <v>38754</v>
      </c>
      <c r="D74123" s="1">
        <v>38323.81</v>
      </c>
      <c r="E74123" t="s">
        <v>1244</v>
      </c>
    </row>
    <row r="74124" spans="1:5" hidden="1" x14ac:dyDescent="0.2">
      <c r="A74124" s="2">
        <v>74123</v>
      </c>
      <c r="B74124" t="s">
        <v>209</v>
      </c>
      <c r="C74124" s="1">
        <v>41353</v>
      </c>
      <c r="D74124" s="1">
        <v>17488.66</v>
      </c>
      <c r="E74124" t="s">
        <v>1244</v>
      </c>
    </row>
    <row r="74125" spans="1:5" hidden="1" x14ac:dyDescent="0.2">
      <c r="A74125" s="2">
        <v>74124</v>
      </c>
      <c r="B74125" t="s">
        <v>289</v>
      </c>
      <c r="C74125" s="1">
        <v>89479</v>
      </c>
      <c r="D74125" s="1">
        <v>109486.65</v>
      </c>
      <c r="E74125" t="s">
        <v>1244</v>
      </c>
    </row>
    <row r="74126" spans="1:5" hidden="1" x14ac:dyDescent="0.2">
      <c r="A74126" s="2">
        <v>74125</v>
      </c>
      <c r="B74126" t="s">
        <v>275</v>
      </c>
      <c r="C74126" s="1">
        <v>26157</v>
      </c>
      <c r="D74126" s="1">
        <v>26498.37</v>
      </c>
      <c r="E74126" t="s">
        <v>1244</v>
      </c>
    </row>
    <row r="74127" spans="1:5" hidden="1" x14ac:dyDescent="0.2">
      <c r="A74127" s="2">
        <v>74126</v>
      </c>
      <c r="B74127" t="s">
        <v>907</v>
      </c>
      <c r="C74127" s="1">
        <v>22318</v>
      </c>
      <c r="D74127" s="1">
        <v>21991.37</v>
      </c>
      <c r="E74127" t="s">
        <v>1244</v>
      </c>
    </row>
    <row r="74128" spans="1:5" hidden="1" x14ac:dyDescent="0.2">
      <c r="A74128" s="2">
        <v>74127</v>
      </c>
      <c r="B74128" t="s">
        <v>848</v>
      </c>
      <c r="C74128" s="1">
        <v>35759</v>
      </c>
      <c r="D74128" s="1">
        <v>35740.75</v>
      </c>
      <c r="E74128" t="s">
        <v>1244</v>
      </c>
    </row>
    <row r="74129" spans="1:5" hidden="1" x14ac:dyDescent="0.2">
      <c r="A74129" s="2">
        <v>74128</v>
      </c>
      <c r="B74129" t="s">
        <v>158</v>
      </c>
      <c r="C74129" s="1">
        <v>24960</v>
      </c>
      <c r="D74129" s="1">
        <v>2952</v>
      </c>
      <c r="E74129" t="s">
        <v>1244</v>
      </c>
    </row>
    <row r="74130" spans="1:5" hidden="1" x14ac:dyDescent="0.2">
      <c r="A74130" s="2">
        <v>74129</v>
      </c>
      <c r="B74130" t="s">
        <v>432</v>
      </c>
      <c r="C74130" s="1">
        <v>91801</v>
      </c>
      <c r="D74130" s="1">
        <v>157293.69</v>
      </c>
      <c r="E74130" t="s">
        <v>1244</v>
      </c>
    </row>
    <row r="74131" spans="1:5" hidden="1" x14ac:dyDescent="0.2">
      <c r="A74131" s="2">
        <v>74130</v>
      </c>
      <c r="B74131" t="s">
        <v>158</v>
      </c>
      <c r="C74131" s="1">
        <v>20800</v>
      </c>
      <c r="E74131" t="s">
        <v>1244</v>
      </c>
    </row>
    <row r="74132" spans="1:5" hidden="1" x14ac:dyDescent="0.2">
      <c r="A74132" s="2">
        <v>74131</v>
      </c>
      <c r="B74132" t="s">
        <v>111</v>
      </c>
      <c r="C74132" s="1">
        <v>38959</v>
      </c>
      <c r="D74132" s="1">
        <v>41619.82</v>
      </c>
      <c r="E74132" t="s">
        <v>1244</v>
      </c>
    </row>
    <row r="74133" spans="1:5" hidden="1" x14ac:dyDescent="0.2">
      <c r="A74133" s="2">
        <v>74132</v>
      </c>
      <c r="B74133" t="s">
        <v>614</v>
      </c>
      <c r="C74133" s="1">
        <v>48331</v>
      </c>
      <c r="D74133" s="1">
        <v>49891.49</v>
      </c>
      <c r="E74133" t="s">
        <v>1244</v>
      </c>
    </row>
    <row r="74134" spans="1:5" hidden="1" x14ac:dyDescent="0.2">
      <c r="A74134" s="2">
        <v>74133</v>
      </c>
      <c r="B74134" t="s">
        <v>672</v>
      </c>
      <c r="C74134" s="1">
        <v>56100</v>
      </c>
      <c r="D74134" s="1">
        <v>56360.9</v>
      </c>
      <c r="E74134" t="s">
        <v>1244</v>
      </c>
    </row>
    <row r="74135" spans="1:5" hidden="1" x14ac:dyDescent="0.2">
      <c r="A74135" s="2">
        <v>74134</v>
      </c>
      <c r="B74135" t="s">
        <v>158</v>
      </c>
      <c r="C74135" s="1">
        <v>20800</v>
      </c>
      <c r="D74135" s="1">
        <v>2100</v>
      </c>
      <c r="E74135" t="s">
        <v>1244</v>
      </c>
    </row>
    <row r="74136" spans="1:5" hidden="1" x14ac:dyDescent="0.2">
      <c r="A74136" s="2">
        <v>74135</v>
      </c>
      <c r="B74136" t="s">
        <v>816</v>
      </c>
      <c r="C74136" s="1">
        <v>22880</v>
      </c>
      <c r="E74136" t="s">
        <v>1244</v>
      </c>
    </row>
    <row r="74137" spans="1:5" hidden="1" x14ac:dyDescent="0.2">
      <c r="A74137" s="2">
        <v>74136</v>
      </c>
      <c r="B74137" t="s">
        <v>294</v>
      </c>
      <c r="C74137" s="1">
        <v>89900</v>
      </c>
      <c r="D74137" s="1">
        <v>90295.84</v>
      </c>
      <c r="E74137" t="s">
        <v>1244</v>
      </c>
    </row>
    <row r="74138" spans="1:5" hidden="1" x14ac:dyDescent="0.2">
      <c r="A74138" s="2">
        <v>74137</v>
      </c>
      <c r="B74138" t="s">
        <v>1260</v>
      </c>
      <c r="C74138" s="1">
        <v>56100</v>
      </c>
      <c r="D74138" s="1">
        <v>55735.69</v>
      </c>
      <c r="E74138" t="s">
        <v>1244</v>
      </c>
    </row>
    <row r="74139" spans="1:5" hidden="1" x14ac:dyDescent="0.2">
      <c r="A74139" s="2">
        <v>74138</v>
      </c>
      <c r="B74139" t="s">
        <v>564</v>
      </c>
      <c r="C74139" s="1">
        <v>71000</v>
      </c>
      <c r="D74139" s="1">
        <v>68311.58</v>
      </c>
      <c r="E74139" t="s">
        <v>1244</v>
      </c>
    </row>
    <row r="74140" spans="1:5" hidden="1" x14ac:dyDescent="0.2">
      <c r="A74140" s="2">
        <v>74139</v>
      </c>
      <c r="B74140" t="s">
        <v>601</v>
      </c>
      <c r="C74140" s="1">
        <v>76400</v>
      </c>
      <c r="D74140" s="1">
        <v>76872.33</v>
      </c>
      <c r="E74140" t="s">
        <v>1244</v>
      </c>
    </row>
    <row r="74141" spans="1:5" hidden="1" x14ac:dyDescent="0.2">
      <c r="A74141" s="2">
        <v>74140</v>
      </c>
      <c r="B74141" t="s">
        <v>414</v>
      </c>
      <c r="C74141" s="1">
        <v>90000</v>
      </c>
      <c r="D74141" s="1">
        <v>38076.94</v>
      </c>
      <c r="E74141" t="s">
        <v>1244</v>
      </c>
    </row>
    <row r="74142" spans="1:5" hidden="1" x14ac:dyDescent="0.2">
      <c r="A74142" s="2">
        <v>74141</v>
      </c>
      <c r="B74142" t="s">
        <v>158</v>
      </c>
      <c r="C74142" s="1">
        <v>27082</v>
      </c>
      <c r="D74142" s="1">
        <v>17746.55</v>
      </c>
      <c r="E74142" t="s">
        <v>1244</v>
      </c>
    </row>
    <row r="74143" spans="1:5" hidden="1" x14ac:dyDescent="0.2">
      <c r="A74143" s="2">
        <v>74142</v>
      </c>
      <c r="B74143" t="s">
        <v>573</v>
      </c>
      <c r="C74143" s="1">
        <v>76496</v>
      </c>
      <c r="D74143" s="1">
        <v>87296.28</v>
      </c>
      <c r="E74143" t="s">
        <v>1244</v>
      </c>
    </row>
    <row r="74144" spans="1:5" hidden="1" x14ac:dyDescent="0.2">
      <c r="A74144" s="2">
        <v>74143</v>
      </c>
      <c r="B74144" t="s">
        <v>163</v>
      </c>
      <c r="C74144" s="1">
        <v>47515</v>
      </c>
      <c r="D74144" s="1">
        <v>55487.3</v>
      </c>
      <c r="E74144" t="s">
        <v>1244</v>
      </c>
    </row>
    <row r="74145" spans="1:5" hidden="1" x14ac:dyDescent="0.2">
      <c r="A74145" s="2">
        <v>74144</v>
      </c>
      <c r="B74145" t="s">
        <v>685</v>
      </c>
      <c r="C74145" s="1">
        <v>104357</v>
      </c>
      <c r="D74145" s="1">
        <v>133246.22</v>
      </c>
      <c r="E74145" t="s">
        <v>1244</v>
      </c>
    </row>
    <row r="74146" spans="1:5" hidden="1" x14ac:dyDescent="0.2">
      <c r="A74146" s="2">
        <v>74145</v>
      </c>
      <c r="B74146" t="s">
        <v>135</v>
      </c>
      <c r="C74146" s="1">
        <v>55521</v>
      </c>
      <c r="D74146" s="1">
        <v>64067.67</v>
      </c>
      <c r="E74146" t="s">
        <v>1244</v>
      </c>
    </row>
    <row r="74147" spans="1:5" hidden="1" x14ac:dyDescent="0.2">
      <c r="A74147" s="2">
        <v>74146</v>
      </c>
      <c r="B74147" t="s">
        <v>347</v>
      </c>
      <c r="C74147" s="1">
        <v>46309</v>
      </c>
      <c r="D74147" s="1">
        <v>51343.82</v>
      </c>
      <c r="E74147" t="s">
        <v>1244</v>
      </c>
    </row>
    <row r="74148" spans="1:5" hidden="1" x14ac:dyDescent="0.2">
      <c r="A74148" s="2">
        <v>74147</v>
      </c>
      <c r="B74148" t="s">
        <v>498</v>
      </c>
      <c r="C74148" s="1">
        <v>44583</v>
      </c>
      <c r="D74148" s="1">
        <v>95655.87</v>
      </c>
      <c r="E74148" t="s">
        <v>1244</v>
      </c>
    </row>
    <row r="74149" spans="1:5" hidden="1" x14ac:dyDescent="0.2">
      <c r="A74149" s="2">
        <v>74148</v>
      </c>
      <c r="B74149" t="s">
        <v>214</v>
      </c>
      <c r="C74149" s="1">
        <v>25709</v>
      </c>
      <c r="D74149" s="1">
        <v>15397.49</v>
      </c>
      <c r="E74149" t="s">
        <v>1244</v>
      </c>
    </row>
    <row r="74150" spans="1:5" hidden="1" x14ac:dyDescent="0.2">
      <c r="A74150" s="2">
        <v>74149</v>
      </c>
      <c r="B74150" t="s">
        <v>501</v>
      </c>
      <c r="C74150" s="1">
        <v>27309</v>
      </c>
      <c r="D74150" s="1">
        <v>19377.650000000001</v>
      </c>
      <c r="E74150" t="s">
        <v>1244</v>
      </c>
    </row>
    <row r="74151" spans="1:5" hidden="1" x14ac:dyDescent="0.2">
      <c r="A74151" s="2">
        <v>74150</v>
      </c>
      <c r="B74151" t="s">
        <v>408</v>
      </c>
      <c r="C74151" s="1">
        <v>59600</v>
      </c>
      <c r="D74151" s="1">
        <v>59697.87</v>
      </c>
      <c r="E74151" t="s">
        <v>1244</v>
      </c>
    </row>
    <row r="74152" spans="1:5" hidden="1" x14ac:dyDescent="0.2">
      <c r="A74152" s="2">
        <v>74151</v>
      </c>
      <c r="B74152" t="s">
        <v>618</v>
      </c>
      <c r="C74152" s="1">
        <v>64365</v>
      </c>
      <c r="D74152" s="1">
        <v>70859.27</v>
      </c>
      <c r="E74152" t="s">
        <v>1244</v>
      </c>
    </row>
    <row r="74153" spans="1:5" hidden="1" x14ac:dyDescent="0.2">
      <c r="A74153" s="2">
        <v>74152</v>
      </c>
      <c r="B74153" t="s">
        <v>575</v>
      </c>
      <c r="C74153" s="1">
        <v>29999</v>
      </c>
      <c r="D74153" s="1">
        <v>27850.1</v>
      </c>
      <c r="E74153" t="s">
        <v>1244</v>
      </c>
    </row>
    <row r="74154" spans="1:5" hidden="1" x14ac:dyDescent="0.2">
      <c r="A74154" s="2">
        <v>74153</v>
      </c>
      <c r="B74154" t="s">
        <v>852</v>
      </c>
      <c r="C74154" s="1">
        <v>64365</v>
      </c>
      <c r="D74154" s="1">
        <v>80298.05</v>
      </c>
      <c r="E74154" t="s">
        <v>1244</v>
      </c>
    </row>
    <row r="74155" spans="1:5" hidden="1" x14ac:dyDescent="0.2">
      <c r="A74155" s="2">
        <v>74154</v>
      </c>
      <c r="B74155" t="s">
        <v>215</v>
      </c>
      <c r="C74155" s="1">
        <v>75197</v>
      </c>
      <c r="D74155" s="1">
        <v>89249.22</v>
      </c>
      <c r="E74155" t="s">
        <v>1244</v>
      </c>
    </row>
    <row r="74156" spans="1:5" hidden="1" x14ac:dyDescent="0.2">
      <c r="A74156" s="2">
        <v>74155</v>
      </c>
      <c r="B74156" t="s">
        <v>245</v>
      </c>
      <c r="C74156" s="1">
        <v>84130</v>
      </c>
      <c r="D74156" s="1">
        <v>138222.45000000001</v>
      </c>
      <c r="E74156" t="s">
        <v>1244</v>
      </c>
    </row>
    <row r="74157" spans="1:5" hidden="1" x14ac:dyDescent="0.2">
      <c r="A74157" s="2">
        <v>74156</v>
      </c>
      <c r="B74157" t="s">
        <v>273</v>
      </c>
      <c r="C74157" s="1">
        <v>36271</v>
      </c>
      <c r="D74157" s="1">
        <v>41280.870000000003</v>
      </c>
      <c r="E74157" t="s">
        <v>1244</v>
      </c>
    </row>
    <row r="74158" spans="1:5" hidden="1" x14ac:dyDescent="0.2">
      <c r="A74158" s="2">
        <v>74157</v>
      </c>
      <c r="B74158" t="s">
        <v>838</v>
      </c>
      <c r="C74158" s="1">
        <v>35090</v>
      </c>
      <c r="D74158" s="1">
        <v>44852.5</v>
      </c>
      <c r="E74158" t="s">
        <v>1244</v>
      </c>
    </row>
    <row r="74159" spans="1:5" hidden="1" x14ac:dyDescent="0.2">
      <c r="A74159" s="2">
        <v>74158</v>
      </c>
      <c r="B74159" t="s">
        <v>453</v>
      </c>
      <c r="C74159" s="1">
        <v>36616</v>
      </c>
      <c r="D74159" s="1">
        <v>42076.800000000003</v>
      </c>
      <c r="E74159" t="s">
        <v>1244</v>
      </c>
    </row>
    <row r="74160" spans="1:5" hidden="1" x14ac:dyDescent="0.2">
      <c r="A74160" s="2">
        <v>74159</v>
      </c>
      <c r="B74160" t="s">
        <v>475</v>
      </c>
      <c r="C74160" s="1">
        <v>37774</v>
      </c>
      <c r="D74160" s="1">
        <v>36761.599999999999</v>
      </c>
      <c r="E74160" t="s">
        <v>1244</v>
      </c>
    </row>
    <row r="74161" spans="1:5" hidden="1" x14ac:dyDescent="0.2">
      <c r="A74161" s="2">
        <v>74160</v>
      </c>
      <c r="B74161" t="s">
        <v>629</v>
      </c>
      <c r="C74161" s="1">
        <v>62900</v>
      </c>
      <c r="D74161" s="1">
        <v>63495.74</v>
      </c>
      <c r="E74161" t="s">
        <v>1244</v>
      </c>
    </row>
    <row r="74162" spans="1:5" hidden="1" x14ac:dyDescent="0.2">
      <c r="A74162" s="2">
        <v>74161</v>
      </c>
      <c r="B74162" t="s">
        <v>925</v>
      </c>
      <c r="C74162" s="1">
        <v>76496</v>
      </c>
      <c r="D74162" s="1">
        <v>104017.04</v>
      </c>
      <c r="E74162" t="s">
        <v>1244</v>
      </c>
    </row>
    <row r="74163" spans="1:5" hidden="1" x14ac:dyDescent="0.2">
      <c r="A74163" s="2">
        <v>74162</v>
      </c>
      <c r="B74163" t="s">
        <v>417</v>
      </c>
      <c r="C74163" s="1">
        <v>42195</v>
      </c>
      <c r="D74163" s="1">
        <v>39894.46</v>
      </c>
      <c r="E74163" t="s">
        <v>1244</v>
      </c>
    </row>
    <row r="74164" spans="1:5" hidden="1" x14ac:dyDescent="0.2">
      <c r="A74164" s="2">
        <v>74163</v>
      </c>
      <c r="B74164" t="s">
        <v>138</v>
      </c>
      <c r="C74164" s="1">
        <v>33879</v>
      </c>
      <c r="D74164" s="1">
        <v>46091.97</v>
      </c>
      <c r="E74164" t="s">
        <v>1244</v>
      </c>
    </row>
    <row r="74165" spans="1:5" hidden="1" x14ac:dyDescent="0.2">
      <c r="A74165" s="2">
        <v>74164</v>
      </c>
      <c r="B74165" t="s">
        <v>148</v>
      </c>
      <c r="C74165" s="1">
        <v>19760</v>
      </c>
      <c r="E74165" t="s">
        <v>1244</v>
      </c>
    </row>
    <row r="74166" spans="1:5" hidden="1" x14ac:dyDescent="0.2">
      <c r="A74166" s="2">
        <v>74165</v>
      </c>
      <c r="B74166" t="s">
        <v>198</v>
      </c>
      <c r="C74166" s="1">
        <v>27652</v>
      </c>
      <c r="D74166" s="1">
        <v>20162.73</v>
      </c>
      <c r="E74166" t="s">
        <v>1244</v>
      </c>
    </row>
    <row r="74167" spans="1:5" hidden="1" x14ac:dyDescent="0.2">
      <c r="A74167" s="2">
        <v>74166</v>
      </c>
      <c r="B74167" t="s">
        <v>445</v>
      </c>
      <c r="C74167" s="1">
        <v>42600</v>
      </c>
      <c r="D74167" s="1">
        <v>37922.18</v>
      </c>
      <c r="E74167" t="s">
        <v>1244</v>
      </c>
    </row>
    <row r="74168" spans="1:5" hidden="1" x14ac:dyDescent="0.2">
      <c r="A74168" s="2">
        <v>74167</v>
      </c>
      <c r="B74168" t="s">
        <v>424</v>
      </c>
      <c r="C74168" s="1">
        <v>54640</v>
      </c>
      <c r="D74168" s="1">
        <v>55121.01</v>
      </c>
      <c r="E74168" t="s">
        <v>1244</v>
      </c>
    </row>
    <row r="74169" spans="1:5" hidden="1" x14ac:dyDescent="0.2">
      <c r="A74169" s="2">
        <v>74168</v>
      </c>
      <c r="B74169" t="s">
        <v>247</v>
      </c>
      <c r="C74169" s="1">
        <v>39807</v>
      </c>
      <c r="D74169" s="1">
        <v>55444.45</v>
      </c>
      <c r="E74169" t="s">
        <v>1244</v>
      </c>
    </row>
    <row r="74170" spans="1:5" hidden="1" x14ac:dyDescent="0.2">
      <c r="A74170" s="2">
        <v>74169</v>
      </c>
      <c r="B74170" t="s">
        <v>450</v>
      </c>
      <c r="C74170" s="1">
        <v>68460</v>
      </c>
      <c r="D74170" s="1">
        <v>87947.82</v>
      </c>
      <c r="E74170" t="s">
        <v>1244</v>
      </c>
    </row>
    <row r="74171" spans="1:5" hidden="1" x14ac:dyDescent="0.2">
      <c r="A74171" s="2">
        <v>74170</v>
      </c>
      <c r="B74171" t="s">
        <v>469</v>
      </c>
      <c r="C74171" s="1">
        <v>76496</v>
      </c>
      <c r="D74171" s="1">
        <v>103073.97</v>
      </c>
      <c r="E74171" t="s">
        <v>1244</v>
      </c>
    </row>
    <row r="74172" spans="1:5" hidden="1" x14ac:dyDescent="0.2">
      <c r="A74172" s="2">
        <v>74171</v>
      </c>
      <c r="B74172" t="s">
        <v>267</v>
      </c>
      <c r="C74172" s="1">
        <v>74700</v>
      </c>
      <c r="D74172" s="1">
        <v>74665.100000000006</v>
      </c>
      <c r="E74172" t="s">
        <v>1244</v>
      </c>
    </row>
    <row r="74173" spans="1:5" hidden="1" x14ac:dyDescent="0.2">
      <c r="A74173" s="2">
        <v>74172</v>
      </c>
      <c r="B74173" t="s">
        <v>146</v>
      </c>
      <c r="C74173" s="1">
        <v>29307</v>
      </c>
      <c r="D74173" s="1">
        <v>33221.660000000003</v>
      </c>
      <c r="E74173" t="s">
        <v>1244</v>
      </c>
    </row>
    <row r="74174" spans="1:5" hidden="1" x14ac:dyDescent="0.2">
      <c r="A74174" s="2">
        <v>74173</v>
      </c>
      <c r="B74174" t="s">
        <v>347</v>
      </c>
      <c r="C74174" s="1">
        <v>59128</v>
      </c>
      <c r="D74174" s="1">
        <v>66531.34</v>
      </c>
      <c r="E74174" t="s">
        <v>1244</v>
      </c>
    </row>
    <row r="74175" spans="1:5" hidden="1" x14ac:dyDescent="0.2">
      <c r="A74175" s="2">
        <v>74174</v>
      </c>
      <c r="B74175" t="s">
        <v>409</v>
      </c>
      <c r="C74175" s="1">
        <v>80160</v>
      </c>
      <c r="D74175" s="1">
        <v>81323.009999999995</v>
      </c>
      <c r="E74175" t="s">
        <v>1244</v>
      </c>
    </row>
    <row r="74176" spans="1:5" hidden="1" x14ac:dyDescent="0.2">
      <c r="A74176" s="2">
        <v>74175</v>
      </c>
      <c r="B74176" t="s">
        <v>993</v>
      </c>
      <c r="C74176" s="1">
        <v>16640</v>
      </c>
      <c r="D74176">
        <v>938.64</v>
      </c>
      <c r="E74176" t="s">
        <v>1244</v>
      </c>
    </row>
    <row r="74177" spans="1:5" hidden="1" x14ac:dyDescent="0.2">
      <c r="A74177" s="2">
        <v>74176</v>
      </c>
      <c r="B74177" t="s">
        <v>435</v>
      </c>
      <c r="C74177" s="1">
        <v>33405</v>
      </c>
      <c r="D74177" s="1">
        <v>37479.03</v>
      </c>
      <c r="E74177" t="s">
        <v>1244</v>
      </c>
    </row>
    <row r="74178" spans="1:5" hidden="1" x14ac:dyDescent="0.2">
      <c r="A74178" s="2">
        <v>74177</v>
      </c>
      <c r="B74178" t="s">
        <v>420</v>
      </c>
      <c r="C74178" s="1">
        <v>65446</v>
      </c>
      <c r="D74178" s="1">
        <v>71089.399999999994</v>
      </c>
      <c r="E74178" t="s">
        <v>1244</v>
      </c>
    </row>
    <row r="74179" spans="1:5" hidden="1" x14ac:dyDescent="0.2">
      <c r="A74179" s="2">
        <v>74178</v>
      </c>
      <c r="B74179" t="s">
        <v>164</v>
      </c>
      <c r="C74179" s="1">
        <v>22880</v>
      </c>
      <c r="D74179" s="1">
        <v>1100.77</v>
      </c>
      <c r="E74179" t="s">
        <v>1244</v>
      </c>
    </row>
    <row r="74180" spans="1:5" hidden="1" x14ac:dyDescent="0.2">
      <c r="A74180" s="2">
        <v>74179</v>
      </c>
      <c r="B74180" t="s">
        <v>467</v>
      </c>
      <c r="C74180" s="1">
        <v>41538</v>
      </c>
      <c r="D74180" s="1">
        <v>42878.42</v>
      </c>
      <c r="E74180" t="s">
        <v>1244</v>
      </c>
    </row>
    <row r="74181" spans="1:5" hidden="1" x14ac:dyDescent="0.2">
      <c r="A74181" s="2">
        <v>74180</v>
      </c>
      <c r="B74181" t="s">
        <v>926</v>
      </c>
      <c r="C74181" s="1">
        <v>66502</v>
      </c>
      <c r="D74181" s="1">
        <v>62962.69</v>
      </c>
      <c r="E74181" t="s">
        <v>1244</v>
      </c>
    </row>
    <row r="74182" spans="1:5" hidden="1" x14ac:dyDescent="0.2">
      <c r="A74182" s="2">
        <v>74181</v>
      </c>
      <c r="B74182" t="s">
        <v>332</v>
      </c>
      <c r="C74182" s="1">
        <v>68200</v>
      </c>
      <c r="D74182" s="1">
        <v>67961.460000000006</v>
      </c>
      <c r="E74182" t="s">
        <v>1244</v>
      </c>
    </row>
    <row r="74183" spans="1:5" hidden="1" x14ac:dyDescent="0.2">
      <c r="A74183" s="2">
        <v>74182</v>
      </c>
      <c r="B74183" t="s">
        <v>869</v>
      </c>
      <c r="C74183" s="1">
        <v>35911</v>
      </c>
      <c r="D74183" s="1">
        <v>34714.589999999997</v>
      </c>
      <c r="E74183" t="s">
        <v>1244</v>
      </c>
    </row>
    <row r="74184" spans="1:5" hidden="1" x14ac:dyDescent="0.2">
      <c r="A74184" s="2">
        <v>74183</v>
      </c>
      <c r="B74184" t="s">
        <v>141</v>
      </c>
      <c r="C74184" s="1">
        <v>55056</v>
      </c>
      <c r="D74184" s="1">
        <v>56613.33</v>
      </c>
      <c r="E74184" t="s">
        <v>1244</v>
      </c>
    </row>
    <row r="74185" spans="1:5" hidden="1" x14ac:dyDescent="0.2">
      <c r="A74185" s="2">
        <v>74184</v>
      </c>
      <c r="B74185" t="s">
        <v>428</v>
      </c>
      <c r="C74185" s="1">
        <v>46309</v>
      </c>
      <c r="D74185" s="1">
        <v>63055.31</v>
      </c>
      <c r="E74185" t="s">
        <v>1244</v>
      </c>
    </row>
    <row r="74186" spans="1:5" hidden="1" x14ac:dyDescent="0.2">
      <c r="A74186" s="2">
        <v>74185</v>
      </c>
      <c r="B74186" t="s">
        <v>478</v>
      </c>
      <c r="C74186" s="1">
        <v>47700</v>
      </c>
      <c r="D74186" s="1">
        <v>47969.27</v>
      </c>
      <c r="E74186" t="s">
        <v>1244</v>
      </c>
    </row>
    <row r="74187" spans="1:5" hidden="1" x14ac:dyDescent="0.2">
      <c r="A74187" s="2">
        <v>74186</v>
      </c>
      <c r="B74187" t="s">
        <v>360</v>
      </c>
      <c r="C74187" s="1">
        <v>101600</v>
      </c>
      <c r="D74187" s="1">
        <v>101446.21</v>
      </c>
      <c r="E74187" t="s">
        <v>1244</v>
      </c>
    </row>
    <row r="74188" spans="1:5" hidden="1" x14ac:dyDescent="0.2">
      <c r="A74188" s="2">
        <v>74187</v>
      </c>
      <c r="B74188" t="s">
        <v>235</v>
      </c>
      <c r="C74188" s="1">
        <v>46309</v>
      </c>
      <c r="D74188" s="1">
        <v>51208.61</v>
      </c>
      <c r="E74188" t="s">
        <v>1244</v>
      </c>
    </row>
    <row r="74189" spans="1:5" hidden="1" x14ac:dyDescent="0.2">
      <c r="A74189" s="2">
        <v>74188</v>
      </c>
      <c r="B74189" t="s">
        <v>1040</v>
      </c>
      <c r="C74189" s="1">
        <v>79133</v>
      </c>
      <c r="D74189" s="1">
        <v>104639.86</v>
      </c>
      <c r="E74189" t="s">
        <v>1244</v>
      </c>
    </row>
    <row r="74190" spans="1:5" hidden="1" x14ac:dyDescent="0.2">
      <c r="A74190" s="2">
        <v>74189</v>
      </c>
      <c r="B74190" t="s">
        <v>616</v>
      </c>
      <c r="C74190" s="1">
        <v>29994</v>
      </c>
      <c r="D74190" s="1">
        <v>19034.66</v>
      </c>
      <c r="E74190" t="s">
        <v>1244</v>
      </c>
    </row>
    <row r="74191" spans="1:5" hidden="1" x14ac:dyDescent="0.2">
      <c r="A74191" s="2">
        <v>74190</v>
      </c>
      <c r="B74191" t="s">
        <v>525</v>
      </c>
      <c r="C74191" s="1">
        <v>99083</v>
      </c>
      <c r="D74191" s="1">
        <v>134773.72</v>
      </c>
      <c r="E74191" t="s">
        <v>1244</v>
      </c>
    </row>
    <row r="74192" spans="1:5" hidden="1" x14ac:dyDescent="0.2">
      <c r="A74192" s="2">
        <v>74191</v>
      </c>
      <c r="B74192" t="s">
        <v>490</v>
      </c>
      <c r="C74192" s="1">
        <v>102351</v>
      </c>
      <c r="D74192" s="1">
        <v>125907.17</v>
      </c>
      <c r="E74192" t="s">
        <v>1244</v>
      </c>
    </row>
    <row r="74193" spans="1:5" hidden="1" x14ac:dyDescent="0.2">
      <c r="A74193" s="2">
        <v>74192</v>
      </c>
      <c r="B74193" t="s">
        <v>239</v>
      </c>
      <c r="C74193" s="1">
        <v>100810</v>
      </c>
      <c r="D74193" s="1">
        <v>108309.1</v>
      </c>
      <c r="E74193" t="s">
        <v>1244</v>
      </c>
    </row>
    <row r="74194" spans="1:5" hidden="1" x14ac:dyDescent="0.2">
      <c r="A74194" s="2">
        <v>74193</v>
      </c>
      <c r="B74194" t="s">
        <v>555</v>
      </c>
      <c r="C74194" s="1">
        <v>64365</v>
      </c>
      <c r="D74194" s="1">
        <v>66334.61</v>
      </c>
      <c r="E74194" t="s">
        <v>1244</v>
      </c>
    </row>
    <row r="74195" spans="1:5" hidden="1" x14ac:dyDescent="0.2">
      <c r="A74195" s="2">
        <v>74194</v>
      </c>
      <c r="B74195" t="s">
        <v>165</v>
      </c>
      <c r="C74195" s="1">
        <v>67710</v>
      </c>
      <c r="D74195" s="1">
        <v>83226.23</v>
      </c>
      <c r="E74195" t="s">
        <v>1244</v>
      </c>
    </row>
    <row r="74196" spans="1:5" hidden="1" x14ac:dyDescent="0.2">
      <c r="A74196" s="2">
        <v>74195</v>
      </c>
      <c r="B74196" t="s">
        <v>148</v>
      </c>
      <c r="C74196" s="1">
        <v>23920</v>
      </c>
      <c r="D74196" s="1">
        <v>5015.67</v>
      </c>
      <c r="E74196" t="s">
        <v>1244</v>
      </c>
    </row>
    <row r="74197" spans="1:5" hidden="1" x14ac:dyDescent="0.2">
      <c r="A74197" s="2">
        <v>74196</v>
      </c>
      <c r="B74197" t="s">
        <v>158</v>
      </c>
      <c r="C74197" s="1">
        <v>20800</v>
      </c>
      <c r="D74197" s="1">
        <v>2427.5</v>
      </c>
      <c r="E74197" t="s">
        <v>1244</v>
      </c>
    </row>
    <row r="74198" spans="1:5" hidden="1" x14ac:dyDescent="0.2">
      <c r="A74198" s="2">
        <v>74197</v>
      </c>
      <c r="B74198" t="s">
        <v>890</v>
      </c>
      <c r="C74198" s="1">
        <v>74964</v>
      </c>
      <c r="D74198" s="1">
        <v>118111.36</v>
      </c>
      <c r="E74198" t="s">
        <v>1244</v>
      </c>
    </row>
    <row r="74199" spans="1:5" hidden="1" x14ac:dyDescent="0.2">
      <c r="A74199" s="2">
        <v>74198</v>
      </c>
      <c r="B74199" t="s">
        <v>119</v>
      </c>
      <c r="C74199" s="1">
        <v>29307</v>
      </c>
      <c r="D74199" s="1">
        <v>41896.51</v>
      </c>
      <c r="E74199" t="s">
        <v>1244</v>
      </c>
    </row>
    <row r="74200" spans="1:5" hidden="1" x14ac:dyDescent="0.2">
      <c r="A74200" s="2">
        <v>74199</v>
      </c>
      <c r="B74200" t="s">
        <v>499</v>
      </c>
      <c r="C74200" s="1">
        <v>30618</v>
      </c>
      <c r="D74200" s="1">
        <v>43662.2</v>
      </c>
      <c r="E74200" t="s">
        <v>1244</v>
      </c>
    </row>
    <row r="74201" spans="1:5" hidden="1" x14ac:dyDescent="0.2">
      <c r="A74201" s="2">
        <v>74200</v>
      </c>
      <c r="B74201" t="s">
        <v>601</v>
      </c>
      <c r="C74201" s="1">
        <v>33318</v>
      </c>
      <c r="D74201" s="1">
        <v>33453.24</v>
      </c>
      <c r="E74201" t="s">
        <v>1244</v>
      </c>
    </row>
    <row r="74202" spans="1:5" hidden="1" x14ac:dyDescent="0.2">
      <c r="A74202" s="2">
        <v>74201</v>
      </c>
      <c r="B74202" t="s">
        <v>740</v>
      </c>
      <c r="C74202" s="1">
        <v>20800</v>
      </c>
      <c r="D74202" s="1">
        <v>17555</v>
      </c>
      <c r="E74202" t="s">
        <v>1244</v>
      </c>
    </row>
    <row r="74203" spans="1:5" hidden="1" x14ac:dyDescent="0.2">
      <c r="A74203" s="2">
        <v>74202</v>
      </c>
      <c r="B74203" t="s">
        <v>499</v>
      </c>
      <c r="C74203" s="1">
        <v>30618</v>
      </c>
      <c r="D74203" s="1">
        <v>38527.24</v>
      </c>
      <c r="E74203" t="s">
        <v>1244</v>
      </c>
    </row>
    <row r="74204" spans="1:5" hidden="1" x14ac:dyDescent="0.2">
      <c r="A74204" s="2">
        <v>74203</v>
      </c>
      <c r="B74204" t="s">
        <v>907</v>
      </c>
      <c r="C74204" s="1">
        <v>22880</v>
      </c>
      <c r="D74204" s="1">
        <v>24031.58</v>
      </c>
      <c r="E74204" t="s">
        <v>1244</v>
      </c>
    </row>
    <row r="74205" spans="1:5" hidden="1" x14ac:dyDescent="0.2">
      <c r="A74205" s="2">
        <v>74204</v>
      </c>
      <c r="B74205" t="s">
        <v>120</v>
      </c>
      <c r="C74205" s="1">
        <v>10546</v>
      </c>
      <c r="D74205" s="1">
        <v>9928.8700000000008</v>
      </c>
      <c r="E74205" t="s">
        <v>1244</v>
      </c>
    </row>
    <row r="74206" spans="1:5" hidden="1" x14ac:dyDescent="0.2">
      <c r="A74206" s="2">
        <v>74205</v>
      </c>
      <c r="B74206" t="s">
        <v>149</v>
      </c>
      <c r="C74206" s="1">
        <v>65480</v>
      </c>
      <c r="D74206" s="1">
        <v>133134.45000000001</v>
      </c>
      <c r="E74206" t="s">
        <v>1244</v>
      </c>
    </row>
    <row r="74207" spans="1:5" hidden="1" x14ac:dyDescent="0.2">
      <c r="A74207" s="2">
        <v>74206</v>
      </c>
      <c r="B74207" t="s">
        <v>158</v>
      </c>
      <c r="C74207" s="1">
        <v>22464</v>
      </c>
      <c r="D74207" s="1">
        <v>15908.4</v>
      </c>
      <c r="E74207" t="s">
        <v>1244</v>
      </c>
    </row>
    <row r="74208" spans="1:5" hidden="1" x14ac:dyDescent="0.2">
      <c r="A74208" s="2">
        <v>74207</v>
      </c>
      <c r="B74208" t="s">
        <v>417</v>
      </c>
      <c r="C74208" s="1">
        <v>41320</v>
      </c>
      <c r="D74208" s="1">
        <v>41394.6</v>
      </c>
      <c r="E74208" t="s">
        <v>1244</v>
      </c>
    </row>
    <row r="74209" spans="1:5" hidden="1" x14ac:dyDescent="0.2">
      <c r="A74209" s="2">
        <v>74208</v>
      </c>
      <c r="B74209" t="s">
        <v>164</v>
      </c>
      <c r="C74209" s="1">
        <v>33164</v>
      </c>
      <c r="D74209" s="1">
        <v>36335.089999999997</v>
      </c>
      <c r="E74209" t="s">
        <v>1244</v>
      </c>
    </row>
    <row r="74210" spans="1:5" hidden="1" x14ac:dyDescent="0.2">
      <c r="A74210" s="2">
        <v>74209</v>
      </c>
      <c r="B74210" t="s">
        <v>145</v>
      </c>
      <c r="C74210" s="1">
        <v>55543</v>
      </c>
      <c r="D74210" s="1">
        <v>55615.33</v>
      </c>
      <c r="E74210" t="s">
        <v>1244</v>
      </c>
    </row>
    <row r="74211" spans="1:5" hidden="1" x14ac:dyDescent="0.2">
      <c r="A74211" s="2">
        <v>74210</v>
      </c>
      <c r="B74211" t="s">
        <v>666</v>
      </c>
      <c r="C74211" s="1">
        <v>34684</v>
      </c>
      <c r="D74211" s="1">
        <v>34872.6</v>
      </c>
      <c r="E74211" t="s">
        <v>1244</v>
      </c>
    </row>
    <row r="74212" spans="1:5" hidden="1" x14ac:dyDescent="0.2">
      <c r="A74212" s="2">
        <v>74211</v>
      </c>
      <c r="B74212" t="s">
        <v>141</v>
      </c>
      <c r="C74212" s="1">
        <v>46560</v>
      </c>
      <c r="D74212" s="1">
        <v>57057.05</v>
      </c>
      <c r="E74212" t="s">
        <v>1244</v>
      </c>
    </row>
    <row r="74213" spans="1:5" hidden="1" x14ac:dyDescent="0.2">
      <c r="A74213" s="2">
        <v>74212</v>
      </c>
      <c r="B74213" t="s">
        <v>338</v>
      </c>
      <c r="C74213" s="1">
        <v>63886</v>
      </c>
      <c r="D74213" s="1">
        <v>66656.09</v>
      </c>
      <c r="E74213" t="s">
        <v>1244</v>
      </c>
    </row>
    <row r="74214" spans="1:5" hidden="1" x14ac:dyDescent="0.2">
      <c r="A74214" s="2">
        <v>74213</v>
      </c>
      <c r="B74214" t="s">
        <v>1043</v>
      </c>
      <c r="C74214" s="1">
        <v>140500</v>
      </c>
      <c r="D74214" s="1">
        <v>140076.96</v>
      </c>
      <c r="E74214" t="s">
        <v>1244</v>
      </c>
    </row>
    <row r="74215" spans="1:5" hidden="1" x14ac:dyDescent="0.2">
      <c r="A74215" s="2">
        <v>74214</v>
      </c>
      <c r="B74215" t="s">
        <v>1092</v>
      </c>
      <c r="C74215" s="1">
        <v>42303</v>
      </c>
      <c r="D74215" s="1">
        <v>42524.45</v>
      </c>
      <c r="E74215" t="s">
        <v>1244</v>
      </c>
    </row>
    <row r="74216" spans="1:5" hidden="1" x14ac:dyDescent="0.2">
      <c r="A74216" s="2">
        <v>74215</v>
      </c>
      <c r="B74216" t="s">
        <v>265</v>
      </c>
      <c r="C74216" s="1">
        <v>74517</v>
      </c>
      <c r="D74216" s="1">
        <v>90637.91</v>
      </c>
      <c r="E74216" t="s">
        <v>1244</v>
      </c>
    </row>
    <row r="74217" spans="1:5" hidden="1" x14ac:dyDescent="0.2">
      <c r="A74217" s="2">
        <v>74216</v>
      </c>
      <c r="B74217" t="s">
        <v>1076</v>
      </c>
      <c r="C74217" s="1">
        <v>11866</v>
      </c>
      <c r="D74217" s="1">
        <v>10040.36</v>
      </c>
      <c r="E74217" t="s">
        <v>1244</v>
      </c>
    </row>
    <row r="74218" spans="1:5" hidden="1" x14ac:dyDescent="0.2">
      <c r="A74218" s="2">
        <v>74217</v>
      </c>
      <c r="B74218" t="s">
        <v>990</v>
      </c>
      <c r="C74218" s="1">
        <v>22318</v>
      </c>
      <c r="E74218" t="s">
        <v>1244</v>
      </c>
    </row>
    <row r="74219" spans="1:5" hidden="1" x14ac:dyDescent="0.2">
      <c r="A74219" s="2">
        <v>74218</v>
      </c>
      <c r="B74219" t="s">
        <v>493</v>
      </c>
      <c r="C74219" s="1">
        <v>59600</v>
      </c>
      <c r="D74219" s="1">
        <v>59215.44</v>
      </c>
      <c r="E74219" t="s">
        <v>1244</v>
      </c>
    </row>
    <row r="74220" spans="1:5" hidden="1" x14ac:dyDescent="0.2">
      <c r="A74220" s="2">
        <v>74219</v>
      </c>
      <c r="B74220" t="s">
        <v>859</v>
      </c>
      <c r="C74220" s="1">
        <v>69296</v>
      </c>
      <c r="D74220" s="1">
        <v>126761.96</v>
      </c>
      <c r="E74220" t="s">
        <v>1244</v>
      </c>
    </row>
    <row r="74221" spans="1:5" hidden="1" x14ac:dyDescent="0.2">
      <c r="A74221" s="2">
        <v>74220</v>
      </c>
      <c r="B74221" t="s">
        <v>348</v>
      </c>
      <c r="C74221" s="1">
        <v>40623</v>
      </c>
      <c r="D74221" s="1">
        <v>39752.39</v>
      </c>
      <c r="E74221" t="s">
        <v>1244</v>
      </c>
    </row>
    <row r="74222" spans="1:5" hidden="1" x14ac:dyDescent="0.2">
      <c r="A74222" s="2">
        <v>74221</v>
      </c>
      <c r="B74222" t="s">
        <v>245</v>
      </c>
      <c r="C74222" s="1">
        <v>65446</v>
      </c>
      <c r="D74222" s="1">
        <v>84713.39</v>
      </c>
      <c r="E74222" t="s">
        <v>1244</v>
      </c>
    </row>
    <row r="74223" spans="1:5" hidden="1" x14ac:dyDescent="0.2">
      <c r="A74223" s="2">
        <v>74222</v>
      </c>
      <c r="B74223" t="s">
        <v>496</v>
      </c>
      <c r="C74223" s="1">
        <v>30721</v>
      </c>
      <c r="D74223" s="1">
        <v>46570.03</v>
      </c>
      <c r="E74223" t="s">
        <v>1244</v>
      </c>
    </row>
    <row r="74224" spans="1:5" hidden="1" x14ac:dyDescent="0.2">
      <c r="A74224" s="2">
        <v>74223</v>
      </c>
      <c r="B74224" t="s">
        <v>907</v>
      </c>
      <c r="C74224" s="1">
        <v>22880</v>
      </c>
      <c r="D74224" s="1">
        <v>1580.32</v>
      </c>
      <c r="E74224" t="s">
        <v>1244</v>
      </c>
    </row>
    <row r="74225" spans="1:5" hidden="1" x14ac:dyDescent="0.2">
      <c r="A74225" s="2">
        <v>74224</v>
      </c>
      <c r="B74225" t="s">
        <v>481</v>
      </c>
      <c r="C74225" s="1">
        <v>66086</v>
      </c>
      <c r="D74225" s="1">
        <v>70628.95</v>
      </c>
      <c r="E74225" t="s">
        <v>1244</v>
      </c>
    </row>
    <row r="74226" spans="1:5" hidden="1" x14ac:dyDescent="0.2">
      <c r="A74226" s="2">
        <v>74225</v>
      </c>
      <c r="B74226" t="s">
        <v>330</v>
      </c>
      <c r="C74226" s="1">
        <v>63004</v>
      </c>
      <c r="D74226" s="1">
        <v>72522.34</v>
      </c>
      <c r="E74226" t="s">
        <v>1244</v>
      </c>
    </row>
    <row r="74227" spans="1:5" hidden="1" x14ac:dyDescent="0.2">
      <c r="A74227" s="2">
        <v>74226</v>
      </c>
      <c r="B74227" t="s">
        <v>162</v>
      </c>
      <c r="C74227" s="1">
        <v>88900</v>
      </c>
      <c r="D74227" s="1">
        <v>88769.22</v>
      </c>
      <c r="E74227" t="s">
        <v>1244</v>
      </c>
    </row>
    <row r="74228" spans="1:5" hidden="1" x14ac:dyDescent="0.2">
      <c r="A74228" s="2">
        <v>74227</v>
      </c>
      <c r="B74228" t="s">
        <v>357</v>
      </c>
      <c r="C74228" s="1">
        <v>35911</v>
      </c>
      <c r="D74228" s="1">
        <v>44635.41</v>
      </c>
      <c r="E74228" t="s">
        <v>1244</v>
      </c>
    </row>
    <row r="74229" spans="1:5" hidden="1" x14ac:dyDescent="0.2">
      <c r="A74229" s="2">
        <v>74228</v>
      </c>
      <c r="B74229" t="s">
        <v>397</v>
      </c>
      <c r="C74229" s="1">
        <v>40248</v>
      </c>
      <c r="D74229" s="1">
        <v>44433.4</v>
      </c>
      <c r="E74229" t="s">
        <v>1244</v>
      </c>
    </row>
    <row r="74230" spans="1:5" hidden="1" x14ac:dyDescent="0.2">
      <c r="A74230" s="2">
        <v>74229</v>
      </c>
      <c r="B74230" t="s">
        <v>1253</v>
      </c>
      <c r="C74230" s="1">
        <v>82100</v>
      </c>
      <c r="D74230" s="1">
        <v>82026.509999999995</v>
      </c>
      <c r="E74230" t="s">
        <v>1244</v>
      </c>
    </row>
    <row r="74231" spans="1:5" hidden="1" x14ac:dyDescent="0.2">
      <c r="A74231" s="2">
        <v>74230</v>
      </c>
      <c r="B74231" t="s">
        <v>967</v>
      </c>
      <c r="C74231" s="1">
        <v>66900</v>
      </c>
      <c r="D74231" s="1">
        <v>66799.97</v>
      </c>
      <c r="E74231" t="s">
        <v>1244</v>
      </c>
    </row>
    <row r="74232" spans="1:5" hidden="1" x14ac:dyDescent="0.2">
      <c r="A74232" s="2">
        <v>74231</v>
      </c>
      <c r="B74232" t="s">
        <v>695</v>
      </c>
      <c r="C74232" s="1">
        <v>44583</v>
      </c>
      <c r="D74232" s="1">
        <v>50425.84</v>
      </c>
      <c r="E74232" t="s">
        <v>1244</v>
      </c>
    </row>
    <row r="74233" spans="1:5" hidden="1" x14ac:dyDescent="0.2">
      <c r="A74233" s="2">
        <v>74232</v>
      </c>
      <c r="B74233" t="s">
        <v>148</v>
      </c>
      <c r="C74233" s="1">
        <v>23920</v>
      </c>
      <c r="D74233" s="1">
        <v>2257.79</v>
      </c>
      <c r="E74233" t="s">
        <v>1244</v>
      </c>
    </row>
    <row r="74234" spans="1:5" hidden="1" x14ac:dyDescent="0.2">
      <c r="A74234" s="2">
        <v>74233</v>
      </c>
      <c r="B74234" t="s">
        <v>1138</v>
      </c>
      <c r="C74234" s="1">
        <v>32136</v>
      </c>
      <c r="D74234" s="1">
        <v>8849.33</v>
      </c>
      <c r="E74234" t="s">
        <v>1244</v>
      </c>
    </row>
    <row r="74235" spans="1:5" hidden="1" x14ac:dyDescent="0.2">
      <c r="A74235" s="2">
        <v>74234</v>
      </c>
      <c r="B74235" t="s">
        <v>423</v>
      </c>
      <c r="C74235" s="1">
        <v>51722</v>
      </c>
      <c r="D74235" s="1">
        <v>52554.85</v>
      </c>
      <c r="E74235" t="s">
        <v>1244</v>
      </c>
    </row>
    <row r="74236" spans="1:5" hidden="1" x14ac:dyDescent="0.2">
      <c r="A74236" s="2">
        <v>74235</v>
      </c>
      <c r="B74236" t="s">
        <v>135</v>
      </c>
      <c r="C74236" s="1">
        <v>30721</v>
      </c>
      <c r="D74236" s="1">
        <v>33228.519999999997</v>
      </c>
      <c r="E74236" t="s">
        <v>1244</v>
      </c>
    </row>
    <row r="74237" spans="1:5" hidden="1" x14ac:dyDescent="0.2">
      <c r="A74237" s="2">
        <v>74236</v>
      </c>
      <c r="B74237" t="s">
        <v>140</v>
      </c>
      <c r="C74237" s="1">
        <v>29827</v>
      </c>
      <c r="D74237" s="1">
        <v>30119.35</v>
      </c>
      <c r="E74237" t="s">
        <v>1244</v>
      </c>
    </row>
    <row r="74238" spans="1:5" hidden="1" x14ac:dyDescent="0.2">
      <c r="A74238" s="2">
        <v>74237</v>
      </c>
      <c r="B74238" t="s">
        <v>235</v>
      </c>
      <c r="C74238" s="1">
        <v>46309</v>
      </c>
      <c r="D74238" s="1">
        <v>57651.199999999997</v>
      </c>
      <c r="E74238" t="s">
        <v>1244</v>
      </c>
    </row>
    <row r="74239" spans="1:5" hidden="1" x14ac:dyDescent="0.2">
      <c r="A74239" s="2">
        <v>74238</v>
      </c>
      <c r="B74239" t="s">
        <v>624</v>
      </c>
      <c r="C74239" s="1">
        <v>132200</v>
      </c>
      <c r="D74239" s="1">
        <v>133715.71</v>
      </c>
      <c r="E74239" t="s">
        <v>1244</v>
      </c>
    </row>
    <row r="74240" spans="1:5" hidden="1" x14ac:dyDescent="0.2">
      <c r="A74240" s="2">
        <v>74239</v>
      </c>
      <c r="B74240" t="s">
        <v>862</v>
      </c>
      <c r="C74240" s="1">
        <v>31616</v>
      </c>
      <c r="D74240" s="1">
        <v>34180.160000000003</v>
      </c>
      <c r="E74240" t="s">
        <v>1244</v>
      </c>
    </row>
    <row r="74241" spans="1:5" hidden="1" x14ac:dyDescent="0.2">
      <c r="A74241" s="2">
        <v>74240</v>
      </c>
      <c r="B74241" t="s">
        <v>619</v>
      </c>
      <c r="C74241" s="1">
        <v>79133</v>
      </c>
      <c r="D74241" s="1">
        <v>89981.42</v>
      </c>
      <c r="E74241" t="s">
        <v>1244</v>
      </c>
    </row>
    <row r="74242" spans="1:5" hidden="1" x14ac:dyDescent="0.2">
      <c r="A74242" s="2">
        <v>74241</v>
      </c>
      <c r="B74242" t="s">
        <v>267</v>
      </c>
      <c r="C74242" s="1">
        <v>39807</v>
      </c>
      <c r="D74242" s="1">
        <v>44935.14</v>
      </c>
      <c r="E74242" t="s">
        <v>1244</v>
      </c>
    </row>
    <row r="74243" spans="1:5" hidden="1" x14ac:dyDescent="0.2">
      <c r="A74243" s="2">
        <v>74242</v>
      </c>
      <c r="B74243" t="s">
        <v>767</v>
      </c>
      <c r="C74243" s="1">
        <v>30721</v>
      </c>
      <c r="D74243" s="1">
        <v>34595.58</v>
      </c>
      <c r="E74243" t="s">
        <v>1244</v>
      </c>
    </row>
    <row r="74244" spans="1:5" hidden="1" x14ac:dyDescent="0.2">
      <c r="A74244" s="2">
        <v>74243</v>
      </c>
      <c r="B74244" t="s">
        <v>158</v>
      </c>
      <c r="C74244" s="1">
        <v>20800</v>
      </c>
      <c r="D74244" s="1">
        <v>4262.5</v>
      </c>
      <c r="E74244" t="s">
        <v>1244</v>
      </c>
    </row>
    <row r="74245" spans="1:5" hidden="1" x14ac:dyDescent="0.2">
      <c r="A74245" s="2">
        <v>74244</v>
      </c>
      <c r="B74245" t="s">
        <v>158</v>
      </c>
      <c r="C74245" s="1">
        <v>20800</v>
      </c>
      <c r="D74245" s="1">
        <v>11660</v>
      </c>
      <c r="E74245" t="s">
        <v>1244</v>
      </c>
    </row>
    <row r="74246" spans="1:5" hidden="1" x14ac:dyDescent="0.2">
      <c r="A74246" s="2">
        <v>74245</v>
      </c>
      <c r="B74246" t="s">
        <v>806</v>
      </c>
      <c r="C74246" s="1">
        <v>49013</v>
      </c>
      <c r="D74246" s="1">
        <v>48817.89</v>
      </c>
      <c r="E74246" t="s">
        <v>1244</v>
      </c>
    </row>
    <row r="74247" spans="1:5" hidden="1" x14ac:dyDescent="0.2">
      <c r="A74247" s="2">
        <v>74246</v>
      </c>
      <c r="B74247" t="s">
        <v>391</v>
      </c>
      <c r="C74247" s="1">
        <v>59482</v>
      </c>
      <c r="D74247" s="1">
        <v>60264.11</v>
      </c>
      <c r="E74247" t="s">
        <v>1244</v>
      </c>
    </row>
    <row r="74248" spans="1:5" hidden="1" x14ac:dyDescent="0.2">
      <c r="A74248" s="2">
        <v>74247</v>
      </c>
      <c r="B74248" t="s">
        <v>668</v>
      </c>
      <c r="C74248" s="1">
        <v>65446</v>
      </c>
      <c r="D74248" s="1">
        <v>74482.25</v>
      </c>
      <c r="E74248" t="s">
        <v>1244</v>
      </c>
    </row>
    <row r="74249" spans="1:5" hidden="1" x14ac:dyDescent="0.2">
      <c r="A74249" s="2">
        <v>74248</v>
      </c>
      <c r="B74249" t="s">
        <v>397</v>
      </c>
      <c r="C74249" s="1">
        <v>34998</v>
      </c>
      <c r="D74249" s="1">
        <v>39334.43</v>
      </c>
      <c r="E74249" t="s">
        <v>1244</v>
      </c>
    </row>
    <row r="74250" spans="1:5" hidden="1" x14ac:dyDescent="0.2">
      <c r="A74250" s="2">
        <v>74249</v>
      </c>
      <c r="B74250" t="s">
        <v>475</v>
      </c>
      <c r="C74250" s="1">
        <v>58054</v>
      </c>
      <c r="D74250" s="1">
        <v>66824.52</v>
      </c>
      <c r="E74250" t="s">
        <v>1244</v>
      </c>
    </row>
    <row r="74251" spans="1:5" hidden="1" x14ac:dyDescent="0.2">
      <c r="A74251" s="2">
        <v>74250</v>
      </c>
      <c r="B74251" t="s">
        <v>319</v>
      </c>
      <c r="C74251" s="1">
        <v>33280</v>
      </c>
      <c r="D74251" s="1">
        <v>9680</v>
      </c>
      <c r="E74251" t="s">
        <v>1244</v>
      </c>
    </row>
    <row r="74252" spans="1:5" hidden="1" x14ac:dyDescent="0.2">
      <c r="A74252" s="2">
        <v>74251</v>
      </c>
      <c r="B74252" t="s">
        <v>160</v>
      </c>
      <c r="C74252" s="1">
        <v>55625</v>
      </c>
      <c r="D74252" s="1">
        <v>46948.800000000003</v>
      </c>
      <c r="E74252" t="s">
        <v>1244</v>
      </c>
    </row>
    <row r="74253" spans="1:5" hidden="1" x14ac:dyDescent="0.2">
      <c r="A74253" s="2">
        <v>74252</v>
      </c>
      <c r="B74253" t="s">
        <v>837</v>
      </c>
      <c r="C74253" s="1">
        <v>64365</v>
      </c>
      <c r="D74253" s="1">
        <v>69518.490000000005</v>
      </c>
      <c r="E74253" t="s">
        <v>1244</v>
      </c>
    </row>
    <row r="74254" spans="1:5" hidden="1" x14ac:dyDescent="0.2">
      <c r="A74254" s="2">
        <v>74253</v>
      </c>
      <c r="B74254" t="s">
        <v>475</v>
      </c>
      <c r="C74254" s="1">
        <v>65900</v>
      </c>
      <c r="D74254" s="1">
        <v>100359.77</v>
      </c>
      <c r="E74254" t="s">
        <v>1244</v>
      </c>
    </row>
    <row r="74255" spans="1:5" hidden="1" x14ac:dyDescent="0.2">
      <c r="A74255" s="2">
        <v>74254</v>
      </c>
      <c r="B74255" t="s">
        <v>559</v>
      </c>
      <c r="C74255" s="1">
        <v>33879</v>
      </c>
      <c r="D74255" s="1">
        <v>34384.18</v>
      </c>
      <c r="E74255" t="s">
        <v>1244</v>
      </c>
    </row>
    <row r="74256" spans="1:5" hidden="1" x14ac:dyDescent="0.2">
      <c r="A74256" s="2">
        <v>74255</v>
      </c>
      <c r="B74256" t="s">
        <v>347</v>
      </c>
      <c r="C74256" s="1">
        <v>46309</v>
      </c>
      <c r="D74256" s="1">
        <v>52315.19</v>
      </c>
      <c r="E74256" t="s">
        <v>1244</v>
      </c>
    </row>
    <row r="74257" spans="1:5" hidden="1" x14ac:dyDescent="0.2">
      <c r="A74257" s="2">
        <v>74256</v>
      </c>
      <c r="B74257" t="s">
        <v>593</v>
      </c>
      <c r="C74257" s="1">
        <v>82091</v>
      </c>
      <c r="D74257" s="1">
        <v>98103.69</v>
      </c>
      <c r="E74257" t="s">
        <v>1244</v>
      </c>
    </row>
    <row r="74258" spans="1:5" hidden="1" x14ac:dyDescent="0.2">
      <c r="A74258" s="2">
        <v>74257</v>
      </c>
      <c r="B74258" t="s">
        <v>375</v>
      </c>
      <c r="C74258" s="1">
        <v>33904</v>
      </c>
      <c r="D74258" s="1">
        <v>36354.699999999997</v>
      </c>
      <c r="E74258" t="s">
        <v>1244</v>
      </c>
    </row>
    <row r="74259" spans="1:5" hidden="1" x14ac:dyDescent="0.2">
      <c r="A74259" s="2">
        <v>74258</v>
      </c>
      <c r="B74259" t="s">
        <v>944</v>
      </c>
      <c r="C74259" s="1">
        <v>72011</v>
      </c>
      <c r="D74259" s="1">
        <v>74027.850000000006</v>
      </c>
      <c r="E74259" t="s">
        <v>1244</v>
      </c>
    </row>
    <row r="74260" spans="1:5" hidden="1" x14ac:dyDescent="0.2">
      <c r="A74260" s="2">
        <v>74259</v>
      </c>
      <c r="B74260" t="s">
        <v>160</v>
      </c>
      <c r="C74260" s="1">
        <v>46309</v>
      </c>
      <c r="D74260" s="1">
        <v>55607.09</v>
      </c>
      <c r="E74260" t="s">
        <v>1244</v>
      </c>
    </row>
    <row r="74261" spans="1:5" hidden="1" x14ac:dyDescent="0.2">
      <c r="A74261" s="2">
        <v>74260</v>
      </c>
      <c r="B74261" t="s">
        <v>206</v>
      </c>
      <c r="C74261" s="1">
        <v>74964</v>
      </c>
      <c r="D74261" s="1">
        <v>81095.91</v>
      </c>
      <c r="E74261" t="s">
        <v>1244</v>
      </c>
    </row>
    <row r="74262" spans="1:5" hidden="1" x14ac:dyDescent="0.2">
      <c r="A74262" s="2">
        <v>74261</v>
      </c>
      <c r="B74262" t="s">
        <v>109</v>
      </c>
      <c r="C74262" s="1">
        <v>51722</v>
      </c>
      <c r="D74262" s="1">
        <v>52609.27</v>
      </c>
      <c r="E74262" t="s">
        <v>1244</v>
      </c>
    </row>
    <row r="74263" spans="1:5" hidden="1" x14ac:dyDescent="0.2">
      <c r="A74263" s="2">
        <v>74262</v>
      </c>
      <c r="B74263" t="s">
        <v>428</v>
      </c>
      <c r="C74263" s="1">
        <v>69938</v>
      </c>
      <c r="D74263" s="1">
        <v>95143.07</v>
      </c>
      <c r="E74263" t="s">
        <v>1244</v>
      </c>
    </row>
    <row r="74264" spans="1:5" hidden="1" x14ac:dyDescent="0.2">
      <c r="A74264" s="2">
        <v>74263</v>
      </c>
      <c r="B74264" t="s">
        <v>247</v>
      </c>
      <c r="C74264" s="1">
        <v>48689</v>
      </c>
      <c r="D74264" s="1">
        <v>59337.79</v>
      </c>
      <c r="E74264" t="s">
        <v>1244</v>
      </c>
    </row>
    <row r="74265" spans="1:5" hidden="1" x14ac:dyDescent="0.2">
      <c r="A74265" s="2">
        <v>74264</v>
      </c>
      <c r="B74265" t="s">
        <v>460</v>
      </c>
      <c r="C74265" s="1">
        <v>44200</v>
      </c>
      <c r="D74265" s="1">
        <v>44302</v>
      </c>
      <c r="E74265" t="s">
        <v>1244</v>
      </c>
    </row>
    <row r="74266" spans="1:5" hidden="1" x14ac:dyDescent="0.2">
      <c r="A74266" s="2">
        <v>74265</v>
      </c>
      <c r="B74266" t="s">
        <v>180</v>
      </c>
      <c r="C74266" s="1">
        <v>64365</v>
      </c>
      <c r="D74266" s="1">
        <v>68158.320000000007</v>
      </c>
      <c r="E74266" t="s">
        <v>1244</v>
      </c>
    </row>
    <row r="74267" spans="1:5" hidden="1" x14ac:dyDescent="0.2">
      <c r="A74267" s="2">
        <v>74266</v>
      </c>
      <c r="B74267" t="s">
        <v>381</v>
      </c>
      <c r="C74267" s="1">
        <v>38848</v>
      </c>
      <c r="D74267" s="1">
        <v>43476.59</v>
      </c>
      <c r="E74267" t="s">
        <v>1244</v>
      </c>
    </row>
    <row r="74268" spans="1:5" hidden="1" x14ac:dyDescent="0.2">
      <c r="A74268" s="2">
        <v>74267</v>
      </c>
      <c r="B74268" t="s">
        <v>318</v>
      </c>
      <c r="C74268" s="1">
        <v>67800</v>
      </c>
      <c r="D74268" s="1">
        <v>68756.31</v>
      </c>
      <c r="E74268" t="s">
        <v>1244</v>
      </c>
    </row>
    <row r="74269" spans="1:5" hidden="1" x14ac:dyDescent="0.2">
      <c r="A74269" s="2">
        <v>74268</v>
      </c>
      <c r="B74269" t="s">
        <v>576</v>
      </c>
      <c r="C74269" s="1">
        <v>34577</v>
      </c>
      <c r="D74269" s="1">
        <v>37195.879999999997</v>
      </c>
      <c r="E74269" t="s">
        <v>1244</v>
      </c>
    </row>
    <row r="74270" spans="1:5" hidden="1" x14ac:dyDescent="0.2">
      <c r="A74270" s="2">
        <v>74269</v>
      </c>
      <c r="B74270" t="s">
        <v>475</v>
      </c>
      <c r="C74270" s="1">
        <v>72800</v>
      </c>
      <c r="D74270" s="1">
        <v>76001.86</v>
      </c>
      <c r="E74270" t="s">
        <v>1244</v>
      </c>
    </row>
    <row r="74271" spans="1:5" hidden="1" x14ac:dyDescent="0.2">
      <c r="A74271" s="2">
        <v>74270</v>
      </c>
      <c r="B74271" t="s">
        <v>684</v>
      </c>
      <c r="C74271" s="1">
        <v>57008</v>
      </c>
      <c r="D74271" s="1">
        <v>61866.55</v>
      </c>
      <c r="E74271" t="s">
        <v>1244</v>
      </c>
    </row>
    <row r="74272" spans="1:5" hidden="1" x14ac:dyDescent="0.2">
      <c r="A74272" s="2">
        <v>74271</v>
      </c>
      <c r="B74272" t="s">
        <v>450</v>
      </c>
      <c r="C74272" s="1">
        <v>82592</v>
      </c>
      <c r="D74272" s="1">
        <v>87166.64</v>
      </c>
      <c r="E74272" t="s">
        <v>1244</v>
      </c>
    </row>
    <row r="74273" spans="1:5" hidden="1" x14ac:dyDescent="0.2">
      <c r="A74273" s="2">
        <v>74272</v>
      </c>
      <c r="B74273" t="s">
        <v>490</v>
      </c>
      <c r="C74273" s="1">
        <v>50364</v>
      </c>
      <c r="D74273" s="1">
        <v>72122.399999999994</v>
      </c>
      <c r="E74273" t="s">
        <v>1244</v>
      </c>
    </row>
    <row r="74274" spans="1:5" hidden="1" x14ac:dyDescent="0.2">
      <c r="A74274" s="2">
        <v>74273</v>
      </c>
      <c r="B74274" t="s">
        <v>349</v>
      </c>
      <c r="C74274" s="1">
        <v>102900</v>
      </c>
      <c r="D74274" s="1">
        <v>104183.42</v>
      </c>
      <c r="E74274" t="s">
        <v>1244</v>
      </c>
    </row>
    <row r="74275" spans="1:5" hidden="1" x14ac:dyDescent="0.2">
      <c r="A74275" s="2">
        <v>74274</v>
      </c>
      <c r="B74275" t="s">
        <v>320</v>
      </c>
      <c r="C74275" s="1">
        <v>99994</v>
      </c>
      <c r="D74275" s="1">
        <v>115089.64</v>
      </c>
      <c r="E74275" t="s">
        <v>1244</v>
      </c>
    </row>
    <row r="74276" spans="1:5" hidden="1" x14ac:dyDescent="0.2">
      <c r="A74276" s="2">
        <v>74275</v>
      </c>
      <c r="B74276" t="s">
        <v>201</v>
      </c>
      <c r="C74276" s="1">
        <v>75000</v>
      </c>
      <c r="D74276" s="1">
        <v>72046.11</v>
      </c>
      <c r="E74276" t="s">
        <v>1244</v>
      </c>
    </row>
    <row r="74277" spans="1:5" hidden="1" x14ac:dyDescent="0.2">
      <c r="A74277" s="2">
        <v>74276</v>
      </c>
      <c r="B74277" t="s">
        <v>201</v>
      </c>
      <c r="C74277" s="1">
        <v>80400</v>
      </c>
      <c r="D74277" s="1">
        <v>80882.77</v>
      </c>
      <c r="E74277" t="s">
        <v>1244</v>
      </c>
    </row>
    <row r="74278" spans="1:5" hidden="1" x14ac:dyDescent="0.2">
      <c r="A74278" s="2">
        <v>74277</v>
      </c>
      <c r="B74278" t="s">
        <v>727</v>
      </c>
      <c r="C74278" s="1">
        <v>84300</v>
      </c>
      <c r="D74278" s="1">
        <v>84422.38</v>
      </c>
      <c r="E74278" t="s">
        <v>1244</v>
      </c>
    </row>
    <row r="74279" spans="1:5" hidden="1" x14ac:dyDescent="0.2">
      <c r="A74279" s="2">
        <v>74278</v>
      </c>
      <c r="B74279" t="s">
        <v>273</v>
      </c>
      <c r="C74279" s="1">
        <v>36271</v>
      </c>
      <c r="D74279" s="1">
        <v>38222.85</v>
      </c>
      <c r="E74279" t="s">
        <v>1244</v>
      </c>
    </row>
    <row r="74280" spans="1:5" hidden="1" x14ac:dyDescent="0.2">
      <c r="A74280" s="2">
        <v>74279</v>
      </c>
      <c r="B74280" t="s">
        <v>162</v>
      </c>
      <c r="C74280" s="1">
        <v>67674</v>
      </c>
      <c r="D74280" s="1">
        <v>74363.009999999995</v>
      </c>
      <c r="E74280" t="s">
        <v>1244</v>
      </c>
    </row>
    <row r="74281" spans="1:5" hidden="1" x14ac:dyDescent="0.2">
      <c r="A74281" s="2">
        <v>74280</v>
      </c>
      <c r="B74281" t="s">
        <v>308</v>
      </c>
      <c r="C74281" s="1">
        <v>50326</v>
      </c>
      <c r="D74281" s="1">
        <v>52075.040000000001</v>
      </c>
      <c r="E74281" t="s">
        <v>1244</v>
      </c>
    </row>
    <row r="74282" spans="1:5" hidden="1" x14ac:dyDescent="0.2">
      <c r="A74282" s="2">
        <v>74281</v>
      </c>
      <c r="B74282" t="s">
        <v>108</v>
      </c>
      <c r="C74282" s="1">
        <v>42896</v>
      </c>
      <c r="D74282" s="1">
        <v>50675.54</v>
      </c>
      <c r="E74282" t="s">
        <v>1244</v>
      </c>
    </row>
    <row r="74283" spans="1:5" hidden="1" x14ac:dyDescent="0.2">
      <c r="A74283" s="2">
        <v>74282</v>
      </c>
      <c r="B74283" t="s">
        <v>381</v>
      </c>
      <c r="C74283" s="1">
        <v>47840</v>
      </c>
      <c r="D74283" s="1">
        <v>37738.06</v>
      </c>
      <c r="E74283" t="s">
        <v>1244</v>
      </c>
    </row>
    <row r="74284" spans="1:5" hidden="1" x14ac:dyDescent="0.2">
      <c r="A74284" s="2">
        <v>74283</v>
      </c>
      <c r="B74284" t="s">
        <v>601</v>
      </c>
      <c r="C74284" s="1">
        <v>67288</v>
      </c>
      <c r="D74284" s="1">
        <v>11710.73</v>
      </c>
      <c r="E74284" t="s">
        <v>1244</v>
      </c>
    </row>
    <row r="74285" spans="1:5" hidden="1" x14ac:dyDescent="0.2">
      <c r="A74285" s="2">
        <v>74284</v>
      </c>
      <c r="B74285" t="s">
        <v>149</v>
      </c>
      <c r="C74285" s="1">
        <v>44545</v>
      </c>
      <c r="D74285" s="1">
        <v>28645.72</v>
      </c>
      <c r="E74285" t="s">
        <v>1244</v>
      </c>
    </row>
    <row r="74286" spans="1:5" hidden="1" x14ac:dyDescent="0.2">
      <c r="A74286" s="2">
        <v>74285</v>
      </c>
      <c r="B74286" t="s">
        <v>675</v>
      </c>
      <c r="C74286" s="1">
        <v>27040</v>
      </c>
      <c r="D74286" s="1">
        <v>8172.54</v>
      </c>
      <c r="E74286" t="s">
        <v>1244</v>
      </c>
    </row>
    <row r="74287" spans="1:5" hidden="1" x14ac:dyDescent="0.2">
      <c r="A74287" s="2">
        <v>74286</v>
      </c>
      <c r="B74287" t="s">
        <v>1012</v>
      </c>
      <c r="C74287" s="1">
        <v>62379</v>
      </c>
      <c r="D74287" s="1">
        <v>74414.92</v>
      </c>
      <c r="E74287" t="s">
        <v>1244</v>
      </c>
    </row>
    <row r="74288" spans="1:5" hidden="1" x14ac:dyDescent="0.2">
      <c r="A74288" s="2">
        <v>74287</v>
      </c>
      <c r="B74288" t="s">
        <v>100</v>
      </c>
      <c r="C74288" s="1">
        <v>43057</v>
      </c>
      <c r="D74288" s="1">
        <v>47229.79</v>
      </c>
      <c r="E74288" t="s">
        <v>1244</v>
      </c>
    </row>
    <row r="74289" spans="1:5" hidden="1" x14ac:dyDescent="0.2">
      <c r="A74289" s="2">
        <v>74288</v>
      </c>
      <c r="B74289" t="s">
        <v>490</v>
      </c>
      <c r="C74289" s="1">
        <v>54461</v>
      </c>
      <c r="D74289" s="1">
        <v>84883.77</v>
      </c>
      <c r="E74289" t="s">
        <v>1244</v>
      </c>
    </row>
    <row r="74290" spans="1:5" hidden="1" x14ac:dyDescent="0.2">
      <c r="A74290" s="2">
        <v>74289</v>
      </c>
      <c r="B74290" t="s">
        <v>964</v>
      </c>
      <c r="C74290" s="1">
        <v>59128</v>
      </c>
      <c r="D74290" s="1">
        <v>65182.879999999997</v>
      </c>
      <c r="E74290" t="s">
        <v>1244</v>
      </c>
    </row>
    <row r="74291" spans="1:5" hidden="1" x14ac:dyDescent="0.2">
      <c r="A74291" s="2">
        <v>74290</v>
      </c>
      <c r="B74291" t="s">
        <v>296</v>
      </c>
      <c r="C74291" s="1">
        <v>31990</v>
      </c>
      <c r="D74291" s="1">
        <v>42025.84</v>
      </c>
      <c r="E74291" t="s">
        <v>1244</v>
      </c>
    </row>
    <row r="74292" spans="1:5" hidden="1" x14ac:dyDescent="0.2">
      <c r="A74292" s="2">
        <v>74291</v>
      </c>
      <c r="B74292" t="s">
        <v>791</v>
      </c>
      <c r="C74292" s="1">
        <v>34632</v>
      </c>
      <c r="D74292" s="1">
        <v>36965.42</v>
      </c>
      <c r="E74292" t="s">
        <v>1244</v>
      </c>
    </row>
    <row r="74293" spans="1:5" hidden="1" x14ac:dyDescent="0.2">
      <c r="A74293" s="2">
        <v>74292</v>
      </c>
      <c r="B74293" t="s">
        <v>146</v>
      </c>
      <c r="C74293" s="1">
        <v>38339</v>
      </c>
      <c r="D74293" s="1">
        <v>37707.629999999997</v>
      </c>
      <c r="E74293" t="s">
        <v>1244</v>
      </c>
    </row>
    <row r="74294" spans="1:5" hidden="1" x14ac:dyDescent="0.2">
      <c r="A74294" s="2">
        <v>74293</v>
      </c>
      <c r="B74294" t="s">
        <v>872</v>
      </c>
      <c r="C74294" s="1">
        <v>30721</v>
      </c>
      <c r="D74294" s="1">
        <v>52271.11</v>
      </c>
      <c r="E74294" t="s">
        <v>1244</v>
      </c>
    </row>
    <row r="74295" spans="1:5" hidden="1" x14ac:dyDescent="0.2">
      <c r="A74295" s="2">
        <v>74294</v>
      </c>
      <c r="B74295" t="s">
        <v>407</v>
      </c>
      <c r="C74295" s="1">
        <v>30721</v>
      </c>
      <c r="D74295" s="1">
        <v>45181.13</v>
      </c>
      <c r="E74295" t="s">
        <v>1244</v>
      </c>
    </row>
    <row r="74296" spans="1:5" hidden="1" x14ac:dyDescent="0.2">
      <c r="A74296" s="2">
        <v>74295</v>
      </c>
      <c r="B74296" t="s">
        <v>664</v>
      </c>
      <c r="C74296" s="1">
        <v>34895</v>
      </c>
      <c r="D74296" s="1">
        <v>35891.699999999997</v>
      </c>
      <c r="E74296" t="s">
        <v>1244</v>
      </c>
    </row>
    <row r="74297" spans="1:5" hidden="1" x14ac:dyDescent="0.2">
      <c r="A74297" s="2">
        <v>74296</v>
      </c>
      <c r="B74297" t="s">
        <v>158</v>
      </c>
      <c r="C74297" s="1">
        <v>20800</v>
      </c>
      <c r="E74297" t="s">
        <v>1244</v>
      </c>
    </row>
    <row r="74298" spans="1:5" hidden="1" x14ac:dyDescent="0.2">
      <c r="A74298" s="2">
        <v>74297</v>
      </c>
      <c r="B74298" t="s">
        <v>423</v>
      </c>
      <c r="C74298" s="1">
        <v>60479</v>
      </c>
      <c r="D74298" s="1">
        <v>60500.99</v>
      </c>
      <c r="E74298" t="s">
        <v>1244</v>
      </c>
    </row>
    <row r="74299" spans="1:5" hidden="1" x14ac:dyDescent="0.2">
      <c r="A74299" s="2">
        <v>74298</v>
      </c>
      <c r="B74299" t="s">
        <v>349</v>
      </c>
      <c r="C74299" s="1">
        <v>44548</v>
      </c>
      <c r="D74299" s="1">
        <v>45723.13</v>
      </c>
      <c r="E74299" t="s">
        <v>1244</v>
      </c>
    </row>
    <row r="74300" spans="1:5" hidden="1" x14ac:dyDescent="0.2">
      <c r="A74300" s="2">
        <v>74299</v>
      </c>
      <c r="B74300" t="s">
        <v>424</v>
      </c>
      <c r="C74300" s="1">
        <v>29120</v>
      </c>
      <c r="D74300" s="1">
        <v>20819.12</v>
      </c>
      <c r="E74300" t="s">
        <v>1244</v>
      </c>
    </row>
    <row r="74301" spans="1:5" hidden="1" x14ac:dyDescent="0.2">
      <c r="A74301" s="2">
        <v>74300</v>
      </c>
      <c r="B74301" t="s">
        <v>158</v>
      </c>
      <c r="C74301" s="1">
        <v>18408</v>
      </c>
      <c r="D74301" s="1">
        <v>2668.3</v>
      </c>
      <c r="E74301" t="s">
        <v>1244</v>
      </c>
    </row>
    <row r="74302" spans="1:5" hidden="1" x14ac:dyDescent="0.2">
      <c r="A74302" s="2">
        <v>74301</v>
      </c>
      <c r="B74302" t="s">
        <v>215</v>
      </c>
      <c r="C74302" s="1">
        <v>69975</v>
      </c>
      <c r="D74302" s="1">
        <v>80566.490000000005</v>
      </c>
      <c r="E74302" t="s">
        <v>1244</v>
      </c>
    </row>
    <row r="74303" spans="1:5" hidden="1" x14ac:dyDescent="0.2">
      <c r="A74303" s="2">
        <v>74302</v>
      </c>
      <c r="B74303" t="s">
        <v>409</v>
      </c>
      <c r="C74303" s="1">
        <v>59086</v>
      </c>
      <c r="D74303" s="1">
        <v>60037.22</v>
      </c>
      <c r="E74303" t="s">
        <v>1244</v>
      </c>
    </row>
    <row r="74304" spans="1:5" hidden="1" x14ac:dyDescent="0.2">
      <c r="A74304" s="2">
        <v>74303</v>
      </c>
      <c r="B74304" t="s">
        <v>511</v>
      </c>
      <c r="C74304" s="1">
        <v>51060</v>
      </c>
      <c r="D74304" s="1">
        <v>47769.34</v>
      </c>
      <c r="E74304" t="s">
        <v>1244</v>
      </c>
    </row>
    <row r="74305" spans="1:5" hidden="1" x14ac:dyDescent="0.2">
      <c r="A74305" s="2">
        <v>74304</v>
      </c>
      <c r="B74305" t="s">
        <v>628</v>
      </c>
      <c r="C74305" s="1">
        <v>30721</v>
      </c>
      <c r="D74305" s="1">
        <v>34727.82</v>
      </c>
      <c r="E74305" t="s">
        <v>1244</v>
      </c>
    </row>
    <row r="74306" spans="1:5" hidden="1" x14ac:dyDescent="0.2">
      <c r="A74306" s="2">
        <v>74305</v>
      </c>
      <c r="B74306" t="s">
        <v>869</v>
      </c>
      <c r="C74306" s="1">
        <v>57930</v>
      </c>
      <c r="D74306" s="1">
        <v>58834.12</v>
      </c>
      <c r="E74306" t="s">
        <v>1244</v>
      </c>
    </row>
    <row r="74307" spans="1:5" hidden="1" x14ac:dyDescent="0.2">
      <c r="A74307" s="2">
        <v>74306</v>
      </c>
      <c r="B74307" t="s">
        <v>557</v>
      </c>
      <c r="C74307" s="1">
        <v>37943</v>
      </c>
      <c r="D74307" s="1">
        <v>37993.040000000001</v>
      </c>
      <c r="E74307" t="s">
        <v>1244</v>
      </c>
    </row>
    <row r="74308" spans="1:5" hidden="1" x14ac:dyDescent="0.2">
      <c r="A74308" s="2">
        <v>74307</v>
      </c>
      <c r="B74308" t="s">
        <v>115</v>
      </c>
      <c r="C74308" s="1">
        <v>67800</v>
      </c>
      <c r="D74308" s="1">
        <v>68495.509999999995</v>
      </c>
      <c r="E74308" t="s">
        <v>1244</v>
      </c>
    </row>
    <row r="74309" spans="1:5" hidden="1" x14ac:dyDescent="0.2">
      <c r="A74309" s="2">
        <v>74308</v>
      </c>
      <c r="B74309" t="s">
        <v>684</v>
      </c>
      <c r="C74309" s="1">
        <v>33218</v>
      </c>
      <c r="D74309" s="1">
        <v>33601.660000000003</v>
      </c>
      <c r="E74309" t="s">
        <v>1244</v>
      </c>
    </row>
    <row r="74310" spans="1:5" hidden="1" x14ac:dyDescent="0.2">
      <c r="A74310" s="2">
        <v>74309</v>
      </c>
      <c r="B74310" t="s">
        <v>700</v>
      </c>
      <c r="C74310" s="1">
        <v>58837</v>
      </c>
      <c r="D74310" s="1">
        <v>60741.45</v>
      </c>
      <c r="E74310" t="s">
        <v>1244</v>
      </c>
    </row>
    <row r="74311" spans="1:5" hidden="1" x14ac:dyDescent="0.2">
      <c r="A74311" s="2">
        <v>74310</v>
      </c>
      <c r="B74311" t="s">
        <v>435</v>
      </c>
      <c r="C74311" s="1">
        <v>32510</v>
      </c>
      <c r="D74311" s="1">
        <v>32741.24</v>
      </c>
      <c r="E74311" t="s">
        <v>1244</v>
      </c>
    </row>
    <row r="74312" spans="1:5" hidden="1" x14ac:dyDescent="0.2">
      <c r="A74312" s="2">
        <v>74311</v>
      </c>
      <c r="B74312" t="s">
        <v>369</v>
      </c>
      <c r="C74312" s="1">
        <v>69938</v>
      </c>
      <c r="D74312" s="1">
        <v>70645.09</v>
      </c>
      <c r="E74312" t="s">
        <v>1244</v>
      </c>
    </row>
    <row r="74313" spans="1:5" hidden="1" x14ac:dyDescent="0.2">
      <c r="A74313" s="2">
        <v>74312</v>
      </c>
      <c r="B74313" t="s">
        <v>239</v>
      </c>
      <c r="C74313" s="1">
        <v>91801</v>
      </c>
      <c r="D74313" s="1">
        <v>103769.76</v>
      </c>
      <c r="E74313" t="s">
        <v>1244</v>
      </c>
    </row>
    <row r="74314" spans="1:5" hidden="1" x14ac:dyDescent="0.2">
      <c r="A74314" s="2">
        <v>74313</v>
      </c>
      <c r="B74314" t="s">
        <v>347</v>
      </c>
      <c r="C74314" s="1">
        <v>62379</v>
      </c>
      <c r="D74314" s="1">
        <v>72321.440000000002</v>
      </c>
      <c r="E74314" t="s">
        <v>1244</v>
      </c>
    </row>
    <row r="74315" spans="1:5" hidden="1" x14ac:dyDescent="0.2">
      <c r="A74315" s="2">
        <v>74314</v>
      </c>
      <c r="B74315" t="s">
        <v>109</v>
      </c>
      <c r="C74315" s="1">
        <v>88900</v>
      </c>
      <c r="D74315" s="1">
        <v>89873.38</v>
      </c>
      <c r="E74315" t="s">
        <v>1244</v>
      </c>
    </row>
    <row r="74316" spans="1:5" hidden="1" x14ac:dyDescent="0.2">
      <c r="A74316" s="2">
        <v>74315</v>
      </c>
      <c r="B74316" t="s">
        <v>156</v>
      </c>
      <c r="C74316" s="1">
        <v>74517</v>
      </c>
      <c r="D74316" s="1">
        <v>101097.27</v>
      </c>
      <c r="E74316" t="s">
        <v>1244</v>
      </c>
    </row>
    <row r="74317" spans="1:5" hidden="1" x14ac:dyDescent="0.2">
      <c r="A74317" s="2">
        <v>74316</v>
      </c>
      <c r="B74317" t="s">
        <v>234</v>
      </c>
      <c r="C74317" s="1">
        <v>31616</v>
      </c>
      <c r="D74317" s="1">
        <v>33556.35</v>
      </c>
      <c r="E74317" t="s">
        <v>1244</v>
      </c>
    </row>
    <row r="74318" spans="1:5" hidden="1" x14ac:dyDescent="0.2">
      <c r="A74318" s="2">
        <v>74317</v>
      </c>
      <c r="B74318" t="s">
        <v>158</v>
      </c>
      <c r="C74318" s="1">
        <v>22464</v>
      </c>
      <c r="D74318" s="1">
        <v>14104.8</v>
      </c>
      <c r="E74318" t="s">
        <v>1244</v>
      </c>
    </row>
    <row r="74319" spans="1:5" hidden="1" x14ac:dyDescent="0.2">
      <c r="A74319" s="2">
        <v>74318</v>
      </c>
      <c r="B74319" t="s">
        <v>373</v>
      </c>
      <c r="C74319" s="1">
        <v>28364</v>
      </c>
      <c r="D74319" s="1">
        <v>3272.76</v>
      </c>
      <c r="E74319" t="s">
        <v>1244</v>
      </c>
    </row>
    <row r="74320" spans="1:5" hidden="1" x14ac:dyDescent="0.2">
      <c r="A74320" s="2">
        <v>74319</v>
      </c>
      <c r="B74320" t="s">
        <v>292</v>
      </c>
      <c r="C74320" s="1">
        <v>37951</v>
      </c>
      <c r="D74320" s="1">
        <v>36592.6</v>
      </c>
      <c r="E74320" t="s">
        <v>1244</v>
      </c>
    </row>
    <row r="74321" spans="1:5" hidden="1" x14ac:dyDescent="0.2">
      <c r="A74321" s="2">
        <v>74320</v>
      </c>
      <c r="B74321" t="s">
        <v>429</v>
      </c>
      <c r="C74321" s="1">
        <v>37359</v>
      </c>
      <c r="D74321" s="1">
        <v>37511.980000000003</v>
      </c>
      <c r="E74321" t="s">
        <v>1244</v>
      </c>
    </row>
    <row r="74322" spans="1:5" hidden="1" x14ac:dyDescent="0.2">
      <c r="A74322" s="2">
        <v>74321</v>
      </c>
      <c r="B74322" t="s">
        <v>614</v>
      </c>
      <c r="C74322" s="1">
        <v>29827</v>
      </c>
      <c r="D74322" s="1">
        <v>28966.31</v>
      </c>
      <c r="E74322" t="s">
        <v>1244</v>
      </c>
    </row>
    <row r="74323" spans="1:5" hidden="1" x14ac:dyDescent="0.2">
      <c r="A74323" s="2">
        <v>74322</v>
      </c>
      <c r="B74323" t="s">
        <v>199</v>
      </c>
      <c r="C74323" s="1">
        <v>63004</v>
      </c>
      <c r="D74323" s="1">
        <v>90241.5</v>
      </c>
      <c r="E74323" t="s">
        <v>1244</v>
      </c>
    </row>
    <row r="74324" spans="1:5" hidden="1" x14ac:dyDescent="0.2">
      <c r="A74324" s="2">
        <v>74323</v>
      </c>
      <c r="B74324" t="s">
        <v>349</v>
      </c>
      <c r="C74324" s="1">
        <v>67900</v>
      </c>
      <c r="D74324" s="1">
        <v>65688.929999999993</v>
      </c>
      <c r="E74324" t="s">
        <v>1244</v>
      </c>
    </row>
    <row r="74325" spans="1:5" hidden="1" x14ac:dyDescent="0.2">
      <c r="A74325" s="2">
        <v>74324</v>
      </c>
      <c r="B74325" t="s">
        <v>571</v>
      </c>
      <c r="C74325" s="1">
        <v>37598</v>
      </c>
      <c r="D74325" s="1">
        <v>60732.5</v>
      </c>
      <c r="E74325" t="s">
        <v>1244</v>
      </c>
    </row>
    <row r="74326" spans="1:5" hidden="1" x14ac:dyDescent="0.2">
      <c r="A74326" s="2">
        <v>74325</v>
      </c>
      <c r="B74326" t="s">
        <v>429</v>
      </c>
      <c r="C74326" s="1">
        <v>75900</v>
      </c>
      <c r="D74326" s="1">
        <v>75419.27</v>
      </c>
      <c r="E74326" t="s">
        <v>1244</v>
      </c>
    </row>
    <row r="74327" spans="1:5" hidden="1" x14ac:dyDescent="0.2">
      <c r="A74327" s="2">
        <v>74326</v>
      </c>
      <c r="B74327" t="s">
        <v>109</v>
      </c>
      <c r="C74327" s="1">
        <v>59482</v>
      </c>
      <c r="D74327" s="1">
        <v>59804.11</v>
      </c>
      <c r="E74327" t="s">
        <v>1244</v>
      </c>
    </row>
    <row r="74328" spans="1:5" hidden="1" x14ac:dyDescent="0.2">
      <c r="A74328" s="2">
        <v>74327</v>
      </c>
      <c r="B74328" t="s">
        <v>328</v>
      </c>
      <c r="C74328" s="1">
        <v>79133</v>
      </c>
      <c r="D74328" s="1">
        <v>83498.63</v>
      </c>
      <c r="E74328" t="s">
        <v>1244</v>
      </c>
    </row>
    <row r="74329" spans="1:5" hidden="1" x14ac:dyDescent="0.2">
      <c r="A74329" s="2">
        <v>74328</v>
      </c>
      <c r="B74329" t="s">
        <v>156</v>
      </c>
      <c r="C74329" s="1">
        <v>92990</v>
      </c>
      <c r="D74329" s="1">
        <v>141474.29</v>
      </c>
      <c r="E74329" t="s">
        <v>1244</v>
      </c>
    </row>
    <row r="74330" spans="1:5" hidden="1" x14ac:dyDescent="0.2">
      <c r="A74330" s="2">
        <v>74329</v>
      </c>
      <c r="B74330" t="s">
        <v>58</v>
      </c>
      <c r="C74330" s="1">
        <v>66502</v>
      </c>
      <c r="D74330" s="1">
        <v>61866.58</v>
      </c>
      <c r="E74330" t="s">
        <v>1244</v>
      </c>
    </row>
    <row r="74331" spans="1:5" hidden="1" x14ac:dyDescent="0.2">
      <c r="A74331" s="2">
        <v>74330</v>
      </c>
      <c r="B74331" t="s">
        <v>759</v>
      </c>
      <c r="C74331" s="1">
        <v>64491</v>
      </c>
      <c r="D74331" s="1">
        <v>63722.45</v>
      </c>
      <c r="E74331" t="s">
        <v>1244</v>
      </c>
    </row>
    <row r="74332" spans="1:5" hidden="1" x14ac:dyDescent="0.2">
      <c r="A74332" s="2">
        <v>74331</v>
      </c>
      <c r="B74332" t="s">
        <v>462</v>
      </c>
      <c r="C74332" s="1">
        <v>68825</v>
      </c>
      <c r="D74332" s="1">
        <v>68922.009999999995</v>
      </c>
      <c r="E74332" t="s">
        <v>1244</v>
      </c>
    </row>
    <row r="74333" spans="1:5" hidden="1" x14ac:dyDescent="0.2">
      <c r="A74333" s="2">
        <v>74332</v>
      </c>
      <c r="B74333" t="s">
        <v>86</v>
      </c>
      <c r="C74333" s="1">
        <v>47000</v>
      </c>
      <c r="E74333" t="s">
        <v>1244</v>
      </c>
    </row>
    <row r="74334" spans="1:5" hidden="1" x14ac:dyDescent="0.2">
      <c r="A74334" s="2">
        <v>74333</v>
      </c>
      <c r="B74334" t="s">
        <v>160</v>
      </c>
      <c r="C74334" s="1">
        <v>46309</v>
      </c>
      <c r="D74334" s="1">
        <v>50745.21</v>
      </c>
      <c r="E74334" t="s">
        <v>1244</v>
      </c>
    </row>
    <row r="74335" spans="1:5" hidden="1" x14ac:dyDescent="0.2">
      <c r="A74335" s="2">
        <v>74334</v>
      </c>
      <c r="B74335" t="s">
        <v>897</v>
      </c>
      <c r="C74335" s="1">
        <v>26157</v>
      </c>
      <c r="D74335" s="1">
        <v>27146.58</v>
      </c>
      <c r="E74335" t="s">
        <v>1244</v>
      </c>
    </row>
    <row r="74336" spans="1:5" hidden="1" x14ac:dyDescent="0.2">
      <c r="A74336" s="2">
        <v>74335</v>
      </c>
      <c r="B74336" t="s">
        <v>120</v>
      </c>
      <c r="C74336" s="1">
        <v>10546</v>
      </c>
      <c r="D74336" s="1">
        <v>10453.82</v>
      </c>
      <c r="E74336" t="s">
        <v>1244</v>
      </c>
    </row>
    <row r="74337" spans="1:5" hidden="1" x14ac:dyDescent="0.2">
      <c r="A74337" s="2">
        <v>74336</v>
      </c>
      <c r="B74337" t="s">
        <v>91</v>
      </c>
      <c r="C74337" s="1">
        <v>55625</v>
      </c>
      <c r="D74337" s="1">
        <v>57031.29</v>
      </c>
      <c r="E74337" t="s">
        <v>1244</v>
      </c>
    </row>
    <row r="74338" spans="1:5" hidden="1" x14ac:dyDescent="0.2">
      <c r="A74338" s="2">
        <v>74337</v>
      </c>
      <c r="B74338" t="s">
        <v>708</v>
      </c>
      <c r="C74338" s="1">
        <v>84130</v>
      </c>
      <c r="D74338" s="1">
        <v>151701.29</v>
      </c>
      <c r="E74338" t="s">
        <v>1244</v>
      </c>
    </row>
    <row r="74339" spans="1:5" hidden="1" x14ac:dyDescent="0.2">
      <c r="A74339" s="2">
        <v>74338</v>
      </c>
      <c r="B74339" t="s">
        <v>25</v>
      </c>
      <c r="C74339" s="1">
        <v>47515</v>
      </c>
      <c r="D74339" s="1">
        <v>47084.75</v>
      </c>
      <c r="E74339" t="s">
        <v>1244</v>
      </c>
    </row>
    <row r="74340" spans="1:5" hidden="1" x14ac:dyDescent="0.2">
      <c r="A74340" s="2">
        <v>74339</v>
      </c>
      <c r="B74340" t="s">
        <v>460</v>
      </c>
      <c r="C74340" s="1">
        <v>78000</v>
      </c>
      <c r="D74340" s="1">
        <v>5699.75</v>
      </c>
      <c r="E74340" t="s">
        <v>1244</v>
      </c>
    </row>
    <row r="74341" spans="1:5" hidden="1" x14ac:dyDescent="0.2">
      <c r="A74341" s="2">
        <v>74340</v>
      </c>
      <c r="B74341" t="s">
        <v>950</v>
      </c>
      <c r="C74341" s="1">
        <v>33405</v>
      </c>
      <c r="D74341" s="1">
        <v>39527.760000000002</v>
      </c>
      <c r="E74341" t="s">
        <v>1244</v>
      </c>
    </row>
    <row r="74342" spans="1:5" hidden="1" x14ac:dyDescent="0.2">
      <c r="A74342" s="2">
        <v>74341</v>
      </c>
      <c r="B74342" t="s">
        <v>583</v>
      </c>
      <c r="C74342" s="1">
        <v>67370</v>
      </c>
      <c r="D74342" s="1">
        <v>74851.77</v>
      </c>
      <c r="E74342" t="s">
        <v>1244</v>
      </c>
    </row>
    <row r="74343" spans="1:5" hidden="1" x14ac:dyDescent="0.2">
      <c r="A74343" s="2">
        <v>74342</v>
      </c>
      <c r="B74343" t="s">
        <v>655</v>
      </c>
      <c r="C74343" s="1">
        <v>69938</v>
      </c>
      <c r="D74343" s="1">
        <v>87570.2</v>
      </c>
      <c r="E74343" t="s">
        <v>1244</v>
      </c>
    </row>
    <row r="74344" spans="1:5" hidden="1" x14ac:dyDescent="0.2">
      <c r="A74344" s="2">
        <v>74343</v>
      </c>
      <c r="B74344" t="s">
        <v>467</v>
      </c>
      <c r="C74344" s="1">
        <v>51022</v>
      </c>
      <c r="D74344" s="1">
        <v>79674.58</v>
      </c>
      <c r="E74344" t="s">
        <v>1244</v>
      </c>
    </row>
    <row r="74345" spans="1:5" hidden="1" x14ac:dyDescent="0.2">
      <c r="A74345" s="2">
        <v>74344</v>
      </c>
      <c r="B74345" t="s">
        <v>975</v>
      </c>
      <c r="C74345" s="1">
        <v>25709</v>
      </c>
      <c r="D74345" s="1">
        <v>5419.86</v>
      </c>
      <c r="E74345" t="s">
        <v>1244</v>
      </c>
    </row>
    <row r="74346" spans="1:5" hidden="1" x14ac:dyDescent="0.2">
      <c r="A74346" s="2">
        <v>74345</v>
      </c>
      <c r="B74346" t="s">
        <v>148</v>
      </c>
      <c r="C74346" s="1">
        <v>23920</v>
      </c>
      <c r="D74346" s="1">
        <v>1267.5899999999999</v>
      </c>
      <c r="E74346" t="s">
        <v>1244</v>
      </c>
    </row>
    <row r="74347" spans="1:5" hidden="1" x14ac:dyDescent="0.2">
      <c r="A74347" s="2">
        <v>74346</v>
      </c>
      <c r="B74347" t="s">
        <v>201</v>
      </c>
      <c r="C74347" s="1">
        <v>47515</v>
      </c>
      <c r="D74347" s="1">
        <v>47709.52</v>
      </c>
      <c r="E74347" t="s">
        <v>1244</v>
      </c>
    </row>
    <row r="74348" spans="1:5" hidden="1" x14ac:dyDescent="0.2">
      <c r="A74348" s="2">
        <v>74347</v>
      </c>
      <c r="B74348" t="s">
        <v>859</v>
      </c>
      <c r="C74348" s="1">
        <v>79133</v>
      </c>
      <c r="D74348" s="1">
        <v>154043.64000000001</v>
      </c>
      <c r="E74348" t="s">
        <v>1244</v>
      </c>
    </row>
    <row r="74349" spans="1:5" hidden="1" x14ac:dyDescent="0.2">
      <c r="A74349" s="2">
        <v>74348</v>
      </c>
      <c r="B74349" t="s">
        <v>164</v>
      </c>
      <c r="C74349" s="1">
        <v>34684</v>
      </c>
      <c r="D74349" s="1">
        <v>41477.25</v>
      </c>
      <c r="E74349" t="s">
        <v>1244</v>
      </c>
    </row>
    <row r="74350" spans="1:5" hidden="1" x14ac:dyDescent="0.2">
      <c r="A74350" s="2">
        <v>74349</v>
      </c>
      <c r="B74350" t="s">
        <v>272</v>
      </c>
      <c r="C74350" s="1">
        <v>39308</v>
      </c>
      <c r="D74350" s="1">
        <v>24115.16</v>
      </c>
      <c r="E74350" t="s">
        <v>1244</v>
      </c>
    </row>
    <row r="74351" spans="1:5" hidden="1" x14ac:dyDescent="0.2">
      <c r="A74351" s="2">
        <v>74350</v>
      </c>
      <c r="B74351" t="s">
        <v>120</v>
      </c>
      <c r="C74351" s="1">
        <v>10546</v>
      </c>
      <c r="D74351" s="1">
        <v>10633.89</v>
      </c>
      <c r="E74351" t="s">
        <v>1244</v>
      </c>
    </row>
    <row r="74352" spans="1:5" hidden="1" x14ac:dyDescent="0.2">
      <c r="A74352" s="2">
        <v>74351</v>
      </c>
      <c r="B74352" t="s">
        <v>373</v>
      </c>
      <c r="C74352" s="1">
        <v>29906</v>
      </c>
      <c r="D74352" s="1">
        <v>29716.959999999999</v>
      </c>
      <c r="E74352" t="s">
        <v>1244</v>
      </c>
    </row>
    <row r="74353" spans="1:5" hidden="1" x14ac:dyDescent="0.2">
      <c r="A74353" s="2">
        <v>74352</v>
      </c>
      <c r="B74353" t="s">
        <v>162</v>
      </c>
      <c r="C74353" s="1">
        <v>71100</v>
      </c>
      <c r="D74353" s="1">
        <v>70991.91</v>
      </c>
      <c r="E74353" t="s">
        <v>1244</v>
      </c>
    </row>
    <row r="74354" spans="1:5" hidden="1" x14ac:dyDescent="0.2">
      <c r="A74354" s="2">
        <v>74353</v>
      </c>
      <c r="B74354" t="s">
        <v>105</v>
      </c>
      <c r="C74354" s="1">
        <v>36271</v>
      </c>
      <c r="D74354" s="1">
        <v>36582.89</v>
      </c>
      <c r="E74354" t="s">
        <v>1244</v>
      </c>
    </row>
    <row r="74355" spans="1:5" hidden="1" x14ac:dyDescent="0.2">
      <c r="A74355" s="2">
        <v>74354</v>
      </c>
      <c r="B74355" t="s">
        <v>134</v>
      </c>
      <c r="C74355" s="1">
        <v>22880</v>
      </c>
      <c r="D74355" s="1">
        <v>24352.63</v>
      </c>
      <c r="E74355" t="s">
        <v>1244</v>
      </c>
    </row>
    <row r="74356" spans="1:5" hidden="1" x14ac:dyDescent="0.2">
      <c r="A74356" s="2">
        <v>74355</v>
      </c>
      <c r="B74356" t="s">
        <v>161</v>
      </c>
      <c r="C74356" s="1">
        <v>30888</v>
      </c>
      <c r="D74356" s="1">
        <v>37034.81</v>
      </c>
      <c r="E74356" t="s">
        <v>1244</v>
      </c>
    </row>
    <row r="74357" spans="1:5" hidden="1" x14ac:dyDescent="0.2">
      <c r="A74357" s="2">
        <v>74356</v>
      </c>
      <c r="B74357" t="s">
        <v>89</v>
      </c>
      <c r="C74357" s="1">
        <v>62600</v>
      </c>
      <c r="D74357" s="1">
        <v>64025.46</v>
      </c>
      <c r="E74357" t="s">
        <v>1244</v>
      </c>
    </row>
    <row r="74358" spans="1:5" hidden="1" x14ac:dyDescent="0.2">
      <c r="A74358" s="2">
        <v>74357</v>
      </c>
      <c r="B74358" t="s">
        <v>852</v>
      </c>
      <c r="C74358" s="1">
        <v>68460</v>
      </c>
      <c r="D74358" s="1">
        <v>79856.53</v>
      </c>
      <c r="E74358" t="s">
        <v>1244</v>
      </c>
    </row>
    <row r="74359" spans="1:5" hidden="1" x14ac:dyDescent="0.2">
      <c r="A74359" s="2">
        <v>74358</v>
      </c>
      <c r="B74359" t="s">
        <v>1245</v>
      </c>
      <c r="C74359" s="1">
        <v>36147</v>
      </c>
      <c r="D74359" s="1">
        <v>36799.53</v>
      </c>
      <c r="E74359" t="s">
        <v>1244</v>
      </c>
    </row>
    <row r="74360" spans="1:5" hidden="1" x14ac:dyDescent="0.2">
      <c r="A74360" s="2">
        <v>74359</v>
      </c>
      <c r="B74360" t="s">
        <v>270</v>
      </c>
      <c r="C74360" s="1">
        <v>73199</v>
      </c>
      <c r="D74360" s="1">
        <v>103095.82</v>
      </c>
      <c r="E74360" t="s">
        <v>1244</v>
      </c>
    </row>
    <row r="74361" spans="1:5" hidden="1" x14ac:dyDescent="0.2">
      <c r="A74361" s="2">
        <v>74360</v>
      </c>
      <c r="B74361" t="s">
        <v>319</v>
      </c>
      <c r="C74361" s="1">
        <v>24960</v>
      </c>
      <c r="D74361">
        <v>264</v>
      </c>
      <c r="E74361" t="s">
        <v>1244</v>
      </c>
    </row>
    <row r="74362" spans="1:5" hidden="1" x14ac:dyDescent="0.2">
      <c r="A74362" s="2">
        <v>74361</v>
      </c>
      <c r="B74362" t="s">
        <v>180</v>
      </c>
      <c r="C74362" s="1">
        <v>70753</v>
      </c>
      <c r="D74362" s="1">
        <v>114953.48</v>
      </c>
      <c r="E74362" t="s">
        <v>1244</v>
      </c>
    </row>
    <row r="74363" spans="1:5" hidden="1" x14ac:dyDescent="0.2">
      <c r="A74363" s="2">
        <v>74362</v>
      </c>
      <c r="B74363" t="s">
        <v>866</v>
      </c>
      <c r="C74363" s="1">
        <v>61500</v>
      </c>
      <c r="D74363" s="1">
        <v>62117.24</v>
      </c>
      <c r="E74363" t="s">
        <v>1244</v>
      </c>
    </row>
    <row r="74364" spans="1:5" hidden="1" x14ac:dyDescent="0.2">
      <c r="A74364" s="2">
        <v>74363</v>
      </c>
      <c r="B74364" t="s">
        <v>550</v>
      </c>
      <c r="C74364" s="1">
        <v>46542</v>
      </c>
      <c r="D74364" s="1">
        <v>51450.86</v>
      </c>
      <c r="E74364" t="s">
        <v>1244</v>
      </c>
    </row>
    <row r="74365" spans="1:5" hidden="1" x14ac:dyDescent="0.2">
      <c r="A74365" s="2">
        <v>74364</v>
      </c>
      <c r="B74365" t="s">
        <v>474</v>
      </c>
      <c r="C74365" s="1">
        <v>95400</v>
      </c>
      <c r="D74365" s="1">
        <v>96388.9</v>
      </c>
      <c r="E74365" t="s">
        <v>1244</v>
      </c>
    </row>
    <row r="74366" spans="1:5" hidden="1" x14ac:dyDescent="0.2">
      <c r="A74366" s="2">
        <v>74365</v>
      </c>
      <c r="B74366" t="s">
        <v>891</v>
      </c>
      <c r="C74366" s="1">
        <v>59600</v>
      </c>
      <c r="D74366" s="1">
        <v>57196.77</v>
      </c>
      <c r="E74366" t="s">
        <v>1244</v>
      </c>
    </row>
    <row r="74367" spans="1:5" hidden="1" x14ac:dyDescent="0.2">
      <c r="A74367" s="2">
        <v>74366</v>
      </c>
      <c r="B74367" t="s">
        <v>341</v>
      </c>
      <c r="C74367" s="1">
        <v>68013</v>
      </c>
      <c r="D74367" s="1">
        <v>76881.37</v>
      </c>
      <c r="E74367" t="s">
        <v>1244</v>
      </c>
    </row>
    <row r="74368" spans="1:5" hidden="1" x14ac:dyDescent="0.2">
      <c r="A74368" s="2">
        <v>74367</v>
      </c>
      <c r="B74368" t="s">
        <v>429</v>
      </c>
      <c r="C74368" s="1">
        <v>74900</v>
      </c>
      <c r="D74368" s="1">
        <v>36451.53</v>
      </c>
      <c r="E74368" t="s">
        <v>1244</v>
      </c>
    </row>
    <row r="74369" spans="1:5" hidden="1" x14ac:dyDescent="0.2">
      <c r="A74369" s="2">
        <v>74368</v>
      </c>
      <c r="B74369" t="s">
        <v>160</v>
      </c>
      <c r="C74369" s="1">
        <v>55625</v>
      </c>
      <c r="D74369" s="1">
        <v>49866.1</v>
      </c>
      <c r="E74369" t="s">
        <v>1244</v>
      </c>
    </row>
    <row r="74370" spans="1:5" hidden="1" x14ac:dyDescent="0.2">
      <c r="A74370" s="2">
        <v>74369</v>
      </c>
      <c r="B74370" t="s">
        <v>291</v>
      </c>
      <c r="C74370" s="1">
        <v>66731</v>
      </c>
      <c r="D74370" s="1">
        <v>91091.69</v>
      </c>
      <c r="E74370" t="s">
        <v>1244</v>
      </c>
    </row>
    <row r="74371" spans="1:5" hidden="1" x14ac:dyDescent="0.2">
      <c r="A74371" s="2">
        <v>74370</v>
      </c>
      <c r="B74371" t="s">
        <v>369</v>
      </c>
      <c r="C74371" s="1">
        <v>69296</v>
      </c>
      <c r="D74371" s="1">
        <v>102717.95</v>
      </c>
      <c r="E74371" t="s">
        <v>1244</v>
      </c>
    </row>
    <row r="74372" spans="1:5" hidden="1" x14ac:dyDescent="0.2">
      <c r="A74372" s="2">
        <v>74371</v>
      </c>
      <c r="B74372" t="s">
        <v>213</v>
      </c>
      <c r="C74372" s="1">
        <v>66167</v>
      </c>
      <c r="D74372" s="1">
        <v>71433.119999999995</v>
      </c>
      <c r="E74372" t="s">
        <v>1244</v>
      </c>
    </row>
    <row r="74373" spans="1:5" hidden="1" x14ac:dyDescent="0.2">
      <c r="A74373" s="2">
        <v>74372</v>
      </c>
      <c r="B74373" t="s">
        <v>478</v>
      </c>
      <c r="C74373" s="1">
        <v>6240</v>
      </c>
      <c r="D74373">
        <v>375</v>
      </c>
      <c r="E74373" t="s">
        <v>1244</v>
      </c>
    </row>
    <row r="74374" spans="1:5" hidden="1" x14ac:dyDescent="0.2">
      <c r="A74374" s="2">
        <v>74373</v>
      </c>
      <c r="B74374" t="s">
        <v>502</v>
      </c>
      <c r="C74374" s="1">
        <v>63004</v>
      </c>
      <c r="D74374" s="1">
        <v>69177.37</v>
      </c>
      <c r="E74374" t="s">
        <v>1244</v>
      </c>
    </row>
    <row r="74375" spans="1:5" hidden="1" x14ac:dyDescent="0.2">
      <c r="A74375" s="2">
        <v>74374</v>
      </c>
      <c r="B74375" t="s">
        <v>243</v>
      </c>
      <c r="C74375" s="1">
        <v>75178</v>
      </c>
      <c r="D74375" s="1">
        <v>85649.04</v>
      </c>
      <c r="E74375" t="s">
        <v>1244</v>
      </c>
    </row>
    <row r="74376" spans="1:5" hidden="1" x14ac:dyDescent="0.2">
      <c r="A74376" s="2">
        <v>74375</v>
      </c>
      <c r="B74376" t="s">
        <v>479</v>
      </c>
      <c r="C74376" s="1">
        <v>37774</v>
      </c>
      <c r="D74376" s="1">
        <v>21180.76</v>
      </c>
      <c r="E74376" t="s">
        <v>1244</v>
      </c>
    </row>
    <row r="74377" spans="1:5" hidden="1" x14ac:dyDescent="0.2">
      <c r="A74377" s="2">
        <v>74376</v>
      </c>
      <c r="B74377" t="s">
        <v>588</v>
      </c>
      <c r="C74377" s="1">
        <v>79762</v>
      </c>
      <c r="D74377" s="1">
        <v>95967.48</v>
      </c>
      <c r="E74377" t="s">
        <v>1244</v>
      </c>
    </row>
    <row r="74378" spans="1:5" hidden="1" x14ac:dyDescent="0.2">
      <c r="A74378" s="2">
        <v>74377</v>
      </c>
      <c r="B74378" t="s">
        <v>427</v>
      </c>
      <c r="C74378" s="1">
        <v>62175</v>
      </c>
      <c r="D74378" s="1">
        <v>88200.56</v>
      </c>
      <c r="E74378" t="s">
        <v>1244</v>
      </c>
    </row>
    <row r="74379" spans="1:5" hidden="1" x14ac:dyDescent="0.2">
      <c r="A74379" s="2">
        <v>74378</v>
      </c>
      <c r="B74379" t="s">
        <v>1030</v>
      </c>
      <c r="C74379" s="1">
        <v>42600</v>
      </c>
      <c r="D74379" s="1">
        <v>42723.33</v>
      </c>
      <c r="E74379" t="s">
        <v>1244</v>
      </c>
    </row>
    <row r="74380" spans="1:5" hidden="1" x14ac:dyDescent="0.2">
      <c r="A74380" s="2">
        <v>74379</v>
      </c>
      <c r="B74380" t="s">
        <v>445</v>
      </c>
      <c r="C74380" s="1">
        <v>39807</v>
      </c>
      <c r="D74380" s="1">
        <v>61185.87</v>
      </c>
      <c r="E74380" t="s">
        <v>1244</v>
      </c>
    </row>
    <row r="74381" spans="1:5" hidden="1" x14ac:dyDescent="0.2">
      <c r="A74381" s="2">
        <v>74380</v>
      </c>
      <c r="B74381" t="s">
        <v>320</v>
      </c>
      <c r="C74381" s="1">
        <v>29994</v>
      </c>
      <c r="D74381" s="1">
        <v>27427.21</v>
      </c>
      <c r="E74381" t="s">
        <v>1244</v>
      </c>
    </row>
    <row r="74382" spans="1:5" hidden="1" x14ac:dyDescent="0.2">
      <c r="A74382" s="2">
        <v>74381</v>
      </c>
      <c r="B74382" t="s">
        <v>696</v>
      </c>
      <c r="C74382" s="1">
        <v>16744</v>
      </c>
      <c r="D74382" s="1">
        <v>7841.37</v>
      </c>
      <c r="E74382" t="s">
        <v>1244</v>
      </c>
    </row>
    <row r="74383" spans="1:5" hidden="1" x14ac:dyDescent="0.2">
      <c r="A74383" s="2">
        <v>74382</v>
      </c>
      <c r="B74383" t="s">
        <v>660</v>
      </c>
      <c r="C74383" s="1">
        <v>72540</v>
      </c>
      <c r="D74383" s="1">
        <v>134694.21</v>
      </c>
      <c r="E74383" t="s">
        <v>1244</v>
      </c>
    </row>
    <row r="74384" spans="1:5" hidden="1" x14ac:dyDescent="0.2">
      <c r="A74384" s="2">
        <v>74383</v>
      </c>
      <c r="B74384" t="s">
        <v>748</v>
      </c>
      <c r="C74384" s="1">
        <v>78500</v>
      </c>
      <c r="D74384" s="1">
        <v>115471.56</v>
      </c>
      <c r="E74384" t="s">
        <v>1244</v>
      </c>
    </row>
    <row r="74385" spans="1:5" hidden="1" x14ac:dyDescent="0.2">
      <c r="A74385" s="2">
        <v>74384</v>
      </c>
      <c r="B74385" t="s">
        <v>478</v>
      </c>
      <c r="C74385" s="1">
        <v>31200</v>
      </c>
      <c r="D74385" s="1">
        <v>5167.5</v>
      </c>
      <c r="E74385" t="s">
        <v>1244</v>
      </c>
    </row>
    <row r="74386" spans="1:5" hidden="1" x14ac:dyDescent="0.2">
      <c r="A74386" s="2">
        <v>74385</v>
      </c>
      <c r="B74386" t="s">
        <v>469</v>
      </c>
      <c r="C74386" s="1">
        <v>68013</v>
      </c>
      <c r="D74386" s="1">
        <v>77483.19</v>
      </c>
      <c r="E74386" t="s">
        <v>1244</v>
      </c>
    </row>
    <row r="74387" spans="1:5" hidden="1" x14ac:dyDescent="0.2">
      <c r="A74387" s="2">
        <v>74386</v>
      </c>
      <c r="B74387" t="s">
        <v>132</v>
      </c>
      <c r="C74387" s="1">
        <v>73260</v>
      </c>
      <c r="D74387" s="1">
        <v>86000.05</v>
      </c>
      <c r="E74387" t="s">
        <v>1244</v>
      </c>
    </row>
    <row r="74388" spans="1:5" hidden="1" x14ac:dyDescent="0.2">
      <c r="A74388" s="2">
        <v>74387</v>
      </c>
      <c r="B74388" t="s">
        <v>201</v>
      </c>
      <c r="C74388" s="1">
        <v>109400</v>
      </c>
      <c r="D74388" s="1">
        <v>110829.13</v>
      </c>
      <c r="E74388" t="s">
        <v>1244</v>
      </c>
    </row>
    <row r="74389" spans="1:5" hidden="1" x14ac:dyDescent="0.2">
      <c r="A74389" s="2">
        <v>74388</v>
      </c>
      <c r="B74389" t="s">
        <v>696</v>
      </c>
      <c r="C74389" s="1">
        <v>28284</v>
      </c>
      <c r="D74389" s="1">
        <v>28214.86</v>
      </c>
      <c r="E74389" t="s">
        <v>1244</v>
      </c>
    </row>
    <row r="74390" spans="1:5" hidden="1" x14ac:dyDescent="0.2">
      <c r="A74390" s="2">
        <v>74389</v>
      </c>
      <c r="B74390" t="s">
        <v>1074</v>
      </c>
      <c r="C74390" s="1">
        <v>79133</v>
      </c>
      <c r="D74390" s="1">
        <v>108490.16</v>
      </c>
      <c r="E74390" t="s">
        <v>1244</v>
      </c>
    </row>
    <row r="74391" spans="1:5" hidden="1" x14ac:dyDescent="0.2">
      <c r="A74391" s="2">
        <v>74390</v>
      </c>
      <c r="B74391" t="s">
        <v>158</v>
      </c>
      <c r="C74391" s="1">
        <v>20800</v>
      </c>
      <c r="D74391" s="1">
        <v>10227.75</v>
      </c>
      <c r="E74391" t="s">
        <v>1244</v>
      </c>
    </row>
    <row r="74392" spans="1:5" hidden="1" x14ac:dyDescent="0.2">
      <c r="A74392" s="2">
        <v>74391</v>
      </c>
      <c r="B74392" t="s">
        <v>234</v>
      </c>
      <c r="C74392" s="1">
        <v>33879</v>
      </c>
      <c r="D74392" s="1">
        <v>41640.1</v>
      </c>
      <c r="E74392" t="s">
        <v>1244</v>
      </c>
    </row>
    <row r="74393" spans="1:5" hidden="1" x14ac:dyDescent="0.2">
      <c r="A74393" s="2">
        <v>74392</v>
      </c>
      <c r="B74393" t="s">
        <v>369</v>
      </c>
      <c r="C74393" s="1">
        <v>66731</v>
      </c>
      <c r="D74393" s="1">
        <v>67573.27</v>
      </c>
      <c r="E74393" t="s">
        <v>1244</v>
      </c>
    </row>
    <row r="74394" spans="1:5" hidden="1" x14ac:dyDescent="0.2">
      <c r="A74394" s="2">
        <v>74393</v>
      </c>
      <c r="B74394" t="s">
        <v>147</v>
      </c>
      <c r="C74394" s="1">
        <v>56378</v>
      </c>
      <c r="D74394" s="1">
        <v>63602.28</v>
      </c>
      <c r="E74394" t="s">
        <v>1244</v>
      </c>
    </row>
    <row r="74395" spans="1:5" hidden="1" x14ac:dyDescent="0.2">
      <c r="A74395" s="2">
        <v>74394</v>
      </c>
      <c r="B74395" t="s">
        <v>481</v>
      </c>
      <c r="C74395" s="1">
        <v>29994</v>
      </c>
      <c r="D74395" s="1">
        <v>26071.74</v>
      </c>
      <c r="E74395" t="s">
        <v>1244</v>
      </c>
    </row>
    <row r="74396" spans="1:5" hidden="1" x14ac:dyDescent="0.2">
      <c r="A74396" s="2">
        <v>74395</v>
      </c>
      <c r="B74396" t="s">
        <v>187</v>
      </c>
      <c r="C74396" s="1">
        <v>46199</v>
      </c>
      <c r="D74396" s="1">
        <v>18483.18</v>
      </c>
      <c r="E74396" t="s">
        <v>1244</v>
      </c>
    </row>
    <row r="74397" spans="1:5" hidden="1" x14ac:dyDescent="0.2">
      <c r="A74397" s="2">
        <v>74396</v>
      </c>
      <c r="B74397" t="s">
        <v>419</v>
      </c>
      <c r="C74397" s="1">
        <v>41596</v>
      </c>
      <c r="D74397" s="1">
        <v>48388.1</v>
      </c>
      <c r="E74397" t="s">
        <v>1244</v>
      </c>
    </row>
    <row r="74398" spans="1:5" hidden="1" x14ac:dyDescent="0.2">
      <c r="A74398" s="2">
        <v>74397</v>
      </c>
      <c r="B74398" t="s">
        <v>362</v>
      </c>
      <c r="C74398" s="1">
        <v>66731</v>
      </c>
      <c r="D74398" s="1">
        <v>80312.53</v>
      </c>
      <c r="E74398" t="s">
        <v>1244</v>
      </c>
    </row>
    <row r="74399" spans="1:5" hidden="1" x14ac:dyDescent="0.2">
      <c r="A74399" s="2">
        <v>74398</v>
      </c>
      <c r="B74399" t="s">
        <v>237</v>
      </c>
      <c r="C74399" s="1">
        <v>10089</v>
      </c>
      <c r="D74399" s="1">
        <v>8756.4599999999991</v>
      </c>
      <c r="E74399" t="s">
        <v>1244</v>
      </c>
    </row>
    <row r="74400" spans="1:5" hidden="1" x14ac:dyDescent="0.2">
      <c r="A74400" s="2">
        <v>74399</v>
      </c>
      <c r="B74400" t="s">
        <v>388</v>
      </c>
      <c r="C74400" s="1">
        <v>74290</v>
      </c>
      <c r="D74400" s="1">
        <v>85370.240000000005</v>
      </c>
      <c r="E74400" t="s">
        <v>1244</v>
      </c>
    </row>
    <row r="74401" spans="1:5" hidden="1" x14ac:dyDescent="0.2">
      <c r="A74401" s="2">
        <v>74400</v>
      </c>
      <c r="B74401" t="s">
        <v>444</v>
      </c>
      <c r="C74401" s="1">
        <v>52398</v>
      </c>
      <c r="D74401" s="1">
        <v>53280.29</v>
      </c>
      <c r="E74401" t="s">
        <v>1244</v>
      </c>
    </row>
    <row r="74402" spans="1:5" hidden="1" x14ac:dyDescent="0.2">
      <c r="A74402" s="2">
        <v>74401</v>
      </c>
      <c r="B74402" t="s">
        <v>343</v>
      </c>
      <c r="C74402" s="1">
        <v>35880</v>
      </c>
      <c r="D74402" s="1">
        <v>29966.17</v>
      </c>
      <c r="E74402" t="s">
        <v>1244</v>
      </c>
    </row>
    <row r="74403" spans="1:5" hidden="1" x14ac:dyDescent="0.2">
      <c r="A74403" s="2">
        <v>74402</v>
      </c>
      <c r="B74403" t="s">
        <v>324</v>
      </c>
      <c r="C74403" s="1">
        <v>34895</v>
      </c>
      <c r="D74403" s="1">
        <v>35331.4</v>
      </c>
      <c r="E74403" t="s">
        <v>1244</v>
      </c>
    </row>
    <row r="74404" spans="1:5" hidden="1" x14ac:dyDescent="0.2">
      <c r="A74404" s="2">
        <v>74403</v>
      </c>
      <c r="B74404" t="s">
        <v>713</v>
      </c>
      <c r="C74404" s="1">
        <v>28870</v>
      </c>
      <c r="D74404" s="1">
        <v>30318.97</v>
      </c>
      <c r="E74404" t="s">
        <v>1244</v>
      </c>
    </row>
    <row r="74405" spans="1:5" hidden="1" x14ac:dyDescent="0.2">
      <c r="A74405" s="2">
        <v>74404</v>
      </c>
      <c r="B74405" t="s">
        <v>467</v>
      </c>
      <c r="C74405" s="1">
        <v>37022</v>
      </c>
      <c r="D74405" s="1">
        <v>44477.279999999999</v>
      </c>
      <c r="E74405" t="s">
        <v>1244</v>
      </c>
    </row>
    <row r="74406" spans="1:5" hidden="1" x14ac:dyDescent="0.2">
      <c r="A74406" s="2">
        <v>74405</v>
      </c>
      <c r="B74406" t="s">
        <v>456</v>
      </c>
      <c r="C74406" s="1">
        <v>59128</v>
      </c>
      <c r="D74406" s="1">
        <v>75581.960000000006</v>
      </c>
      <c r="E74406" t="s">
        <v>1244</v>
      </c>
    </row>
    <row r="74407" spans="1:5" hidden="1" x14ac:dyDescent="0.2">
      <c r="A74407" s="2">
        <v>74406</v>
      </c>
      <c r="B74407" t="s">
        <v>530</v>
      </c>
      <c r="C74407" s="1">
        <v>19802</v>
      </c>
      <c r="D74407" s="1">
        <v>13598.07</v>
      </c>
      <c r="E74407" t="s">
        <v>1244</v>
      </c>
    </row>
    <row r="74408" spans="1:5" hidden="1" x14ac:dyDescent="0.2">
      <c r="A74408" s="2">
        <v>74407</v>
      </c>
      <c r="B74408" t="s">
        <v>1250</v>
      </c>
      <c r="C74408" s="1">
        <v>66086</v>
      </c>
      <c r="D74408" s="1">
        <v>77326.22</v>
      </c>
      <c r="E74408" t="s">
        <v>1244</v>
      </c>
    </row>
    <row r="74409" spans="1:5" hidden="1" x14ac:dyDescent="0.2">
      <c r="A74409" s="2">
        <v>74408</v>
      </c>
      <c r="B74409" t="s">
        <v>478</v>
      </c>
      <c r="C74409" s="1">
        <v>71300</v>
      </c>
      <c r="D74409" s="1">
        <v>72665.02</v>
      </c>
      <c r="E74409" t="s">
        <v>1244</v>
      </c>
    </row>
    <row r="74410" spans="1:5" hidden="1" x14ac:dyDescent="0.2">
      <c r="A74410" s="2">
        <v>74409</v>
      </c>
      <c r="B74410" t="s">
        <v>188</v>
      </c>
      <c r="C74410" s="1">
        <v>38339</v>
      </c>
      <c r="D74410" s="1">
        <v>38244.07</v>
      </c>
      <c r="E74410" t="s">
        <v>1244</v>
      </c>
    </row>
    <row r="74411" spans="1:5" hidden="1" x14ac:dyDescent="0.2">
      <c r="A74411" s="2">
        <v>74410</v>
      </c>
      <c r="B74411" t="s">
        <v>663</v>
      </c>
      <c r="C74411" s="1">
        <v>68200</v>
      </c>
      <c r="D74411" s="1">
        <v>62068.95</v>
      </c>
      <c r="E74411" t="s">
        <v>1244</v>
      </c>
    </row>
    <row r="74412" spans="1:5" hidden="1" x14ac:dyDescent="0.2">
      <c r="A74412" s="2">
        <v>74411</v>
      </c>
      <c r="B74412" t="s">
        <v>234</v>
      </c>
      <c r="C74412" s="1">
        <v>60456</v>
      </c>
      <c r="D74412" s="1">
        <v>91830.78</v>
      </c>
      <c r="E74412" t="s">
        <v>1244</v>
      </c>
    </row>
    <row r="74413" spans="1:5" hidden="1" x14ac:dyDescent="0.2">
      <c r="A74413" s="2">
        <v>74412</v>
      </c>
      <c r="B74413" t="s">
        <v>313</v>
      </c>
      <c r="C74413" s="1">
        <v>4576</v>
      </c>
      <c r="D74413" s="1">
        <v>1107.2</v>
      </c>
      <c r="E74413" t="s">
        <v>1244</v>
      </c>
    </row>
    <row r="74414" spans="1:5" hidden="1" x14ac:dyDescent="0.2">
      <c r="A74414" s="2">
        <v>74413</v>
      </c>
      <c r="B74414" t="s">
        <v>201</v>
      </c>
      <c r="C74414" s="1">
        <v>46542</v>
      </c>
      <c r="D74414" s="1">
        <v>45364.14</v>
      </c>
      <c r="E74414" t="s">
        <v>1244</v>
      </c>
    </row>
    <row r="74415" spans="1:5" hidden="1" x14ac:dyDescent="0.2">
      <c r="A74415" s="2">
        <v>74414</v>
      </c>
      <c r="B74415" t="s">
        <v>216</v>
      </c>
      <c r="C74415" s="1">
        <v>68112</v>
      </c>
      <c r="D74415" s="1">
        <v>68520.14</v>
      </c>
      <c r="E74415" t="s">
        <v>1244</v>
      </c>
    </row>
    <row r="74416" spans="1:5" hidden="1" x14ac:dyDescent="0.2">
      <c r="A74416" s="2">
        <v>74415</v>
      </c>
      <c r="B74416" t="s">
        <v>383</v>
      </c>
      <c r="C74416" s="1">
        <v>79018</v>
      </c>
      <c r="D74416" s="1">
        <v>132218.79</v>
      </c>
      <c r="E74416" t="s">
        <v>1244</v>
      </c>
    </row>
    <row r="74417" spans="1:5" hidden="1" x14ac:dyDescent="0.2">
      <c r="A74417" s="2">
        <v>74416</v>
      </c>
      <c r="B74417" t="s">
        <v>328</v>
      </c>
      <c r="C74417" s="1">
        <v>105547</v>
      </c>
      <c r="D74417" s="1">
        <v>130681.21</v>
      </c>
      <c r="E74417" t="s">
        <v>1244</v>
      </c>
    </row>
    <row r="74418" spans="1:5" hidden="1" x14ac:dyDescent="0.2">
      <c r="A74418" s="2">
        <v>74417</v>
      </c>
      <c r="B74418" t="s">
        <v>704</v>
      </c>
      <c r="C74418" s="1">
        <v>38447</v>
      </c>
      <c r="D74418" s="1">
        <v>41789.089999999997</v>
      </c>
      <c r="E74418" t="s">
        <v>1244</v>
      </c>
    </row>
    <row r="74419" spans="1:5" hidden="1" x14ac:dyDescent="0.2">
      <c r="A74419" s="2">
        <v>74418</v>
      </c>
      <c r="B74419" t="s">
        <v>313</v>
      </c>
      <c r="C74419" s="1">
        <v>4576</v>
      </c>
      <c r="D74419">
        <v>720.76</v>
      </c>
      <c r="E74419" t="s">
        <v>1244</v>
      </c>
    </row>
    <row r="74420" spans="1:5" hidden="1" x14ac:dyDescent="0.2">
      <c r="A74420" s="2">
        <v>74419</v>
      </c>
      <c r="B74420" t="s">
        <v>206</v>
      </c>
      <c r="C74420" s="1">
        <v>77343</v>
      </c>
      <c r="D74420" s="1">
        <v>94414.5</v>
      </c>
      <c r="E74420" t="s">
        <v>1244</v>
      </c>
    </row>
    <row r="74421" spans="1:5" hidden="1" x14ac:dyDescent="0.2">
      <c r="A74421" s="2">
        <v>74420</v>
      </c>
      <c r="B74421" t="s">
        <v>879</v>
      </c>
      <c r="C74421" s="1">
        <v>66595</v>
      </c>
      <c r="D74421" s="1">
        <v>72752.89</v>
      </c>
      <c r="E74421" t="s">
        <v>1244</v>
      </c>
    </row>
    <row r="74422" spans="1:5" hidden="1" x14ac:dyDescent="0.2">
      <c r="A74422" s="2">
        <v>74421</v>
      </c>
      <c r="B74422" t="s">
        <v>879</v>
      </c>
      <c r="C74422" s="1">
        <v>64365</v>
      </c>
      <c r="D74422" s="1">
        <v>64382.93</v>
      </c>
      <c r="E74422" t="s">
        <v>1244</v>
      </c>
    </row>
    <row r="74423" spans="1:5" hidden="1" x14ac:dyDescent="0.2">
      <c r="A74423" s="2">
        <v>74422</v>
      </c>
      <c r="B74423" t="s">
        <v>187</v>
      </c>
      <c r="C74423" s="1">
        <v>46199</v>
      </c>
      <c r="D74423" s="1">
        <v>12970.97</v>
      </c>
      <c r="E74423" t="s">
        <v>1244</v>
      </c>
    </row>
    <row r="74424" spans="1:5" hidden="1" x14ac:dyDescent="0.2">
      <c r="A74424" s="2">
        <v>74423</v>
      </c>
      <c r="B74424" t="s">
        <v>353</v>
      </c>
      <c r="C74424" s="1">
        <v>66086</v>
      </c>
      <c r="D74424" s="1">
        <v>95505.51</v>
      </c>
      <c r="E74424" t="s">
        <v>1244</v>
      </c>
    </row>
    <row r="74425" spans="1:5" hidden="1" x14ac:dyDescent="0.2">
      <c r="A74425" s="2">
        <v>74424</v>
      </c>
      <c r="B74425" t="s">
        <v>243</v>
      </c>
      <c r="C74425" s="1">
        <v>74517</v>
      </c>
      <c r="D74425" s="1">
        <v>93938.95</v>
      </c>
      <c r="E74425" t="s">
        <v>1244</v>
      </c>
    </row>
    <row r="74426" spans="1:5" hidden="1" x14ac:dyDescent="0.2">
      <c r="A74426" s="2">
        <v>74425</v>
      </c>
      <c r="B74426" t="s">
        <v>95</v>
      </c>
      <c r="C74426" s="1">
        <v>66500</v>
      </c>
      <c r="D74426" s="1">
        <v>66455.25</v>
      </c>
      <c r="E74426" t="s">
        <v>1244</v>
      </c>
    </row>
    <row r="74427" spans="1:5" hidden="1" x14ac:dyDescent="0.2">
      <c r="A74427" s="2">
        <v>74426</v>
      </c>
      <c r="B74427" t="s">
        <v>597</v>
      </c>
      <c r="C74427" s="1">
        <v>34840</v>
      </c>
      <c r="D74427" s="1">
        <v>41227.440000000002</v>
      </c>
      <c r="E74427" t="s">
        <v>1244</v>
      </c>
    </row>
    <row r="74428" spans="1:5" hidden="1" x14ac:dyDescent="0.2">
      <c r="A74428" s="2">
        <v>74427</v>
      </c>
      <c r="B74428" t="s">
        <v>329</v>
      </c>
      <c r="C74428" s="1">
        <v>67681</v>
      </c>
      <c r="D74428" s="1">
        <v>98667.13</v>
      </c>
      <c r="E74428" t="s">
        <v>1244</v>
      </c>
    </row>
    <row r="74429" spans="1:5" hidden="1" x14ac:dyDescent="0.2">
      <c r="A74429" s="2">
        <v>74428</v>
      </c>
      <c r="B74429" t="s">
        <v>657</v>
      </c>
      <c r="C74429" s="1">
        <v>56378</v>
      </c>
      <c r="D74429" s="1">
        <v>60370.48</v>
      </c>
      <c r="E74429" t="s">
        <v>1244</v>
      </c>
    </row>
    <row r="74430" spans="1:5" hidden="1" x14ac:dyDescent="0.2">
      <c r="A74430" s="2">
        <v>74429</v>
      </c>
      <c r="B74430" t="s">
        <v>330</v>
      </c>
      <c r="C74430" s="1">
        <v>79133</v>
      </c>
      <c r="D74430" s="1">
        <v>88162.87</v>
      </c>
      <c r="E74430" t="s">
        <v>1244</v>
      </c>
    </row>
    <row r="74431" spans="1:5" hidden="1" x14ac:dyDescent="0.2">
      <c r="A74431" s="2">
        <v>74430</v>
      </c>
      <c r="B74431" t="s">
        <v>188</v>
      </c>
      <c r="C74431" s="1">
        <v>34684</v>
      </c>
      <c r="D74431" s="1">
        <v>32764.85</v>
      </c>
      <c r="E74431" t="s">
        <v>1244</v>
      </c>
    </row>
    <row r="74432" spans="1:5" hidden="1" x14ac:dyDescent="0.2">
      <c r="A74432" s="2">
        <v>74431</v>
      </c>
      <c r="B74432" t="s">
        <v>740</v>
      </c>
      <c r="C74432" s="1">
        <v>33280</v>
      </c>
      <c r="D74432" s="1">
        <v>32210.720000000001</v>
      </c>
      <c r="E74432" t="s">
        <v>1244</v>
      </c>
    </row>
    <row r="74433" spans="1:5" hidden="1" x14ac:dyDescent="0.2">
      <c r="A74433" s="2">
        <v>74432</v>
      </c>
      <c r="B74433" t="s">
        <v>443</v>
      </c>
      <c r="C74433" s="1">
        <v>42026</v>
      </c>
      <c r="D74433" s="1">
        <v>42430.1</v>
      </c>
      <c r="E74433" t="s">
        <v>1244</v>
      </c>
    </row>
    <row r="74434" spans="1:5" hidden="1" x14ac:dyDescent="0.2">
      <c r="A74434" s="2">
        <v>74433</v>
      </c>
      <c r="B74434" t="s">
        <v>557</v>
      </c>
      <c r="C74434" s="1">
        <v>38959</v>
      </c>
      <c r="D74434" s="1">
        <v>39473.53</v>
      </c>
      <c r="E74434" t="s">
        <v>1244</v>
      </c>
    </row>
    <row r="74435" spans="1:5" hidden="1" x14ac:dyDescent="0.2">
      <c r="A74435" s="2">
        <v>74434</v>
      </c>
      <c r="B74435" t="s">
        <v>120</v>
      </c>
      <c r="C74435" s="1">
        <v>10546</v>
      </c>
      <c r="D74435" s="1">
        <v>10531.64</v>
      </c>
      <c r="E74435" t="s">
        <v>1244</v>
      </c>
    </row>
    <row r="74436" spans="1:5" hidden="1" x14ac:dyDescent="0.2">
      <c r="A74436" s="2">
        <v>74435</v>
      </c>
      <c r="B74436" t="s">
        <v>347</v>
      </c>
      <c r="C74436" s="1">
        <v>46309</v>
      </c>
      <c r="D74436" s="1">
        <v>51606.33</v>
      </c>
      <c r="E74436" t="s">
        <v>1244</v>
      </c>
    </row>
    <row r="74437" spans="1:5" hidden="1" x14ac:dyDescent="0.2">
      <c r="A74437" s="2">
        <v>74436</v>
      </c>
      <c r="B74437" t="s">
        <v>431</v>
      </c>
      <c r="C74437" s="1">
        <v>31824</v>
      </c>
      <c r="D74437" s="1">
        <v>40094.980000000003</v>
      </c>
      <c r="E74437" t="s">
        <v>1244</v>
      </c>
    </row>
    <row r="74438" spans="1:5" hidden="1" x14ac:dyDescent="0.2">
      <c r="A74438" s="2">
        <v>74437</v>
      </c>
      <c r="B74438" t="s">
        <v>158</v>
      </c>
      <c r="C74438" s="1">
        <v>33280</v>
      </c>
      <c r="E74438" t="s">
        <v>1244</v>
      </c>
    </row>
    <row r="74439" spans="1:5" hidden="1" x14ac:dyDescent="0.2">
      <c r="A74439" s="2">
        <v>74438</v>
      </c>
      <c r="B74439" t="s">
        <v>187</v>
      </c>
      <c r="C74439" s="1">
        <v>46199</v>
      </c>
      <c r="D74439" s="1">
        <v>42296.78</v>
      </c>
      <c r="E74439" t="s">
        <v>1244</v>
      </c>
    </row>
    <row r="74440" spans="1:5" hidden="1" x14ac:dyDescent="0.2">
      <c r="A74440" s="2">
        <v>74439</v>
      </c>
      <c r="B74440" t="s">
        <v>149</v>
      </c>
      <c r="C74440" s="1">
        <v>70647</v>
      </c>
      <c r="D74440" s="1">
        <v>120652.05</v>
      </c>
      <c r="E74440" t="s">
        <v>1244</v>
      </c>
    </row>
    <row r="74441" spans="1:5" hidden="1" x14ac:dyDescent="0.2">
      <c r="A74441" s="2">
        <v>74440</v>
      </c>
      <c r="B74441" t="s">
        <v>343</v>
      </c>
      <c r="C74441" s="1">
        <v>29827</v>
      </c>
      <c r="D74441" s="1">
        <v>31392.53</v>
      </c>
      <c r="E74441" t="s">
        <v>1244</v>
      </c>
    </row>
    <row r="74442" spans="1:5" hidden="1" x14ac:dyDescent="0.2">
      <c r="A74442" s="2">
        <v>74441</v>
      </c>
      <c r="B74442" t="s">
        <v>499</v>
      </c>
      <c r="C74442" s="1">
        <v>29307</v>
      </c>
      <c r="D74442" s="1">
        <v>41017.06</v>
      </c>
      <c r="E74442" t="s">
        <v>1244</v>
      </c>
    </row>
    <row r="74443" spans="1:5" hidden="1" x14ac:dyDescent="0.2">
      <c r="A74443" s="2">
        <v>74442</v>
      </c>
      <c r="B74443" t="s">
        <v>662</v>
      </c>
      <c r="C74443" s="1">
        <v>75197</v>
      </c>
      <c r="D74443" s="1">
        <v>75710.23</v>
      </c>
      <c r="E74443" t="s">
        <v>1244</v>
      </c>
    </row>
    <row r="74444" spans="1:5" hidden="1" x14ac:dyDescent="0.2">
      <c r="A74444" s="2">
        <v>74443</v>
      </c>
      <c r="B74444" t="s">
        <v>463</v>
      </c>
      <c r="C74444" s="1">
        <v>38339</v>
      </c>
      <c r="D74444" s="1">
        <v>61080.37</v>
      </c>
      <c r="E74444" t="s">
        <v>1244</v>
      </c>
    </row>
    <row r="74445" spans="1:5" hidden="1" x14ac:dyDescent="0.2">
      <c r="A74445" s="2">
        <v>74444</v>
      </c>
      <c r="B74445" t="s">
        <v>273</v>
      </c>
      <c r="C74445" s="1">
        <v>36271</v>
      </c>
      <c r="D74445" s="1">
        <v>47094.34</v>
      </c>
      <c r="E74445" t="s">
        <v>1244</v>
      </c>
    </row>
    <row r="74446" spans="1:5" hidden="1" x14ac:dyDescent="0.2">
      <c r="A74446" s="2">
        <v>74445</v>
      </c>
      <c r="B74446" t="s">
        <v>728</v>
      </c>
      <c r="C74446" s="1">
        <v>24522</v>
      </c>
      <c r="D74446" s="1">
        <v>24682.69</v>
      </c>
      <c r="E74446" t="s">
        <v>1244</v>
      </c>
    </row>
    <row r="74447" spans="1:5" hidden="1" x14ac:dyDescent="0.2">
      <c r="A74447" s="2">
        <v>74446</v>
      </c>
      <c r="B74447" t="s">
        <v>460</v>
      </c>
      <c r="C74447" s="1">
        <v>42032</v>
      </c>
      <c r="D74447" s="1">
        <v>42715.72</v>
      </c>
      <c r="E74447" t="s">
        <v>1244</v>
      </c>
    </row>
    <row r="74448" spans="1:5" hidden="1" x14ac:dyDescent="0.2">
      <c r="A74448" s="2">
        <v>74447</v>
      </c>
      <c r="B74448" t="s">
        <v>147</v>
      </c>
      <c r="C74448" s="1">
        <v>47515</v>
      </c>
      <c r="D74448" s="1">
        <v>59078.2</v>
      </c>
      <c r="E74448" t="s">
        <v>1244</v>
      </c>
    </row>
    <row r="74449" spans="1:5" hidden="1" x14ac:dyDescent="0.2">
      <c r="A74449" s="2">
        <v>74448</v>
      </c>
      <c r="B74449" t="s">
        <v>621</v>
      </c>
      <c r="C74449" s="1">
        <v>47012</v>
      </c>
      <c r="D74449" s="1">
        <v>50382.37</v>
      </c>
      <c r="E74449" t="s">
        <v>1244</v>
      </c>
    </row>
    <row r="74450" spans="1:5" hidden="1" x14ac:dyDescent="0.2">
      <c r="A74450" s="2">
        <v>74449</v>
      </c>
      <c r="B74450" t="s">
        <v>228</v>
      </c>
      <c r="C74450" s="1">
        <v>16640</v>
      </c>
      <c r="D74450" s="1">
        <v>4112.91</v>
      </c>
      <c r="E74450" t="s">
        <v>1244</v>
      </c>
    </row>
    <row r="74451" spans="1:5" hidden="1" x14ac:dyDescent="0.2">
      <c r="A74451" s="2">
        <v>74450</v>
      </c>
      <c r="B74451" t="s">
        <v>547</v>
      </c>
      <c r="C74451" s="1">
        <v>116700</v>
      </c>
      <c r="D74451" s="1">
        <v>116616.88</v>
      </c>
      <c r="E74451" t="s">
        <v>1244</v>
      </c>
    </row>
    <row r="74452" spans="1:5" hidden="1" x14ac:dyDescent="0.2">
      <c r="A74452" s="2">
        <v>74451</v>
      </c>
      <c r="B74452" t="s">
        <v>313</v>
      </c>
      <c r="C74452" s="1">
        <v>4576</v>
      </c>
      <c r="D74452" s="1">
        <v>2599.1999999999998</v>
      </c>
      <c r="E74452" t="s">
        <v>1244</v>
      </c>
    </row>
    <row r="74453" spans="1:5" hidden="1" x14ac:dyDescent="0.2">
      <c r="A74453" s="2">
        <v>74452</v>
      </c>
      <c r="B74453" t="s">
        <v>220</v>
      </c>
      <c r="C74453" s="1">
        <v>65446</v>
      </c>
      <c r="D74453" s="1">
        <v>91033.78</v>
      </c>
      <c r="E74453" t="s">
        <v>1244</v>
      </c>
    </row>
    <row r="74454" spans="1:5" hidden="1" x14ac:dyDescent="0.2">
      <c r="A74454" s="2">
        <v>74453</v>
      </c>
      <c r="B74454" t="s">
        <v>671</v>
      </c>
      <c r="C74454" s="1">
        <v>31432</v>
      </c>
      <c r="D74454" s="1">
        <v>32591.3</v>
      </c>
      <c r="E74454" t="s">
        <v>1244</v>
      </c>
    </row>
    <row r="74455" spans="1:5" hidden="1" x14ac:dyDescent="0.2">
      <c r="A74455" s="2">
        <v>74454</v>
      </c>
      <c r="B74455" t="s">
        <v>861</v>
      </c>
      <c r="C74455" s="1">
        <v>44089</v>
      </c>
      <c r="D74455" s="1">
        <v>50804.76</v>
      </c>
      <c r="E74455" t="s">
        <v>1244</v>
      </c>
    </row>
    <row r="74456" spans="1:5" hidden="1" x14ac:dyDescent="0.2">
      <c r="A74456" s="2">
        <v>74455</v>
      </c>
      <c r="B74456" t="s">
        <v>999</v>
      </c>
      <c r="C74456" s="1">
        <v>51722</v>
      </c>
      <c r="D74456" s="1">
        <v>51762.37</v>
      </c>
      <c r="E74456" t="s">
        <v>1244</v>
      </c>
    </row>
    <row r="74457" spans="1:5" hidden="1" x14ac:dyDescent="0.2">
      <c r="A74457" s="2">
        <v>74456</v>
      </c>
      <c r="B74457" t="s">
        <v>585</v>
      </c>
      <c r="C74457" s="1">
        <v>59482</v>
      </c>
      <c r="D74457" s="1">
        <v>59703.54</v>
      </c>
      <c r="E74457" t="s">
        <v>1244</v>
      </c>
    </row>
    <row r="74458" spans="1:5" hidden="1" x14ac:dyDescent="0.2">
      <c r="A74458" s="2">
        <v>74457</v>
      </c>
      <c r="B74458" t="s">
        <v>1009</v>
      </c>
      <c r="C74458" s="1">
        <v>29827</v>
      </c>
      <c r="D74458" s="1">
        <v>33183.82</v>
      </c>
      <c r="E74458" t="s">
        <v>1244</v>
      </c>
    </row>
    <row r="74459" spans="1:5" hidden="1" x14ac:dyDescent="0.2">
      <c r="A74459" s="2">
        <v>74458</v>
      </c>
      <c r="B74459" t="s">
        <v>505</v>
      </c>
      <c r="C74459" s="1">
        <v>31200</v>
      </c>
      <c r="D74459" s="1">
        <v>2353.8000000000002</v>
      </c>
      <c r="E74459" t="s">
        <v>1244</v>
      </c>
    </row>
    <row r="74460" spans="1:5" hidden="1" x14ac:dyDescent="0.2">
      <c r="A74460" s="2">
        <v>74459</v>
      </c>
      <c r="B74460" t="s">
        <v>1030</v>
      </c>
      <c r="C74460" s="1">
        <v>29378</v>
      </c>
      <c r="D74460" s="1">
        <v>27053.86</v>
      </c>
      <c r="E74460" t="s">
        <v>1244</v>
      </c>
    </row>
    <row r="74461" spans="1:5" hidden="1" x14ac:dyDescent="0.2">
      <c r="A74461" s="2">
        <v>74460</v>
      </c>
      <c r="B74461" t="s">
        <v>1252</v>
      </c>
      <c r="C74461" s="1">
        <v>31945</v>
      </c>
      <c r="D74461" s="1">
        <v>32524.12</v>
      </c>
      <c r="E74461" t="s">
        <v>1244</v>
      </c>
    </row>
    <row r="74462" spans="1:5" hidden="1" x14ac:dyDescent="0.2">
      <c r="A74462" s="2">
        <v>74461</v>
      </c>
      <c r="B74462" t="s">
        <v>138</v>
      </c>
      <c r="C74462" s="1">
        <v>33354</v>
      </c>
      <c r="D74462" s="1">
        <v>37263.71</v>
      </c>
      <c r="E74462" t="s">
        <v>1244</v>
      </c>
    </row>
    <row r="74463" spans="1:5" hidden="1" x14ac:dyDescent="0.2">
      <c r="A74463" s="2">
        <v>74462</v>
      </c>
      <c r="B74463" t="s">
        <v>460</v>
      </c>
      <c r="C74463" s="1">
        <v>28445</v>
      </c>
      <c r="D74463" s="1">
        <v>28889.83</v>
      </c>
      <c r="E74463" t="s">
        <v>1244</v>
      </c>
    </row>
    <row r="74464" spans="1:5" hidden="1" x14ac:dyDescent="0.2">
      <c r="A74464" s="2">
        <v>74463</v>
      </c>
      <c r="B74464" t="s">
        <v>88</v>
      </c>
      <c r="C74464" s="1">
        <v>24960</v>
      </c>
      <c r="E74464" t="s">
        <v>1244</v>
      </c>
    </row>
    <row r="74465" spans="1:5" hidden="1" x14ac:dyDescent="0.2">
      <c r="A74465" s="2">
        <v>74464</v>
      </c>
      <c r="B74465" t="s">
        <v>158</v>
      </c>
      <c r="C74465" s="1">
        <v>18720</v>
      </c>
      <c r="D74465" s="1">
        <v>9161</v>
      </c>
      <c r="E74465" t="s">
        <v>1244</v>
      </c>
    </row>
    <row r="74466" spans="1:5" hidden="1" x14ac:dyDescent="0.2">
      <c r="A74466" s="2">
        <v>74465</v>
      </c>
      <c r="B74466" t="s">
        <v>335</v>
      </c>
      <c r="C74466" s="1">
        <v>46324</v>
      </c>
      <c r="D74466" s="1">
        <v>45176.01</v>
      </c>
      <c r="E74466" t="s">
        <v>1244</v>
      </c>
    </row>
    <row r="74467" spans="1:5" hidden="1" x14ac:dyDescent="0.2">
      <c r="A74467" s="2">
        <v>74466</v>
      </c>
      <c r="B74467" t="s">
        <v>467</v>
      </c>
      <c r="C74467" s="1">
        <v>28158</v>
      </c>
      <c r="D74467" s="1">
        <v>5474.99</v>
      </c>
      <c r="E74467" t="s">
        <v>1244</v>
      </c>
    </row>
    <row r="74468" spans="1:5" hidden="1" x14ac:dyDescent="0.2">
      <c r="A74468" s="2">
        <v>74467</v>
      </c>
      <c r="B74468" t="s">
        <v>453</v>
      </c>
      <c r="C74468" s="1">
        <v>29378</v>
      </c>
      <c r="D74468" s="1">
        <v>1232</v>
      </c>
      <c r="E74468" t="s">
        <v>1244</v>
      </c>
    </row>
    <row r="74469" spans="1:5" hidden="1" x14ac:dyDescent="0.2">
      <c r="A74469" s="2">
        <v>74468</v>
      </c>
      <c r="B74469" t="s">
        <v>468</v>
      </c>
      <c r="C74469" s="1">
        <v>38959</v>
      </c>
      <c r="D74469" s="1">
        <v>39513.71</v>
      </c>
      <c r="E74469" t="s">
        <v>1244</v>
      </c>
    </row>
    <row r="74470" spans="1:5" hidden="1" x14ac:dyDescent="0.2">
      <c r="A74470" s="2">
        <v>74469</v>
      </c>
      <c r="B74470" t="s">
        <v>240</v>
      </c>
      <c r="C74470" s="1">
        <v>86247</v>
      </c>
      <c r="D74470" s="1">
        <v>88961.46</v>
      </c>
      <c r="E74470" t="s">
        <v>1244</v>
      </c>
    </row>
    <row r="74471" spans="1:5" hidden="1" x14ac:dyDescent="0.2">
      <c r="A74471" s="2">
        <v>74470</v>
      </c>
      <c r="B74471" t="s">
        <v>619</v>
      </c>
      <c r="C74471" s="1">
        <v>72540</v>
      </c>
      <c r="D74471" s="1">
        <v>82868</v>
      </c>
      <c r="E74471" t="s">
        <v>1244</v>
      </c>
    </row>
    <row r="74472" spans="1:5" hidden="1" x14ac:dyDescent="0.2">
      <c r="A74472" s="2">
        <v>74471</v>
      </c>
      <c r="B74472" t="s">
        <v>699</v>
      </c>
      <c r="C74472" s="1">
        <v>80368</v>
      </c>
      <c r="D74472" s="1">
        <v>110307.36</v>
      </c>
      <c r="E74472" t="s">
        <v>1244</v>
      </c>
    </row>
    <row r="74473" spans="1:5" hidden="1" x14ac:dyDescent="0.2">
      <c r="A74473" s="2">
        <v>74472</v>
      </c>
      <c r="B74473" t="s">
        <v>160</v>
      </c>
      <c r="C74473" s="1">
        <v>46309</v>
      </c>
      <c r="D74473" s="1">
        <v>46418.36</v>
      </c>
      <c r="E74473" t="s">
        <v>1244</v>
      </c>
    </row>
    <row r="74474" spans="1:5" hidden="1" x14ac:dyDescent="0.2">
      <c r="A74474" s="2">
        <v>74473</v>
      </c>
      <c r="B74474" t="s">
        <v>165</v>
      </c>
      <c r="C74474" s="1">
        <v>69978</v>
      </c>
      <c r="D74474" s="1">
        <v>102110.22</v>
      </c>
      <c r="E74474" t="s">
        <v>1244</v>
      </c>
    </row>
    <row r="74475" spans="1:5" hidden="1" x14ac:dyDescent="0.2">
      <c r="A74475" s="2">
        <v>74474</v>
      </c>
      <c r="B74475" t="s">
        <v>343</v>
      </c>
      <c r="C74475" s="1">
        <v>29827</v>
      </c>
      <c r="D74475" s="1">
        <v>36711.9</v>
      </c>
      <c r="E74475" t="s">
        <v>1244</v>
      </c>
    </row>
    <row r="74476" spans="1:5" hidden="1" x14ac:dyDescent="0.2">
      <c r="A74476" s="2">
        <v>74475</v>
      </c>
      <c r="B74476" t="s">
        <v>1054</v>
      </c>
      <c r="C74476" s="1">
        <v>62175</v>
      </c>
      <c r="D74476" s="1">
        <v>64307.46</v>
      </c>
      <c r="E74476" t="s">
        <v>1244</v>
      </c>
    </row>
    <row r="74477" spans="1:5" hidden="1" x14ac:dyDescent="0.2">
      <c r="A74477" s="2">
        <v>74476</v>
      </c>
      <c r="B74477" t="s">
        <v>907</v>
      </c>
      <c r="C74477" s="1">
        <v>22880</v>
      </c>
      <c r="D74477" s="1">
        <v>15300.38</v>
      </c>
      <c r="E74477" t="s">
        <v>1244</v>
      </c>
    </row>
    <row r="74478" spans="1:5" hidden="1" x14ac:dyDescent="0.2">
      <c r="A74478" s="2">
        <v>74477</v>
      </c>
      <c r="B74478" t="s">
        <v>114</v>
      </c>
      <c r="C74478" s="1">
        <v>36271</v>
      </c>
      <c r="D74478" s="1">
        <v>36225.599999999999</v>
      </c>
      <c r="E74478" t="s">
        <v>1244</v>
      </c>
    </row>
    <row r="74479" spans="1:5" hidden="1" x14ac:dyDescent="0.2">
      <c r="A74479" s="2">
        <v>74478</v>
      </c>
      <c r="B74479" t="s">
        <v>158</v>
      </c>
      <c r="C74479" s="1">
        <v>18408</v>
      </c>
      <c r="D74479" s="1">
        <v>3922.77</v>
      </c>
      <c r="E74479" t="s">
        <v>1244</v>
      </c>
    </row>
    <row r="74480" spans="1:5" hidden="1" x14ac:dyDescent="0.2">
      <c r="A74480" s="2">
        <v>74479</v>
      </c>
      <c r="B74480" t="s">
        <v>628</v>
      </c>
      <c r="C74480" s="1">
        <v>41139</v>
      </c>
      <c r="D74480" s="1">
        <v>36832.550000000003</v>
      </c>
      <c r="E74480" t="s">
        <v>1244</v>
      </c>
    </row>
    <row r="74481" spans="1:5" hidden="1" x14ac:dyDescent="0.2">
      <c r="A74481" s="2">
        <v>74480</v>
      </c>
      <c r="B74481" t="s">
        <v>1250</v>
      </c>
      <c r="C74481" s="1">
        <v>65446</v>
      </c>
      <c r="D74481" s="1">
        <v>106711.22</v>
      </c>
      <c r="E74481" t="s">
        <v>1244</v>
      </c>
    </row>
    <row r="74482" spans="1:5" hidden="1" x14ac:dyDescent="0.2">
      <c r="A74482" s="2">
        <v>74481</v>
      </c>
      <c r="B74482" t="s">
        <v>158</v>
      </c>
      <c r="C74482" s="1">
        <v>20800</v>
      </c>
      <c r="D74482" s="1">
        <v>12117.5</v>
      </c>
      <c r="E74482" t="s">
        <v>1244</v>
      </c>
    </row>
    <row r="74483" spans="1:5" hidden="1" x14ac:dyDescent="0.2">
      <c r="A74483" s="2">
        <v>74482</v>
      </c>
      <c r="B74483" t="s">
        <v>907</v>
      </c>
      <c r="C74483" s="1">
        <v>22880</v>
      </c>
      <c r="D74483" s="1">
        <v>1582.13</v>
      </c>
      <c r="E74483" t="s">
        <v>1244</v>
      </c>
    </row>
    <row r="74484" spans="1:5" hidden="1" x14ac:dyDescent="0.2">
      <c r="A74484" s="2">
        <v>74483</v>
      </c>
      <c r="B74484" t="s">
        <v>100</v>
      </c>
      <c r="C74484" s="1">
        <v>37951</v>
      </c>
      <c r="D74484" s="1">
        <v>39744.54</v>
      </c>
      <c r="E74484" t="s">
        <v>1244</v>
      </c>
    </row>
    <row r="74485" spans="1:5" hidden="1" x14ac:dyDescent="0.2">
      <c r="A74485" s="2">
        <v>74484</v>
      </c>
      <c r="B74485" t="s">
        <v>551</v>
      </c>
      <c r="C74485" s="1">
        <v>66086</v>
      </c>
      <c r="D74485" s="1">
        <v>66210.89</v>
      </c>
      <c r="E74485" t="s">
        <v>1244</v>
      </c>
    </row>
    <row r="74486" spans="1:5" hidden="1" x14ac:dyDescent="0.2">
      <c r="A74486" s="2">
        <v>74485</v>
      </c>
      <c r="B74486" t="s">
        <v>339</v>
      </c>
      <c r="C74486" s="1">
        <v>30888</v>
      </c>
      <c r="D74486" s="1">
        <v>33504.17</v>
      </c>
      <c r="E74486" t="s">
        <v>1244</v>
      </c>
    </row>
    <row r="74487" spans="1:5" hidden="1" x14ac:dyDescent="0.2">
      <c r="A74487" s="2">
        <v>74486</v>
      </c>
      <c r="B74487" t="s">
        <v>456</v>
      </c>
      <c r="C74487" s="1">
        <v>62379</v>
      </c>
      <c r="D74487" s="1">
        <v>90810.15</v>
      </c>
      <c r="E74487" t="s">
        <v>1244</v>
      </c>
    </row>
    <row r="74488" spans="1:5" hidden="1" x14ac:dyDescent="0.2">
      <c r="A74488" s="2">
        <v>74487</v>
      </c>
      <c r="B74488" t="s">
        <v>890</v>
      </c>
      <c r="C74488" s="1">
        <v>66086</v>
      </c>
      <c r="D74488" s="1">
        <v>98511.61</v>
      </c>
      <c r="E74488" t="s">
        <v>1244</v>
      </c>
    </row>
    <row r="74489" spans="1:5" hidden="1" x14ac:dyDescent="0.2">
      <c r="A74489" s="2">
        <v>74488</v>
      </c>
      <c r="B74489" t="s">
        <v>347</v>
      </c>
      <c r="C74489" s="1">
        <v>67370</v>
      </c>
      <c r="D74489" s="1">
        <v>80419.09</v>
      </c>
      <c r="E74489" t="s">
        <v>1244</v>
      </c>
    </row>
    <row r="74490" spans="1:5" hidden="1" x14ac:dyDescent="0.2">
      <c r="A74490" s="2">
        <v>74489</v>
      </c>
      <c r="B74490" t="s">
        <v>635</v>
      </c>
      <c r="C74490" s="1">
        <v>37943</v>
      </c>
      <c r="D74490" s="1">
        <v>38110.620000000003</v>
      </c>
      <c r="E74490" t="s">
        <v>1244</v>
      </c>
    </row>
    <row r="74491" spans="1:5" hidden="1" x14ac:dyDescent="0.2">
      <c r="A74491" s="2">
        <v>74490</v>
      </c>
      <c r="B74491" t="s">
        <v>483</v>
      </c>
      <c r="C74491" s="1">
        <v>66167</v>
      </c>
      <c r="D74491" s="1">
        <v>79296.710000000006</v>
      </c>
      <c r="E74491" t="s">
        <v>1244</v>
      </c>
    </row>
    <row r="74492" spans="1:5" hidden="1" x14ac:dyDescent="0.2">
      <c r="A74492" s="2">
        <v>74491</v>
      </c>
      <c r="B74492" t="s">
        <v>387</v>
      </c>
      <c r="C74492" s="1">
        <v>30721</v>
      </c>
      <c r="D74492" s="1">
        <v>32068.58</v>
      </c>
      <c r="E74492" t="s">
        <v>1244</v>
      </c>
    </row>
    <row r="74493" spans="1:5" hidden="1" x14ac:dyDescent="0.2">
      <c r="A74493" s="2">
        <v>74492</v>
      </c>
      <c r="B74493" t="s">
        <v>1259</v>
      </c>
      <c r="C74493" s="1">
        <v>31990</v>
      </c>
      <c r="D74493" s="1">
        <v>43776.63</v>
      </c>
      <c r="E74493" t="s">
        <v>1244</v>
      </c>
    </row>
    <row r="74494" spans="1:5" hidden="1" x14ac:dyDescent="0.2">
      <c r="A74494" s="2">
        <v>74493</v>
      </c>
      <c r="B74494" t="s">
        <v>25</v>
      </c>
      <c r="C74494" s="1">
        <v>30834</v>
      </c>
      <c r="D74494" s="1">
        <v>33336.769999999997</v>
      </c>
      <c r="E74494" t="s">
        <v>1244</v>
      </c>
    </row>
    <row r="74495" spans="1:5" hidden="1" x14ac:dyDescent="0.2">
      <c r="A74495" s="2">
        <v>74494</v>
      </c>
      <c r="B74495" t="s">
        <v>555</v>
      </c>
      <c r="C74495" s="1">
        <v>62175</v>
      </c>
      <c r="D74495" s="1">
        <v>61521.46</v>
      </c>
      <c r="E74495" t="s">
        <v>1244</v>
      </c>
    </row>
    <row r="74496" spans="1:5" hidden="1" x14ac:dyDescent="0.2">
      <c r="A74496" s="2">
        <v>74495</v>
      </c>
      <c r="B74496" t="s">
        <v>235</v>
      </c>
      <c r="C74496" s="1">
        <v>91801</v>
      </c>
      <c r="D74496" s="1">
        <v>126991.6</v>
      </c>
      <c r="E74496" t="s">
        <v>1244</v>
      </c>
    </row>
    <row r="74497" spans="1:5" hidden="1" x14ac:dyDescent="0.2">
      <c r="A74497" s="2">
        <v>74496</v>
      </c>
      <c r="B74497" t="s">
        <v>539</v>
      </c>
      <c r="C74497" s="1">
        <v>70000</v>
      </c>
      <c r="D74497" s="1">
        <v>72717.89</v>
      </c>
      <c r="E74497" t="s">
        <v>1244</v>
      </c>
    </row>
    <row r="74498" spans="1:5" hidden="1" x14ac:dyDescent="0.2">
      <c r="A74498" s="2">
        <v>74497</v>
      </c>
      <c r="B74498" t="s">
        <v>294</v>
      </c>
      <c r="C74498" s="1">
        <v>55599</v>
      </c>
      <c r="D74498" s="1">
        <v>54745.58</v>
      </c>
      <c r="E74498" t="s">
        <v>1244</v>
      </c>
    </row>
    <row r="74499" spans="1:5" hidden="1" x14ac:dyDescent="0.2">
      <c r="A74499" s="2">
        <v>74498</v>
      </c>
      <c r="B74499" t="s">
        <v>412</v>
      </c>
      <c r="C74499" s="1">
        <v>37807</v>
      </c>
      <c r="D74499" s="1">
        <v>43843.94</v>
      </c>
      <c r="E74499" t="s">
        <v>1244</v>
      </c>
    </row>
    <row r="74500" spans="1:5" hidden="1" x14ac:dyDescent="0.2">
      <c r="A74500" s="2">
        <v>74499</v>
      </c>
      <c r="B74500" t="s">
        <v>220</v>
      </c>
      <c r="C74500" s="1">
        <v>72540</v>
      </c>
      <c r="D74500" s="1">
        <v>75502.8</v>
      </c>
      <c r="E74500" t="s">
        <v>1244</v>
      </c>
    </row>
    <row r="74501" spans="1:5" hidden="1" x14ac:dyDescent="0.2">
      <c r="A74501" s="2">
        <v>74500</v>
      </c>
      <c r="B74501" t="s">
        <v>925</v>
      </c>
      <c r="C74501" s="1">
        <v>76496</v>
      </c>
      <c r="D74501" s="1">
        <v>107050.41</v>
      </c>
      <c r="E74501" t="s">
        <v>1244</v>
      </c>
    </row>
    <row r="74502" spans="1:5" hidden="1" x14ac:dyDescent="0.2">
      <c r="A74502" s="2">
        <v>74501</v>
      </c>
      <c r="B74502" t="s">
        <v>476</v>
      </c>
      <c r="C74502" s="1">
        <v>56100</v>
      </c>
      <c r="D74502" s="1">
        <v>56414.34</v>
      </c>
      <c r="E74502" t="s">
        <v>1244</v>
      </c>
    </row>
    <row r="74503" spans="1:5" hidden="1" x14ac:dyDescent="0.2">
      <c r="A74503" s="2">
        <v>74502</v>
      </c>
      <c r="B74503" t="s">
        <v>437</v>
      </c>
      <c r="C74503" s="1">
        <v>47012</v>
      </c>
      <c r="D74503" s="1">
        <v>56737.41</v>
      </c>
      <c r="E74503" t="s">
        <v>1244</v>
      </c>
    </row>
    <row r="74504" spans="1:5" hidden="1" x14ac:dyDescent="0.2">
      <c r="A74504" s="2">
        <v>74503</v>
      </c>
      <c r="B74504" t="s">
        <v>139</v>
      </c>
      <c r="C74504" s="1">
        <v>67674</v>
      </c>
      <c r="D74504" s="1">
        <v>69880.45</v>
      </c>
      <c r="E74504" t="s">
        <v>1244</v>
      </c>
    </row>
    <row r="74505" spans="1:5" hidden="1" x14ac:dyDescent="0.2">
      <c r="A74505" s="2">
        <v>74504</v>
      </c>
      <c r="B74505" t="s">
        <v>220</v>
      </c>
      <c r="C74505" s="1">
        <v>77749</v>
      </c>
      <c r="D74505" s="1">
        <v>81007.350000000006</v>
      </c>
      <c r="E74505" t="s">
        <v>1244</v>
      </c>
    </row>
    <row r="74506" spans="1:5" hidden="1" x14ac:dyDescent="0.2">
      <c r="A74506" s="2">
        <v>74505</v>
      </c>
      <c r="B74506" t="s">
        <v>520</v>
      </c>
      <c r="C74506" s="1">
        <v>59128</v>
      </c>
      <c r="D74506" s="1">
        <v>73407.89</v>
      </c>
      <c r="E74506" t="s">
        <v>1244</v>
      </c>
    </row>
    <row r="74507" spans="1:5" hidden="1" x14ac:dyDescent="0.2">
      <c r="A74507" s="2">
        <v>74506</v>
      </c>
      <c r="B74507" t="s">
        <v>395</v>
      </c>
      <c r="C74507" s="1">
        <v>85320</v>
      </c>
      <c r="D74507" s="1">
        <v>93403.48</v>
      </c>
      <c r="E74507" t="s">
        <v>1244</v>
      </c>
    </row>
    <row r="74508" spans="1:5" hidden="1" x14ac:dyDescent="0.2">
      <c r="A74508" s="2">
        <v>74507</v>
      </c>
      <c r="B74508" t="s">
        <v>539</v>
      </c>
      <c r="C74508" s="1">
        <v>63300</v>
      </c>
      <c r="D74508" s="1">
        <v>40425.32</v>
      </c>
      <c r="E74508" t="s">
        <v>1244</v>
      </c>
    </row>
    <row r="74509" spans="1:5" hidden="1" x14ac:dyDescent="0.2">
      <c r="A74509" s="2">
        <v>74508</v>
      </c>
      <c r="B74509" t="s">
        <v>520</v>
      </c>
      <c r="C74509" s="1">
        <v>47012</v>
      </c>
      <c r="D74509" s="1">
        <v>63860.19</v>
      </c>
      <c r="E74509" t="s">
        <v>1244</v>
      </c>
    </row>
    <row r="74510" spans="1:5" hidden="1" x14ac:dyDescent="0.2">
      <c r="A74510" s="2">
        <v>74509</v>
      </c>
      <c r="B74510" t="s">
        <v>375</v>
      </c>
      <c r="C74510" s="1">
        <v>29827</v>
      </c>
      <c r="D74510" s="1">
        <v>32348.05</v>
      </c>
      <c r="E74510" t="s">
        <v>1244</v>
      </c>
    </row>
    <row r="74511" spans="1:5" hidden="1" x14ac:dyDescent="0.2">
      <c r="A74511" s="2">
        <v>74510</v>
      </c>
      <c r="B74511" t="s">
        <v>380</v>
      </c>
      <c r="C74511" s="1">
        <v>53215</v>
      </c>
      <c r="D74511" s="1">
        <v>55076.39</v>
      </c>
      <c r="E74511" t="s">
        <v>1244</v>
      </c>
    </row>
    <row r="74512" spans="1:5" hidden="1" x14ac:dyDescent="0.2">
      <c r="A74512" s="2">
        <v>74511</v>
      </c>
      <c r="B74512" t="s">
        <v>542</v>
      </c>
      <c r="C74512" s="1">
        <v>29827</v>
      </c>
      <c r="D74512" s="1">
        <v>30555.65</v>
      </c>
      <c r="E74512" t="s">
        <v>1244</v>
      </c>
    </row>
    <row r="74513" spans="1:5" hidden="1" x14ac:dyDescent="0.2">
      <c r="A74513" s="2">
        <v>74512</v>
      </c>
      <c r="B74513" t="s">
        <v>224</v>
      </c>
      <c r="C74513" s="1">
        <v>30721</v>
      </c>
      <c r="D74513" s="1">
        <v>31122.720000000001</v>
      </c>
      <c r="E74513" t="s">
        <v>1244</v>
      </c>
    </row>
    <row r="74514" spans="1:5" hidden="1" x14ac:dyDescent="0.2">
      <c r="A74514" s="2">
        <v>74513</v>
      </c>
      <c r="B74514" t="s">
        <v>236</v>
      </c>
      <c r="C74514" s="1">
        <v>56119</v>
      </c>
      <c r="D74514" s="1">
        <v>56123.53</v>
      </c>
      <c r="E74514" t="s">
        <v>1244</v>
      </c>
    </row>
    <row r="74515" spans="1:5" hidden="1" x14ac:dyDescent="0.2">
      <c r="A74515" s="2">
        <v>74514</v>
      </c>
      <c r="B74515" t="s">
        <v>336</v>
      </c>
      <c r="C74515" s="1">
        <v>73674</v>
      </c>
      <c r="D74515" s="1">
        <v>1672.93</v>
      </c>
      <c r="E74515" t="s">
        <v>1244</v>
      </c>
    </row>
    <row r="74516" spans="1:5" hidden="1" x14ac:dyDescent="0.2">
      <c r="A74516" s="2">
        <v>74515</v>
      </c>
      <c r="B74516" t="s">
        <v>636</v>
      </c>
      <c r="C74516" s="1">
        <v>82592</v>
      </c>
      <c r="D74516" s="1">
        <v>86890.28</v>
      </c>
      <c r="E74516" t="s">
        <v>1244</v>
      </c>
    </row>
    <row r="74517" spans="1:5" hidden="1" x14ac:dyDescent="0.2">
      <c r="A74517" s="2">
        <v>74516</v>
      </c>
      <c r="B74517" t="s">
        <v>139</v>
      </c>
      <c r="C74517" s="1">
        <v>65000</v>
      </c>
      <c r="D74517" s="1">
        <v>7456.48</v>
      </c>
      <c r="E74517" t="s">
        <v>1244</v>
      </c>
    </row>
    <row r="74518" spans="1:5" hidden="1" x14ac:dyDescent="0.2">
      <c r="A74518" s="2">
        <v>74517</v>
      </c>
      <c r="B74518" t="s">
        <v>564</v>
      </c>
      <c r="C74518" s="1">
        <v>74000</v>
      </c>
      <c r="D74518" s="1">
        <v>73650.05</v>
      </c>
      <c r="E74518" t="s">
        <v>1244</v>
      </c>
    </row>
    <row r="74519" spans="1:5" hidden="1" x14ac:dyDescent="0.2">
      <c r="A74519" s="2">
        <v>74518</v>
      </c>
      <c r="B74519" t="s">
        <v>234</v>
      </c>
      <c r="C74519" s="1">
        <v>47560</v>
      </c>
      <c r="D74519" s="1">
        <v>52747.71</v>
      </c>
      <c r="E74519" t="s">
        <v>1244</v>
      </c>
    </row>
    <row r="74520" spans="1:5" hidden="1" x14ac:dyDescent="0.2">
      <c r="A74520" s="2">
        <v>74519</v>
      </c>
      <c r="B74520" t="s">
        <v>408</v>
      </c>
      <c r="C74520" s="1">
        <v>62900</v>
      </c>
      <c r="D74520" s="1">
        <v>63564.43</v>
      </c>
      <c r="E74520" t="s">
        <v>1244</v>
      </c>
    </row>
    <row r="74521" spans="1:5" hidden="1" x14ac:dyDescent="0.2">
      <c r="A74521" s="2">
        <v>74520</v>
      </c>
      <c r="B74521" t="s">
        <v>709</v>
      </c>
      <c r="C74521" s="1">
        <v>55599</v>
      </c>
      <c r="D74521" s="1">
        <v>57762.87</v>
      </c>
      <c r="E74521" t="s">
        <v>1244</v>
      </c>
    </row>
    <row r="74522" spans="1:5" hidden="1" x14ac:dyDescent="0.2">
      <c r="A74522" s="2">
        <v>74521</v>
      </c>
      <c r="B74522" t="s">
        <v>624</v>
      </c>
      <c r="C74522" s="1">
        <v>68303</v>
      </c>
      <c r="D74522" s="1">
        <v>66131.45</v>
      </c>
      <c r="E74522" t="s">
        <v>1244</v>
      </c>
    </row>
    <row r="74523" spans="1:5" hidden="1" x14ac:dyDescent="0.2">
      <c r="A74523" s="2">
        <v>74522</v>
      </c>
      <c r="B74523" t="s">
        <v>682</v>
      </c>
      <c r="C74523" s="1">
        <v>39879</v>
      </c>
      <c r="D74523" s="1">
        <v>25416.720000000001</v>
      </c>
      <c r="E74523" t="s">
        <v>1244</v>
      </c>
    </row>
    <row r="74524" spans="1:5" hidden="1" x14ac:dyDescent="0.2">
      <c r="A74524" s="2">
        <v>74523</v>
      </c>
      <c r="B74524" t="s">
        <v>156</v>
      </c>
      <c r="C74524" s="1">
        <v>72540</v>
      </c>
      <c r="D74524" s="1">
        <v>100582.26</v>
      </c>
      <c r="E74524" t="s">
        <v>1244</v>
      </c>
    </row>
    <row r="74525" spans="1:5" hidden="1" x14ac:dyDescent="0.2">
      <c r="A74525" s="2">
        <v>74524</v>
      </c>
      <c r="B74525" t="s">
        <v>555</v>
      </c>
      <c r="C74525" s="1">
        <v>66167</v>
      </c>
      <c r="D74525" s="1">
        <v>74811.53</v>
      </c>
      <c r="E74525" t="s">
        <v>1244</v>
      </c>
    </row>
    <row r="74526" spans="1:5" hidden="1" x14ac:dyDescent="0.2">
      <c r="A74526" s="2">
        <v>74525</v>
      </c>
      <c r="B74526" t="s">
        <v>324</v>
      </c>
      <c r="C74526" s="1">
        <v>32375</v>
      </c>
      <c r="D74526" s="1">
        <v>31304.67</v>
      </c>
      <c r="E74526" t="s">
        <v>1244</v>
      </c>
    </row>
    <row r="74527" spans="1:5" hidden="1" x14ac:dyDescent="0.2">
      <c r="A74527" s="2">
        <v>74526</v>
      </c>
      <c r="B74527" t="s">
        <v>158</v>
      </c>
      <c r="C74527" s="1">
        <v>20800</v>
      </c>
      <c r="D74527" s="1">
        <v>10212.629999999999</v>
      </c>
      <c r="E74527" t="s">
        <v>1244</v>
      </c>
    </row>
    <row r="74528" spans="1:5" hidden="1" x14ac:dyDescent="0.2">
      <c r="A74528" s="2">
        <v>74527</v>
      </c>
      <c r="B74528" t="s">
        <v>487</v>
      </c>
      <c r="C74528" s="1">
        <v>112684</v>
      </c>
      <c r="D74528" s="1">
        <v>118419.87</v>
      </c>
      <c r="E74528" t="s">
        <v>1244</v>
      </c>
    </row>
    <row r="74529" spans="1:5" hidden="1" x14ac:dyDescent="0.2">
      <c r="A74529" s="2">
        <v>74528</v>
      </c>
      <c r="B74529" t="s">
        <v>617</v>
      </c>
      <c r="C74529" s="1">
        <v>77305</v>
      </c>
      <c r="D74529" s="1">
        <v>82400.210000000006</v>
      </c>
      <c r="E74529" t="s">
        <v>1244</v>
      </c>
    </row>
    <row r="74530" spans="1:5" hidden="1" x14ac:dyDescent="0.2">
      <c r="A74530" s="2">
        <v>74529</v>
      </c>
      <c r="B74530" t="s">
        <v>842</v>
      </c>
      <c r="C74530" s="1">
        <v>63976</v>
      </c>
      <c r="D74530" s="1">
        <v>107818.26</v>
      </c>
      <c r="E74530" t="s">
        <v>1244</v>
      </c>
    </row>
    <row r="74531" spans="1:5" hidden="1" x14ac:dyDescent="0.2">
      <c r="A74531" s="2">
        <v>74530</v>
      </c>
      <c r="B74531" t="s">
        <v>592</v>
      </c>
      <c r="C74531" s="1">
        <v>110600</v>
      </c>
      <c r="D74531" s="1">
        <v>109795.39</v>
      </c>
      <c r="E74531" t="s">
        <v>1244</v>
      </c>
    </row>
    <row r="74532" spans="1:5" hidden="1" x14ac:dyDescent="0.2">
      <c r="A74532" s="2">
        <v>74531</v>
      </c>
      <c r="B74532" t="s">
        <v>498</v>
      </c>
      <c r="C74532" s="1">
        <v>44631</v>
      </c>
      <c r="D74532" s="1">
        <v>83584.77</v>
      </c>
      <c r="E74532" t="s">
        <v>1244</v>
      </c>
    </row>
    <row r="74533" spans="1:5" hidden="1" x14ac:dyDescent="0.2">
      <c r="A74533" s="2">
        <v>74532</v>
      </c>
      <c r="B74533" t="s">
        <v>360</v>
      </c>
      <c r="C74533" s="1">
        <v>97600</v>
      </c>
      <c r="D74533" s="1">
        <v>97532.31</v>
      </c>
      <c r="E74533" t="s">
        <v>1244</v>
      </c>
    </row>
    <row r="74534" spans="1:5" hidden="1" x14ac:dyDescent="0.2">
      <c r="A74534" s="2">
        <v>74533</v>
      </c>
      <c r="B74534" t="s">
        <v>689</v>
      </c>
      <c r="C74534" s="1">
        <v>111700</v>
      </c>
      <c r="D74534" s="1">
        <v>111613.02</v>
      </c>
      <c r="E74534" t="s">
        <v>1244</v>
      </c>
    </row>
    <row r="74535" spans="1:5" hidden="1" x14ac:dyDescent="0.2">
      <c r="A74535" s="2">
        <v>74534</v>
      </c>
      <c r="B74535" t="s">
        <v>132</v>
      </c>
      <c r="C74535" s="1">
        <v>44545</v>
      </c>
      <c r="D74535" s="1">
        <v>42683.44</v>
      </c>
      <c r="E74535" t="s">
        <v>1244</v>
      </c>
    </row>
    <row r="74536" spans="1:5" hidden="1" x14ac:dyDescent="0.2">
      <c r="A74536" s="2">
        <v>74535</v>
      </c>
      <c r="B74536" t="s">
        <v>1128</v>
      </c>
      <c r="C74536" s="1">
        <v>78210</v>
      </c>
      <c r="D74536" s="1">
        <v>77441.679999999993</v>
      </c>
      <c r="E74536" t="s">
        <v>1244</v>
      </c>
    </row>
    <row r="74537" spans="1:5" hidden="1" x14ac:dyDescent="0.2">
      <c r="A74537" s="2">
        <v>74536</v>
      </c>
      <c r="B74537" t="s">
        <v>254</v>
      </c>
      <c r="C74537" s="1">
        <v>39535</v>
      </c>
      <c r="D74537" s="1">
        <v>16592.04</v>
      </c>
      <c r="E74537" t="s">
        <v>1244</v>
      </c>
    </row>
    <row r="74538" spans="1:5" hidden="1" x14ac:dyDescent="0.2">
      <c r="A74538" s="2">
        <v>74537</v>
      </c>
      <c r="B74538" t="s">
        <v>1095</v>
      </c>
      <c r="C74538" s="1">
        <v>50678</v>
      </c>
      <c r="D74538" s="1">
        <v>49723.07</v>
      </c>
      <c r="E74538" t="s">
        <v>1244</v>
      </c>
    </row>
    <row r="74539" spans="1:5" hidden="1" x14ac:dyDescent="0.2">
      <c r="A74539" s="2">
        <v>74538</v>
      </c>
      <c r="B74539" t="s">
        <v>198</v>
      </c>
      <c r="C74539" s="1">
        <v>41109</v>
      </c>
      <c r="D74539" s="1">
        <v>45748.11</v>
      </c>
      <c r="E74539" t="s">
        <v>1244</v>
      </c>
    </row>
    <row r="74540" spans="1:5" hidden="1" x14ac:dyDescent="0.2">
      <c r="A74540" s="2">
        <v>74539</v>
      </c>
      <c r="B74540" t="s">
        <v>690</v>
      </c>
      <c r="C74540" s="1">
        <v>86247</v>
      </c>
      <c r="D74540" s="1">
        <v>84211.34</v>
      </c>
      <c r="E74540" t="s">
        <v>1244</v>
      </c>
    </row>
    <row r="74541" spans="1:5" hidden="1" x14ac:dyDescent="0.2">
      <c r="A74541" s="2">
        <v>74540</v>
      </c>
      <c r="B74541" t="s">
        <v>211</v>
      </c>
      <c r="C74541" s="1">
        <v>66167</v>
      </c>
      <c r="D74541" s="1">
        <v>105713.72</v>
      </c>
      <c r="E74541" t="s">
        <v>1244</v>
      </c>
    </row>
    <row r="74542" spans="1:5" hidden="1" x14ac:dyDescent="0.2">
      <c r="A74542" s="2">
        <v>74541</v>
      </c>
      <c r="B74542" t="s">
        <v>352</v>
      </c>
      <c r="C74542" s="1">
        <v>57101</v>
      </c>
      <c r="D74542" s="1">
        <v>57461.26</v>
      </c>
      <c r="E74542" t="s">
        <v>1244</v>
      </c>
    </row>
    <row r="74543" spans="1:5" hidden="1" x14ac:dyDescent="0.2">
      <c r="A74543" s="2">
        <v>74542</v>
      </c>
      <c r="B74543" t="s">
        <v>162</v>
      </c>
      <c r="C74543" s="1">
        <v>78600</v>
      </c>
      <c r="D74543" s="1">
        <v>79417.509999999995</v>
      </c>
      <c r="E74543" t="s">
        <v>1244</v>
      </c>
    </row>
    <row r="74544" spans="1:5" hidden="1" x14ac:dyDescent="0.2">
      <c r="A74544" s="2">
        <v>74543</v>
      </c>
      <c r="B74544" t="s">
        <v>120</v>
      </c>
      <c r="C74544" s="1">
        <v>10546</v>
      </c>
      <c r="D74544" s="1">
        <v>10631.1</v>
      </c>
      <c r="E74544" t="s">
        <v>1244</v>
      </c>
    </row>
    <row r="74545" spans="1:5" hidden="1" x14ac:dyDescent="0.2">
      <c r="A74545" s="2">
        <v>74544</v>
      </c>
      <c r="B74545" t="s">
        <v>272</v>
      </c>
      <c r="C74545" s="1">
        <v>27652</v>
      </c>
      <c r="D74545" s="1">
        <v>24455.1</v>
      </c>
      <c r="E74545" t="s">
        <v>1244</v>
      </c>
    </row>
    <row r="74546" spans="1:5" hidden="1" x14ac:dyDescent="0.2">
      <c r="A74546" s="2">
        <v>74545</v>
      </c>
      <c r="B74546" t="s">
        <v>431</v>
      </c>
      <c r="C74546" s="1">
        <v>36920</v>
      </c>
      <c r="D74546" s="1">
        <v>54070.5</v>
      </c>
      <c r="E74546" t="s">
        <v>1244</v>
      </c>
    </row>
    <row r="74547" spans="1:5" hidden="1" x14ac:dyDescent="0.2">
      <c r="A74547" s="2">
        <v>74546</v>
      </c>
      <c r="B74547" t="s">
        <v>635</v>
      </c>
      <c r="C74547" s="1">
        <v>104300</v>
      </c>
      <c r="D74547" s="1">
        <v>104170.53</v>
      </c>
      <c r="E74547" t="s">
        <v>1244</v>
      </c>
    </row>
    <row r="74548" spans="1:5" hidden="1" x14ac:dyDescent="0.2">
      <c r="A74548" s="2">
        <v>74547</v>
      </c>
      <c r="B74548" t="s">
        <v>415</v>
      </c>
      <c r="C74548" s="1">
        <v>69975</v>
      </c>
      <c r="D74548" s="1">
        <v>70250.81</v>
      </c>
      <c r="E74548" t="s">
        <v>1244</v>
      </c>
    </row>
    <row r="74549" spans="1:5" hidden="1" x14ac:dyDescent="0.2">
      <c r="A74549" s="2">
        <v>74548</v>
      </c>
      <c r="B74549" t="s">
        <v>1253</v>
      </c>
      <c r="C74549" s="1">
        <v>36147</v>
      </c>
      <c r="D74549" s="1">
        <v>36907.19</v>
      </c>
      <c r="E74549" t="s">
        <v>1244</v>
      </c>
    </row>
    <row r="74550" spans="1:5" hidden="1" x14ac:dyDescent="0.2">
      <c r="A74550" s="2">
        <v>74549</v>
      </c>
      <c r="B74550" t="s">
        <v>188</v>
      </c>
      <c r="C74550" s="1">
        <v>54034</v>
      </c>
      <c r="D74550" s="1">
        <v>56364.05</v>
      </c>
      <c r="E74550" t="s">
        <v>1244</v>
      </c>
    </row>
    <row r="74551" spans="1:5" hidden="1" x14ac:dyDescent="0.2">
      <c r="A74551" s="2">
        <v>74550</v>
      </c>
      <c r="B74551" t="s">
        <v>550</v>
      </c>
      <c r="C74551" s="1">
        <v>46542</v>
      </c>
      <c r="D74551" s="1">
        <v>47562.05</v>
      </c>
      <c r="E74551" t="s">
        <v>1244</v>
      </c>
    </row>
    <row r="74552" spans="1:5" hidden="1" x14ac:dyDescent="0.2">
      <c r="A74552" s="2">
        <v>74551</v>
      </c>
      <c r="B74552" t="s">
        <v>288</v>
      </c>
      <c r="C74552" s="1">
        <v>30562</v>
      </c>
      <c r="D74552" s="1">
        <v>30891.67</v>
      </c>
      <c r="E74552" t="s">
        <v>1244</v>
      </c>
    </row>
    <row r="74553" spans="1:5" hidden="1" x14ac:dyDescent="0.2">
      <c r="A74553" s="2">
        <v>74552</v>
      </c>
      <c r="B74553" t="s">
        <v>568</v>
      </c>
      <c r="C74553" s="1">
        <v>73858</v>
      </c>
      <c r="D74553" s="1">
        <v>87272.92</v>
      </c>
      <c r="E74553" t="s">
        <v>1244</v>
      </c>
    </row>
    <row r="74554" spans="1:5" hidden="1" x14ac:dyDescent="0.2">
      <c r="A74554" s="2">
        <v>74553</v>
      </c>
      <c r="B74554" t="s">
        <v>119</v>
      </c>
      <c r="C74554" s="1">
        <v>31484</v>
      </c>
      <c r="D74554" s="1">
        <v>47645.27</v>
      </c>
      <c r="E74554" t="s">
        <v>1244</v>
      </c>
    </row>
    <row r="74555" spans="1:5" hidden="1" x14ac:dyDescent="0.2">
      <c r="A74555" s="2">
        <v>74554</v>
      </c>
      <c r="B74555" t="s">
        <v>254</v>
      </c>
      <c r="C74555" s="1">
        <v>36147</v>
      </c>
      <c r="D74555" s="1">
        <v>35155.269999999997</v>
      </c>
      <c r="E74555" t="s">
        <v>1244</v>
      </c>
    </row>
    <row r="74556" spans="1:5" hidden="1" x14ac:dyDescent="0.2">
      <c r="A74556" s="2">
        <v>74555</v>
      </c>
      <c r="B74556" t="s">
        <v>226</v>
      </c>
      <c r="C74556" s="1">
        <v>26157</v>
      </c>
      <c r="D74556" s="1">
        <v>25379.62</v>
      </c>
      <c r="E74556" t="s">
        <v>1244</v>
      </c>
    </row>
    <row r="74557" spans="1:5" hidden="1" x14ac:dyDescent="0.2">
      <c r="A74557" s="2">
        <v>74556</v>
      </c>
      <c r="B74557" t="s">
        <v>141</v>
      </c>
      <c r="C74557" s="1">
        <v>26832</v>
      </c>
      <c r="D74557" s="1">
        <v>24346.2</v>
      </c>
      <c r="E74557" t="s">
        <v>1244</v>
      </c>
    </row>
    <row r="74558" spans="1:5" hidden="1" x14ac:dyDescent="0.2">
      <c r="A74558" s="2">
        <v>74557</v>
      </c>
      <c r="B74558" t="s">
        <v>296</v>
      </c>
      <c r="C74558" s="1">
        <v>44583</v>
      </c>
      <c r="D74558" s="1">
        <v>50985.01</v>
      </c>
      <c r="E74558" t="s">
        <v>1244</v>
      </c>
    </row>
    <row r="74559" spans="1:5" hidden="1" x14ac:dyDescent="0.2">
      <c r="A74559" s="2">
        <v>74558</v>
      </c>
      <c r="B74559" t="s">
        <v>469</v>
      </c>
      <c r="C74559" s="1">
        <v>46309</v>
      </c>
      <c r="D74559" s="1">
        <v>52378.16</v>
      </c>
      <c r="E74559" t="s">
        <v>1244</v>
      </c>
    </row>
    <row r="74560" spans="1:5" hidden="1" x14ac:dyDescent="0.2">
      <c r="A74560" s="2">
        <v>74559</v>
      </c>
      <c r="B74560" t="s">
        <v>565</v>
      </c>
      <c r="C74560" s="1">
        <v>49597</v>
      </c>
      <c r="D74560" s="1">
        <v>51633.35</v>
      </c>
      <c r="E74560" t="s">
        <v>1244</v>
      </c>
    </row>
    <row r="74561" spans="1:5" hidden="1" x14ac:dyDescent="0.2">
      <c r="A74561" s="2">
        <v>74560</v>
      </c>
      <c r="B74561" t="s">
        <v>842</v>
      </c>
      <c r="C74561" s="1">
        <v>82592</v>
      </c>
      <c r="D74561" s="1">
        <v>88453.82</v>
      </c>
      <c r="E74561" t="s">
        <v>1244</v>
      </c>
    </row>
    <row r="74562" spans="1:5" hidden="1" x14ac:dyDescent="0.2">
      <c r="A74562" s="2">
        <v>74561</v>
      </c>
      <c r="B74562" t="s">
        <v>800</v>
      </c>
      <c r="C74562" s="1">
        <v>76496</v>
      </c>
      <c r="D74562" s="1">
        <v>89286.78</v>
      </c>
      <c r="E74562" t="s">
        <v>1244</v>
      </c>
    </row>
    <row r="74563" spans="1:5" hidden="1" x14ac:dyDescent="0.2">
      <c r="A74563" s="2">
        <v>74562</v>
      </c>
      <c r="B74563" t="s">
        <v>89</v>
      </c>
      <c r="C74563" s="1">
        <v>124800</v>
      </c>
      <c r="D74563" s="1">
        <v>124582.01</v>
      </c>
      <c r="E74563" t="s">
        <v>1244</v>
      </c>
    </row>
    <row r="74564" spans="1:5" hidden="1" x14ac:dyDescent="0.2">
      <c r="A74564" s="2">
        <v>74563</v>
      </c>
      <c r="B74564" t="s">
        <v>266</v>
      </c>
      <c r="C74564" s="1">
        <v>47070</v>
      </c>
      <c r="D74564" s="1">
        <v>61575.45</v>
      </c>
      <c r="E74564" t="s">
        <v>1244</v>
      </c>
    </row>
    <row r="74565" spans="1:5" hidden="1" x14ac:dyDescent="0.2">
      <c r="A74565" s="2">
        <v>74564</v>
      </c>
      <c r="B74565" t="s">
        <v>522</v>
      </c>
      <c r="C74565" s="1">
        <v>59392</v>
      </c>
      <c r="D74565" s="1">
        <v>60148.45</v>
      </c>
      <c r="E74565" t="s">
        <v>1244</v>
      </c>
    </row>
    <row r="74566" spans="1:5" hidden="1" x14ac:dyDescent="0.2">
      <c r="A74566" s="2">
        <v>74565</v>
      </c>
      <c r="B74566" t="s">
        <v>483</v>
      </c>
      <c r="C74566" s="1">
        <v>68460</v>
      </c>
      <c r="D74566" s="1">
        <v>75967.87</v>
      </c>
      <c r="E74566" t="s">
        <v>1244</v>
      </c>
    </row>
    <row r="74567" spans="1:5" hidden="1" x14ac:dyDescent="0.2">
      <c r="A74567" s="2">
        <v>74566</v>
      </c>
      <c r="B74567" t="s">
        <v>597</v>
      </c>
      <c r="C74567" s="1">
        <v>30243</v>
      </c>
      <c r="D74567" s="1">
        <v>30652.94</v>
      </c>
      <c r="E74567" t="s">
        <v>1244</v>
      </c>
    </row>
    <row r="74568" spans="1:5" hidden="1" x14ac:dyDescent="0.2">
      <c r="A74568" s="2">
        <v>74567</v>
      </c>
      <c r="B74568" t="s">
        <v>313</v>
      </c>
      <c r="C74568" s="1">
        <v>4576</v>
      </c>
      <c r="D74568" s="1">
        <v>2490.1999999999998</v>
      </c>
      <c r="E74568" t="s">
        <v>1244</v>
      </c>
    </row>
    <row r="74569" spans="1:5" hidden="1" x14ac:dyDescent="0.2">
      <c r="A74569" s="2">
        <v>74568</v>
      </c>
      <c r="B74569" t="s">
        <v>578</v>
      </c>
      <c r="C74569" s="1">
        <v>27040</v>
      </c>
      <c r="D74569" s="1">
        <v>1820</v>
      </c>
      <c r="E74569" t="s">
        <v>1244</v>
      </c>
    </row>
    <row r="74570" spans="1:5" hidden="1" x14ac:dyDescent="0.2">
      <c r="A74570" s="2">
        <v>74569</v>
      </c>
      <c r="B74570" t="s">
        <v>165</v>
      </c>
      <c r="C74570" s="1">
        <v>67710</v>
      </c>
      <c r="D74570" s="1">
        <v>88461.440000000002</v>
      </c>
      <c r="E74570" t="s">
        <v>1244</v>
      </c>
    </row>
    <row r="74571" spans="1:5" hidden="1" x14ac:dyDescent="0.2">
      <c r="A74571" s="2">
        <v>74570</v>
      </c>
      <c r="B74571" t="s">
        <v>1250</v>
      </c>
      <c r="C74571" s="1">
        <v>79133</v>
      </c>
      <c r="D74571" s="1">
        <v>84112.93</v>
      </c>
      <c r="E74571" t="s">
        <v>1244</v>
      </c>
    </row>
    <row r="74572" spans="1:5" hidden="1" x14ac:dyDescent="0.2">
      <c r="A74572" s="2">
        <v>74571</v>
      </c>
      <c r="B74572" t="s">
        <v>339</v>
      </c>
      <c r="C74572" s="1">
        <v>32760</v>
      </c>
      <c r="D74572" s="1">
        <v>37660.589999999997</v>
      </c>
      <c r="E74572" t="s">
        <v>1244</v>
      </c>
    </row>
    <row r="74573" spans="1:5" hidden="1" x14ac:dyDescent="0.2">
      <c r="A74573" s="2">
        <v>74572</v>
      </c>
      <c r="B74573" t="s">
        <v>100</v>
      </c>
      <c r="C74573" s="1">
        <v>43761</v>
      </c>
      <c r="D74573" s="1">
        <v>46360.06</v>
      </c>
      <c r="E74573" t="s">
        <v>1244</v>
      </c>
    </row>
    <row r="74574" spans="1:5" hidden="1" x14ac:dyDescent="0.2">
      <c r="A74574" s="2">
        <v>74573</v>
      </c>
      <c r="B74574" t="s">
        <v>451</v>
      </c>
      <c r="C74574" s="1">
        <v>71626</v>
      </c>
      <c r="D74574" s="1">
        <v>84224.44</v>
      </c>
      <c r="E74574" t="s">
        <v>1244</v>
      </c>
    </row>
    <row r="74575" spans="1:5" hidden="1" x14ac:dyDescent="0.2">
      <c r="A74575" s="2">
        <v>74574</v>
      </c>
      <c r="B74575" t="s">
        <v>165</v>
      </c>
      <c r="C74575" s="1">
        <v>69978</v>
      </c>
      <c r="D74575" s="1">
        <v>87439.24</v>
      </c>
      <c r="E74575" t="s">
        <v>1244</v>
      </c>
    </row>
    <row r="74576" spans="1:5" hidden="1" x14ac:dyDescent="0.2">
      <c r="A74576" s="2">
        <v>74575</v>
      </c>
      <c r="B74576" t="s">
        <v>234</v>
      </c>
      <c r="C74576" s="1">
        <v>29827</v>
      </c>
      <c r="D74576" s="1">
        <v>32770.82</v>
      </c>
      <c r="E74576" t="s">
        <v>1244</v>
      </c>
    </row>
    <row r="74577" spans="1:5" hidden="1" x14ac:dyDescent="0.2">
      <c r="A74577" s="2">
        <v>74576</v>
      </c>
      <c r="B74577" t="s">
        <v>120</v>
      </c>
      <c r="C74577" s="1">
        <v>10853</v>
      </c>
      <c r="D74577" s="1">
        <v>10747.23</v>
      </c>
      <c r="E74577" t="s">
        <v>1244</v>
      </c>
    </row>
    <row r="74578" spans="1:5" hidden="1" x14ac:dyDescent="0.2">
      <c r="A74578" s="2">
        <v>74577</v>
      </c>
      <c r="B74578" t="s">
        <v>723</v>
      </c>
      <c r="C74578" s="1">
        <v>27652</v>
      </c>
      <c r="D74578" s="1">
        <v>22179.57</v>
      </c>
      <c r="E74578" t="s">
        <v>1244</v>
      </c>
    </row>
    <row r="74579" spans="1:5" hidden="1" x14ac:dyDescent="0.2">
      <c r="A74579" s="2">
        <v>74578</v>
      </c>
      <c r="B74579" t="s">
        <v>911</v>
      </c>
      <c r="C74579" s="1">
        <v>53274</v>
      </c>
      <c r="D74579" s="1">
        <v>52509.59</v>
      </c>
      <c r="E74579" t="s">
        <v>1244</v>
      </c>
    </row>
    <row r="74580" spans="1:5" hidden="1" x14ac:dyDescent="0.2">
      <c r="A74580" s="2">
        <v>74579</v>
      </c>
      <c r="B74580" t="s">
        <v>105</v>
      </c>
      <c r="C74580" s="1">
        <v>32375</v>
      </c>
      <c r="D74580" s="1">
        <v>37198.89</v>
      </c>
      <c r="E74580" t="s">
        <v>1244</v>
      </c>
    </row>
    <row r="74581" spans="1:5" hidden="1" x14ac:dyDescent="0.2">
      <c r="A74581" s="2">
        <v>74580</v>
      </c>
      <c r="B74581" t="s">
        <v>431</v>
      </c>
      <c r="C74581" s="1">
        <v>30888</v>
      </c>
      <c r="D74581" s="1">
        <v>34903.06</v>
      </c>
      <c r="E74581" t="s">
        <v>1244</v>
      </c>
    </row>
    <row r="74582" spans="1:5" hidden="1" x14ac:dyDescent="0.2">
      <c r="A74582" s="2">
        <v>74581</v>
      </c>
      <c r="B74582" t="s">
        <v>332</v>
      </c>
      <c r="C74582" s="1">
        <v>69600</v>
      </c>
      <c r="D74582" s="1">
        <v>69545.83</v>
      </c>
      <c r="E74582" t="s">
        <v>1244</v>
      </c>
    </row>
    <row r="74583" spans="1:5" hidden="1" x14ac:dyDescent="0.2">
      <c r="A74583" s="2">
        <v>74582</v>
      </c>
      <c r="B74583" t="s">
        <v>740</v>
      </c>
      <c r="C74583" s="1">
        <v>16640</v>
      </c>
      <c r="E74583" t="s">
        <v>1244</v>
      </c>
    </row>
    <row r="74584" spans="1:5" hidden="1" x14ac:dyDescent="0.2">
      <c r="A74584" s="2">
        <v>74583</v>
      </c>
      <c r="B74584" t="s">
        <v>90</v>
      </c>
      <c r="C74584" s="1">
        <v>68460</v>
      </c>
      <c r="D74584" s="1">
        <v>108258.53</v>
      </c>
      <c r="E74584" t="s">
        <v>1244</v>
      </c>
    </row>
    <row r="74585" spans="1:5" hidden="1" x14ac:dyDescent="0.2">
      <c r="A74585" s="2">
        <v>74584</v>
      </c>
      <c r="B74585" t="s">
        <v>244</v>
      </c>
      <c r="C74585" s="1">
        <v>70018</v>
      </c>
      <c r="D74585" s="1">
        <v>92317.34</v>
      </c>
      <c r="E74585" t="s">
        <v>1244</v>
      </c>
    </row>
    <row r="74586" spans="1:5" hidden="1" x14ac:dyDescent="0.2">
      <c r="A74586" s="2">
        <v>74585</v>
      </c>
      <c r="B74586" t="s">
        <v>86</v>
      </c>
      <c r="C74586" s="1">
        <v>48940</v>
      </c>
      <c r="D74586" s="1">
        <v>48438.87</v>
      </c>
      <c r="E74586" t="s">
        <v>1244</v>
      </c>
    </row>
    <row r="74587" spans="1:5" hidden="1" x14ac:dyDescent="0.2">
      <c r="A74587" s="2">
        <v>74586</v>
      </c>
      <c r="B74587" t="s">
        <v>158</v>
      </c>
      <c r="C74587" s="1">
        <v>20800</v>
      </c>
      <c r="D74587">
        <v>300</v>
      </c>
      <c r="E74587" t="s">
        <v>1244</v>
      </c>
    </row>
    <row r="74588" spans="1:5" hidden="1" x14ac:dyDescent="0.2">
      <c r="A74588" s="2">
        <v>74587</v>
      </c>
      <c r="B74588" t="s">
        <v>308</v>
      </c>
      <c r="C74588" s="1">
        <v>33879</v>
      </c>
      <c r="D74588" s="1">
        <v>34016.89</v>
      </c>
      <c r="E74588" t="s">
        <v>1244</v>
      </c>
    </row>
    <row r="74589" spans="1:5" hidden="1" x14ac:dyDescent="0.2">
      <c r="A74589" s="2">
        <v>74588</v>
      </c>
      <c r="B74589" t="s">
        <v>529</v>
      </c>
      <c r="C74589" s="1">
        <v>35911</v>
      </c>
      <c r="D74589" s="1">
        <v>36099.839999999997</v>
      </c>
      <c r="E74589" t="s">
        <v>1244</v>
      </c>
    </row>
    <row r="74590" spans="1:5" hidden="1" x14ac:dyDescent="0.2">
      <c r="A74590" s="2">
        <v>74589</v>
      </c>
      <c r="B74590" t="s">
        <v>234</v>
      </c>
      <c r="C74590" s="1">
        <v>74700</v>
      </c>
      <c r="D74590" s="1">
        <v>75163.14</v>
      </c>
      <c r="E74590" t="s">
        <v>1244</v>
      </c>
    </row>
    <row r="74591" spans="1:5" hidden="1" x14ac:dyDescent="0.2">
      <c r="A74591" s="2">
        <v>74590</v>
      </c>
      <c r="B74591" t="s">
        <v>158</v>
      </c>
      <c r="C74591" s="1">
        <v>24960</v>
      </c>
      <c r="D74591" s="1">
        <v>1863</v>
      </c>
      <c r="E74591" t="s">
        <v>1244</v>
      </c>
    </row>
    <row r="74592" spans="1:5" hidden="1" x14ac:dyDescent="0.2">
      <c r="A74592" s="2">
        <v>74591</v>
      </c>
      <c r="B74592" t="s">
        <v>88</v>
      </c>
      <c r="C74592" s="1">
        <v>35930</v>
      </c>
      <c r="D74592" s="1">
        <v>39219.949999999997</v>
      </c>
      <c r="E74592" t="s">
        <v>1244</v>
      </c>
    </row>
    <row r="74593" spans="1:5" hidden="1" x14ac:dyDescent="0.2">
      <c r="A74593" s="2">
        <v>74592</v>
      </c>
      <c r="B74593" t="s">
        <v>402</v>
      </c>
      <c r="C74593" s="1">
        <v>43270</v>
      </c>
      <c r="D74593" s="1">
        <v>43626.33</v>
      </c>
      <c r="E74593" t="s">
        <v>1244</v>
      </c>
    </row>
    <row r="74594" spans="1:5" hidden="1" x14ac:dyDescent="0.2">
      <c r="A74594" s="2">
        <v>74593</v>
      </c>
      <c r="B74594" t="s">
        <v>430</v>
      </c>
      <c r="C74594" s="1">
        <v>79310</v>
      </c>
      <c r="D74594" s="1">
        <v>78484.800000000003</v>
      </c>
      <c r="E74594" t="s">
        <v>1244</v>
      </c>
    </row>
    <row r="74595" spans="1:5" hidden="1" x14ac:dyDescent="0.2">
      <c r="A74595" s="2">
        <v>74594</v>
      </c>
      <c r="B74595" t="s">
        <v>462</v>
      </c>
      <c r="C74595" s="1">
        <v>75197</v>
      </c>
      <c r="D74595" s="1">
        <v>74440.77</v>
      </c>
      <c r="E74595" t="s">
        <v>1244</v>
      </c>
    </row>
    <row r="74596" spans="1:5" hidden="1" x14ac:dyDescent="0.2">
      <c r="A74596" s="2">
        <v>74595</v>
      </c>
      <c r="B74596" t="s">
        <v>463</v>
      </c>
      <c r="C74596" s="1">
        <v>54640</v>
      </c>
      <c r="D74596" s="1">
        <v>60410.89</v>
      </c>
      <c r="E74596" t="s">
        <v>1244</v>
      </c>
    </row>
    <row r="74597" spans="1:5" hidden="1" x14ac:dyDescent="0.2">
      <c r="A74597" s="2">
        <v>74596</v>
      </c>
      <c r="B74597" t="s">
        <v>944</v>
      </c>
      <c r="C74597" s="1">
        <v>77379</v>
      </c>
      <c r="D74597" s="1">
        <v>77433.72</v>
      </c>
      <c r="E74597" t="s">
        <v>1244</v>
      </c>
    </row>
    <row r="74598" spans="1:5" hidden="1" x14ac:dyDescent="0.2">
      <c r="A74598" s="2">
        <v>74597</v>
      </c>
      <c r="B74598" t="s">
        <v>759</v>
      </c>
      <c r="C74598" s="1">
        <v>64491</v>
      </c>
      <c r="D74598" s="1">
        <v>63644.06</v>
      </c>
      <c r="E74598" t="s">
        <v>1244</v>
      </c>
    </row>
    <row r="74599" spans="1:5" hidden="1" x14ac:dyDescent="0.2">
      <c r="A74599" s="2">
        <v>74598</v>
      </c>
      <c r="B74599" t="s">
        <v>923</v>
      </c>
      <c r="C74599" s="1">
        <v>32137</v>
      </c>
      <c r="D74599" s="1">
        <v>13452.59</v>
      </c>
      <c r="E74599" t="s">
        <v>1244</v>
      </c>
    </row>
    <row r="74600" spans="1:5" hidden="1" x14ac:dyDescent="0.2">
      <c r="A74600" s="2">
        <v>74599</v>
      </c>
      <c r="B74600" t="s">
        <v>488</v>
      </c>
      <c r="C74600" s="1">
        <v>65831</v>
      </c>
      <c r="D74600" s="1">
        <v>66058.73</v>
      </c>
      <c r="E74600" t="s">
        <v>1244</v>
      </c>
    </row>
    <row r="74601" spans="1:5" hidden="1" x14ac:dyDescent="0.2">
      <c r="A74601" s="2">
        <v>74600</v>
      </c>
      <c r="B74601" t="s">
        <v>421</v>
      </c>
      <c r="C74601" s="1">
        <v>37128</v>
      </c>
      <c r="D74601" s="1">
        <v>42969.37</v>
      </c>
      <c r="E74601" t="s">
        <v>1244</v>
      </c>
    </row>
    <row r="74602" spans="1:5" hidden="1" x14ac:dyDescent="0.2">
      <c r="A74602" s="2">
        <v>74601</v>
      </c>
      <c r="B74602" t="s">
        <v>685</v>
      </c>
      <c r="C74602" s="1">
        <v>76496</v>
      </c>
      <c r="D74602" s="1">
        <v>93563.79</v>
      </c>
      <c r="E74602" t="s">
        <v>1244</v>
      </c>
    </row>
    <row r="74603" spans="1:5" hidden="1" x14ac:dyDescent="0.2">
      <c r="A74603" s="2">
        <v>74602</v>
      </c>
      <c r="B74603" t="s">
        <v>690</v>
      </c>
      <c r="C74603" s="1">
        <v>70753</v>
      </c>
      <c r="D74603" s="1">
        <v>76254.740000000005</v>
      </c>
      <c r="E74603" t="s">
        <v>1244</v>
      </c>
    </row>
    <row r="74604" spans="1:5" hidden="1" x14ac:dyDescent="0.2">
      <c r="A74604" s="2">
        <v>74603</v>
      </c>
      <c r="B74604" t="s">
        <v>599</v>
      </c>
      <c r="C74604" s="1">
        <v>38634</v>
      </c>
      <c r="D74604" s="1">
        <v>33878.94</v>
      </c>
      <c r="E74604" t="s">
        <v>1244</v>
      </c>
    </row>
    <row r="74605" spans="1:5" hidden="1" x14ac:dyDescent="0.2">
      <c r="A74605" s="2">
        <v>74604</v>
      </c>
      <c r="B74605" t="s">
        <v>630</v>
      </c>
      <c r="C74605" s="1">
        <v>60000</v>
      </c>
      <c r="D74605" s="1">
        <v>60654.63</v>
      </c>
      <c r="E74605" t="s">
        <v>1244</v>
      </c>
    </row>
    <row r="74606" spans="1:5" hidden="1" x14ac:dyDescent="0.2">
      <c r="A74606" s="2">
        <v>74605</v>
      </c>
      <c r="B74606" t="s">
        <v>550</v>
      </c>
      <c r="C74606" s="1">
        <v>56100</v>
      </c>
      <c r="D74606" s="1">
        <v>44123.64</v>
      </c>
      <c r="E74606" t="s">
        <v>1244</v>
      </c>
    </row>
    <row r="74607" spans="1:5" hidden="1" x14ac:dyDescent="0.2">
      <c r="A74607" s="2">
        <v>74606</v>
      </c>
      <c r="B74607" t="s">
        <v>270</v>
      </c>
      <c r="C74607" s="1">
        <v>99994</v>
      </c>
      <c r="D74607" s="1">
        <v>140576.76999999999</v>
      </c>
      <c r="E74607" t="s">
        <v>1244</v>
      </c>
    </row>
    <row r="74608" spans="1:5" hidden="1" x14ac:dyDescent="0.2">
      <c r="A74608" s="2">
        <v>74607</v>
      </c>
      <c r="B74608" t="s">
        <v>362</v>
      </c>
      <c r="C74608" s="1">
        <v>66731</v>
      </c>
      <c r="D74608" s="1">
        <v>92210.02</v>
      </c>
      <c r="E74608" t="s">
        <v>1244</v>
      </c>
    </row>
    <row r="74609" spans="1:5" hidden="1" x14ac:dyDescent="0.2">
      <c r="A74609" s="2">
        <v>74608</v>
      </c>
      <c r="B74609" t="s">
        <v>568</v>
      </c>
      <c r="C74609" s="1">
        <v>55625</v>
      </c>
      <c r="D74609" s="1">
        <v>57149.26</v>
      </c>
      <c r="E74609" t="s">
        <v>1244</v>
      </c>
    </row>
    <row r="74610" spans="1:5" hidden="1" x14ac:dyDescent="0.2">
      <c r="A74610" s="2">
        <v>74609</v>
      </c>
      <c r="B74610" t="s">
        <v>265</v>
      </c>
      <c r="C74610" s="1">
        <v>65446</v>
      </c>
      <c r="D74610" s="1">
        <v>79268.81</v>
      </c>
      <c r="E74610" t="s">
        <v>1244</v>
      </c>
    </row>
    <row r="74611" spans="1:5" hidden="1" x14ac:dyDescent="0.2">
      <c r="A74611" s="2">
        <v>74610</v>
      </c>
      <c r="B74611" t="s">
        <v>499</v>
      </c>
      <c r="C74611" s="1">
        <v>31824</v>
      </c>
      <c r="D74611" s="1">
        <v>47229.1</v>
      </c>
      <c r="E74611" t="s">
        <v>1244</v>
      </c>
    </row>
    <row r="74612" spans="1:5" hidden="1" x14ac:dyDescent="0.2">
      <c r="A74612" s="2">
        <v>74611</v>
      </c>
      <c r="B74612" t="s">
        <v>390</v>
      </c>
      <c r="C74612" s="1">
        <v>11774</v>
      </c>
      <c r="D74612" s="1">
        <v>11971.92</v>
      </c>
      <c r="E74612" t="s">
        <v>1244</v>
      </c>
    </row>
    <row r="74613" spans="1:5" hidden="1" x14ac:dyDescent="0.2">
      <c r="A74613" s="2">
        <v>74612</v>
      </c>
      <c r="B74613" t="s">
        <v>120</v>
      </c>
      <c r="C74613" s="1">
        <v>11467</v>
      </c>
      <c r="D74613" s="1">
        <v>11532.98</v>
      </c>
      <c r="E74613" t="s">
        <v>1244</v>
      </c>
    </row>
    <row r="74614" spans="1:5" hidden="1" x14ac:dyDescent="0.2">
      <c r="A74614" s="2">
        <v>74613</v>
      </c>
      <c r="B74614" t="s">
        <v>193</v>
      </c>
      <c r="C74614" s="1">
        <v>31616</v>
      </c>
      <c r="D74614" s="1">
        <v>37853.449999999997</v>
      </c>
      <c r="E74614" t="s">
        <v>1244</v>
      </c>
    </row>
    <row r="74615" spans="1:5" hidden="1" x14ac:dyDescent="0.2">
      <c r="A74615" s="2">
        <v>74614</v>
      </c>
      <c r="B74615" t="s">
        <v>149</v>
      </c>
      <c r="C74615" s="1">
        <v>73763</v>
      </c>
      <c r="D74615" s="1">
        <v>99367.07</v>
      </c>
      <c r="E74615" t="s">
        <v>1244</v>
      </c>
    </row>
    <row r="74616" spans="1:5" hidden="1" x14ac:dyDescent="0.2">
      <c r="A74616" s="2">
        <v>74615</v>
      </c>
      <c r="B74616" t="s">
        <v>498</v>
      </c>
      <c r="C74616" s="1">
        <v>29827</v>
      </c>
      <c r="D74616" s="1">
        <v>39723.440000000002</v>
      </c>
      <c r="E74616" t="s">
        <v>1244</v>
      </c>
    </row>
    <row r="74617" spans="1:5" hidden="1" x14ac:dyDescent="0.2">
      <c r="A74617" s="2">
        <v>74616</v>
      </c>
      <c r="B74617" t="s">
        <v>513</v>
      </c>
      <c r="C74617" s="1">
        <v>59482</v>
      </c>
      <c r="D74617" s="1">
        <v>60450.63</v>
      </c>
      <c r="E74617" t="s">
        <v>1244</v>
      </c>
    </row>
    <row r="74618" spans="1:5" hidden="1" x14ac:dyDescent="0.2">
      <c r="A74618" s="2">
        <v>74617</v>
      </c>
      <c r="B74618" t="s">
        <v>511</v>
      </c>
      <c r="C74618" s="1">
        <v>55521</v>
      </c>
      <c r="D74618" s="1">
        <v>66931.97</v>
      </c>
      <c r="E74618" t="s">
        <v>1244</v>
      </c>
    </row>
    <row r="74619" spans="1:5" hidden="1" x14ac:dyDescent="0.2">
      <c r="A74619" s="2">
        <v>74618</v>
      </c>
      <c r="B74619" t="s">
        <v>146</v>
      </c>
      <c r="C74619" s="1">
        <v>35204</v>
      </c>
      <c r="D74619" s="1">
        <v>35542.94</v>
      </c>
      <c r="E74619" t="s">
        <v>1244</v>
      </c>
    </row>
    <row r="74620" spans="1:5" hidden="1" x14ac:dyDescent="0.2">
      <c r="A74620" s="2">
        <v>74619</v>
      </c>
      <c r="B74620" t="s">
        <v>290</v>
      </c>
      <c r="C74620" s="1">
        <v>72011</v>
      </c>
      <c r="D74620" s="1">
        <v>2942.76</v>
      </c>
      <c r="E74620" t="s">
        <v>1244</v>
      </c>
    </row>
    <row r="74621" spans="1:5" hidden="1" x14ac:dyDescent="0.2">
      <c r="A74621" s="2">
        <v>74620</v>
      </c>
      <c r="B74621" t="s">
        <v>198</v>
      </c>
      <c r="C74621" s="1">
        <v>71300</v>
      </c>
      <c r="D74621" s="1">
        <v>71270.720000000001</v>
      </c>
      <c r="E74621" t="s">
        <v>1244</v>
      </c>
    </row>
    <row r="74622" spans="1:5" hidden="1" x14ac:dyDescent="0.2">
      <c r="A74622" s="2">
        <v>74621</v>
      </c>
      <c r="B74622" t="s">
        <v>566</v>
      </c>
      <c r="C74622" s="1">
        <v>62175</v>
      </c>
      <c r="D74622" s="1">
        <v>62975.32</v>
      </c>
      <c r="E74622" t="s">
        <v>1244</v>
      </c>
    </row>
    <row r="74623" spans="1:5" hidden="1" x14ac:dyDescent="0.2">
      <c r="A74623" s="2">
        <v>74622</v>
      </c>
      <c r="B74623" t="s">
        <v>402</v>
      </c>
      <c r="C74623" s="1">
        <v>57008</v>
      </c>
      <c r="D74623" s="1">
        <v>57950.92</v>
      </c>
      <c r="E74623" t="s">
        <v>1244</v>
      </c>
    </row>
    <row r="74624" spans="1:5" hidden="1" x14ac:dyDescent="0.2">
      <c r="A74624" s="2">
        <v>74623</v>
      </c>
      <c r="B74624" t="s">
        <v>116</v>
      </c>
      <c r="C74624" s="1">
        <v>59128</v>
      </c>
      <c r="D74624" s="1">
        <v>70010.720000000001</v>
      </c>
      <c r="E74624" t="s">
        <v>1244</v>
      </c>
    </row>
    <row r="74625" spans="1:5" hidden="1" x14ac:dyDescent="0.2">
      <c r="A74625" s="2">
        <v>74624</v>
      </c>
      <c r="B74625" t="s">
        <v>86</v>
      </c>
      <c r="C74625" s="1">
        <v>56942</v>
      </c>
      <c r="D74625" s="1">
        <v>56016.57</v>
      </c>
      <c r="E74625" t="s">
        <v>1244</v>
      </c>
    </row>
    <row r="74626" spans="1:5" hidden="1" x14ac:dyDescent="0.2">
      <c r="A74626" s="2">
        <v>74625</v>
      </c>
      <c r="B74626" t="s">
        <v>288</v>
      </c>
      <c r="C74626" s="1">
        <v>106300</v>
      </c>
      <c r="D74626" s="1">
        <v>107444.44</v>
      </c>
      <c r="E74626" t="s">
        <v>1244</v>
      </c>
    </row>
    <row r="74627" spans="1:5" hidden="1" x14ac:dyDescent="0.2">
      <c r="A74627" s="2">
        <v>74626</v>
      </c>
      <c r="B74627" t="s">
        <v>424</v>
      </c>
      <c r="C74627" s="1">
        <v>29120</v>
      </c>
      <c r="D74627" s="1">
        <v>14744.8</v>
      </c>
      <c r="E74627" t="s">
        <v>1244</v>
      </c>
    </row>
    <row r="74628" spans="1:5" hidden="1" x14ac:dyDescent="0.2">
      <c r="A74628" s="2">
        <v>74627</v>
      </c>
      <c r="B74628" t="s">
        <v>494</v>
      </c>
      <c r="C74628" s="1">
        <v>68656</v>
      </c>
      <c r="D74628" s="1">
        <v>92903.77</v>
      </c>
      <c r="E74628" t="s">
        <v>1244</v>
      </c>
    </row>
    <row r="74629" spans="1:5" hidden="1" x14ac:dyDescent="0.2">
      <c r="A74629" s="2">
        <v>74628</v>
      </c>
      <c r="B74629" t="s">
        <v>267</v>
      </c>
      <c r="C74629" s="1">
        <v>45777</v>
      </c>
      <c r="D74629" s="1">
        <v>46942.59</v>
      </c>
      <c r="E74629" t="s">
        <v>1244</v>
      </c>
    </row>
    <row r="74630" spans="1:5" hidden="1" x14ac:dyDescent="0.2">
      <c r="A74630" s="2">
        <v>74629</v>
      </c>
      <c r="B74630" t="s">
        <v>156</v>
      </c>
      <c r="C74630" s="1">
        <v>87966</v>
      </c>
      <c r="D74630" s="1">
        <v>150018.70000000001</v>
      </c>
      <c r="E74630" t="s">
        <v>1244</v>
      </c>
    </row>
    <row r="74631" spans="1:5" hidden="1" x14ac:dyDescent="0.2">
      <c r="A74631" s="2">
        <v>74630</v>
      </c>
      <c r="B74631" t="s">
        <v>293</v>
      </c>
      <c r="C74631" s="1">
        <v>56100</v>
      </c>
      <c r="D74631" s="1">
        <v>56205.53</v>
      </c>
      <c r="E74631" t="s">
        <v>1244</v>
      </c>
    </row>
    <row r="74632" spans="1:5" hidden="1" x14ac:dyDescent="0.2">
      <c r="A74632" s="2">
        <v>74631</v>
      </c>
      <c r="B74632" t="s">
        <v>294</v>
      </c>
      <c r="C74632" s="1">
        <v>44414</v>
      </c>
      <c r="D74632" s="1">
        <v>37117.14</v>
      </c>
      <c r="E74632" t="s">
        <v>1244</v>
      </c>
    </row>
    <row r="74633" spans="1:5" hidden="1" x14ac:dyDescent="0.2">
      <c r="A74633" s="2">
        <v>74632</v>
      </c>
      <c r="B74633" t="s">
        <v>566</v>
      </c>
      <c r="C74633" s="1">
        <v>70753</v>
      </c>
      <c r="D74633" s="1">
        <v>75244.67</v>
      </c>
      <c r="E74633" t="s">
        <v>1244</v>
      </c>
    </row>
    <row r="74634" spans="1:5" hidden="1" x14ac:dyDescent="0.2">
      <c r="A74634" s="2">
        <v>74633</v>
      </c>
      <c r="B74634" t="s">
        <v>136</v>
      </c>
      <c r="C74634" s="1">
        <v>85684</v>
      </c>
      <c r="D74634" s="1">
        <v>105595.69</v>
      </c>
      <c r="E74634" t="s">
        <v>1244</v>
      </c>
    </row>
    <row r="74635" spans="1:5" hidden="1" x14ac:dyDescent="0.2">
      <c r="A74635" s="2">
        <v>74634</v>
      </c>
      <c r="B74635" t="s">
        <v>135</v>
      </c>
      <c r="C74635" s="1">
        <v>48331</v>
      </c>
      <c r="D74635" s="1">
        <v>55444.53</v>
      </c>
      <c r="E74635" t="s">
        <v>1244</v>
      </c>
    </row>
    <row r="74636" spans="1:5" hidden="1" x14ac:dyDescent="0.2">
      <c r="A74636" s="2">
        <v>74635</v>
      </c>
      <c r="B74636" t="s">
        <v>296</v>
      </c>
      <c r="C74636" s="1">
        <v>39489</v>
      </c>
      <c r="D74636" s="1">
        <v>45387.5</v>
      </c>
      <c r="E74636" t="s">
        <v>1244</v>
      </c>
    </row>
    <row r="74637" spans="1:5" hidden="1" x14ac:dyDescent="0.2">
      <c r="A74637" s="2">
        <v>74636</v>
      </c>
      <c r="B74637" t="s">
        <v>152</v>
      </c>
      <c r="C74637" s="1">
        <v>73735</v>
      </c>
      <c r="D74637" s="1">
        <v>93034.04</v>
      </c>
      <c r="E74637" t="s">
        <v>1244</v>
      </c>
    </row>
    <row r="74638" spans="1:5" hidden="1" x14ac:dyDescent="0.2">
      <c r="A74638" s="2">
        <v>74637</v>
      </c>
      <c r="B74638" t="s">
        <v>158</v>
      </c>
      <c r="C74638" s="1">
        <v>20800</v>
      </c>
      <c r="D74638" s="1">
        <v>2425</v>
      </c>
      <c r="E74638" t="s">
        <v>1244</v>
      </c>
    </row>
    <row r="74639" spans="1:5" hidden="1" x14ac:dyDescent="0.2">
      <c r="A74639" s="2">
        <v>74638</v>
      </c>
      <c r="B74639" t="s">
        <v>419</v>
      </c>
      <c r="C74639" s="1">
        <v>50294</v>
      </c>
      <c r="D74639" s="1">
        <v>91727.44</v>
      </c>
      <c r="E74639" t="s">
        <v>1244</v>
      </c>
    </row>
    <row r="74640" spans="1:5" hidden="1" x14ac:dyDescent="0.2">
      <c r="A74640" s="2">
        <v>74639</v>
      </c>
      <c r="B74640" t="s">
        <v>198</v>
      </c>
      <c r="C74640" s="1">
        <v>27652</v>
      </c>
      <c r="D74640" s="1">
        <v>24143.8</v>
      </c>
      <c r="E74640" t="s">
        <v>1244</v>
      </c>
    </row>
    <row r="74641" spans="1:5" hidden="1" x14ac:dyDescent="0.2">
      <c r="A74641" s="2">
        <v>74640</v>
      </c>
      <c r="B74641" t="s">
        <v>571</v>
      </c>
      <c r="C74641" s="1">
        <v>30618</v>
      </c>
      <c r="D74641" s="1">
        <v>36009.03</v>
      </c>
      <c r="E74641" t="s">
        <v>1244</v>
      </c>
    </row>
    <row r="74642" spans="1:5" hidden="1" x14ac:dyDescent="0.2">
      <c r="A74642" s="2">
        <v>74641</v>
      </c>
      <c r="B74642" t="s">
        <v>730</v>
      </c>
      <c r="C74642" s="1">
        <v>32000</v>
      </c>
      <c r="D74642" s="1">
        <v>1230.77</v>
      </c>
      <c r="E74642" t="s">
        <v>1244</v>
      </c>
    </row>
    <row r="74643" spans="1:5" hidden="1" x14ac:dyDescent="0.2">
      <c r="A74643" s="2">
        <v>74642</v>
      </c>
      <c r="B74643" t="s">
        <v>705</v>
      </c>
      <c r="C74643" s="1">
        <v>8062</v>
      </c>
      <c r="D74643" s="1">
        <v>8062.08</v>
      </c>
      <c r="E74643" t="s">
        <v>1244</v>
      </c>
    </row>
    <row r="74644" spans="1:5" hidden="1" x14ac:dyDescent="0.2">
      <c r="A74644" s="2">
        <v>74643</v>
      </c>
      <c r="B74644" t="s">
        <v>642</v>
      </c>
      <c r="C74644" s="1">
        <v>69500</v>
      </c>
      <c r="D74644" s="1">
        <v>69396.03</v>
      </c>
      <c r="E74644" t="s">
        <v>1244</v>
      </c>
    </row>
    <row r="74645" spans="1:5" hidden="1" x14ac:dyDescent="0.2">
      <c r="A74645" s="2">
        <v>74644</v>
      </c>
      <c r="B74645" t="s">
        <v>621</v>
      </c>
      <c r="C74645" s="1">
        <v>62379</v>
      </c>
      <c r="D74645" s="1">
        <v>71322.66</v>
      </c>
      <c r="E74645" t="s">
        <v>1244</v>
      </c>
    </row>
    <row r="74646" spans="1:5" hidden="1" x14ac:dyDescent="0.2">
      <c r="A74646" s="2">
        <v>74645</v>
      </c>
      <c r="B74646" t="s">
        <v>838</v>
      </c>
      <c r="C74646" s="1">
        <v>29827</v>
      </c>
      <c r="D74646" s="1">
        <v>37182.620000000003</v>
      </c>
      <c r="E74646" t="s">
        <v>1244</v>
      </c>
    </row>
    <row r="74647" spans="1:5" hidden="1" x14ac:dyDescent="0.2">
      <c r="A74647" s="2">
        <v>74646</v>
      </c>
      <c r="B74647" t="s">
        <v>395</v>
      </c>
      <c r="C74647" s="1">
        <v>91801</v>
      </c>
      <c r="D74647" s="1">
        <v>126074.99</v>
      </c>
      <c r="E74647" t="s">
        <v>1244</v>
      </c>
    </row>
    <row r="74648" spans="1:5" hidden="1" x14ac:dyDescent="0.2">
      <c r="A74648" s="2">
        <v>74647</v>
      </c>
      <c r="B74648" t="s">
        <v>267</v>
      </c>
      <c r="C74648" s="1">
        <v>44583</v>
      </c>
      <c r="D74648" s="1">
        <v>49261.19</v>
      </c>
      <c r="E74648" t="s">
        <v>1244</v>
      </c>
    </row>
    <row r="74649" spans="1:5" hidden="1" x14ac:dyDescent="0.2">
      <c r="A74649" s="2">
        <v>74648</v>
      </c>
      <c r="B74649" t="s">
        <v>265</v>
      </c>
      <c r="C74649" s="1">
        <v>72540</v>
      </c>
      <c r="D74649" s="1">
        <v>123533.78</v>
      </c>
      <c r="E74649" t="s">
        <v>1244</v>
      </c>
    </row>
    <row r="74650" spans="1:5" hidden="1" x14ac:dyDescent="0.2">
      <c r="A74650" s="2">
        <v>74649</v>
      </c>
      <c r="B74650" t="s">
        <v>196</v>
      </c>
      <c r="C74650" s="1">
        <v>86247</v>
      </c>
      <c r="D74650" s="1">
        <v>86314.09</v>
      </c>
      <c r="E74650" t="s">
        <v>1244</v>
      </c>
    </row>
    <row r="74651" spans="1:5" hidden="1" x14ac:dyDescent="0.2">
      <c r="A74651" s="2">
        <v>74650</v>
      </c>
      <c r="B74651" t="s">
        <v>731</v>
      </c>
      <c r="C74651" s="1">
        <v>89800</v>
      </c>
      <c r="D74651" s="1">
        <v>89665.29</v>
      </c>
      <c r="E74651" t="s">
        <v>1244</v>
      </c>
    </row>
    <row r="74652" spans="1:5" hidden="1" x14ac:dyDescent="0.2">
      <c r="A74652" s="2">
        <v>74651</v>
      </c>
      <c r="B74652" t="s">
        <v>836</v>
      </c>
      <c r="C74652" s="1">
        <v>62175</v>
      </c>
      <c r="D74652" s="1">
        <v>70734.91</v>
      </c>
      <c r="E74652" t="s">
        <v>1244</v>
      </c>
    </row>
    <row r="74653" spans="1:5" hidden="1" x14ac:dyDescent="0.2">
      <c r="A74653" s="2">
        <v>74652</v>
      </c>
      <c r="B74653" t="s">
        <v>188</v>
      </c>
      <c r="C74653" s="1">
        <v>31945</v>
      </c>
      <c r="D74653" s="1">
        <v>35409.71</v>
      </c>
      <c r="E74653" t="s">
        <v>1244</v>
      </c>
    </row>
    <row r="74654" spans="1:5" hidden="1" x14ac:dyDescent="0.2">
      <c r="A74654" s="2">
        <v>74653</v>
      </c>
      <c r="B74654" t="s">
        <v>499</v>
      </c>
      <c r="C74654" s="1">
        <v>22318</v>
      </c>
      <c r="D74654" s="1">
        <v>6201.73</v>
      </c>
      <c r="E74654" t="s">
        <v>1244</v>
      </c>
    </row>
    <row r="74655" spans="1:5" hidden="1" x14ac:dyDescent="0.2">
      <c r="A74655" s="2">
        <v>74654</v>
      </c>
      <c r="B74655" t="s">
        <v>187</v>
      </c>
      <c r="C74655" s="1">
        <v>46199</v>
      </c>
      <c r="D74655" s="1">
        <v>26105.9</v>
      </c>
      <c r="E74655" t="s">
        <v>1244</v>
      </c>
    </row>
    <row r="74656" spans="1:5" hidden="1" x14ac:dyDescent="0.2">
      <c r="A74656" s="2">
        <v>74655</v>
      </c>
      <c r="B74656" t="s">
        <v>184</v>
      </c>
      <c r="C74656" s="1">
        <v>26157</v>
      </c>
      <c r="D74656" s="1">
        <v>25787.26</v>
      </c>
      <c r="E74656" t="s">
        <v>1244</v>
      </c>
    </row>
    <row r="74657" spans="1:5" hidden="1" x14ac:dyDescent="0.2">
      <c r="A74657" s="2">
        <v>74656</v>
      </c>
      <c r="B74657" t="s">
        <v>126</v>
      </c>
      <c r="C74657" s="1">
        <v>75837</v>
      </c>
      <c r="D74657" s="1">
        <v>94853.32</v>
      </c>
      <c r="E74657" t="s">
        <v>1244</v>
      </c>
    </row>
    <row r="74658" spans="1:5" hidden="1" x14ac:dyDescent="0.2">
      <c r="A74658" s="2">
        <v>74657</v>
      </c>
      <c r="B74658" t="s">
        <v>227</v>
      </c>
      <c r="C74658" s="1">
        <v>40384</v>
      </c>
      <c r="D74658" s="1">
        <v>45552.53</v>
      </c>
      <c r="E74658" t="s">
        <v>1244</v>
      </c>
    </row>
    <row r="74659" spans="1:5" hidden="1" x14ac:dyDescent="0.2">
      <c r="A74659" s="2">
        <v>74658</v>
      </c>
      <c r="B74659" t="s">
        <v>158</v>
      </c>
      <c r="C74659" s="1">
        <v>20800</v>
      </c>
      <c r="D74659" s="1">
        <v>12015</v>
      </c>
      <c r="E74659" t="s">
        <v>1244</v>
      </c>
    </row>
    <row r="74660" spans="1:5" hidden="1" x14ac:dyDescent="0.2">
      <c r="A74660" s="2">
        <v>74659</v>
      </c>
      <c r="B74660" t="s">
        <v>234</v>
      </c>
      <c r="C74660" s="1">
        <v>38959</v>
      </c>
      <c r="D74660" s="1">
        <v>44746.04</v>
      </c>
      <c r="E74660" t="s">
        <v>1244</v>
      </c>
    </row>
    <row r="74661" spans="1:5" hidden="1" x14ac:dyDescent="0.2">
      <c r="A74661" s="2">
        <v>74660</v>
      </c>
      <c r="B74661" t="s">
        <v>158</v>
      </c>
      <c r="C74661" s="1">
        <v>20800</v>
      </c>
      <c r="D74661" s="1">
        <v>4977.5</v>
      </c>
      <c r="E74661" t="s">
        <v>1244</v>
      </c>
    </row>
    <row r="74662" spans="1:5" hidden="1" x14ac:dyDescent="0.2">
      <c r="A74662" s="2">
        <v>74661</v>
      </c>
      <c r="B74662" t="s">
        <v>1054</v>
      </c>
      <c r="C74662" s="1">
        <v>66231</v>
      </c>
      <c r="D74662" s="1">
        <v>66448.600000000006</v>
      </c>
      <c r="E74662" t="s">
        <v>1244</v>
      </c>
    </row>
    <row r="74663" spans="1:5" hidden="1" x14ac:dyDescent="0.2">
      <c r="A74663" s="2">
        <v>74662</v>
      </c>
      <c r="B74663" t="s">
        <v>414</v>
      </c>
      <c r="C74663" s="1">
        <v>37359</v>
      </c>
      <c r="D74663" s="1">
        <v>35239.019999999997</v>
      </c>
      <c r="E74663" t="s">
        <v>1244</v>
      </c>
    </row>
    <row r="74664" spans="1:5" hidden="1" x14ac:dyDescent="0.2">
      <c r="A74664" s="2">
        <v>74663</v>
      </c>
      <c r="B74664" t="s">
        <v>288</v>
      </c>
      <c r="C74664" s="1">
        <v>59482</v>
      </c>
      <c r="D74664" s="1">
        <v>59730.67</v>
      </c>
      <c r="E74664" t="s">
        <v>1244</v>
      </c>
    </row>
    <row r="74665" spans="1:5" hidden="1" x14ac:dyDescent="0.2">
      <c r="A74665" s="2">
        <v>74664</v>
      </c>
      <c r="B74665" t="s">
        <v>160</v>
      </c>
      <c r="C74665" s="1">
        <v>59128</v>
      </c>
      <c r="D74665" s="1">
        <v>88950.32</v>
      </c>
      <c r="E74665" t="s">
        <v>1244</v>
      </c>
    </row>
    <row r="74666" spans="1:5" hidden="1" x14ac:dyDescent="0.2">
      <c r="A74666" s="2">
        <v>74665</v>
      </c>
      <c r="B74666" t="s">
        <v>634</v>
      </c>
      <c r="C74666" s="1">
        <v>55521</v>
      </c>
      <c r="D74666" s="1">
        <v>63850.69</v>
      </c>
      <c r="E74666" t="s">
        <v>1244</v>
      </c>
    </row>
    <row r="74667" spans="1:5" hidden="1" x14ac:dyDescent="0.2">
      <c r="A74667" s="2">
        <v>74666</v>
      </c>
      <c r="B74667" t="s">
        <v>705</v>
      </c>
      <c r="C74667" s="1">
        <v>82700</v>
      </c>
      <c r="D74667" s="1">
        <v>83781.16</v>
      </c>
      <c r="E74667" t="s">
        <v>1244</v>
      </c>
    </row>
    <row r="74668" spans="1:5" hidden="1" x14ac:dyDescent="0.2">
      <c r="A74668" s="2">
        <v>74667</v>
      </c>
      <c r="B74668" t="s">
        <v>284</v>
      </c>
      <c r="C74668" s="1">
        <v>104400</v>
      </c>
      <c r="D74668" s="1">
        <v>104649.18</v>
      </c>
      <c r="E74668" t="s">
        <v>1244</v>
      </c>
    </row>
    <row r="74669" spans="1:5" hidden="1" x14ac:dyDescent="0.2">
      <c r="A74669" s="2">
        <v>74668</v>
      </c>
      <c r="B74669" t="s">
        <v>964</v>
      </c>
      <c r="C74669" s="1">
        <v>62379</v>
      </c>
      <c r="D74669" s="1">
        <v>62653.99</v>
      </c>
      <c r="E74669" t="s">
        <v>1244</v>
      </c>
    </row>
    <row r="74670" spans="1:5" hidden="1" x14ac:dyDescent="0.2">
      <c r="A74670" s="2">
        <v>74669</v>
      </c>
      <c r="B74670" t="s">
        <v>635</v>
      </c>
      <c r="C74670" s="1">
        <v>50326</v>
      </c>
      <c r="D74670" s="1">
        <v>51120.41</v>
      </c>
      <c r="E74670" t="s">
        <v>1244</v>
      </c>
    </row>
    <row r="74671" spans="1:5" hidden="1" x14ac:dyDescent="0.2">
      <c r="A74671" s="2">
        <v>74670</v>
      </c>
      <c r="B74671" t="s">
        <v>187</v>
      </c>
      <c r="C74671" s="1">
        <v>46199</v>
      </c>
      <c r="D74671" s="1">
        <v>17946.41</v>
      </c>
      <c r="E74671" t="s">
        <v>1244</v>
      </c>
    </row>
    <row r="74672" spans="1:5" hidden="1" x14ac:dyDescent="0.2">
      <c r="A74672" s="2">
        <v>74671</v>
      </c>
      <c r="B74672" t="s">
        <v>467</v>
      </c>
      <c r="C74672" s="1">
        <v>39308</v>
      </c>
      <c r="D74672" s="1">
        <v>61311.839999999997</v>
      </c>
      <c r="E74672" t="s">
        <v>1244</v>
      </c>
    </row>
    <row r="74673" spans="1:5" hidden="1" x14ac:dyDescent="0.2">
      <c r="A74673" s="2">
        <v>74672</v>
      </c>
      <c r="B74673" t="s">
        <v>100</v>
      </c>
      <c r="C74673" s="1">
        <v>43761</v>
      </c>
      <c r="D74673" s="1">
        <v>52952.51</v>
      </c>
      <c r="E74673" t="s">
        <v>1244</v>
      </c>
    </row>
    <row r="74674" spans="1:5" hidden="1" x14ac:dyDescent="0.2">
      <c r="A74674" s="2">
        <v>74673</v>
      </c>
      <c r="B74674" t="s">
        <v>695</v>
      </c>
      <c r="C74674" s="1">
        <v>41001</v>
      </c>
      <c r="D74674" s="1">
        <v>47287.53</v>
      </c>
      <c r="E74674" t="s">
        <v>1244</v>
      </c>
    </row>
    <row r="74675" spans="1:5" hidden="1" x14ac:dyDescent="0.2">
      <c r="A74675" s="2">
        <v>74674</v>
      </c>
      <c r="B74675" t="s">
        <v>308</v>
      </c>
      <c r="C74675" s="1">
        <v>68200</v>
      </c>
      <c r="D74675" s="1">
        <v>61837.7</v>
      </c>
      <c r="E74675" t="s">
        <v>1244</v>
      </c>
    </row>
    <row r="74676" spans="1:5" hidden="1" x14ac:dyDescent="0.2">
      <c r="A74676" s="2">
        <v>74675</v>
      </c>
      <c r="B74676" t="s">
        <v>308</v>
      </c>
      <c r="C74676" s="1">
        <v>90500</v>
      </c>
      <c r="D74676" s="1">
        <v>91409.62</v>
      </c>
      <c r="E74676" t="s">
        <v>1244</v>
      </c>
    </row>
    <row r="74677" spans="1:5" hidden="1" x14ac:dyDescent="0.2">
      <c r="A74677" s="2">
        <v>74676</v>
      </c>
      <c r="B74677" t="s">
        <v>619</v>
      </c>
      <c r="C74677" s="1">
        <v>89479</v>
      </c>
      <c r="D74677" s="1">
        <v>169206.76</v>
      </c>
      <c r="E74677" t="s">
        <v>1244</v>
      </c>
    </row>
    <row r="74678" spans="1:5" hidden="1" x14ac:dyDescent="0.2">
      <c r="A74678" s="2">
        <v>74677</v>
      </c>
      <c r="B74678" t="s">
        <v>522</v>
      </c>
      <c r="C74678" s="1">
        <v>60530</v>
      </c>
      <c r="D74678" s="1">
        <v>76964.06</v>
      </c>
      <c r="E74678" t="s">
        <v>1244</v>
      </c>
    </row>
    <row r="74679" spans="1:5" hidden="1" x14ac:dyDescent="0.2">
      <c r="A74679" s="2">
        <v>74678</v>
      </c>
      <c r="B74679" t="s">
        <v>859</v>
      </c>
      <c r="C74679" s="1">
        <v>68013</v>
      </c>
      <c r="D74679" s="1">
        <v>93587.98</v>
      </c>
      <c r="E74679" t="s">
        <v>1244</v>
      </c>
    </row>
    <row r="74680" spans="1:5" hidden="1" x14ac:dyDescent="0.2">
      <c r="A74680" s="2">
        <v>74679</v>
      </c>
      <c r="B74680" t="s">
        <v>380</v>
      </c>
      <c r="C74680" s="1">
        <v>39807</v>
      </c>
      <c r="D74680" s="1">
        <v>40336.58</v>
      </c>
      <c r="E74680" t="s">
        <v>1244</v>
      </c>
    </row>
    <row r="74681" spans="1:5" hidden="1" x14ac:dyDescent="0.2">
      <c r="A74681" s="2">
        <v>74680</v>
      </c>
      <c r="B74681" t="s">
        <v>506</v>
      </c>
      <c r="C74681" s="1">
        <v>42600</v>
      </c>
      <c r="D74681" s="1">
        <v>43004.15</v>
      </c>
      <c r="E74681" t="s">
        <v>1244</v>
      </c>
    </row>
    <row r="74682" spans="1:5" hidden="1" x14ac:dyDescent="0.2">
      <c r="A74682" s="2">
        <v>74681</v>
      </c>
      <c r="B74682" t="s">
        <v>564</v>
      </c>
      <c r="C74682" s="1">
        <v>80000</v>
      </c>
      <c r="D74682" s="1">
        <v>78326.86</v>
      </c>
      <c r="E74682" t="s">
        <v>1244</v>
      </c>
    </row>
    <row r="74683" spans="1:5" hidden="1" x14ac:dyDescent="0.2">
      <c r="A74683" s="2">
        <v>74682</v>
      </c>
      <c r="B74683" t="s">
        <v>158</v>
      </c>
      <c r="C74683" s="1">
        <v>16640</v>
      </c>
      <c r="D74683" s="1">
        <v>8696</v>
      </c>
      <c r="E74683" t="s">
        <v>1244</v>
      </c>
    </row>
    <row r="74684" spans="1:5" hidden="1" x14ac:dyDescent="0.2">
      <c r="A74684" s="2">
        <v>74683</v>
      </c>
      <c r="B74684" t="s">
        <v>234</v>
      </c>
      <c r="C74684" s="1">
        <v>33354</v>
      </c>
      <c r="D74684" s="1">
        <v>41591.93</v>
      </c>
      <c r="E74684" t="s">
        <v>1244</v>
      </c>
    </row>
    <row r="74685" spans="1:5" hidden="1" x14ac:dyDescent="0.2">
      <c r="A74685" s="2">
        <v>74684</v>
      </c>
      <c r="B74685" t="s">
        <v>499</v>
      </c>
      <c r="C74685" s="1">
        <v>29827</v>
      </c>
      <c r="D74685" s="1">
        <v>49415.43</v>
      </c>
      <c r="E74685" t="s">
        <v>1244</v>
      </c>
    </row>
    <row r="74686" spans="1:5" hidden="1" x14ac:dyDescent="0.2">
      <c r="A74686" s="2">
        <v>74685</v>
      </c>
      <c r="B74686" t="s">
        <v>417</v>
      </c>
      <c r="C74686" s="1">
        <v>44583</v>
      </c>
      <c r="D74686" s="1">
        <v>52914.22</v>
      </c>
      <c r="E74686" t="s">
        <v>1244</v>
      </c>
    </row>
    <row r="74687" spans="1:5" hidden="1" x14ac:dyDescent="0.2">
      <c r="A74687" s="2">
        <v>74686</v>
      </c>
      <c r="B74687" t="s">
        <v>224</v>
      </c>
      <c r="C74687" s="1">
        <v>32510</v>
      </c>
      <c r="D74687" s="1">
        <v>34919.79</v>
      </c>
      <c r="E74687" t="s">
        <v>1244</v>
      </c>
    </row>
    <row r="74688" spans="1:5" hidden="1" x14ac:dyDescent="0.2">
      <c r="A74688" s="2">
        <v>74687</v>
      </c>
      <c r="B74688" t="s">
        <v>206</v>
      </c>
      <c r="C74688" s="1">
        <v>69296</v>
      </c>
      <c r="D74688" s="1">
        <v>74338.990000000005</v>
      </c>
      <c r="E74688" t="s">
        <v>1244</v>
      </c>
    </row>
    <row r="74689" spans="1:5" hidden="1" x14ac:dyDescent="0.2">
      <c r="A74689" s="2">
        <v>74688</v>
      </c>
      <c r="B74689" t="s">
        <v>240</v>
      </c>
      <c r="C74689" s="1">
        <v>75197</v>
      </c>
      <c r="D74689" s="1">
        <v>77516.17</v>
      </c>
      <c r="E74689" t="s">
        <v>1244</v>
      </c>
    </row>
    <row r="74690" spans="1:5" hidden="1" x14ac:dyDescent="0.2">
      <c r="A74690" s="2">
        <v>74689</v>
      </c>
      <c r="B74690" t="s">
        <v>505</v>
      </c>
      <c r="C74690" s="1">
        <v>51060</v>
      </c>
      <c r="D74690" s="1">
        <v>72574.94</v>
      </c>
      <c r="E74690" t="s">
        <v>1244</v>
      </c>
    </row>
    <row r="74691" spans="1:5" hidden="1" x14ac:dyDescent="0.2">
      <c r="A74691" s="2">
        <v>74690</v>
      </c>
      <c r="B74691" t="s">
        <v>289</v>
      </c>
      <c r="C74691" s="1">
        <v>72540</v>
      </c>
      <c r="D74691" s="1">
        <v>118848.09</v>
      </c>
      <c r="E74691" t="s">
        <v>1244</v>
      </c>
    </row>
    <row r="74692" spans="1:5" hidden="1" x14ac:dyDescent="0.2">
      <c r="A74692" s="2">
        <v>74691</v>
      </c>
      <c r="B74692" t="s">
        <v>668</v>
      </c>
      <c r="C74692" s="1">
        <v>68013</v>
      </c>
      <c r="D74692" s="1">
        <v>79194.2</v>
      </c>
      <c r="E74692" t="s">
        <v>1244</v>
      </c>
    </row>
    <row r="74693" spans="1:5" hidden="1" x14ac:dyDescent="0.2">
      <c r="A74693" s="2">
        <v>74692</v>
      </c>
      <c r="B74693" t="s">
        <v>289</v>
      </c>
      <c r="C74693" s="1">
        <v>87163</v>
      </c>
      <c r="D74693" s="1">
        <v>134777.48000000001</v>
      </c>
      <c r="E74693" t="s">
        <v>1244</v>
      </c>
    </row>
    <row r="74694" spans="1:5" hidden="1" x14ac:dyDescent="0.2">
      <c r="A74694" s="2">
        <v>74693</v>
      </c>
      <c r="B74694" t="s">
        <v>662</v>
      </c>
      <c r="C74694" s="1">
        <v>74029</v>
      </c>
      <c r="D74694" s="1">
        <v>76774.850000000006</v>
      </c>
      <c r="E74694" t="s">
        <v>1244</v>
      </c>
    </row>
    <row r="74695" spans="1:5" hidden="1" x14ac:dyDescent="0.2">
      <c r="A74695" s="2">
        <v>74694</v>
      </c>
      <c r="B74695" t="s">
        <v>681</v>
      </c>
      <c r="C74695" s="1">
        <v>78300</v>
      </c>
      <c r="D74695" s="1">
        <v>79114.240000000005</v>
      </c>
      <c r="E74695" t="s">
        <v>1244</v>
      </c>
    </row>
    <row r="74696" spans="1:5" hidden="1" x14ac:dyDescent="0.2">
      <c r="A74696" s="2">
        <v>74695</v>
      </c>
      <c r="B74696" t="s">
        <v>903</v>
      </c>
      <c r="C74696" s="1">
        <v>63004</v>
      </c>
      <c r="D74696" s="1">
        <v>88422.93</v>
      </c>
      <c r="E74696" t="s">
        <v>1244</v>
      </c>
    </row>
    <row r="74697" spans="1:5" hidden="1" x14ac:dyDescent="0.2">
      <c r="A74697" s="2">
        <v>74696</v>
      </c>
      <c r="B74697" t="s">
        <v>232</v>
      </c>
      <c r="C74697" s="1">
        <v>70753</v>
      </c>
      <c r="D74697" s="1">
        <v>71861.59</v>
      </c>
      <c r="E74697" t="s">
        <v>1244</v>
      </c>
    </row>
    <row r="74698" spans="1:5" hidden="1" x14ac:dyDescent="0.2">
      <c r="A74698" s="2">
        <v>74697</v>
      </c>
      <c r="B74698" t="s">
        <v>235</v>
      </c>
      <c r="C74698" s="1">
        <v>46309</v>
      </c>
      <c r="D74698" s="1">
        <v>56669.81</v>
      </c>
      <c r="E74698" t="s">
        <v>1244</v>
      </c>
    </row>
    <row r="74699" spans="1:5" hidden="1" x14ac:dyDescent="0.2">
      <c r="A74699" s="2">
        <v>74698</v>
      </c>
      <c r="B74699" t="s">
        <v>620</v>
      </c>
      <c r="C74699" s="1">
        <v>43057</v>
      </c>
      <c r="D74699" s="1">
        <v>46657.15</v>
      </c>
      <c r="E74699" t="s">
        <v>1244</v>
      </c>
    </row>
    <row r="74700" spans="1:5" hidden="1" x14ac:dyDescent="0.2">
      <c r="A74700" s="2">
        <v>74699</v>
      </c>
      <c r="B74700" t="s">
        <v>187</v>
      </c>
      <c r="C74700" s="1">
        <v>46199</v>
      </c>
      <c r="D74700" s="1">
        <v>6396.48</v>
      </c>
      <c r="E74700" t="s">
        <v>1244</v>
      </c>
    </row>
    <row r="74701" spans="1:5" hidden="1" x14ac:dyDescent="0.2">
      <c r="A74701" s="2">
        <v>74700</v>
      </c>
      <c r="B74701" t="s">
        <v>126</v>
      </c>
      <c r="C74701" s="1">
        <v>110600</v>
      </c>
      <c r="D74701" s="1">
        <v>111804.09</v>
      </c>
      <c r="E74701" t="s">
        <v>1244</v>
      </c>
    </row>
    <row r="74702" spans="1:5" hidden="1" x14ac:dyDescent="0.2">
      <c r="A74702" s="2">
        <v>74701</v>
      </c>
      <c r="B74702" t="s">
        <v>684</v>
      </c>
      <c r="C74702" s="1">
        <v>55521</v>
      </c>
      <c r="D74702" s="1">
        <v>64427.22</v>
      </c>
      <c r="E74702" t="s">
        <v>1244</v>
      </c>
    </row>
    <row r="74703" spans="1:5" hidden="1" x14ac:dyDescent="0.2">
      <c r="A74703" s="2">
        <v>74702</v>
      </c>
      <c r="B74703" t="s">
        <v>652</v>
      </c>
      <c r="C74703" s="1">
        <v>48331</v>
      </c>
      <c r="D74703" s="1">
        <v>59679.39</v>
      </c>
      <c r="E74703" t="s">
        <v>1244</v>
      </c>
    </row>
    <row r="74704" spans="1:5" hidden="1" x14ac:dyDescent="0.2">
      <c r="A74704" s="2">
        <v>74703</v>
      </c>
      <c r="B74704" t="s">
        <v>372</v>
      </c>
      <c r="C74704" s="1">
        <v>64365</v>
      </c>
      <c r="D74704" s="1">
        <v>73006.33</v>
      </c>
      <c r="E74704" t="s">
        <v>1244</v>
      </c>
    </row>
    <row r="74705" spans="1:5" hidden="1" x14ac:dyDescent="0.2">
      <c r="A74705" s="2">
        <v>74704</v>
      </c>
      <c r="B74705" t="s">
        <v>463</v>
      </c>
      <c r="C74705" s="1">
        <v>50365</v>
      </c>
      <c r="D74705" s="1">
        <v>52786.34</v>
      </c>
      <c r="E74705" t="s">
        <v>1244</v>
      </c>
    </row>
    <row r="74706" spans="1:5" hidden="1" x14ac:dyDescent="0.2">
      <c r="A74706" s="2">
        <v>74705</v>
      </c>
      <c r="B74706" t="s">
        <v>614</v>
      </c>
      <c r="C74706" s="1">
        <v>84200</v>
      </c>
      <c r="D74706" s="1">
        <v>85294.57</v>
      </c>
      <c r="E74706" t="s">
        <v>1244</v>
      </c>
    </row>
    <row r="74707" spans="1:5" hidden="1" x14ac:dyDescent="0.2">
      <c r="A74707" s="2">
        <v>74706</v>
      </c>
      <c r="B74707" t="s">
        <v>356</v>
      </c>
      <c r="C74707" s="1">
        <v>42195</v>
      </c>
      <c r="D74707" s="1">
        <v>49814.43</v>
      </c>
      <c r="E74707" t="s">
        <v>1244</v>
      </c>
    </row>
    <row r="74708" spans="1:5" hidden="1" x14ac:dyDescent="0.2">
      <c r="A74708" s="2">
        <v>74707</v>
      </c>
      <c r="B74708" t="s">
        <v>416</v>
      </c>
      <c r="C74708" s="1">
        <v>45809</v>
      </c>
      <c r="D74708" s="1">
        <v>46951.65</v>
      </c>
      <c r="E74708" t="s">
        <v>1244</v>
      </c>
    </row>
    <row r="74709" spans="1:5" hidden="1" x14ac:dyDescent="0.2">
      <c r="A74709" s="2">
        <v>74708</v>
      </c>
      <c r="B74709" t="s">
        <v>188</v>
      </c>
      <c r="C74709" s="1">
        <v>40623</v>
      </c>
      <c r="D74709" s="1">
        <v>41477.67</v>
      </c>
      <c r="E74709" t="s">
        <v>1244</v>
      </c>
    </row>
    <row r="74710" spans="1:5" hidden="1" x14ac:dyDescent="0.2">
      <c r="A74710" s="2">
        <v>74709</v>
      </c>
      <c r="B74710" t="s">
        <v>139</v>
      </c>
      <c r="C74710" s="1">
        <v>63300</v>
      </c>
      <c r="D74710" s="1">
        <v>63742.37</v>
      </c>
      <c r="E74710" t="s">
        <v>1244</v>
      </c>
    </row>
    <row r="74711" spans="1:5" hidden="1" x14ac:dyDescent="0.2">
      <c r="A74711" s="2">
        <v>74710</v>
      </c>
      <c r="B74711" t="s">
        <v>282</v>
      </c>
      <c r="C74711" s="1">
        <v>20800</v>
      </c>
      <c r="D74711" s="1">
        <v>3919.1</v>
      </c>
      <c r="E74711" t="s">
        <v>1244</v>
      </c>
    </row>
    <row r="74712" spans="1:5" hidden="1" x14ac:dyDescent="0.2">
      <c r="A74712" s="2">
        <v>74711</v>
      </c>
      <c r="B74712" t="s">
        <v>588</v>
      </c>
      <c r="C74712" s="1">
        <v>69938</v>
      </c>
      <c r="D74712" s="1">
        <v>77493.259999999995</v>
      </c>
      <c r="E74712" t="s">
        <v>1244</v>
      </c>
    </row>
    <row r="74713" spans="1:5" hidden="1" x14ac:dyDescent="0.2">
      <c r="A74713" s="2">
        <v>74712</v>
      </c>
      <c r="B74713" t="s">
        <v>120</v>
      </c>
      <c r="C74713" s="1">
        <v>10239</v>
      </c>
      <c r="D74713" s="1">
        <v>10320.81</v>
      </c>
      <c r="E74713" t="s">
        <v>1244</v>
      </c>
    </row>
    <row r="74714" spans="1:5" hidden="1" x14ac:dyDescent="0.2">
      <c r="A74714" s="2">
        <v>74713</v>
      </c>
      <c r="B74714" t="s">
        <v>254</v>
      </c>
      <c r="C74714" s="1">
        <v>53468</v>
      </c>
      <c r="D74714" s="1">
        <v>55838.66</v>
      </c>
      <c r="E74714" t="s">
        <v>1244</v>
      </c>
    </row>
    <row r="74715" spans="1:5" hidden="1" x14ac:dyDescent="0.2">
      <c r="A74715" s="2">
        <v>74714</v>
      </c>
      <c r="B74715" t="s">
        <v>463</v>
      </c>
      <c r="C74715" s="1">
        <v>66100</v>
      </c>
      <c r="D74715" s="1">
        <v>66240.95</v>
      </c>
      <c r="E74715" t="s">
        <v>1244</v>
      </c>
    </row>
    <row r="74716" spans="1:5" hidden="1" x14ac:dyDescent="0.2">
      <c r="A74716" s="2">
        <v>74715</v>
      </c>
      <c r="B74716" t="s">
        <v>1254</v>
      </c>
      <c r="C74716" s="1">
        <v>84130</v>
      </c>
      <c r="D74716" s="1">
        <v>99811.4</v>
      </c>
      <c r="E74716" t="s">
        <v>1244</v>
      </c>
    </row>
    <row r="74717" spans="1:5" hidden="1" x14ac:dyDescent="0.2">
      <c r="A74717" s="2">
        <v>74716</v>
      </c>
      <c r="B74717" t="s">
        <v>237</v>
      </c>
      <c r="C74717" s="1">
        <v>10239</v>
      </c>
      <c r="D74717" s="1">
        <v>8793.2800000000007</v>
      </c>
      <c r="E74717" t="s">
        <v>1244</v>
      </c>
    </row>
    <row r="74718" spans="1:5" hidden="1" x14ac:dyDescent="0.2">
      <c r="A74718" s="2">
        <v>74717</v>
      </c>
      <c r="B74718" t="s">
        <v>360</v>
      </c>
      <c r="C74718" s="1">
        <v>55599</v>
      </c>
      <c r="D74718" s="1">
        <v>55852.85</v>
      </c>
      <c r="E74718" t="s">
        <v>1244</v>
      </c>
    </row>
    <row r="74719" spans="1:5" hidden="1" x14ac:dyDescent="0.2">
      <c r="A74719" s="2">
        <v>74718</v>
      </c>
      <c r="B74719" t="s">
        <v>449</v>
      </c>
      <c r="C74719" s="1">
        <v>64365</v>
      </c>
      <c r="D74719" s="1">
        <v>74007.89</v>
      </c>
      <c r="E74719" t="s">
        <v>1244</v>
      </c>
    </row>
    <row r="74720" spans="1:5" hidden="1" x14ac:dyDescent="0.2">
      <c r="A74720" s="2">
        <v>74719</v>
      </c>
      <c r="B74720" t="s">
        <v>672</v>
      </c>
      <c r="C74720" s="1">
        <v>53215</v>
      </c>
      <c r="D74720" s="1">
        <v>55898.55</v>
      </c>
      <c r="E74720" t="s">
        <v>1244</v>
      </c>
    </row>
    <row r="74721" spans="1:5" hidden="1" x14ac:dyDescent="0.2">
      <c r="A74721" s="2">
        <v>74720</v>
      </c>
      <c r="B74721" t="s">
        <v>641</v>
      </c>
      <c r="C74721" s="1">
        <v>62379</v>
      </c>
      <c r="D74721" s="1">
        <v>100920.62</v>
      </c>
      <c r="E74721" t="s">
        <v>1244</v>
      </c>
    </row>
    <row r="74722" spans="1:5" hidden="1" x14ac:dyDescent="0.2">
      <c r="A74722" s="2">
        <v>74721</v>
      </c>
      <c r="B74722" t="s">
        <v>578</v>
      </c>
      <c r="C74722" s="1">
        <v>55000</v>
      </c>
      <c r="D74722" s="1">
        <v>21538.3</v>
      </c>
      <c r="E74722" t="s">
        <v>1244</v>
      </c>
    </row>
    <row r="74723" spans="1:5" hidden="1" x14ac:dyDescent="0.2">
      <c r="A74723" s="2">
        <v>74722</v>
      </c>
      <c r="B74723" t="s">
        <v>690</v>
      </c>
      <c r="C74723" s="1">
        <v>112684</v>
      </c>
      <c r="D74723" s="1">
        <v>113863.75</v>
      </c>
      <c r="E74723" t="s">
        <v>1244</v>
      </c>
    </row>
    <row r="74724" spans="1:5" hidden="1" x14ac:dyDescent="0.2">
      <c r="A74724" s="2">
        <v>74723</v>
      </c>
      <c r="B74724" t="s">
        <v>360</v>
      </c>
      <c r="C74724" s="1">
        <v>72000</v>
      </c>
      <c r="D74724" s="1">
        <v>70047.39</v>
      </c>
      <c r="E74724" t="s">
        <v>1244</v>
      </c>
    </row>
    <row r="74725" spans="1:5" hidden="1" x14ac:dyDescent="0.2">
      <c r="A74725" s="2">
        <v>74724</v>
      </c>
      <c r="B74725" t="s">
        <v>326</v>
      </c>
      <c r="C74725" s="1">
        <v>64365</v>
      </c>
      <c r="D74725" s="1">
        <v>68905.23</v>
      </c>
      <c r="E74725" t="s">
        <v>1244</v>
      </c>
    </row>
    <row r="74726" spans="1:5" hidden="1" x14ac:dyDescent="0.2">
      <c r="A74726" s="2">
        <v>74725</v>
      </c>
      <c r="B74726" t="s">
        <v>617</v>
      </c>
      <c r="C74726" s="1">
        <v>107909</v>
      </c>
      <c r="D74726" s="1">
        <v>124061</v>
      </c>
      <c r="E74726" t="s">
        <v>1244</v>
      </c>
    </row>
    <row r="74727" spans="1:5" hidden="1" x14ac:dyDescent="0.2">
      <c r="A74727" s="2">
        <v>74726</v>
      </c>
      <c r="B74727" t="s">
        <v>229</v>
      </c>
      <c r="C74727" s="1">
        <v>31990</v>
      </c>
      <c r="D74727" s="1">
        <v>32716.58</v>
      </c>
      <c r="E74727" t="s">
        <v>1244</v>
      </c>
    </row>
    <row r="74728" spans="1:5" hidden="1" x14ac:dyDescent="0.2">
      <c r="A74728" s="2">
        <v>74727</v>
      </c>
      <c r="B74728" t="s">
        <v>984</v>
      </c>
      <c r="C74728" s="1">
        <v>46500</v>
      </c>
      <c r="D74728" s="1">
        <v>44412.09</v>
      </c>
      <c r="E74728" t="s">
        <v>1244</v>
      </c>
    </row>
    <row r="74729" spans="1:5" hidden="1" x14ac:dyDescent="0.2">
      <c r="A74729" s="2">
        <v>74728</v>
      </c>
      <c r="B74729" t="s">
        <v>201</v>
      </c>
      <c r="C74729" s="1">
        <v>50365</v>
      </c>
      <c r="D74729" s="1">
        <v>50769.279999999999</v>
      </c>
      <c r="E74729" t="s">
        <v>1244</v>
      </c>
    </row>
    <row r="74730" spans="1:5" hidden="1" x14ac:dyDescent="0.2">
      <c r="A74730" s="2">
        <v>74729</v>
      </c>
      <c r="B74730" t="s">
        <v>308</v>
      </c>
      <c r="C74730" s="1">
        <v>62600</v>
      </c>
      <c r="D74730" s="1">
        <v>63797.57</v>
      </c>
      <c r="E74730" t="s">
        <v>1244</v>
      </c>
    </row>
    <row r="74731" spans="1:5" hidden="1" x14ac:dyDescent="0.2">
      <c r="A74731" s="2">
        <v>74730</v>
      </c>
      <c r="B74731" t="s">
        <v>294</v>
      </c>
      <c r="C74731" s="1">
        <v>92000</v>
      </c>
      <c r="D74731" s="1">
        <v>91917.3</v>
      </c>
      <c r="E74731" t="s">
        <v>1244</v>
      </c>
    </row>
    <row r="74732" spans="1:5" hidden="1" x14ac:dyDescent="0.2">
      <c r="A74732" s="2">
        <v>74731</v>
      </c>
      <c r="B74732" t="s">
        <v>488</v>
      </c>
      <c r="C74732" s="1">
        <v>62175</v>
      </c>
      <c r="D74732" s="1">
        <v>62850.07</v>
      </c>
      <c r="E74732" t="s">
        <v>1244</v>
      </c>
    </row>
    <row r="74733" spans="1:5" hidden="1" x14ac:dyDescent="0.2">
      <c r="A74733" s="2">
        <v>74732</v>
      </c>
      <c r="B74733" t="s">
        <v>89</v>
      </c>
      <c r="C74733" s="1">
        <v>97600</v>
      </c>
      <c r="D74733" s="1">
        <v>98580.08</v>
      </c>
      <c r="E74733" t="s">
        <v>1244</v>
      </c>
    </row>
    <row r="74734" spans="1:5" hidden="1" x14ac:dyDescent="0.2">
      <c r="A74734" s="2">
        <v>74733</v>
      </c>
      <c r="B74734" t="s">
        <v>368</v>
      </c>
      <c r="C74734" s="1">
        <v>20800</v>
      </c>
      <c r="D74734" s="1">
        <v>23866.75</v>
      </c>
      <c r="E74734" t="s">
        <v>1244</v>
      </c>
    </row>
    <row r="74735" spans="1:5" hidden="1" x14ac:dyDescent="0.2">
      <c r="A74735" s="2">
        <v>74734</v>
      </c>
      <c r="B74735" t="s">
        <v>846</v>
      </c>
      <c r="C74735" s="1">
        <v>30888</v>
      </c>
      <c r="D74735" s="1">
        <v>33464.26</v>
      </c>
      <c r="E74735" t="s">
        <v>1244</v>
      </c>
    </row>
    <row r="74736" spans="1:5" hidden="1" x14ac:dyDescent="0.2">
      <c r="A74736" s="2">
        <v>74735</v>
      </c>
      <c r="B74736" t="s">
        <v>600</v>
      </c>
      <c r="C74736" s="1">
        <v>75622</v>
      </c>
      <c r="D74736" s="1">
        <v>94905.97</v>
      </c>
      <c r="E74736" t="s">
        <v>1244</v>
      </c>
    </row>
    <row r="74737" spans="1:5" hidden="1" x14ac:dyDescent="0.2">
      <c r="A74737" s="2">
        <v>74736</v>
      </c>
      <c r="B74737" t="s">
        <v>808</v>
      </c>
      <c r="C74737" s="1">
        <v>93584</v>
      </c>
      <c r="D74737" s="1">
        <v>98951.98</v>
      </c>
      <c r="E74737" t="s">
        <v>1244</v>
      </c>
    </row>
    <row r="74738" spans="1:5" hidden="1" x14ac:dyDescent="0.2">
      <c r="A74738" s="2">
        <v>74737</v>
      </c>
      <c r="B74738" t="s">
        <v>313</v>
      </c>
      <c r="C74738" s="1">
        <v>4576</v>
      </c>
      <c r="E74738" t="s">
        <v>1244</v>
      </c>
    </row>
    <row r="74739" spans="1:5" hidden="1" x14ac:dyDescent="0.2">
      <c r="A74739" s="2">
        <v>74738</v>
      </c>
      <c r="B74739" t="s">
        <v>684</v>
      </c>
      <c r="C74739" s="1">
        <v>66100</v>
      </c>
      <c r="D74739" s="1">
        <v>66562.59</v>
      </c>
      <c r="E74739" t="s">
        <v>1244</v>
      </c>
    </row>
    <row r="74740" spans="1:5" hidden="1" x14ac:dyDescent="0.2">
      <c r="A74740" s="2">
        <v>74739</v>
      </c>
      <c r="B74740" t="s">
        <v>290</v>
      </c>
      <c r="C74740" s="1">
        <v>66595</v>
      </c>
      <c r="D74740" s="1">
        <v>77058.100000000006</v>
      </c>
      <c r="E74740" t="s">
        <v>1244</v>
      </c>
    </row>
    <row r="74741" spans="1:5" hidden="1" x14ac:dyDescent="0.2">
      <c r="A74741" s="2">
        <v>74740</v>
      </c>
      <c r="B74741" t="s">
        <v>313</v>
      </c>
      <c r="C74741" s="1">
        <v>4576</v>
      </c>
      <c r="E74741" t="s">
        <v>1244</v>
      </c>
    </row>
    <row r="74742" spans="1:5" hidden="1" x14ac:dyDescent="0.2">
      <c r="A74742" s="2">
        <v>74741</v>
      </c>
      <c r="B74742" t="s">
        <v>220</v>
      </c>
      <c r="C74742" s="1">
        <v>63004</v>
      </c>
      <c r="D74742" s="1">
        <v>77504.509999999995</v>
      </c>
      <c r="E74742" t="s">
        <v>1244</v>
      </c>
    </row>
    <row r="74743" spans="1:5" hidden="1" x14ac:dyDescent="0.2">
      <c r="A74743" s="2">
        <v>74742</v>
      </c>
      <c r="B74743" t="s">
        <v>235</v>
      </c>
      <c r="C74743" s="1">
        <v>63004</v>
      </c>
      <c r="D74743" s="1">
        <v>80697.710000000006</v>
      </c>
      <c r="E74743" t="s">
        <v>1244</v>
      </c>
    </row>
    <row r="74744" spans="1:5" hidden="1" x14ac:dyDescent="0.2">
      <c r="A74744" s="2">
        <v>74743</v>
      </c>
      <c r="B74744" t="s">
        <v>665</v>
      </c>
      <c r="C74744" s="1">
        <v>67000</v>
      </c>
      <c r="D74744" s="1">
        <v>65661.7</v>
      </c>
      <c r="E74744" t="s">
        <v>1244</v>
      </c>
    </row>
    <row r="74745" spans="1:5" hidden="1" x14ac:dyDescent="0.2">
      <c r="A74745" s="2">
        <v>74744</v>
      </c>
      <c r="B74745" t="s">
        <v>760</v>
      </c>
      <c r="C74745" s="1">
        <v>31758</v>
      </c>
      <c r="D74745" s="1">
        <v>31745.87</v>
      </c>
      <c r="E74745" t="s">
        <v>1244</v>
      </c>
    </row>
    <row r="74746" spans="1:5" hidden="1" x14ac:dyDescent="0.2">
      <c r="A74746" s="2">
        <v>74745</v>
      </c>
      <c r="B74746" t="s">
        <v>100</v>
      </c>
      <c r="C74746" s="1">
        <v>43761</v>
      </c>
      <c r="D74746" s="1">
        <v>50404.4</v>
      </c>
      <c r="E74746" t="s">
        <v>1244</v>
      </c>
    </row>
    <row r="74747" spans="1:5" hidden="1" x14ac:dyDescent="0.2">
      <c r="A74747" s="2">
        <v>74746</v>
      </c>
      <c r="B74747" t="s">
        <v>1054</v>
      </c>
      <c r="C74747" s="1">
        <v>70388</v>
      </c>
      <c r="D74747" s="1">
        <v>71309.94</v>
      </c>
      <c r="E74747" t="s">
        <v>1244</v>
      </c>
    </row>
    <row r="74748" spans="1:5" hidden="1" x14ac:dyDescent="0.2">
      <c r="A74748" s="2">
        <v>74747</v>
      </c>
      <c r="B74748" t="s">
        <v>164</v>
      </c>
      <c r="C74748" s="1">
        <v>36927</v>
      </c>
      <c r="D74748" s="1">
        <v>53404.73</v>
      </c>
      <c r="E74748" t="s">
        <v>1244</v>
      </c>
    </row>
    <row r="74749" spans="1:5" hidden="1" x14ac:dyDescent="0.2">
      <c r="A74749" s="2">
        <v>74748</v>
      </c>
      <c r="B74749" t="s">
        <v>483</v>
      </c>
      <c r="C74749" s="1">
        <v>86247</v>
      </c>
      <c r="D74749" s="1">
        <v>86808.04</v>
      </c>
      <c r="E74749" t="s">
        <v>1244</v>
      </c>
    </row>
    <row r="74750" spans="1:5" hidden="1" x14ac:dyDescent="0.2">
      <c r="A74750" s="2">
        <v>74749</v>
      </c>
      <c r="B74750" t="s">
        <v>671</v>
      </c>
      <c r="C74750" s="1">
        <v>36481</v>
      </c>
      <c r="D74750" s="1">
        <v>33955.35</v>
      </c>
      <c r="E74750" t="s">
        <v>1244</v>
      </c>
    </row>
    <row r="74751" spans="1:5" hidden="1" x14ac:dyDescent="0.2">
      <c r="A74751" s="2">
        <v>74750</v>
      </c>
      <c r="B74751" t="s">
        <v>292</v>
      </c>
      <c r="C74751" s="1">
        <v>51722</v>
      </c>
      <c r="D74751" s="1">
        <v>53711.040000000001</v>
      </c>
      <c r="E74751" t="s">
        <v>1244</v>
      </c>
    </row>
    <row r="74752" spans="1:5" hidden="1" x14ac:dyDescent="0.2">
      <c r="A74752" s="2">
        <v>74751</v>
      </c>
      <c r="B74752" t="s">
        <v>614</v>
      </c>
      <c r="C74752" s="1">
        <v>47070</v>
      </c>
      <c r="D74752" s="1">
        <v>54499.01</v>
      </c>
      <c r="E74752" t="s">
        <v>1244</v>
      </c>
    </row>
    <row r="74753" spans="1:5" hidden="1" x14ac:dyDescent="0.2">
      <c r="A74753" s="2">
        <v>74752</v>
      </c>
      <c r="B74753" t="s">
        <v>1255</v>
      </c>
      <c r="C74753" s="1">
        <v>35377</v>
      </c>
      <c r="D74753" s="1">
        <v>35020.730000000003</v>
      </c>
      <c r="E74753" t="s">
        <v>1244</v>
      </c>
    </row>
    <row r="74754" spans="1:5" hidden="1" x14ac:dyDescent="0.2">
      <c r="A74754" s="2">
        <v>74753</v>
      </c>
      <c r="B74754" t="s">
        <v>925</v>
      </c>
      <c r="C74754" s="1">
        <v>76317</v>
      </c>
      <c r="D74754" s="1">
        <v>95100.45</v>
      </c>
      <c r="E74754" t="s">
        <v>1244</v>
      </c>
    </row>
    <row r="74755" spans="1:5" hidden="1" x14ac:dyDescent="0.2">
      <c r="A74755" s="2">
        <v>74754</v>
      </c>
      <c r="B74755" t="s">
        <v>836</v>
      </c>
      <c r="C74755" s="1">
        <v>97725</v>
      </c>
      <c r="D74755" s="1">
        <v>99308.97</v>
      </c>
      <c r="E74755" t="s">
        <v>1244</v>
      </c>
    </row>
    <row r="74756" spans="1:5" hidden="1" x14ac:dyDescent="0.2">
      <c r="A74756" s="2">
        <v>74755</v>
      </c>
      <c r="B74756" t="s">
        <v>420</v>
      </c>
      <c r="C74756" s="1">
        <v>62379</v>
      </c>
      <c r="D74756" s="1">
        <v>67460.61</v>
      </c>
      <c r="E74756" t="s">
        <v>1244</v>
      </c>
    </row>
    <row r="74757" spans="1:5" hidden="1" x14ac:dyDescent="0.2">
      <c r="A74757" s="2">
        <v>74756</v>
      </c>
      <c r="B74757" t="s">
        <v>211</v>
      </c>
      <c r="C74757" s="1">
        <v>62175</v>
      </c>
      <c r="D74757" s="1">
        <v>71076.53</v>
      </c>
      <c r="E74757" t="s">
        <v>1244</v>
      </c>
    </row>
    <row r="74758" spans="1:5" hidden="1" x14ac:dyDescent="0.2">
      <c r="A74758" s="2">
        <v>74757</v>
      </c>
      <c r="B74758" t="s">
        <v>498</v>
      </c>
      <c r="C74758" s="1">
        <v>22318</v>
      </c>
      <c r="D74758" s="1">
        <v>2806.05</v>
      </c>
      <c r="E74758" t="s">
        <v>1244</v>
      </c>
    </row>
    <row r="74759" spans="1:5" hidden="1" x14ac:dyDescent="0.2">
      <c r="A74759" s="2">
        <v>74758</v>
      </c>
      <c r="B74759" t="s">
        <v>417</v>
      </c>
      <c r="C74759" s="1">
        <v>39807</v>
      </c>
      <c r="D74759" s="1">
        <v>44131.68</v>
      </c>
      <c r="E74759" t="s">
        <v>1244</v>
      </c>
    </row>
    <row r="74760" spans="1:5" hidden="1" x14ac:dyDescent="0.2">
      <c r="A74760" s="2">
        <v>74759</v>
      </c>
      <c r="B74760" t="s">
        <v>146</v>
      </c>
      <c r="C74760" s="1">
        <v>76600</v>
      </c>
      <c r="D74760" s="1">
        <v>77911.11</v>
      </c>
      <c r="E74760" t="s">
        <v>1244</v>
      </c>
    </row>
    <row r="74761" spans="1:5" hidden="1" x14ac:dyDescent="0.2">
      <c r="A74761" s="2">
        <v>74760</v>
      </c>
      <c r="B74761" t="s">
        <v>468</v>
      </c>
      <c r="C74761" s="1">
        <v>48940</v>
      </c>
      <c r="D74761" s="1">
        <v>43754.85</v>
      </c>
      <c r="E74761" t="s">
        <v>1244</v>
      </c>
    </row>
    <row r="74762" spans="1:5" hidden="1" x14ac:dyDescent="0.2">
      <c r="A74762" s="2">
        <v>74761</v>
      </c>
      <c r="B74762" t="s">
        <v>243</v>
      </c>
      <c r="C74762" s="1">
        <v>72540</v>
      </c>
      <c r="D74762" s="1">
        <v>85730.25</v>
      </c>
      <c r="E74762" t="s">
        <v>1244</v>
      </c>
    </row>
    <row r="74763" spans="1:5" hidden="1" x14ac:dyDescent="0.2">
      <c r="A74763" s="2">
        <v>74762</v>
      </c>
      <c r="B74763" t="s">
        <v>841</v>
      </c>
      <c r="C74763" s="1">
        <v>25488</v>
      </c>
      <c r="D74763" s="1">
        <v>16313.5</v>
      </c>
      <c r="E74763" t="s">
        <v>1244</v>
      </c>
    </row>
    <row r="74764" spans="1:5" hidden="1" x14ac:dyDescent="0.2">
      <c r="A74764" s="2">
        <v>74763</v>
      </c>
      <c r="B74764" t="s">
        <v>88</v>
      </c>
      <c r="C74764" s="1">
        <v>58000</v>
      </c>
      <c r="D74764" s="1">
        <v>41045.97</v>
      </c>
      <c r="E74764" t="s">
        <v>1244</v>
      </c>
    </row>
    <row r="74765" spans="1:5" hidden="1" x14ac:dyDescent="0.2">
      <c r="A74765" s="2">
        <v>74764</v>
      </c>
      <c r="B74765" t="s">
        <v>369</v>
      </c>
      <c r="C74765" s="1">
        <v>74517</v>
      </c>
      <c r="D74765" s="1">
        <v>74819.7</v>
      </c>
      <c r="E74765" t="s">
        <v>1244</v>
      </c>
    </row>
    <row r="74766" spans="1:5" hidden="1" x14ac:dyDescent="0.2">
      <c r="A74766" s="2">
        <v>74765</v>
      </c>
      <c r="B74766" t="s">
        <v>158</v>
      </c>
      <c r="C74766" s="1">
        <v>22880</v>
      </c>
      <c r="D74766" s="1">
        <v>9122.6299999999992</v>
      </c>
      <c r="E74766" t="s">
        <v>1244</v>
      </c>
    </row>
    <row r="74767" spans="1:5" hidden="1" x14ac:dyDescent="0.2">
      <c r="A74767" s="2">
        <v>74766</v>
      </c>
      <c r="B74767" t="s">
        <v>503</v>
      </c>
      <c r="C74767" s="1">
        <v>35911</v>
      </c>
      <c r="D74767" s="1">
        <v>36737.58</v>
      </c>
      <c r="E74767" t="s">
        <v>1244</v>
      </c>
    </row>
    <row r="74768" spans="1:5" hidden="1" x14ac:dyDescent="0.2">
      <c r="A74768" s="2">
        <v>74767</v>
      </c>
      <c r="B74768" t="s">
        <v>88</v>
      </c>
      <c r="C74768" s="1">
        <v>68200</v>
      </c>
      <c r="D74768" s="1">
        <v>58825.88</v>
      </c>
      <c r="E74768" t="s">
        <v>1244</v>
      </c>
    </row>
    <row r="74769" spans="1:5" hidden="1" x14ac:dyDescent="0.2">
      <c r="A74769" s="2">
        <v>74768</v>
      </c>
      <c r="B74769" t="s">
        <v>414</v>
      </c>
      <c r="C74769" s="1">
        <v>37359</v>
      </c>
      <c r="D74769" s="1">
        <v>37512.120000000003</v>
      </c>
      <c r="E74769" t="s">
        <v>1244</v>
      </c>
    </row>
    <row r="74770" spans="1:5" hidden="1" x14ac:dyDescent="0.2">
      <c r="A74770" s="2">
        <v>74769</v>
      </c>
      <c r="B74770" t="s">
        <v>402</v>
      </c>
      <c r="C74770" s="1">
        <v>43761</v>
      </c>
      <c r="D74770" s="1">
        <v>44305.14</v>
      </c>
      <c r="E74770" t="s">
        <v>1244</v>
      </c>
    </row>
    <row r="74771" spans="1:5" hidden="1" x14ac:dyDescent="0.2">
      <c r="A74771" s="2">
        <v>74770</v>
      </c>
      <c r="B74771" t="s">
        <v>324</v>
      </c>
      <c r="C74771" s="1">
        <v>33879</v>
      </c>
      <c r="D74771" s="1">
        <v>40945.71</v>
      </c>
      <c r="E74771" t="s">
        <v>1244</v>
      </c>
    </row>
    <row r="74772" spans="1:5" hidden="1" x14ac:dyDescent="0.2">
      <c r="A74772" s="2">
        <v>74771</v>
      </c>
      <c r="B74772" t="s">
        <v>513</v>
      </c>
      <c r="C74772" s="1">
        <v>66000</v>
      </c>
      <c r="D74772" s="1">
        <v>66139.41</v>
      </c>
      <c r="E74772" t="s">
        <v>1244</v>
      </c>
    </row>
    <row r="74773" spans="1:5" hidden="1" x14ac:dyDescent="0.2">
      <c r="A74773" s="2">
        <v>74772</v>
      </c>
      <c r="B74773" t="s">
        <v>319</v>
      </c>
      <c r="C74773" s="1">
        <v>29120</v>
      </c>
      <c r="D74773" s="1">
        <v>3612</v>
      </c>
      <c r="E74773" t="s">
        <v>1244</v>
      </c>
    </row>
    <row r="74774" spans="1:5" hidden="1" x14ac:dyDescent="0.2">
      <c r="A74774" s="2">
        <v>74773</v>
      </c>
      <c r="B74774" t="s">
        <v>467</v>
      </c>
      <c r="C74774" s="1">
        <v>31758</v>
      </c>
      <c r="D74774" s="1">
        <v>37582.629999999997</v>
      </c>
      <c r="E74774" t="s">
        <v>1244</v>
      </c>
    </row>
    <row r="74775" spans="1:5" hidden="1" x14ac:dyDescent="0.2">
      <c r="A74775" s="2">
        <v>74774</v>
      </c>
      <c r="B74775" t="s">
        <v>597</v>
      </c>
      <c r="C74775" s="1">
        <v>29765</v>
      </c>
      <c r="D74775" s="1">
        <v>35914.83</v>
      </c>
      <c r="E74775" t="s">
        <v>1244</v>
      </c>
    </row>
    <row r="74776" spans="1:5" hidden="1" x14ac:dyDescent="0.2">
      <c r="A74776" s="2">
        <v>74775</v>
      </c>
      <c r="B74776" t="s">
        <v>920</v>
      </c>
      <c r="C74776" s="1">
        <v>86247</v>
      </c>
      <c r="D74776" s="1">
        <v>82641.75</v>
      </c>
      <c r="E74776" t="s">
        <v>1244</v>
      </c>
    </row>
    <row r="74777" spans="1:5" hidden="1" x14ac:dyDescent="0.2">
      <c r="A74777" s="2">
        <v>74776</v>
      </c>
      <c r="B74777" t="s">
        <v>1045</v>
      </c>
      <c r="C74777" s="1">
        <v>31990</v>
      </c>
      <c r="D74777" s="1">
        <v>33690.82</v>
      </c>
      <c r="E74777" t="s">
        <v>1244</v>
      </c>
    </row>
    <row r="74778" spans="1:5" hidden="1" x14ac:dyDescent="0.2">
      <c r="A74778" s="2">
        <v>74777</v>
      </c>
      <c r="B74778" t="s">
        <v>141</v>
      </c>
      <c r="C74778" s="1">
        <v>27040</v>
      </c>
      <c r="D74778" s="1">
        <v>14490.71</v>
      </c>
      <c r="E74778" t="s">
        <v>1244</v>
      </c>
    </row>
    <row r="74779" spans="1:5" hidden="1" x14ac:dyDescent="0.2">
      <c r="A74779" s="2">
        <v>74778</v>
      </c>
      <c r="B74779" t="s">
        <v>717</v>
      </c>
      <c r="C74779" s="1">
        <v>44623</v>
      </c>
      <c r="D74779" s="1">
        <v>44684.95</v>
      </c>
      <c r="E74779" t="s">
        <v>1244</v>
      </c>
    </row>
    <row r="74780" spans="1:5" hidden="1" x14ac:dyDescent="0.2">
      <c r="A74780" s="2">
        <v>74779</v>
      </c>
      <c r="B74780" t="s">
        <v>126</v>
      </c>
      <c r="C74780" s="1">
        <v>90990</v>
      </c>
      <c r="D74780" s="1">
        <v>142391.24</v>
      </c>
      <c r="E74780" t="s">
        <v>1244</v>
      </c>
    </row>
    <row r="74781" spans="1:5" hidden="1" x14ac:dyDescent="0.2">
      <c r="A74781" s="2">
        <v>74780</v>
      </c>
      <c r="B74781" t="s">
        <v>303</v>
      </c>
      <c r="C74781" s="1">
        <v>78475</v>
      </c>
      <c r="D74781" s="1">
        <v>128582.96</v>
      </c>
      <c r="E74781" t="s">
        <v>1244</v>
      </c>
    </row>
    <row r="74782" spans="1:5" hidden="1" x14ac:dyDescent="0.2">
      <c r="A74782" s="2">
        <v>74781</v>
      </c>
      <c r="B74782" t="s">
        <v>299</v>
      </c>
      <c r="C74782" s="1">
        <v>22318</v>
      </c>
      <c r="D74782" s="1">
        <v>22680.18</v>
      </c>
      <c r="E74782" t="s">
        <v>1244</v>
      </c>
    </row>
    <row r="74783" spans="1:5" hidden="1" x14ac:dyDescent="0.2">
      <c r="A74783" s="2">
        <v>74782</v>
      </c>
      <c r="B74783" t="s">
        <v>676</v>
      </c>
      <c r="C74783" s="1">
        <v>66100</v>
      </c>
      <c r="D74783" s="1">
        <v>66775.92</v>
      </c>
      <c r="E74783" t="s">
        <v>1244</v>
      </c>
    </row>
    <row r="74784" spans="1:5" hidden="1" x14ac:dyDescent="0.2">
      <c r="A74784" s="2">
        <v>74783</v>
      </c>
      <c r="B74784" t="s">
        <v>805</v>
      </c>
      <c r="C74784" s="1">
        <v>50678</v>
      </c>
      <c r="D74784" s="1">
        <v>51426.54</v>
      </c>
      <c r="E74784" t="s">
        <v>1244</v>
      </c>
    </row>
    <row r="74785" spans="1:5" hidden="1" x14ac:dyDescent="0.2">
      <c r="A74785" s="2">
        <v>74784</v>
      </c>
      <c r="B74785" t="s">
        <v>1259</v>
      </c>
      <c r="C74785" s="1">
        <v>29827</v>
      </c>
      <c r="D74785" s="1">
        <v>34180.01</v>
      </c>
      <c r="E74785" t="s">
        <v>1244</v>
      </c>
    </row>
    <row r="74786" spans="1:5" hidden="1" x14ac:dyDescent="0.2">
      <c r="A74786" s="2">
        <v>74785</v>
      </c>
      <c r="B74786" t="s">
        <v>273</v>
      </c>
      <c r="C74786" s="1">
        <v>36271</v>
      </c>
      <c r="D74786" s="1">
        <v>39719.339999999997</v>
      </c>
      <c r="E74786" t="s">
        <v>1244</v>
      </c>
    </row>
    <row r="74787" spans="1:5" hidden="1" x14ac:dyDescent="0.2">
      <c r="A74787" s="2">
        <v>74786</v>
      </c>
      <c r="B74787" t="s">
        <v>91</v>
      </c>
      <c r="C74787" s="1">
        <v>76591</v>
      </c>
      <c r="D74787" s="1">
        <v>87438.75</v>
      </c>
      <c r="E74787" t="s">
        <v>1244</v>
      </c>
    </row>
    <row r="74788" spans="1:5" hidden="1" x14ac:dyDescent="0.2">
      <c r="A74788" s="2">
        <v>74787</v>
      </c>
      <c r="B74788" t="s">
        <v>1133</v>
      </c>
      <c r="C74788" s="1">
        <v>31479</v>
      </c>
      <c r="D74788" s="1">
        <v>36470.620000000003</v>
      </c>
      <c r="E74788" t="s">
        <v>1244</v>
      </c>
    </row>
    <row r="74789" spans="1:5" hidden="1" x14ac:dyDescent="0.2">
      <c r="A74789" s="2">
        <v>74788</v>
      </c>
      <c r="B74789" t="s">
        <v>342</v>
      </c>
      <c r="C74789" s="1">
        <v>35360</v>
      </c>
      <c r="D74789" s="1">
        <v>17289</v>
      </c>
      <c r="E74789" t="s">
        <v>1244</v>
      </c>
    </row>
    <row r="74790" spans="1:5" hidden="1" x14ac:dyDescent="0.2">
      <c r="A74790" s="2">
        <v>74789</v>
      </c>
      <c r="B74790" t="s">
        <v>100</v>
      </c>
      <c r="C74790" s="1">
        <v>37951</v>
      </c>
      <c r="D74790" s="1">
        <v>38388.230000000003</v>
      </c>
      <c r="E74790" t="s">
        <v>1244</v>
      </c>
    </row>
    <row r="74791" spans="1:5" hidden="1" x14ac:dyDescent="0.2">
      <c r="A74791" s="2">
        <v>74790</v>
      </c>
      <c r="B74791" t="s">
        <v>705</v>
      </c>
      <c r="C74791" s="1">
        <v>8062</v>
      </c>
      <c r="D74791" s="1">
        <v>8062.08</v>
      </c>
      <c r="E74791" t="s">
        <v>1244</v>
      </c>
    </row>
    <row r="74792" spans="1:5" hidden="1" x14ac:dyDescent="0.2">
      <c r="A74792" s="2">
        <v>74791</v>
      </c>
      <c r="B74792" t="s">
        <v>475</v>
      </c>
      <c r="C74792" s="1">
        <v>65900</v>
      </c>
      <c r="D74792" s="1">
        <v>67415.53</v>
      </c>
      <c r="E74792" t="s">
        <v>1244</v>
      </c>
    </row>
    <row r="74793" spans="1:5" hidden="1" x14ac:dyDescent="0.2">
      <c r="A74793" s="2">
        <v>74792</v>
      </c>
      <c r="B74793" t="s">
        <v>159</v>
      </c>
      <c r="C74793" s="1">
        <v>62175</v>
      </c>
      <c r="D74793" s="1">
        <v>60897.85</v>
      </c>
      <c r="E74793" t="s">
        <v>1244</v>
      </c>
    </row>
    <row r="74794" spans="1:5" hidden="1" x14ac:dyDescent="0.2">
      <c r="A74794" s="2">
        <v>74793</v>
      </c>
      <c r="B74794" t="s">
        <v>990</v>
      </c>
      <c r="C74794" s="1">
        <v>31990</v>
      </c>
      <c r="D74794" s="1">
        <v>48526.26</v>
      </c>
      <c r="E74794" t="s">
        <v>1244</v>
      </c>
    </row>
    <row r="74795" spans="1:5" hidden="1" x14ac:dyDescent="0.2">
      <c r="A74795" s="2">
        <v>74794</v>
      </c>
      <c r="B74795" t="s">
        <v>407</v>
      </c>
      <c r="C74795" s="1">
        <v>35725</v>
      </c>
      <c r="D74795" s="1">
        <v>34943.839999999997</v>
      </c>
      <c r="E74795" t="s">
        <v>1244</v>
      </c>
    </row>
    <row r="74796" spans="1:5" hidden="1" x14ac:dyDescent="0.2">
      <c r="A74796" s="2">
        <v>74795</v>
      </c>
      <c r="B74796" t="s">
        <v>1043</v>
      </c>
      <c r="C74796" s="1">
        <v>35212</v>
      </c>
      <c r="D74796" s="1">
        <v>33790.800000000003</v>
      </c>
      <c r="E74796" t="s">
        <v>1244</v>
      </c>
    </row>
    <row r="74797" spans="1:5" hidden="1" x14ac:dyDescent="0.2">
      <c r="A74797" s="2">
        <v>74796</v>
      </c>
      <c r="B74797" t="s">
        <v>617</v>
      </c>
      <c r="C74797" s="1">
        <v>69975</v>
      </c>
      <c r="D74797" s="1">
        <v>71178.75</v>
      </c>
      <c r="E74797" t="s">
        <v>1244</v>
      </c>
    </row>
    <row r="74798" spans="1:5" hidden="1" x14ac:dyDescent="0.2">
      <c r="A74798" s="2">
        <v>74797</v>
      </c>
      <c r="B74798" t="s">
        <v>152</v>
      </c>
      <c r="C74798" s="1">
        <v>65446</v>
      </c>
      <c r="D74798" s="1">
        <v>68155.11</v>
      </c>
      <c r="E74798" t="s">
        <v>1244</v>
      </c>
    </row>
    <row r="74799" spans="1:5" hidden="1" x14ac:dyDescent="0.2">
      <c r="A74799" s="2">
        <v>74798</v>
      </c>
      <c r="B74799" t="s">
        <v>617</v>
      </c>
      <c r="C74799" s="1">
        <v>68460</v>
      </c>
      <c r="D74799" s="1">
        <v>72526.22</v>
      </c>
      <c r="E74799" t="s">
        <v>1244</v>
      </c>
    </row>
    <row r="74800" spans="1:5" hidden="1" x14ac:dyDescent="0.2">
      <c r="A74800" s="2">
        <v>74799</v>
      </c>
      <c r="B74800" t="s">
        <v>539</v>
      </c>
      <c r="C74800" s="1">
        <v>37943</v>
      </c>
      <c r="D74800" s="1">
        <v>37389.589999999997</v>
      </c>
      <c r="E74800" t="s">
        <v>1244</v>
      </c>
    </row>
    <row r="74801" spans="1:5" hidden="1" x14ac:dyDescent="0.2">
      <c r="A74801" s="2">
        <v>74800</v>
      </c>
      <c r="B74801" t="s">
        <v>984</v>
      </c>
      <c r="C74801" s="1">
        <v>51900</v>
      </c>
      <c r="D74801" s="1">
        <v>56149.75</v>
      </c>
      <c r="E74801" t="s">
        <v>1244</v>
      </c>
    </row>
    <row r="74802" spans="1:5" hidden="1" x14ac:dyDescent="0.2">
      <c r="A74802" s="2">
        <v>74801</v>
      </c>
      <c r="B74802" t="s">
        <v>163</v>
      </c>
      <c r="C74802" s="1">
        <v>59950</v>
      </c>
      <c r="D74802" s="1">
        <v>59299.55</v>
      </c>
      <c r="E74802" t="s">
        <v>1244</v>
      </c>
    </row>
    <row r="74803" spans="1:5" hidden="1" x14ac:dyDescent="0.2">
      <c r="A74803" s="2">
        <v>74802</v>
      </c>
      <c r="B74803" t="s">
        <v>160</v>
      </c>
      <c r="C74803" s="1">
        <v>46199</v>
      </c>
      <c r="D74803" s="1">
        <v>41588.410000000003</v>
      </c>
      <c r="E74803" t="s">
        <v>1244</v>
      </c>
    </row>
    <row r="74804" spans="1:5" hidden="1" x14ac:dyDescent="0.2">
      <c r="A74804" s="2">
        <v>74803</v>
      </c>
      <c r="B74804" t="s">
        <v>88</v>
      </c>
      <c r="C74804" s="1">
        <v>40917</v>
      </c>
      <c r="D74804" s="1">
        <v>41160.46</v>
      </c>
      <c r="E74804" t="s">
        <v>1244</v>
      </c>
    </row>
    <row r="74805" spans="1:5" hidden="1" x14ac:dyDescent="0.2">
      <c r="A74805" s="2">
        <v>74804</v>
      </c>
      <c r="B74805" t="s">
        <v>895</v>
      </c>
      <c r="C74805" s="1">
        <v>40998</v>
      </c>
      <c r="D74805" s="1">
        <v>41139.910000000003</v>
      </c>
      <c r="E74805" t="s">
        <v>1244</v>
      </c>
    </row>
    <row r="74806" spans="1:5" hidden="1" x14ac:dyDescent="0.2">
      <c r="A74806" s="2">
        <v>74805</v>
      </c>
      <c r="B74806" t="s">
        <v>332</v>
      </c>
      <c r="C74806" s="1">
        <v>48297</v>
      </c>
      <c r="D74806" s="1">
        <v>48495</v>
      </c>
      <c r="E74806" t="s">
        <v>1244</v>
      </c>
    </row>
    <row r="74807" spans="1:5" hidden="1" x14ac:dyDescent="0.2">
      <c r="A74807" s="2">
        <v>74806</v>
      </c>
      <c r="B74807" t="s">
        <v>730</v>
      </c>
      <c r="C74807" s="1">
        <v>32000</v>
      </c>
      <c r="D74807" s="1">
        <v>1230.77</v>
      </c>
      <c r="E74807" t="s">
        <v>1244</v>
      </c>
    </row>
    <row r="74808" spans="1:5" hidden="1" x14ac:dyDescent="0.2">
      <c r="A74808" s="2">
        <v>74807</v>
      </c>
      <c r="B74808" t="s">
        <v>343</v>
      </c>
      <c r="C74808" s="1">
        <v>30721</v>
      </c>
      <c r="D74808" s="1">
        <v>36802.17</v>
      </c>
      <c r="E74808" t="s">
        <v>1244</v>
      </c>
    </row>
    <row r="74809" spans="1:5" hidden="1" x14ac:dyDescent="0.2">
      <c r="A74809" s="2">
        <v>74808</v>
      </c>
      <c r="B74809" t="s">
        <v>684</v>
      </c>
      <c r="C74809" s="1">
        <v>30721</v>
      </c>
      <c r="D74809" s="1">
        <v>29316.49</v>
      </c>
      <c r="E74809" t="s">
        <v>1244</v>
      </c>
    </row>
    <row r="74810" spans="1:5" hidden="1" x14ac:dyDescent="0.2">
      <c r="A74810" s="2">
        <v>74809</v>
      </c>
      <c r="B74810" t="s">
        <v>341</v>
      </c>
      <c r="C74810" s="1">
        <v>66731</v>
      </c>
      <c r="D74810" s="1">
        <v>85550.41</v>
      </c>
      <c r="E74810" t="s">
        <v>1244</v>
      </c>
    </row>
    <row r="74811" spans="1:5" hidden="1" x14ac:dyDescent="0.2">
      <c r="A74811" s="2">
        <v>74810</v>
      </c>
      <c r="B74811" t="s">
        <v>369</v>
      </c>
      <c r="C74811" s="1">
        <v>69296</v>
      </c>
      <c r="D74811" s="1">
        <v>73250.070000000007</v>
      </c>
      <c r="E74811" t="s">
        <v>1244</v>
      </c>
    </row>
    <row r="74812" spans="1:5" hidden="1" x14ac:dyDescent="0.2">
      <c r="A74812" s="2">
        <v>74811</v>
      </c>
      <c r="B74812" t="s">
        <v>918</v>
      </c>
      <c r="C74812" s="1">
        <v>89443</v>
      </c>
      <c r="D74812" s="1">
        <v>99420.71</v>
      </c>
      <c r="E74812" t="s">
        <v>1244</v>
      </c>
    </row>
    <row r="74813" spans="1:5" hidden="1" x14ac:dyDescent="0.2">
      <c r="A74813" s="2">
        <v>74812</v>
      </c>
      <c r="B74813" t="s">
        <v>414</v>
      </c>
      <c r="C74813" s="1">
        <v>36318</v>
      </c>
      <c r="D74813" s="1">
        <v>4888.97</v>
      </c>
      <c r="E74813" t="s">
        <v>1244</v>
      </c>
    </row>
    <row r="74814" spans="1:5" hidden="1" x14ac:dyDescent="0.2">
      <c r="A74814" s="2">
        <v>74813</v>
      </c>
      <c r="B74814" t="s">
        <v>475</v>
      </c>
      <c r="C74814" s="1">
        <v>37774</v>
      </c>
      <c r="D74814" s="1">
        <v>33502.639999999999</v>
      </c>
      <c r="E74814" t="s">
        <v>1244</v>
      </c>
    </row>
    <row r="74815" spans="1:5" hidden="1" x14ac:dyDescent="0.2">
      <c r="A74815" s="2">
        <v>74814</v>
      </c>
      <c r="B74815" t="s">
        <v>158</v>
      </c>
      <c r="C74815" s="1">
        <v>20800</v>
      </c>
      <c r="D74815">
        <v>165</v>
      </c>
      <c r="E74815" t="s">
        <v>1244</v>
      </c>
    </row>
    <row r="74816" spans="1:5" hidden="1" x14ac:dyDescent="0.2">
      <c r="A74816" s="2">
        <v>74815</v>
      </c>
      <c r="B74816" t="s">
        <v>635</v>
      </c>
      <c r="C74816" s="1">
        <v>43181</v>
      </c>
      <c r="D74816" s="1">
        <v>24287.599999999999</v>
      </c>
      <c r="E74816" t="s">
        <v>1244</v>
      </c>
    </row>
    <row r="74817" spans="1:5" hidden="1" x14ac:dyDescent="0.2">
      <c r="A74817" s="2">
        <v>74816</v>
      </c>
      <c r="B74817" t="s">
        <v>701</v>
      </c>
      <c r="C74817" s="1">
        <v>123100</v>
      </c>
      <c r="D74817" s="1">
        <v>122764.1</v>
      </c>
      <c r="E74817" t="s">
        <v>1244</v>
      </c>
    </row>
    <row r="74818" spans="1:5" hidden="1" x14ac:dyDescent="0.2">
      <c r="A74818" s="2">
        <v>74817</v>
      </c>
      <c r="B74818" t="s">
        <v>816</v>
      </c>
      <c r="C74818" s="1">
        <v>22318</v>
      </c>
      <c r="D74818" s="1">
        <v>21387</v>
      </c>
      <c r="E74818" t="s">
        <v>1244</v>
      </c>
    </row>
    <row r="74819" spans="1:5" hidden="1" x14ac:dyDescent="0.2">
      <c r="A74819" s="2">
        <v>74818</v>
      </c>
      <c r="B74819" t="s">
        <v>505</v>
      </c>
      <c r="C74819" s="1">
        <v>47700</v>
      </c>
      <c r="D74819" s="1">
        <v>49639.79</v>
      </c>
      <c r="E74819" t="s">
        <v>1244</v>
      </c>
    </row>
    <row r="74820" spans="1:5" hidden="1" x14ac:dyDescent="0.2">
      <c r="A74820" s="2">
        <v>74819</v>
      </c>
      <c r="B74820" t="s">
        <v>108</v>
      </c>
      <c r="C74820" s="1">
        <v>65480</v>
      </c>
      <c r="D74820" s="1">
        <v>99077.9</v>
      </c>
      <c r="E74820" t="s">
        <v>1244</v>
      </c>
    </row>
    <row r="74821" spans="1:5" hidden="1" x14ac:dyDescent="0.2">
      <c r="A74821" s="2">
        <v>74820</v>
      </c>
      <c r="B74821" t="s">
        <v>91</v>
      </c>
      <c r="C74821" s="1">
        <v>59128</v>
      </c>
      <c r="D74821" s="1">
        <v>64253.29</v>
      </c>
      <c r="E74821" t="s">
        <v>1244</v>
      </c>
    </row>
    <row r="74822" spans="1:5" hidden="1" x14ac:dyDescent="0.2">
      <c r="A74822" s="2">
        <v>74821</v>
      </c>
      <c r="B74822" t="s">
        <v>152</v>
      </c>
      <c r="C74822" s="1">
        <v>72540</v>
      </c>
      <c r="D74822" s="1">
        <v>76354.259999999995</v>
      </c>
      <c r="E74822" t="s">
        <v>1244</v>
      </c>
    </row>
    <row r="74823" spans="1:5" hidden="1" x14ac:dyDescent="0.2">
      <c r="A74823" s="2">
        <v>74822</v>
      </c>
      <c r="B74823" t="s">
        <v>429</v>
      </c>
      <c r="C74823" s="1">
        <v>63300</v>
      </c>
      <c r="D74823" s="1">
        <v>62980.88</v>
      </c>
      <c r="E74823" t="s">
        <v>1244</v>
      </c>
    </row>
    <row r="74824" spans="1:5" hidden="1" x14ac:dyDescent="0.2">
      <c r="A74824" s="2">
        <v>74823</v>
      </c>
      <c r="B74824" t="s">
        <v>660</v>
      </c>
      <c r="C74824" s="1">
        <v>59128</v>
      </c>
      <c r="D74824" s="1">
        <v>71555.59</v>
      </c>
      <c r="E74824" t="s">
        <v>1244</v>
      </c>
    </row>
    <row r="74825" spans="1:5" hidden="1" x14ac:dyDescent="0.2">
      <c r="A74825" s="2">
        <v>74824</v>
      </c>
      <c r="B74825" t="s">
        <v>432</v>
      </c>
      <c r="C74825" s="1">
        <v>68013</v>
      </c>
      <c r="D74825" s="1">
        <v>87727.9</v>
      </c>
      <c r="E74825" t="s">
        <v>1244</v>
      </c>
    </row>
    <row r="74826" spans="1:5" hidden="1" x14ac:dyDescent="0.2">
      <c r="A74826" s="2">
        <v>74825</v>
      </c>
      <c r="B74826" t="s">
        <v>642</v>
      </c>
      <c r="C74826" s="1">
        <v>76010</v>
      </c>
      <c r="D74826" s="1">
        <v>74380.66</v>
      </c>
      <c r="E74826" t="s">
        <v>1244</v>
      </c>
    </row>
    <row r="74827" spans="1:5" hidden="1" x14ac:dyDescent="0.2">
      <c r="A74827" s="2">
        <v>74826</v>
      </c>
      <c r="B74827" t="s">
        <v>489</v>
      </c>
      <c r="C74827" s="1">
        <v>56100</v>
      </c>
      <c r="D74827" s="1">
        <v>56011.49</v>
      </c>
      <c r="E74827" t="s">
        <v>1244</v>
      </c>
    </row>
    <row r="74828" spans="1:5" hidden="1" x14ac:dyDescent="0.2">
      <c r="A74828" s="2">
        <v>74827</v>
      </c>
      <c r="B74828" t="s">
        <v>186</v>
      </c>
      <c r="C74828" s="1">
        <v>73100</v>
      </c>
      <c r="D74828" s="1">
        <v>73890.42</v>
      </c>
      <c r="E74828" t="s">
        <v>1244</v>
      </c>
    </row>
    <row r="74829" spans="1:5" hidden="1" x14ac:dyDescent="0.2">
      <c r="A74829" s="2">
        <v>74828</v>
      </c>
      <c r="B74829" t="s">
        <v>762</v>
      </c>
      <c r="C74829" s="1">
        <v>61436</v>
      </c>
      <c r="D74829" s="1">
        <v>61069.46</v>
      </c>
      <c r="E74829" t="s">
        <v>1244</v>
      </c>
    </row>
    <row r="74830" spans="1:5" hidden="1" x14ac:dyDescent="0.2">
      <c r="A74830" s="2">
        <v>74829</v>
      </c>
      <c r="B74830" t="s">
        <v>273</v>
      </c>
      <c r="C74830" s="1">
        <v>38447</v>
      </c>
      <c r="D74830" s="1">
        <v>48726.26</v>
      </c>
      <c r="E74830" t="s">
        <v>1244</v>
      </c>
    </row>
    <row r="74831" spans="1:5" hidden="1" x14ac:dyDescent="0.2">
      <c r="A74831" s="2">
        <v>74830</v>
      </c>
      <c r="B74831" t="s">
        <v>112</v>
      </c>
      <c r="C74831" s="1">
        <v>47515</v>
      </c>
      <c r="D74831" s="1">
        <v>47154.559999999998</v>
      </c>
      <c r="E74831" t="s">
        <v>1244</v>
      </c>
    </row>
    <row r="74832" spans="1:5" hidden="1" x14ac:dyDescent="0.2">
      <c r="A74832" s="2">
        <v>74831</v>
      </c>
      <c r="B74832" t="s">
        <v>476</v>
      </c>
      <c r="C74832" s="1">
        <v>68700</v>
      </c>
      <c r="D74832" s="1">
        <v>69412.62</v>
      </c>
      <c r="E74832" t="s">
        <v>1244</v>
      </c>
    </row>
    <row r="74833" spans="1:5" hidden="1" x14ac:dyDescent="0.2">
      <c r="A74833" s="2">
        <v>74832</v>
      </c>
      <c r="B74833" t="s">
        <v>774</v>
      </c>
      <c r="C74833" s="1">
        <v>47515</v>
      </c>
      <c r="D74833" s="1">
        <v>47365.39</v>
      </c>
      <c r="E74833" t="s">
        <v>1244</v>
      </c>
    </row>
    <row r="74834" spans="1:5" hidden="1" x14ac:dyDescent="0.2">
      <c r="A74834" s="2">
        <v>74833</v>
      </c>
      <c r="B74834" t="s">
        <v>369</v>
      </c>
      <c r="C74834" s="1">
        <v>69296</v>
      </c>
      <c r="D74834" s="1">
        <v>70030.64</v>
      </c>
      <c r="E74834" t="s">
        <v>1244</v>
      </c>
    </row>
    <row r="74835" spans="1:5" hidden="1" x14ac:dyDescent="0.2">
      <c r="A74835" s="2">
        <v>74834</v>
      </c>
      <c r="B74835" t="s">
        <v>660</v>
      </c>
      <c r="C74835" s="1">
        <v>69296</v>
      </c>
      <c r="D74835" s="1">
        <v>99755.99</v>
      </c>
      <c r="E74835" t="s">
        <v>1244</v>
      </c>
    </row>
    <row r="74836" spans="1:5" hidden="1" x14ac:dyDescent="0.2">
      <c r="A74836" s="2">
        <v>74835</v>
      </c>
      <c r="B74836" t="s">
        <v>837</v>
      </c>
      <c r="C74836" s="1">
        <v>77379</v>
      </c>
      <c r="D74836" s="1">
        <v>76347.7</v>
      </c>
      <c r="E74836" t="s">
        <v>1244</v>
      </c>
    </row>
    <row r="74837" spans="1:5" hidden="1" x14ac:dyDescent="0.2">
      <c r="A74837" s="2">
        <v>74836</v>
      </c>
      <c r="B74837" t="s">
        <v>314</v>
      </c>
      <c r="C74837" s="1">
        <v>33879</v>
      </c>
      <c r="D74837" s="1">
        <v>36958.69</v>
      </c>
      <c r="E74837" t="s">
        <v>1244</v>
      </c>
    </row>
    <row r="74838" spans="1:5" hidden="1" x14ac:dyDescent="0.2">
      <c r="A74838" s="2">
        <v>74837</v>
      </c>
      <c r="B74838" t="s">
        <v>475</v>
      </c>
      <c r="C74838" s="1">
        <v>65900</v>
      </c>
      <c r="D74838" s="1">
        <v>69352.899999999994</v>
      </c>
      <c r="E74838" t="s">
        <v>1244</v>
      </c>
    </row>
    <row r="74839" spans="1:5" hidden="1" x14ac:dyDescent="0.2">
      <c r="A74839" s="2">
        <v>74838</v>
      </c>
      <c r="B74839" t="s">
        <v>772</v>
      </c>
      <c r="C74839" s="1">
        <v>39492</v>
      </c>
      <c r="D74839" s="1">
        <v>38041.370000000003</v>
      </c>
      <c r="E74839" t="s">
        <v>1244</v>
      </c>
    </row>
    <row r="74840" spans="1:5" hidden="1" x14ac:dyDescent="0.2">
      <c r="A74840" s="2">
        <v>74839</v>
      </c>
      <c r="B74840" t="s">
        <v>802</v>
      </c>
      <c r="C74840" s="1">
        <v>53105</v>
      </c>
      <c r="D74840" s="1">
        <v>52343.56</v>
      </c>
      <c r="E74840" t="s">
        <v>1244</v>
      </c>
    </row>
    <row r="74841" spans="1:5" hidden="1" x14ac:dyDescent="0.2">
      <c r="A74841" s="2">
        <v>74840</v>
      </c>
      <c r="B74841" t="s">
        <v>581</v>
      </c>
      <c r="C74841" s="1">
        <v>43761</v>
      </c>
      <c r="D74841" s="1">
        <v>50245.86</v>
      </c>
      <c r="E74841" t="s">
        <v>1244</v>
      </c>
    </row>
    <row r="74842" spans="1:5" hidden="1" x14ac:dyDescent="0.2">
      <c r="A74842" s="2">
        <v>74841</v>
      </c>
      <c r="B74842" t="s">
        <v>373</v>
      </c>
      <c r="C74842" s="1">
        <v>31700</v>
      </c>
      <c r="D74842" s="1">
        <v>32900.65</v>
      </c>
      <c r="E74842" t="s">
        <v>1244</v>
      </c>
    </row>
    <row r="74843" spans="1:5" hidden="1" x14ac:dyDescent="0.2">
      <c r="A74843" s="2">
        <v>74842</v>
      </c>
      <c r="B74843" t="s">
        <v>503</v>
      </c>
      <c r="C74843" s="1">
        <v>33354</v>
      </c>
      <c r="D74843" s="1">
        <v>31317.49</v>
      </c>
      <c r="E74843" t="s">
        <v>1244</v>
      </c>
    </row>
    <row r="74844" spans="1:5" hidden="1" x14ac:dyDescent="0.2">
      <c r="A74844" s="2">
        <v>74843</v>
      </c>
      <c r="B74844" t="s">
        <v>234</v>
      </c>
      <c r="C74844" s="1">
        <v>50900</v>
      </c>
      <c r="D74844" s="1">
        <v>46099.67</v>
      </c>
      <c r="E74844" t="s">
        <v>1244</v>
      </c>
    </row>
    <row r="74845" spans="1:5" hidden="1" x14ac:dyDescent="0.2">
      <c r="A74845" s="2">
        <v>74844</v>
      </c>
      <c r="B74845" t="s">
        <v>903</v>
      </c>
      <c r="C74845" s="1">
        <v>44414</v>
      </c>
      <c r="D74845" s="1">
        <v>44663.839999999997</v>
      </c>
      <c r="E74845" t="s">
        <v>1244</v>
      </c>
    </row>
    <row r="74846" spans="1:5" hidden="1" x14ac:dyDescent="0.2">
      <c r="A74846" s="2">
        <v>74845</v>
      </c>
      <c r="B74846" t="s">
        <v>333</v>
      </c>
      <c r="C74846" s="1">
        <v>50326</v>
      </c>
      <c r="D74846" s="1">
        <v>51112.67</v>
      </c>
      <c r="E74846" t="s">
        <v>1244</v>
      </c>
    </row>
    <row r="74847" spans="1:5" hidden="1" x14ac:dyDescent="0.2">
      <c r="A74847" s="2">
        <v>74846</v>
      </c>
      <c r="B74847" t="s">
        <v>292</v>
      </c>
      <c r="C74847" s="1">
        <v>43057</v>
      </c>
      <c r="D74847" s="1">
        <v>43982.32</v>
      </c>
      <c r="E74847" t="s">
        <v>1244</v>
      </c>
    </row>
    <row r="74848" spans="1:5" hidden="1" x14ac:dyDescent="0.2">
      <c r="A74848" s="2">
        <v>74847</v>
      </c>
      <c r="B74848" t="s">
        <v>1255</v>
      </c>
      <c r="C74848" s="1">
        <v>34895</v>
      </c>
      <c r="D74848" s="1">
        <v>33967.24</v>
      </c>
      <c r="E74848" t="s">
        <v>1244</v>
      </c>
    </row>
    <row r="74849" spans="1:5" hidden="1" x14ac:dyDescent="0.2">
      <c r="A74849" s="2">
        <v>74848</v>
      </c>
      <c r="B74849" t="s">
        <v>420</v>
      </c>
      <c r="C74849" s="1">
        <v>69296</v>
      </c>
      <c r="D74849" s="1">
        <v>79285.88</v>
      </c>
      <c r="E74849" t="s">
        <v>1244</v>
      </c>
    </row>
    <row r="74850" spans="1:5" hidden="1" x14ac:dyDescent="0.2">
      <c r="A74850" s="2">
        <v>74849</v>
      </c>
      <c r="B74850" t="s">
        <v>108</v>
      </c>
      <c r="C74850" s="1">
        <v>71292</v>
      </c>
      <c r="D74850" s="1">
        <v>103646.97</v>
      </c>
      <c r="E74850" t="s">
        <v>1244</v>
      </c>
    </row>
    <row r="74851" spans="1:5" hidden="1" x14ac:dyDescent="0.2">
      <c r="A74851" s="2">
        <v>74850</v>
      </c>
      <c r="B74851" t="s">
        <v>618</v>
      </c>
      <c r="C74851" s="1">
        <v>76379</v>
      </c>
      <c r="D74851" s="1">
        <v>83552.25</v>
      </c>
      <c r="E74851" t="s">
        <v>1244</v>
      </c>
    </row>
    <row r="74852" spans="1:5" hidden="1" x14ac:dyDescent="0.2">
      <c r="A74852" s="2">
        <v>74851</v>
      </c>
      <c r="B74852" t="s">
        <v>730</v>
      </c>
      <c r="C74852" s="1">
        <v>71067</v>
      </c>
      <c r="D74852" s="1">
        <v>75701.87</v>
      </c>
      <c r="E74852" t="s">
        <v>1244</v>
      </c>
    </row>
    <row r="74853" spans="1:5" hidden="1" x14ac:dyDescent="0.2">
      <c r="A74853" s="2">
        <v>74852</v>
      </c>
      <c r="B74853" t="s">
        <v>1041</v>
      </c>
      <c r="C74853" s="1">
        <v>50326</v>
      </c>
      <c r="D74853" s="1">
        <v>51219.74</v>
      </c>
      <c r="E74853" t="s">
        <v>1244</v>
      </c>
    </row>
    <row r="74854" spans="1:5" hidden="1" x14ac:dyDescent="0.2">
      <c r="A74854" s="2">
        <v>74853</v>
      </c>
      <c r="B74854" t="s">
        <v>530</v>
      </c>
      <c r="C74854" s="1">
        <v>19802</v>
      </c>
      <c r="D74854" s="1">
        <v>5202.79</v>
      </c>
      <c r="E74854" t="s">
        <v>1244</v>
      </c>
    </row>
    <row r="74855" spans="1:5" hidden="1" x14ac:dyDescent="0.2">
      <c r="A74855" s="2">
        <v>74854</v>
      </c>
      <c r="B74855" t="s">
        <v>120</v>
      </c>
      <c r="C74855" s="1">
        <v>10853</v>
      </c>
      <c r="D74855" s="1">
        <v>10882.48</v>
      </c>
      <c r="E74855" t="s">
        <v>1244</v>
      </c>
    </row>
    <row r="74856" spans="1:5" hidden="1" x14ac:dyDescent="0.2">
      <c r="A74856" s="2">
        <v>74855</v>
      </c>
      <c r="B74856" t="s">
        <v>158</v>
      </c>
      <c r="C74856" s="1">
        <v>20800</v>
      </c>
      <c r="D74856">
        <v>325</v>
      </c>
      <c r="E74856" t="s">
        <v>1244</v>
      </c>
    </row>
    <row r="74857" spans="1:5" hidden="1" x14ac:dyDescent="0.2">
      <c r="A74857" s="2">
        <v>74856</v>
      </c>
      <c r="B74857" t="s">
        <v>591</v>
      </c>
      <c r="C74857" s="1">
        <v>79133</v>
      </c>
      <c r="D74857" s="1">
        <v>126117.34</v>
      </c>
      <c r="E74857" t="s">
        <v>1244</v>
      </c>
    </row>
    <row r="74858" spans="1:5" hidden="1" x14ac:dyDescent="0.2">
      <c r="A74858" s="2">
        <v>74857</v>
      </c>
      <c r="B74858" t="s">
        <v>417</v>
      </c>
      <c r="C74858" s="1">
        <v>42195</v>
      </c>
      <c r="D74858" s="1">
        <v>43607.5</v>
      </c>
      <c r="E74858" t="s">
        <v>1244</v>
      </c>
    </row>
    <row r="74859" spans="1:5" hidden="1" x14ac:dyDescent="0.2">
      <c r="A74859" s="2">
        <v>74858</v>
      </c>
      <c r="B74859" t="s">
        <v>812</v>
      </c>
      <c r="C74859" s="1">
        <v>62183</v>
      </c>
      <c r="D74859" s="1">
        <v>66741.8</v>
      </c>
      <c r="E74859" t="s">
        <v>1244</v>
      </c>
    </row>
    <row r="74860" spans="1:5" hidden="1" x14ac:dyDescent="0.2">
      <c r="A74860" s="2">
        <v>74859</v>
      </c>
      <c r="B74860" t="s">
        <v>335</v>
      </c>
      <c r="C74860" s="1">
        <v>46324</v>
      </c>
      <c r="D74860" s="1">
        <v>20845.580000000002</v>
      </c>
      <c r="E74860" t="s">
        <v>1244</v>
      </c>
    </row>
    <row r="74861" spans="1:5" hidden="1" x14ac:dyDescent="0.2">
      <c r="A74861" s="2">
        <v>74860</v>
      </c>
      <c r="B74861" t="s">
        <v>167</v>
      </c>
      <c r="C74861" s="1">
        <v>58837</v>
      </c>
      <c r="D74861" s="1">
        <v>58628.02</v>
      </c>
      <c r="E74861" t="s">
        <v>1244</v>
      </c>
    </row>
    <row r="74862" spans="1:5" hidden="1" x14ac:dyDescent="0.2">
      <c r="A74862" s="2">
        <v>74861</v>
      </c>
      <c r="B74862" t="s">
        <v>859</v>
      </c>
      <c r="C74862" s="1">
        <v>82469</v>
      </c>
      <c r="D74862" s="1">
        <v>119364.39</v>
      </c>
      <c r="E74862" t="s">
        <v>1244</v>
      </c>
    </row>
    <row r="74863" spans="1:5" hidden="1" x14ac:dyDescent="0.2">
      <c r="A74863" s="2">
        <v>74862</v>
      </c>
      <c r="B74863" t="s">
        <v>373</v>
      </c>
      <c r="C74863" s="1">
        <v>28364</v>
      </c>
      <c r="D74863" s="1">
        <v>7991.47</v>
      </c>
      <c r="E74863" t="s">
        <v>1244</v>
      </c>
    </row>
    <row r="74864" spans="1:5" hidden="1" x14ac:dyDescent="0.2">
      <c r="A74864" s="2">
        <v>74863</v>
      </c>
      <c r="B74864" t="s">
        <v>1120</v>
      </c>
      <c r="C74864" s="1">
        <v>31432</v>
      </c>
      <c r="D74864" s="1">
        <v>31146.33</v>
      </c>
      <c r="E74864" t="s">
        <v>1244</v>
      </c>
    </row>
    <row r="74865" spans="1:5" hidden="1" x14ac:dyDescent="0.2">
      <c r="A74865" s="2">
        <v>74864</v>
      </c>
      <c r="B74865" t="s">
        <v>475</v>
      </c>
      <c r="C74865" s="1">
        <v>76600</v>
      </c>
      <c r="D74865" s="1">
        <v>83214.89</v>
      </c>
      <c r="E74865" t="s">
        <v>1244</v>
      </c>
    </row>
    <row r="74866" spans="1:5" hidden="1" x14ac:dyDescent="0.2">
      <c r="A74866" s="2">
        <v>74865</v>
      </c>
      <c r="B74866" t="s">
        <v>591</v>
      </c>
      <c r="C74866" s="1">
        <v>74517</v>
      </c>
      <c r="D74866" s="1">
        <v>92265.84</v>
      </c>
      <c r="E74866" t="s">
        <v>1244</v>
      </c>
    </row>
    <row r="74867" spans="1:5" hidden="1" x14ac:dyDescent="0.2">
      <c r="A74867" s="2">
        <v>74866</v>
      </c>
      <c r="B74867" t="s">
        <v>423</v>
      </c>
      <c r="C74867" s="1">
        <v>71300</v>
      </c>
      <c r="D74867" s="1">
        <v>71525.89</v>
      </c>
      <c r="E74867" t="s">
        <v>1244</v>
      </c>
    </row>
    <row r="74868" spans="1:5" hidden="1" x14ac:dyDescent="0.2">
      <c r="A74868" s="2">
        <v>74867</v>
      </c>
      <c r="B74868" t="s">
        <v>449</v>
      </c>
      <c r="C74868" s="1">
        <v>77379</v>
      </c>
      <c r="D74868" s="1">
        <v>83365.59</v>
      </c>
      <c r="E74868" t="s">
        <v>1244</v>
      </c>
    </row>
    <row r="74869" spans="1:5" hidden="1" x14ac:dyDescent="0.2">
      <c r="A74869" s="2">
        <v>74868</v>
      </c>
      <c r="B74869" t="s">
        <v>290</v>
      </c>
      <c r="C74869" s="1">
        <v>68825</v>
      </c>
      <c r="D74869" s="1">
        <v>69620.160000000003</v>
      </c>
      <c r="E74869" t="s">
        <v>1244</v>
      </c>
    </row>
    <row r="74870" spans="1:5" hidden="1" x14ac:dyDescent="0.2">
      <c r="A74870" s="2">
        <v>74869</v>
      </c>
      <c r="B74870" t="s">
        <v>744</v>
      </c>
      <c r="C74870" s="1">
        <v>32579</v>
      </c>
      <c r="D74870" s="1">
        <v>37994.959999999999</v>
      </c>
      <c r="E74870" t="s">
        <v>1244</v>
      </c>
    </row>
    <row r="74871" spans="1:5" hidden="1" x14ac:dyDescent="0.2">
      <c r="A74871" s="2">
        <v>74870</v>
      </c>
      <c r="B74871" t="s">
        <v>188</v>
      </c>
      <c r="C74871" s="1">
        <v>46837</v>
      </c>
      <c r="D74871" s="1">
        <v>48368.05</v>
      </c>
      <c r="E74871" t="s">
        <v>1244</v>
      </c>
    </row>
    <row r="74872" spans="1:5" hidden="1" x14ac:dyDescent="0.2">
      <c r="A74872" s="2">
        <v>74871</v>
      </c>
      <c r="B74872" t="s">
        <v>397</v>
      </c>
      <c r="C74872" s="1">
        <v>38811</v>
      </c>
      <c r="D74872" s="1">
        <v>43627.92</v>
      </c>
      <c r="E74872" t="s">
        <v>1244</v>
      </c>
    </row>
    <row r="74873" spans="1:5" hidden="1" x14ac:dyDescent="0.2">
      <c r="A74873" s="2">
        <v>74872</v>
      </c>
      <c r="B74873" t="s">
        <v>672</v>
      </c>
      <c r="C74873" s="1">
        <v>44414</v>
      </c>
      <c r="D74873" s="1">
        <v>50301.47</v>
      </c>
      <c r="E74873" t="s">
        <v>1244</v>
      </c>
    </row>
    <row r="74874" spans="1:5" hidden="1" x14ac:dyDescent="0.2">
      <c r="A74874" s="2">
        <v>74873</v>
      </c>
      <c r="B74874" t="s">
        <v>724</v>
      </c>
      <c r="C74874" s="1">
        <v>47888</v>
      </c>
      <c r="D74874" s="1">
        <v>47847.11</v>
      </c>
      <c r="E74874" t="s">
        <v>1244</v>
      </c>
    </row>
    <row r="74875" spans="1:5" hidden="1" x14ac:dyDescent="0.2">
      <c r="A74875" s="2">
        <v>74874</v>
      </c>
      <c r="B74875" t="s">
        <v>235</v>
      </c>
      <c r="C74875" s="1">
        <v>103808</v>
      </c>
      <c r="D74875" s="1">
        <v>148015.29999999999</v>
      </c>
      <c r="E74875" t="s">
        <v>1244</v>
      </c>
    </row>
    <row r="74876" spans="1:5" hidden="1" x14ac:dyDescent="0.2">
      <c r="A74876" s="2">
        <v>74875</v>
      </c>
      <c r="B74876" t="s">
        <v>964</v>
      </c>
      <c r="C74876" s="1">
        <v>68013</v>
      </c>
      <c r="D74876" s="1">
        <v>88156.09</v>
      </c>
      <c r="E74876" t="s">
        <v>1244</v>
      </c>
    </row>
    <row r="74877" spans="1:5" hidden="1" x14ac:dyDescent="0.2">
      <c r="A74877" s="2">
        <v>74876</v>
      </c>
      <c r="B74877" t="s">
        <v>161</v>
      </c>
      <c r="C74877" s="1">
        <v>35880</v>
      </c>
      <c r="D74877" s="1">
        <v>69450.89</v>
      </c>
      <c r="E74877" t="s">
        <v>1244</v>
      </c>
    </row>
    <row r="74878" spans="1:5" hidden="1" x14ac:dyDescent="0.2">
      <c r="A74878" s="2">
        <v>74877</v>
      </c>
      <c r="B74878" t="s">
        <v>428</v>
      </c>
      <c r="C74878" s="1">
        <v>47012</v>
      </c>
      <c r="D74878" s="1">
        <v>61886.14</v>
      </c>
      <c r="E74878" t="s">
        <v>1244</v>
      </c>
    </row>
    <row r="74879" spans="1:5" hidden="1" x14ac:dyDescent="0.2">
      <c r="A74879" s="2">
        <v>74878</v>
      </c>
      <c r="B74879" t="s">
        <v>777</v>
      </c>
      <c r="C74879" s="1">
        <v>78000</v>
      </c>
      <c r="D74879" s="1">
        <v>78840.47</v>
      </c>
      <c r="E74879" t="s">
        <v>1244</v>
      </c>
    </row>
    <row r="74880" spans="1:5" hidden="1" x14ac:dyDescent="0.2">
      <c r="A74880" s="2">
        <v>74879</v>
      </c>
      <c r="B74880" t="s">
        <v>160</v>
      </c>
      <c r="C74880" s="1">
        <v>72540</v>
      </c>
      <c r="D74880" s="1">
        <v>89614.56</v>
      </c>
      <c r="E74880" t="s">
        <v>1244</v>
      </c>
    </row>
    <row r="74881" spans="1:5" hidden="1" x14ac:dyDescent="0.2">
      <c r="A74881" s="2">
        <v>74880</v>
      </c>
      <c r="B74881" t="s">
        <v>234</v>
      </c>
      <c r="C74881" s="1">
        <v>35777</v>
      </c>
      <c r="D74881" s="1">
        <v>39930.04</v>
      </c>
      <c r="E74881" t="s">
        <v>1244</v>
      </c>
    </row>
    <row r="74882" spans="1:5" hidden="1" x14ac:dyDescent="0.2">
      <c r="A74882" s="2">
        <v>74881</v>
      </c>
      <c r="B74882" t="s">
        <v>162</v>
      </c>
      <c r="C74882" s="1">
        <v>60614</v>
      </c>
      <c r="D74882" s="1">
        <v>92197.98</v>
      </c>
      <c r="E74882" t="s">
        <v>1244</v>
      </c>
    </row>
    <row r="74883" spans="1:5" hidden="1" x14ac:dyDescent="0.2">
      <c r="A74883" s="2">
        <v>74882</v>
      </c>
      <c r="B74883" t="s">
        <v>978</v>
      </c>
      <c r="C74883" s="1">
        <v>36271</v>
      </c>
      <c r="D74883" s="1">
        <v>38221.72</v>
      </c>
      <c r="E74883" t="s">
        <v>1244</v>
      </c>
    </row>
    <row r="74884" spans="1:5" hidden="1" x14ac:dyDescent="0.2">
      <c r="A74884" s="2">
        <v>74883</v>
      </c>
      <c r="B74884" t="s">
        <v>373</v>
      </c>
      <c r="C74884" s="1">
        <v>31700</v>
      </c>
      <c r="D74884" s="1">
        <v>32971.11</v>
      </c>
      <c r="E74884" t="s">
        <v>1244</v>
      </c>
    </row>
    <row r="74885" spans="1:5" hidden="1" x14ac:dyDescent="0.2">
      <c r="A74885" s="2">
        <v>74884</v>
      </c>
      <c r="B74885" t="s">
        <v>193</v>
      </c>
      <c r="C74885" s="1">
        <v>41711</v>
      </c>
      <c r="D74885" s="1">
        <v>44001.84</v>
      </c>
      <c r="E74885" t="s">
        <v>1244</v>
      </c>
    </row>
    <row r="74886" spans="1:5" hidden="1" x14ac:dyDescent="0.2">
      <c r="A74886" s="2">
        <v>74885</v>
      </c>
      <c r="B74886" t="s">
        <v>435</v>
      </c>
      <c r="C74886" s="1">
        <v>32510</v>
      </c>
      <c r="D74886" s="1">
        <v>32788.769999999997</v>
      </c>
      <c r="E74886" t="s">
        <v>1244</v>
      </c>
    </row>
    <row r="74887" spans="1:5" hidden="1" x14ac:dyDescent="0.2">
      <c r="A74887" s="2">
        <v>74886</v>
      </c>
      <c r="B74887" t="s">
        <v>1248</v>
      </c>
      <c r="C74887" s="1">
        <v>59482</v>
      </c>
      <c r="D74887" s="1">
        <v>60116.44</v>
      </c>
      <c r="E74887" t="s">
        <v>1244</v>
      </c>
    </row>
    <row r="74888" spans="1:5" hidden="1" x14ac:dyDescent="0.2">
      <c r="A74888" s="2">
        <v>74887</v>
      </c>
      <c r="B74888" t="s">
        <v>120</v>
      </c>
      <c r="C74888" s="1">
        <v>10239</v>
      </c>
      <c r="D74888" s="1">
        <v>10321.66</v>
      </c>
      <c r="E74888" t="s">
        <v>1244</v>
      </c>
    </row>
    <row r="74889" spans="1:5" hidden="1" x14ac:dyDescent="0.2">
      <c r="A74889" s="2">
        <v>74888</v>
      </c>
      <c r="B74889" t="s">
        <v>184</v>
      </c>
      <c r="C74889" s="1">
        <v>26157</v>
      </c>
      <c r="D74889" s="1">
        <v>18535.5</v>
      </c>
      <c r="E74889" t="s">
        <v>1244</v>
      </c>
    </row>
    <row r="74890" spans="1:5" hidden="1" x14ac:dyDescent="0.2">
      <c r="A74890" s="2">
        <v>74889</v>
      </c>
      <c r="B74890" t="s">
        <v>92</v>
      </c>
      <c r="C74890" s="1">
        <v>35212</v>
      </c>
      <c r="D74890" s="1">
        <v>33475.339999999997</v>
      </c>
      <c r="E74890" t="s">
        <v>1244</v>
      </c>
    </row>
    <row r="74891" spans="1:5" hidden="1" x14ac:dyDescent="0.2">
      <c r="A74891" s="2">
        <v>74890</v>
      </c>
      <c r="B74891" t="s">
        <v>578</v>
      </c>
      <c r="C74891" s="1">
        <v>45870</v>
      </c>
      <c r="D74891" s="1">
        <v>42518.45</v>
      </c>
      <c r="E74891" t="s">
        <v>1244</v>
      </c>
    </row>
    <row r="74892" spans="1:5" hidden="1" x14ac:dyDescent="0.2">
      <c r="A74892" s="2">
        <v>74891</v>
      </c>
      <c r="B74892" t="s">
        <v>730</v>
      </c>
      <c r="C74892" s="1">
        <v>32000</v>
      </c>
      <c r="D74892" s="1">
        <v>1230.77</v>
      </c>
      <c r="E74892" t="s">
        <v>1244</v>
      </c>
    </row>
    <row r="74893" spans="1:5" hidden="1" x14ac:dyDescent="0.2">
      <c r="A74893" s="2">
        <v>74892</v>
      </c>
      <c r="B74893" t="s">
        <v>149</v>
      </c>
      <c r="C74893" s="1">
        <v>70647</v>
      </c>
      <c r="D74893" s="1">
        <v>94521.56</v>
      </c>
      <c r="E74893" t="s">
        <v>1244</v>
      </c>
    </row>
    <row r="74894" spans="1:5" hidden="1" x14ac:dyDescent="0.2">
      <c r="A74894" s="2">
        <v>74893</v>
      </c>
      <c r="B74894" t="s">
        <v>808</v>
      </c>
      <c r="C74894" s="1">
        <v>68460</v>
      </c>
      <c r="D74894" s="1">
        <v>80318.12</v>
      </c>
      <c r="E74894" t="s">
        <v>1244</v>
      </c>
    </row>
    <row r="74895" spans="1:5" hidden="1" x14ac:dyDescent="0.2">
      <c r="A74895" s="2">
        <v>74894</v>
      </c>
      <c r="B74895" t="s">
        <v>851</v>
      </c>
      <c r="C74895" s="1">
        <v>29827</v>
      </c>
      <c r="D74895" s="1">
        <v>32565.31</v>
      </c>
      <c r="E74895" t="s">
        <v>1244</v>
      </c>
    </row>
    <row r="74896" spans="1:5" hidden="1" x14ac:dyDescent="0.2">
      <c r="A74896" s="2">
        <v>74895</v>
      </c>
      <c r="B74896" t="s">
        <v>522</v>
      </c>
      <c r="C74896" s="1">
        <v>47425</v>
      </c>
      <c r="D74896" s="1">
        <v>49449.8</v>
      </c>
      <c r="E74896" t="s">
        <v>1244</v>
      </c>
    </row>
    <row r="74897" spans="1:5" hidden="1" x14ac:dyDescent="0.2">
      <c r="A74897" s="2">
        <v>74896</v>
      </c>
      <c r="B74897" t="s">
        <v>1172</v>
      </c>
      <c r="C74897" s="1">
        <v>29285</v>
      </c>
      <c r="D74897" s="1">
        <v>30648.71</v>
      </c>
      <c r="E74897" t="s">
        <v>1244</v>
      </c>
    </row>
    <row r="74898" spans="1:5" hidden="1" x14ac:dyDescent="0.2">
      <c r="A74898" s="2">
        <v>74897</v>
      </c>
      <c r="B74898" t="s">
        <v>791</v>
      </c>
      <c r="C74898" s="1">
        <v>29307</v>
      </c>
      <c r="D74898" s="1">
        <v>31049.18</v>
      </c>
      <c r="E74898" t="s">
        <v>1244</v>
      </c>
    </row>
    <row r="74899" spans="1:5" hidden="1" x14ac:dyDescent="0.2">
      <c r="A74899" s="2">
        <v>74898</v>
      </c>
      <c r="B74899" t="s">
        <v>160</v>
      </c>
      <c r="C74899" s="1">
        <v>91801</v>
      </c>
      <c r="D74899" s="1">
        <v>126673.07</v>
      </c>
      <c r="E74899" t="s">
        <v>1244</v>
      </c>
    </row>
    <row r="74900" spans="1:5" hidden="1" x14ac:dyDescent="0.2">
      <c r="A74900" s="2">
        <v>74899</v>
      </c>
      <c r="B74900" t="s">
        <v>158</v>
      </c>
      <c r="C74900" s="1">
        <v>20800</v>
      </c>
      <c r="D74900" s="1">
        <v>13782.5</v>
      </c>
      <c r="E74900" t="s">
        <v>1244</v>
      </c>
    </row>
    <row r="74901" spans="1:5" hidden="1" x14ac:dyDescent="0.2">
      <c r="A74901" s="2">
        <v>74900</v>
      </c>
      <c r="B74901" t="s">
        <v>939</v>
      </c>
      <c r="C74901" s="1">
        <v>91463</v>
      </c>
      <c r="D74901" s="1">
        <v>117762.7</v>
      </c>
      <c r="E74901" t="s">
        <v>1244</v>
      </c>
    </row>
    <row r="74902" spans="1:5" hidden="1" x14ac:dyDescent="0.2">
      <c r="A74902" s="2">
        <v>74901</v>
      </c>
      <c r="B74902" t="s">
        <v>447</v>
      </c>
      <c r="C74902" s="1">
        <v>68460</v>
      </c>
      <c r="D74902" s="1">
        <v>88849.52</v>
      </c>
      <c r="E74902" t="s">
        <v>1244</v>
      </c>
    </row>
    <row r="74903" spans="1:5" hidden="1" x14ac:dyDescent="0.2">
      <c r="A74903" s="2">
        <v>74902</v>
      </c>
      <c r="B74903" t="s">
        <v>628</v>
      </c>
      <c r="C74903" s="1">
        <v>31158</v>
      </c>
      <c r="D74903" s="1">
        <v>49362.79</v>
      </c>
      <c r="E74903" t="s">
        <v>1244</v>
      </c>
    </row>
    <row r="74904" spans="1:5" hidden="1" x14ac:dyDescent="0.2">
      <c r="A74904" s="2">
        <v>74903</v>
      </c>
      <c r="B74904" t="s">
        <v>237</v>
      </c>
      <c r="C74904" s="1">
        <v>10089</v>
      </c>
      <c r="D74904" s="1">
        <v>8501.77</v>
      </c>
      <c r="E74904" t="s">
        <v>1244</v>
      </c>
    </row>
    <row r="74905" spans="1:5" hidden="1" x14ac:dyDescent="0.2">
      <c r="A74905" s="2">
        <v>74904</v>
      </c>
      <c r="B74905" t="s">
        <v>335</v>
      </c>
      <c r="C74905" s="1">
        <v>55447</v>
      </c>
      <c r="D74905" s="1">
        <v>55667.08</v>
      </c>
      <c r="E74905" t="s">
        <v>1244</v>
      </c>
    </row>
    <row r="74906" spans="1:5" hidden="1" x14ac:dyDescent="0.2">
      <c r="A74906" s="2">
        <v>74905</v>
      </c>
      <c r="B74906" t="s">
        <v>120</v>
      </c>
      <c r="C74906" s="1">
        <v>10239</v>
      </c>
      <c r="D74906" s="1">
        <v>10155.290000000001</v>
      </c>
      <c r="E74906" t="s">
        <v>1244</v>
      </c>
    </row>
    <row r="74907" spans="1:5" hidden="1" x14ac:dyDescent="0.2">
      <c r="A74907" s="2">
        <v>74906</v>
      </c>
      <c r="B74907" t="s">
        <v>188</v>
      </c>
      <c r="C74907" s="1">
        <v>57300</v>
      </c>
      <c r="D74907" s="1">
        <v>57949.43</v>
      </c>
      <c r="E74907" t="s">
        <v>1244</v>
      </c>
    </row>
    <row r="74908" spans="1:5" hidden="1" x14ac:dyDescent="0.2">
      <c r="A74908" s="2">
        <v>74907</v>
      </c>
      <c r="B74908" t="s">
        <v>245</v>
      </c>
      <c r="C74908" s="1">
        <v>66086</v>
      </c>
      <c r="D74908" s="1">
        <v>83289.87</v>
      </c>
      <c r="E74908" t="s">
        <v>1244</v>
      </c>
    </row>
    <row r="74909" spans="1:5" hidden="1" x14ac:dyDescent="0.2">
      <c r="A74909" s="2">
        <v>74908</v>
      </c>
      <c r="B74909" t="s">
        <v>212</v>
      </c>
      <c r="C74909" s="1">
        <v>73199</v>
      </c>
      <c r="D74909" s="1">
        <v>79875.740000000005</v>
      </c>
      <c r="E74909" t="s">
        <v>1244</v>
      </c>
    </row>
    <row r="74910" spans="1:5" hidden="1" x14ac:dyDescent="0.2">
      <c r="A74910" s="2">
        <v>74909</v>
      </c>
      <c r="B74910" t="s">
        <v>342</v>
      </c>
      <c r="C74910" s="1">
        <v>43287</v>
      </c>
      <c r="D74910" s="1">
        <v>47240.54</v>
      </c>
      <c r="E74910" t="s">
        <v>1244</v>
      </c>
    </row>
    <row r="74911" spans="1:5" hidden="1" x14ac:dyDescent="0.2">
      <c r="A74911" s="2">
        <v>74910</v>
      </c>
      <c r="B74911" t="s">
        <v>547</v>
      </c>
      <c r="C74911" s="1">
        <v>74517</v>
      </c>
      <c r="D74911" s="1">
        <v>90026.87</v>
      </c>
      <c r="E74911" t="s">
        <v>1244</v>
      </c>
    </row>
    <row r="74912" spans="1:5" hidden="1" x14ac:dyDescent="0.2">
      <c r="A74912" s="2">
        <v>74911</v>
      </c>
      <c r="B74912" t="s">
        <v>114</v>
      </c>
      <c r="C74912" s="1">
        <v>36271</v>
      </c>
      <c r="D74912" s="1">
        <v>36047.019999999997</v>
      </c>
      <c r="E74912" t="s">
        <v>1244</v>
      </c>
    </row>
    <row r="74913" spans="1:5" hidden="1" x14ac:dyDescent="0.2">
      <c r="A74913" s="2">
        <v>74912</v>
      </c>
      <c r="B74913" t="s">
        <v>944</v>
      </c>
      <c r="C74913" s="1">
        <v>75197</v>
      </c>
      <c r="D74913" s="1">
        <v>79714.77</v>
      </c>
      <c r="E74913" t="s">
        <v>1244</v>
      </c>
    </row>
    <row r="74914" spans="1:5" hidden="1" x14ac:dyDescent="0.2">
      <c r="A74914" s="2">
        <v>74913</v>
      </c>
      <c r="B74914" t="s">
        <v>267</v>
      </c>
      <c r="C74914" s="1">
        <v>30721</v>
      </c>
      <c r="D74914" s="1">
        <v>30225.84</v>
      </c>
      <c r="E74914" t="s">
        <v>1244</v>
      </c>
    </row>
    <row r="74915" spans="1:5" hidden="1" x14ac:dyDescent="0.2">
      <c r="A74915" s="2">
        <v>74914</v>
      </c>
      <c r="B74915" t="s">
        <v>559</v>
      </c>
      <c r="C74915" s="1">
        <v>25598</v>
      </c>
      <c r="D74915" s="1">
        <v>27734.63</v>
      </c>
      <c r="E74915" t="s">
        <v>1244</v>
      </c>
    </row>
    <row r="74916" spans="1:5" hidden="1" x14ac:dyDescent="0.2">
      <c r="A74916" s="2">
        <v>74915</v>
      </c>
      <c r="B74916" t="s">
        <v>140</v>
      </c>
      <c r="C74916" s="1">
        <v>28870</v>
      </c>
      <c r="D74916" s="1">
        <v>30240.19</v>
      </c>
      <c r="E74916" t="s">
        <v>1244</v>
      </c>
    </row>
    <row r="74917" spans="1:5" hidden="1" x14ac:dyDescent="0.2">
      <c r="A74917" s="2">
        <v>74916</v>
      </c>
      <c r="B74917" t="s">
        <v>98</v>
      </c>
      <c r="C74917" s="1">
        <v>52547</v>
      </c>
      <c r="D74917" s="1">
        <v>50277.85</v>
      </c>
      <c r="E74917" t="s">
        <v>1244</v>
      </c>
    </row>
    <row r="74918" spans="1:5" hidden="1" x14ac:dyDescent="0.2">
      <c r="A74918" s="2">
        <v>74917</v>
      </c>
      <c r="B74918" t="s">
        <v>903</v>
      </c>
      <c r="C74918" s="1">
        <v>79762</v>
      </c>
      <c r="D74918" s="1">
        <v>104700.51</v>
      </c>
      <c r="E74918" t="s">
        <v>1244</v>
      </c>
    </row>
    <row r="74919" spans="1:5" hidden="1" x14ac:dyDescent="0.2">
      <c r="A74919" s="2">
        <v>74918</v>
      </c>
      <c r="B74919" t="s">
        <v>926</v>
      </c>
      <c r="C74919" s="1">
        <v>38959</v>
      </c>
      <c r="D74919" s="1">
        <v>39103.99</v>
      </c>
      <c r="E74919" t="s">
        <v>1244</v>
      </c>
    </row>
    <row r="74920" spans="1:5" hidden="1" x14ac:dyDescent="0.2">
      <c r="A74920" s="2">
        <v>74919</v>
      </c>
      <c r="B74920" t="s">
        <v>1248</v>
      </c>
      <c r="C74920" s="1">
        <v>40917</v>
      </c>
      <c r="D74920" s="1">
        <v>10972.98</v>
      </c>
      <c r="E74920" t="s">
        <v>1244</v>
      </c>
    </row>
    <row r="74921" spans="1:5" hidden="1" x14ac:dyDescent="0.2">
      <c r="A74921" s="2">
        <v>74920</v>
      </c>
      <c r="B74921" t="s">
        <v>482</v>
      </c>
      <c r="C74921" s="1">
        <v>87966</v>
      </c>
      <c r="D74921" s="1">
        <v>102079.84</v>
      </c>
      <c r="E74921" t="s">
        <v>1244</v>
      </c>
    </row>
    <row r="74922" spans="1:5" hidden="1" x14ac:dyDescent="0.2">
      <c r="A74922" s="2">
        <v>74921</v>
      </c>
      <c r="B74922" t="s">
        <v>158</v>
      </c>
      <c r="C74922" s="1">
        <v>20800</v>
      </c>
      <c r="E74922" t="s">
        <v>1244</v>
      </c>
    </row>
    <row r="74923" spans="1:5" hidden="1" x14ac:dyDescent="0.2">
      <c r="A74923" s="2">
        <v>74922</v>
      </c>
      <c r="B74923" t="s">
        <v>132</v>
      </c>
      <c r="C74923" s="1">
        <v>58463</v>
      </c>
      <c r="D74923" s="1">
        <v>92851.5</v>
      </c>
      <c r="E74923" t="s">
        <v>1244</v>
      </c>
    </row>
    <row r="74924" spans="1:5" hidden="1" x14ac:dyDescent="0.2">
      <c r="A74924" s="2">
        <v>74923</v>
      </c>
      <c r="B74924" t="s">
        <v>172</v>
      </c>
      <c r="C74924" s="1">
        <v>36616</v>
      </c>
      <c r="D74924" s="1">
        <v>41955.23</v>
      </c>
      <c r="E74924" t="s">
        <v>1244</v>
      </c>
    </row>
    <row r="74925" spans="1:5" hidden="1" x14ac:dyDescent="0.2">
      <c r="A74925" s="2">
        <v>74924</v>
      </c>
      <c r="B74925" t="s">
        <v>161</v>
      </c>
      <c r="C74925" s="1">
        <v>30243</v>
      </c>
      <c r="D74925" s="1">
        <v>37585.78</v>
      </c>
      <c r="E74925" t="s">
        <v>1244</v>
      </c>
    </row>
    <row r="74926" spans="1:5" hidden="1" x14ac:dyDescent="0.2">
      <c r="A74926" s="2">
        <v>74925</v>
      </c>
      <c r="B74926" t="s">
        <v>441</v>
      </c>
      <c r="C74926" s="1">
        <v>51900</v>
      </c>
      <c r="D74926" s="1">
        <v>52328.24</v>
      </c>
      <c r="E74926" t="s">
        <v>1244</v>
      </c>
    </row>
    <row r="74927" spans="1:5" hidden="1" x14ac:dyDescent="0.2">
      <c r="A74927" s="2">
        <v>74926</v>
      </c>
      <c r="B74927" t="s">
        <v>167</v>
      </c>
      <c r="C74927" s="1">
        <v>26832</v>
      </c>
      <c r="D74927" s="1">
        <v>12502.17</v>
      </c>
      <c r="E74927" t="s">
        <v>1244</v>
      </c>
    </row>
    <row r="74928" spans="1:5" hidden="1" x14ac:dyDescent="0.2">
      <c r="A74928" s="2">
        <v>74927</v>
      </c>
      <c r="B74928" t="s">
        <v>841</v>
      </c>
      <c r="C74928" s="1">
        <v>41277</v>
      </c>
      <c r="D74928" s="1">
        <v>41946.5</v>
      </c>
      <c r="E74928" t="s">
        <v>1244</v>
      </c>
    </row>
    <row r="74929" spans="1:5" hidden="1" x14ac:dyDescent="0.2">
      <c r="A74929" s="2">
        <v>74928</v>
      </c>
      <c r="B74929" t="s">
        <v>164</v>
      </c>
      <c r="C74929" s="1">
        <v>31479</v>
      </c>
      <c r="D74929" s="1">
        <v>32712.400000000001</v>
      </c>
      <c r="E74929" t="s">
        <v>1244</v>
      </c>
    </row>
    <row r="74930" spans="1:5" hidden="1" x14ac:dyDescent="0.2">
      <c r="A74930" s="2">
        <v>74929</v>
      </c>
      <c r="B74930" t="s">
        <v>424</v>
      </c>
      <c r="C74930" s="1">
        <v>56800</v>
      </c>
      <c r="D74930" s="1">
        <v>57797.46</v>
      </c>
      <c r="E74930" t="s">
        <v>1244</v>
      </c>
    </row>
    <row r="74931" spans="1:5" hidden="1" x14ac:dyDescent="0.2">
      <c r="A74931" s="2">
        <v>74930</v>
      </c>
      <c r="B74931" t="s">
        <v>740</v>
      </c>
      <c r="C74931" s="1">
        <v>18720</v>
      </c>
      <c r="D74931" s="1">
        <v>17637.03</v>
      </c>
      <c r="E74931" t="s">
        <v>1244</v>
      </c>
    </row>
    <row r="74932" spans="1:5" hidden="1" x14ac:dyDescent="0.2">
      <c r="A74932" s="2">
        <v>74931</v>
      </c>
      <c r="B74932" t="s">
        <v>105</v>
      </c>
      <c r="C74932" s="1">
        <v>28284</v>
      </c>
      <c r="D74932" s="1">
        <v>31554.46</v>
      </c>
      <c r="E74932" t="s">
        <v>1244</v>
      </c>
    </row>
    <row r="74933" spans="1:5" hidden="1" x14ac:dyDescent="0.2">
      <c r="A74933" s="2">
        <v>74932</v>
      </c>
      <c r="B74933" t="s">
        <v>814</v>
      </c>
      <c r="C74933" s="1">
        <v>42614</v>
      </c>
      <c r="D74933" s="1">
        <v>48190.21</v>
      </c>
      <c r="E74933" t="s">
        <v>1244</v>
      </c>
    </row>
    <row r="74934" spans="1:5" hidden="1" x14ac:dyDescent="0.2">
      <c r="A74934" s="2">
        <v>74933</v>
      </c>
      <c r="B74934" t="s">
        <v>158</v>
      </c>
      <c r="C74934" s="1">
        <v>31200</v>
      </c>
      <c r="D74934" s="1">
        <v>16269.45</v>
      </c>
      <c r="E74934" t="s">
        <v>1244</v>
      </c>
    </row>
    <row r="74935" spans="1:5" hidden="1" x14ac:dyDescent="0.2">
      <c r="A74935" s="2">
        <v>74934</v>
      </c>
      <c r="B74935" t="s">
        <v>407</v>
      </c>
      <c r="C74935" s="1">
        <v>29307</v>
      </c>
      <c r="D74935" s="1">
        <v>44160</v>
      </c>
      <c r="E74935" t="s">
        <v>1244</v>
      </c>
    </row>
    <row r="74936" spans="1:5" hidden="1" x14ac:dyDescent="0.2">
      <c r="A74936" s="2">
        <v>74935</v>
      </c>
      <c r="B74936" t="s">
        <v>636</v>
      </c>
      <c r="C74936" s="1">
        <v>66595</v>
      </c>
      <c r="D74936" s="1">
        <v>76874.09</v>
      </c>
      <c r="E74936" t="s">
        <v>1244</v>
      </c>
    </row>
    <row r="74937" spans="1:5" hidden="1" x14ac:dyDescent="0.2">
      <c r="A74937" s="2">
        <v>74936</v>
      </c>
      <c r="B74937" t="s">
        <v>920</v>
      </c>
      <c r="C74937" s="1">
        <v>66595</v>
      </c>
      <c r="D74937" s="1">
        <v>71114.02</v>
      </c>
      <c r="E74937" t="s">
        <v>1244</v>
      </c>
    </row>
    <row r="74938" spans="1:5" hidden="1" x14ac:dyDescent="0.2">
      <c r="A74938" s="2">
        <v>74937</v>
      </c>
      <c r="B74938" t="s">
        <v>797</v>
      </c>
      <c r="C74938" s="1">
        <v>46387</v>
      </c>
      <c r="D74938" s="1">
        <v>46310.43</v>
      </c>
      <c r="E74938" t="s">
        <v>1244</v>
      </c>
    </row>
    <row r="74939" spans="1:5" hidden="1" x14ac:dyDescent="0.2">
      <c r="A74939" s="2">
        <v>74938</v>
      </c>
      <c r="B74939" t="s">
        <v>226</v>
      </c>
      <c r="C74939" s="1">
        <v>26157</v>
      </c>
      <c r="D74939" s="1">
        <v>26164.71</v>
      </c>
      <c r="E74939" t="s">
        <v>1244</v>
      </c>
    </row>
    <row r="74940" spans="1:5" hidden="1" x14ac:dyDescent="0.2">
      <c r="A74940" s="2">
        <v>74939</v>
      </c>
      <c r="B74940" t="s">
        <v>267</v>
      </c>
      <c r="C74940" s="1">
        <v>54640</v>
      </c>
      <c r="D74940" s="1">
        <v>68064.3</v>
      </c>
      <c r="E74940" t="s">
        <v>1244</v>
      </c>
    </row>
    <row r="74941" spans="1:5" hidden="1" x14ac:dyDescent="0.2">
      <c r="A74941" s="2">
        <v>74940</v>
      </c>
      <c r="B74941" t="s">
        <v>279</v>
      </c>
      <c r="C74941" s="1">
        <v>53215</v>
      </c>
      <c r="D74941" s="1">
        <v>63253.45</v>
      </c>
      <c r="E74941" t="s">
        <v>1244</v>
      </c>
    </row>
    <row r="74942" spans="1:5" hidden="1" x14ac:dyDescent="0.2">
      <c r="A74942" s="2">
        <v>74941</v>
      </c>
      <c r="B74942" t="s">
        <v>260</v>
      </c>
      <c r="C74942" s="1">
        <v>35204</v>
      </c>
      <c r="D74942" s="1">
        <v>35451.360000000001</v>
      </c>
      <c r="E74942" t="s">
        <v>1244</v>
      </c>
    </row>
    <row r="74943" spans="1:5" hidden="1" x14ac:dyDescent="0.2">
      <c r="A74943" s="2">
        <v>74942</v>
      </c>
      <c r="B74943" t="s">
        <v>342</v>
      </c>
      <c r="C74943" s="1">
        <v>37943</v>
      </c>
      <c r="D74943" s="1">
        <v>50809.78</v>
      </c>
      <c r="E74943" t="s">
        <v>1244</v>
      </c>
    </row>
    <row r="74944" spans="1:5" hidden="1" x14ac:dyDescent="0.2">
      <c r="A74944" s="2">
        <v>74943</v>
      </c>
      <c r="B74944" t="s">
        <v>318</v>
      </c>
      <c r="C74944" s="1">
        <v>59600</v>
      </c>
      <c r="D74944" s="1">
        <v>27407.69</v>
      </c>
      <c r="E74944" t="s">
        <v>1244</v>
      </c>
    </row>
    <row r="74945" spans="1:5" hidden="1" x14ac:dyDescent="0.2">
      <c r="A74945" s="2">
        <v>74944</v>
      </c>
      <c r="B74945" t="s">
        <v>475</v>
      </c>
      <c r="C74945" s="1">
        <v>37774</v>
      </c>
      <c r="D74945" s="1">
        <v>34453.730000000003</v>
      </c>
      <c r="E74945" t="s">
        <v>1244</v>
      </c>
    </row>
    <row r="74946" spans="1:5" hidden="1" x14ac:dyDescent="0.2">
      <c r="A74946" s="2">
        <v>74945</v>
      </c>
      <c r="B74946" t="s">
        <v>467</v>
      </c>
      <c r="C74946" s="1">
        <v>44583</v>
      </c>
      <c r="D74946" s="1">
        <v>58081.33</v>
      </c>
      <c r="E74946" t="s">
        <v>1244</v>
      </c>
    </row>
    <row r="74947" spans="1:5" hidden="1" x14ac:dyDescent="0.2">
      <c r="A74947" s="2">
        <v>74946</v>
      </c>
      <c r="B74947" t="s">
        <v>573</v>
      </c>
      <c r="C74947" s="1">
        <v>99994</v>
      </c>
      <c r="D74947" s="1">
        <v>129906.66</v>
      </c>
      <c r="E74947" t="s">
        <v>1244</v>
      </c>
    </row>
    <row r="74948" spans="1:5" hidden="1" x14ac:dyDescent="0.2">
      <c r="A74948" s="2">
        <v>74947</v>
      </c>
      <c r="B74948" t="s">
        <v>188</v>
      </c>
      <c r="C74948" s="1">
        <v>57008</v>
      </c>
      <c r="D74948" s="1">
        <v>63018.7</v>
      </c>
      <c r="E74948" t="s">
        <v>1244</v>
      </c>
    </row>
    <row r="74949" spans="1:5" hidden="1" x14ac:dyDescent="0.2">
      <c r="A74949" s="2">
        <v>74948</v>
      </c>
      <c r="B74949" t="s">
        <v>158</v>
      </c>
      <c r="C74949" s="1">
        <v>20800</v>
      </c>
      <c r="D74949" s="1">
        <v>13915</v>
      </c>
      <c r="E74949" t="s">
        <v>1244</v>
      </c>
    </row>
    <row r="74950" spans="1:5" hidden="1" x14ac:dyDescent="0.2">
      <c r="A74950" s="2">
        <v>74949</v>
      </c>
      <c r="B74950" t="s">
        <v>288</v>
      </c>
      <c r="C74950" s="1">
        <v>57930</v>
      </c>
      <c r="D74950" s="1">
        <v>62141.62</v>
      </c>
      <c r="E74950" t="s">
        <v>1244</v>
      </c>
    </row>
    <row r="74951" spans="1:5" hidden="1" x14ac:dyDescent="0.2">
      <c r="A74951" s="2">
        <v>74950</v>
      </c>
      <c r="B74951" t="s">
        <v>234</v>
      </c>
      <c r="C74951" s="1">
        <v>41355</v>
      </c>
      <c r="D74951" s="1">
        <v>59540.08</v>
      </c>
      <c r="E74951" t="s">
        <v>1244</v>
      </c>
    </row>
    <row r="74952" spans="1:5" hidden="1" x14ac:dyDescent="0.2">
      <c r="A74952" s="2">
        <v>74951</v>
      </c>
      <c r="B74952" t="s">
        <v>313</v>
      </c>
      <c r="C74952" s="1">
        <v>4576</v>
      </c>
      <c r="E74952" t="s">
        <v>1244</v>
      </c>
    </row>
    <row r="74953" spans="1:5" hidden="1" x14ac:dyDescent="0.2">
      <c r="A74953" s="2">
        <v>74952</v>
      </c>
      <c r="B74953" t="s">
        <v>147</v>
      </c>
      <c r="C74953" s="1">
        <v>53215</v>
      </c>
      <c r="D74953" s="1">
        <v>63342.71</v>
      </c>
      <c r="E74953" t="s">
        <v>1244</v>
      </c>
    </row>
    <row r="74954" spans="1:5" hidden="1" x14ac:dyDescent="0.2">
      <c r="A74954" s="2">
        <v>74953</v>
      </c>
      <c r="B74954" t="s">
        <v>728</v>
      </c>
      <c r="C74954" s="1">
        <v>26157</v>
      </c>
      <c r="D74954" s="1">
        <v>26302.57</v>
      </c>
      <c r="E74954" t="s">
        <v>1244</v>
      </c>
    </row>
    <row r="74955" spans="1:5" hidden="1" x14ac:dyDescent="0.2">
      <c r="A74955" s="2">
        <v>74954</v>
      </c>
      <c r="B74955" t="s">
        <v>729</v>
      </c>
      <c r="C74955" s="1">
        <v>31470</v>
      </c>
      <c r="E74955" t="s">
        <v>1244</v>
      </c>
    </row>
    <row r="74956" spans="1:5" hidden="1" x14ac:dyDescent="0.2">
      <c r="A74956" s="2">
        <v>74955</v>
      </c>
      <c r="B74956" t="s">
        <v>1016</v>
      </c>
      <c r="C74956" s="1">
        <v>37488</v>
      </c>
      <c r="D74956" s="1">
        <v>38100.51</v>
      </c>
      <c r="E74956" t="s">
        <v>1244</v>
      </c>
    </row>
    <row r="74957" spans="1:5" hidden="1" x14ac:dyDescent="0.2">
      <c r="A74957" s="2">
        <v>74956</v>
      </c>
      <c r="B74957" t="s">
        <v>728</v>
      </c>
      <c r="C74957" s="1">
        <v>26157</v>
      </c>
      <c r="D74957" s="1">
        <v>25975.439999999999</v>
      </c>
      <c r="E74957" t="s">
        <v>1244</v>
      </c>
    </row>
    <row r="74958" spans="1:5" hidden="1" x14ac:dyDescent="0.2">
      <c r="A74958" s="2">
        <v>74957</v>
      </c>
      <c r="B74958" t="s">
        <v>872</v>
      </c>
      <c r="C74958" s="1">
        <v>29307</v>
      </c>
      <c r="D74958" s="1">
        <v>42720.9</v>
      </c>
      <c r="E74958" t="s">
        <v>1244</v>
      </c>
    </row>
    <row r="74959" spans="1:5" hidden="1" x14ac:dyDescent="0.2">
      <c r="A74959" s="2">
        <v>74958</v>
      </c>
      <c r="B74959" t="s">
        <v>441</v>
      </c>
      <c r="C74959" s="1">
        <v>34895</v>
      </c>
      <c r="D74959" s="1">
        <v>36784.129999999997</v>
      </c>
      <c r="E74959" t="s">
        <v>1244</v>
      </c>
    </row>
    <row r="74960" spans="1:5" hidden="1" x14ac:dyDescent="0.2">
      <c r="A74960" s="2">
        <v>74959</v>
      </c>
      <c r="B74960" t="s">
        <v>88</v>
      </c>
      <c r="C74960" s="1">
        <v>48297</v>
      </c>
      <c r="D74960" s="1">
        <v>48684.4</v>
      </c>
      <c r="E74960" t="s">
        <v>1244</v>
      </c>
    </row>
    <row r="74961" spans="1:5" hidden="1" x14ac:dyDescent="0.2">
      <c r="A74961" s="2">
        <v>74960</v>
      </c>
      <c r="B74961" t="s">
        <v>273</v>
      </c>
      <c r="C74961" s="1">
        <v>36271</v>
      </c>
      <c r="D74961" s="1">
        <v>39623.29</v>
      </c>
      <c r="E74961" t="s">
        <v>1244</v>
      </c>
    </row>
    <row r="74962" spans="1:5" hidden="1" x14ac:dyDescent="0.2">
      <c r="A74962" s="2">
        <v>74961</v>
      </c>
      <c r="B74962" t="s">
        <v>391</v>
      </c>
      <c r="C74962" s="1">
        <v>38447</v>
      </c>
      <c r="D74962" s="1">
        <v>43520.88</v>
      </c>
      <c r="E74962" t="s">
        <v>1244</v>
      </c>
    </row>
    <row r="74963" spans="1:5" hidden="1" x14ac:dyDescent="0.2">
      <c r="A74963" s="2">
        <v>74962</v>
      </c>
      <c r="B74963" t="s">
        <v>303</v>
      </c>
      <c r="C74963" s="1">
        <v>73858</v>
      </c>
      <c r="D74963" s="1">
        <v>137032.23000000001</v>
      </c>
      <c r="E74963" t="s">
        <v>1244</v>
      </c>
    </row>
    <row r="74964" spans="1:5" hidden="1" x14ac:dyDescent="0.2">
      <c r="A74964" s="2">
        <v>74963</v>
      </c>
      <c r="B74964" t="s">
        <v>432</v>
      </c>
      <c r="C74964" s="1">
        <v>75837</v>
      </c>
      <c r="D74964" s="1">
        <v>80384.67</v>
      </c>
      <c r="E74964" t="s">
        <v>1244</v>
      </c>
    </row>
    <row r="74965" spans="1:5" hidden="1" x14ac:dyDescent="0.2">
      <c r="A74965" s="2">
        <v>74964</v>
      </c>
      <c r="B74965" t="s">
        <v>158</v>
      </c>
      <c r="C74965" s="1">
        <v>20800</v>
      </c>
      <c r="E74965" t="s">
        <v>1244</v>
      </c>
    </row>
    <row r="74966" spans="1:5" hidden="1" x14ac:dyDescent="0.2">
      <c r="A74966" s="2">
        <v>74965</v>
      </c>
      <c r="B74966" t="s">
        <v>438</v>
      </c>
      <c r="C74966" s="1">
        <v>76496</v>
      </c>
      <c r="D74966" s="1">
        <v>148416.84</v>
      </c>
      <c r="E74966" t="s">
        <v>1244</v>
      </c>
    </row>
    <row r="74967" spans="1:5" hidden="1" x14ac:dyDescent="0.2">
      <c r="A74967" s="2">
        <v>74966</v>
      </c>
      <c r="B74967" t="s">
        <v>158</v>
      </c>
      <c r="C74967" s="1">
        <v>16640</v>
      </c>
      <c r="D74967">
        <v>284</v>
      </c>
      <c r="E74967" t="s">
        <v>1244</v>
      </c>
    </row>
    <row r="74968" spans="1:5" hidden="1" x14ac:dyDescent="0.2">
      <c r="A74968" s="2">
        <v>74967</v>
      </c>
      <c r="B74968" t="s">
        <v>141</v>
      </c>
      <c r="C74968" s="1">
        <v>47425</v>
      </c>
      <c r="D74968" s="1">
        <v>48458.3</v>
      </c>
      <c r="E74968" t="s">
        <v>1244</v>
      </c>
    </row>
    <row r="74969" spans="1:5" hidden="1" x14ac:dyDescent="0.2">
      <c r="A74969" s="2">
        <v>74968</v>
      </c>
      <c r="B74969" t="s">
        <v>158</v>
      </c>
      <c r="C74969" s="1">
        <v>20800</v>
      </c>
      <c r="E74969" t="s">
        <v>1244</v>
      </c>
    </row>
    <row r="74970" spans="1:5" hidden="1" x14ac:dyDescent="0.2">
      <c r="A74970" s="2">
        <v>74969</v>
      </c>
      <c r="B74970" t="s">
        <v>294</v>
      </c>
      <c r="C74970" s="1">
        <v>53980</v>
      </c>
      <c r="D74970" s="1">
        <v>55345.33</v>
      </c>
      <c r="E74970" t="s">
        <v>1244</v>
      </c>
    </row>
    <row r="74971" spans="1:5" hidden="1" x14ac:dyDescent="0.2">
      <c r="A74971" s="2">
        <v>74970</v>
      </c>
      <c r="B74971" t="s">
        <v>414</v>
      </c>
      <c r="C74971" s="1">
        <v>63300</v>
      </c>
      <c r="D74971" s="1">
        <v>46657.78</v>
      </c>
      <c r="E74971" t="s">
        <v>1244</v>
      </c>
    </row>
    <row r="74972" spans="1:5" hidden="1" x14ac:dyDescent="0.2">
      <c r="A74972" s="2">
        <v>74971</v>
      </c>
      <c r="B74972" t="s">
        <v>140</v>
      </c>
      <c r="C74972" s="1">
        <v>29827</v>
      </c>
      <c r="D74972" s="1">
        <v>31511.72</v>
      </c>
      <c r="E74972" t="s">
        <v>1244</v>
      </c>
    </row>
    <row r="74973" spans="1:5" hidden="1" x14ac:dyDescent="0.2">
      <c r="A74973" s="2">
        <v>74972</v>
      </c>
      <c r="B74973" t="s">
        <v>440</v>
      </c>
      <c r="C74973" s="1">
        <v>31432</v>
      </c>
      <c r="D74973" s="1">
        <v>32638.81</v>
      </c>
      <c r="E74973" t="s">
        <v>1244</v>
      </c>
    </row>
    <row r="74974" spans="1:5" hidden="1" x14ac:dyDescent="0.2">
      <c r="A74974" s="2">
        <v>74973</v>
      </c>
      <c r="B74974" t="s">
        <v>437</v>
      </c>
      <c r="C74974" s="1">
        <v>47012</v>
      </c>
      <c r="D74974" s="1">
        <v>52013.91</v>
      </c>
      <c r="E74974" t="s">
        <v>1244</v>
      </c>
    </row>
    <row r="74975" spans="1:5" hidden="1" x14ac:dyDescent="0.2">
      <c r="A74975" s="2">
        <v>74974</v>
      </c>
      <c r="B74975" t="s">
        <v>165</v>
      </c>
      <c r="C74975" s="1">
        <v>63845</v>
      </c>
      <c r="D74975" s="1">
        <v>74923.77</v>
      </c>
      <c r="E74975" t="s">
        <v>1244</v>
      </c>
    </row>
    <row r="74976" spans="1:5" hidden="1" x14ac:dyDescent="0.2">
      <c r="A74976" s="2">
        <v>74975</v>
      </c>
      <c r="B74976" t="s">
        <v>954</v>
      </c>
      <c r="C74976" s="1">
        <v>39000</v>
      </c>
      <c r="D74976" s="1">
        <v>48288.89</v>
      </c>
      <c r="E74976" t="s">
        <v>1244</v>
      </c>
    </row>
    <row r="74977" spans="1:5" hidden="1" x14ac:dyDescent="0.2">
      <c r="A74977" s="2">
        <v>74976</v>
      </c>
      <c r="B74977" t="s">
        <v>467</v>
      </c>
      <c r="C74977" s="1">
        <v>32056</v>
      </c>
      <c r="D74977" s="1">
        <v>34068.35</v>
      </c>
      <c r="E74977" t="s">
        <v>1244</v>
      </c>
    </row>
    <row r="74978" spans="1:5" hidden="1" x14ac:dyDescent="0.2">
      <c r="A74978" s="2">
        <v>74977</v>
      </c>
      <c r="B74978" t="s">
        <v>308</v>
      </c>
      <c r="C74978" s="1">
        <v>76600</v>
      </c>
      <c r="D74978" s="1">
        <v>77937.490000000005</v>
      </c>
      <c r="E74978" t="s">
        <v>1244</v>
      </c>
    </row>
    <row r="74979" spans="1:5" hidden="1" x14ac:dyDescent="0.2">
      <c r="A74979" s="2">
        <v>74978</v>
      </c>
      <c r="B74979" t="s">
        <v>284</v>
      </c>
      <c r="C74979" s="1">
        <v>86415</v>
      </c>
      <c r="D74979" s="1">
        <v>84600.35</v>
      </c>
      <c r="E74979" t="s">
        <v>1244</v>
      </c>
    </row>
    <row r="74980" spans="1:5" hidden="1" x14ac:dyDescent="0.2">
      <c r="A74980" s="2">
        <v>74979</v>
      </c>
      <c r="B74980" t="s">
        <v>100</v>
      </c>
      <c r="C74980" s="1">
        <v>47700</v>
      </c>
      <c r="D74980" s="1">
        <v>48424.17</v>
      </c>
      <c r="E74980" t="s">
        <v>1244</v>
      </c>
    </row>
    <row r="74981" spans="1:5" hidden="1" x14ac:dyDescent="0.2">
      <c r="A74981" s="2">
        <v>74980</v>
      </c>
      <c r="B74981" t="s">
        <v>138</v>
      </c>
      <c r="C74981" s="1">
        <v>33354</v>
      </c>
      <c r="D74981" s="1">
        <v>36227.160000000003</v>
      </c>
      <c r="E74981" t="s">
        <v>1244</v>
      </c>
    </row>
    <row r="74982" spans="1:5" hidden="1" x14ac:dyDescent="0.2">
      <c r="A74982" s="2">
        <v>74981</v>
      </c>
      <c r="B74982" t="s">
        <v>223</v>
      </c>
      <c r="C74982" s="1">
        <v>72011</v>
      </c>
      <c r="D74982" s="1">
        <v>73461.62</v>
      </c>
      <c r="E74982" t="s">
        <v>1244</v>
      </c>
    </row>
    <row r="74983" spans="1:5" hidden="1" x14ac:dyDescent="0.2">
      <c r="A74983" s="2">
        <v>74982</v>
      </c>
      <c r="B74983" t="s">
        <v>467</v>
      </c>
      <c r="C74983" s="1">
        <v>28158</v>
      </c>
      <c r="D74983" s="1">
        <v>5840.46</v>
      </c>
      <c r="E74983" t="s">
        <v>1244</v>
      </c>
    </row>
    <row r="74984" spans="1:5" hidden="1" x14ac:dyDescent="0.2">
      <c r="A74984" s="2">
        <v>74983</v>
      </c>
      <c r="B74984" t="s">
        <v>1138</v>
      </c>
      <c r="C74984" s="1">
        <v>45074</v>
      </c>
      <c r="D74984" s="1">
        <v>45239.03</v>
      </c>
      <c r="E74984" t="s">
        <v>1244</v>
      </c>
    </row>
    <row r="74985" spans="1:5" hidden="1" x14ac:dyDescent="0.2">
      <c r="A74985" s="2">
        <v>74984</v>
      </c>
      <c r="B74985" t="s">
        <v>467</v>
      </c>
      <c r="C74985" s="1">
        <v>38754</v>
      </c>
      <c r="D74985" s="1">
        <v>50294.37</v>
      </c>
      <c r="E74985" t="s">
        <v>1244</v>
      </c>
    </row>
    <row r="74986" spans="1:5" hidden="1" x14ac:dyDescent="0.2">
      <c r="A74986" s="2">
        <v>74985</v>
      </c>
      <c r="B74986" t="s">
        <v>676</v>
      </c>
      <c r="C74986" s="1">
        <v>29307</v>
      </c>
      <c r="D74986" s="1">
        <v>33219.08</v>
      </c>
      <c r="E74986" t="s">
        <v>1244</v>
      </c>
    </row>
    <row r="74987" spans="1:5" hidden="1" x14ac:dyDescent="0.2">
      <c r="A74987" s="2">
        <v>74986</v>
      </c>
      <c r="B74987" t="s">
        <v>260</v>
      </c>
      <c r="C74987" s="1">
        <v>36048</v>
      </c>
      <c r="D74987" s="1">
        <v>46029.919999999998</v>
      </c>
      <c r="E74987" t="s">
        <v>1244</v>
      </c>
    </row>
    <row r="74988" spans="1:5" hidden="1" x14ac:dyDescent="0.2">
      <c r="A74988" s="2">
        <v>74987</v>
      </c>
      <c r="B74988" t="s">
        <v>210</v>
      </c>
      <c r="C74988" s="1">
        <v>25709</v>
      </c>
      <c r="D74988" s="1">
        <v>5456.94</v>
      </c>
      <c r="E74988" t="s">
        <v>1244</v>
      </c>
    </row>
    <row r="74989" spans="1:5" hidden="1" x14ac:dyDescent="0.2">
      <c r="A74989" s="2">
        <v>74988</v>
      </c>
      <c r="B74989" t="s">
        <v>141</v>
      </c>
      <c r="C74989" s="1">
        <v>52020</v>
      </c>
      <c r="D74989" s="1">
        <v>53980.7</v>
      </c>
      <c r="E74989" t="s">
        <v>1244</v>
      </c>
    </row>
    <row r="74990" spans="1:5" hidden="1" x14ac:dyDescent="0.2">
      <c r="A74990" s="2">
        <v>74989</v>
      </c>
      <c r="B74990" t="s">
        <v>198</v>
      </c>
      <c r="C74990" s="1">
        <v>60614</v>
      </c>
      <c r="D74990" s="1">
        <v>70468.600000000006</v>
      </c>
      <c r="E74990" t="s">
        <v>1244</v>
      </c>
    </row>
    <row r="74991" spans="1:5" hidden="1" x14ac:dyDescent="0.2">
      <c r="A74991" s="2">
        <v>74990</v>
      </c>
      <c r="B74991" t="s">
        <v>91</v>
      </c>
      <c r="C74991" s="1">
        <v>67025</v>
      </c>
      <c r="D74991" s="1">
        <v>84958.720000000001</v>
      </c>
      <c r="E74991" t="s">
        <v>1244</v>
      </c>
    </row>
    <row r="74992" spans="1:5" hidden="1" x14ac:dyDescent="0.2">
      <c r="A74992" s="2">
        <v>74991</v>
      </c>
      <c r="B74992" t="s">
        <v>89</v>
      </c>
      <c r="C74992" s="1">
        <v>93600</v>
      </c>
      <c r="D74992" s="1">
        <v>93463.25</v>
      </c>
      <c r="E74992" t="s">
        <v>1244</v>
      </c>
    </row>
    <row r="74993" spans="1:5" hidden="1" x14ac:dyDescent="0.2">
      <c r="A74993" s="2">
        <v>74992</v>
      </c>
      <c r="B74993" t="s">
        <v>235</v>
      </c>
      <c r="C74993" s="1">
        <v>62379</v>
      </c>
      <c r="D74993" s="1">
        <v>63364.95</v>
      </c>
      <c r="E74993" t="s">
        <v>1244</v>
      </c>
    </row>
    <row r="74994" spans="1:5" hidden="1" x14ac:dyDescent="0.2">
      <c r="A74994" s="2">
        <v>74993</v>
      </c>
      <c r="B74994" t="s">
        <v>318</v>
      </c>
      <c r="C74994" s="1">
        <v>56100</v>
      </c>
      <c r="D74994" s="1">
        <v>46243.88</v>
      </c>
      <c r="E74994" t="s">
        <v>1244</v>
      </c>
    </row>
    <row r="74995" spans="1:5" hidden="1" x14ac:dyDescent="0.2">
      <c r="A74995" s="2">
        <v>74994</v>
      </c>
      <c r="B74995" t="s">
        <v>671</v>
      </c>
      <c r="C74995" s="1">
        <v>37008</v>
      </c>
      <c r="D74995" s="1">
        <v>41001.879999999997</v>
      </c>
      <c r="E74995" t="s">
        <v>1244</v>
      </c>
    </row>
    <row r="74996" spans="1:5" hidden="1" x14ac:dyDescent="0.2">
      <c r="A74996" s="2">
        <v>74995</v>
      </c>
      <c r="B74996" t="s">
        <v>404</v>
      </c>
      <c r="C74996" s="1">
        <v>20880</v>
      </c>
      <c r="E74996" t="s">
        <v>1244</v>
      </c>
    </row>
    <row r="74997" spans="1:5" hidden="1" x14ac:dyDescent="0.2">
      <c r="A74997" s="2">
        <v>74996</v>
      </c>
      <c r="B74997" t="s">
        <v>672</v>
      </c>
      <c r="C74997" s="1">
        <v>31432</v>
      </c>
      <c r="D74997" s="1">
        <v>35430.639999999999</v>
      </c>
      <c r="E74997" t="s">
        <v>1244</v>
      </c>
    </row>
    <row r="74998" spans="1:5" hidden="1" x14ac:dyDescent="0.2">
      <c r="A74998" s="2">
        <v>74997</v>
      </c>
      <c r="B74998" t="s">
        <v>802</v>
      </c>
      <c r="C74998" s="1">
        <v>29120</v>
      </c>
      <c r="D74998" s="1">
        <v>10986.22</v>
      </c>
      <c r="E74998" t="s">
        <v>1244</v>
      </c>
    </row>
    <row r="74999" spans="1:5" hidden="1" x14ac:dyDescent="0.2">
      <c r="A74999" s="2">
        <v>74998</v>
      </c>
      <c r="B74999" t="s">
        <v>164</v>
      </c>
      <c r="C74999" s="1">
        <v>29906</v>
      </c>
      <c r="D74999" s="1">
        <v>39362.69</v>
      </c>
      <c r="E74999" t="s">
        <v>1244</v>
      </c>
    </row>
    <row r="75000" spans="1:5" hidden="1" x14ac:dyDescent="0.2">
      <c r="A75000" s="2">
        <v>74999</v>
      </c>
      <c r="B75000" t="s">
        <v>731</v>
      </c>
      <c r="C75000" s="1">
        <v>104200</v>
      </c>
      <c r="D75000" s="1">
        <v>104901.6</v>
      </c>
      <c r="E75000" t="s">
        <v>1244</v>
      </c>
    </row>
    <row r="75001" spans="1:5" hidden="1" x14ac:dyDescent="0.2">
      <c r="A75001" s="2">
        <v>75000</v>
      </c>
      <c r="B75001" t="s">
        <v>941</v>
      </c>
      <c r="C75001" s="1">
        <v>102618</v>
      </c>
      <c r="D75001" s="1">
        <v>130100.4</v>
      </c>
      <c r="E75001" t="s">
        <v>1244</v>
      </c>
    </row>
    <row r="75002" spans="1:5" hidden="1" x14ac:dyDescent="0.2">
      <c r="A75002" s="2">
        <v>75001</v>
      </c>
      <c r="B75002" t="s">
        <v>360</v>
      </c>
      <c r="C75002" s="1">
        <v>57218</v>
      </c>
      <c r="D75002" s="1">
        <v>57502.239999999998</v>
      </c>
      <c r="E75002" t="s">
        <v>1244</v>
      </c>
    </row>
    <row r="75003" spans="1:5" hidden="1" x14ac:dyDescent="0.2">
      <c r="A75003" s="2">
        <v>75002</v>
      </c>
      <c r="B75003" t="s">
        <v>95</v>
      </c>
      <c r="C75003" s="1">
        <v>56100</v>
      </c>
      <c r="D75003" s="1">
        <v>55555.41</v>
      </c>
      <c r="E75003" t="s">
        <v>1244</v>
      </c>
    </row>
    <row r="75004" spans="1:5" hidden="1" x14ac:dyDescent="0.2">
      <c r="A75004" s="2">
        <v>75003</v>
      </c>
      <c r="B75004" t="s">
        <v>147</v>
      </c>
      <c r="C75004" s="1">
        <v>46747</v>
      </c>
      <c r="D75004" s="1">
        <v>45753.31</v>
      </c>
      <c r="E75004" t="s">
        <v>1244</v>
      </c>
    </row>
    <row r="75005" spans="1:5" hidden="1" x14ac:dyDescent="0.2">
      <c r="A75005" s="2">
        <v>75004</v>
      </c>
      <c r="B75005" t="s">
        <v>153</v>
      </c>
      <c r="C75005" s="1">
        <v>62075</v>
      </c>
      <c r="D75005" s="1">
        <v>62324.91</v>
      </c>
      <c r="E75005" t="s">
        <v>1244</v>
      </c>
    </row>
    <row r="75006" spans="1:5" hidden="1" x14ac:dyDescent="0.2">
      <c r="A75006" s="2">
        <v>75005</v>
      </c>
      <c r="B75006" t="s">
        <v>723</v>
      </c>
      <c r="C75006" s="1">
        <v>20800</v>
      </c>
      <c r="D75006" s="1">
        <v>20634.400000000001</v>
      </c>
      <c r="E75006" t="s">
        <v>1244</v>
      </c>
    </row>
    <row r="75007" spans="1:5" hidden="1" x14ac:dyDescent="0.2">
      <c r="A75007" s="2">
        <v>75006</v>
      </c>
      <c r="B75007" t="s">
        <v>260</v>
      </c>
      <c r="C75007" s="1">
        <v>57930</v>
      </c>
      <c r="D75007" s="1">
        <v>62248.95</v>
      </c>
      <c r="E75007" t="s">
        <v>1244</v>
      </c>
    </row>
    <row r="75008" spans="1:5" hidden="1" x14ac:dyDescent="0.2">
      <c r="A75008" s="2">
        <v>75007</v>
      </c>
      <c r="B75008" t="s">
        <v>652</v>
      </c>
      <c r="C75008" s="1">
        <v>41353</v>
      </c>
      <c r="D75008" s="1">
        <v>40097.019999999997</v>
      </c>
      <c r="E75008" t="s">
        <v>1244</v>
      </c>
    </row>
    <row r="75009" spans="1:5" hidden="1" x14ac:dyDescent="0.2">
      <c r="A75009" s="2">
        <v>75008</v>
      </c>
      <c r="B75009" t="s">
        <v>158</v>
      </c>
      <c r="C75009" s="1">
        <v>20800</v>
      </c>
      <c r="D75009" s="1">
        <v>9013.2999999999993</v>
      </c>
      <c r="E75009" t="s">
        <v>1244</v>
      </c>
    </row>
    <row r="75010" spans="1:5" hidden="1" x14ac:dyDescent="0.2">
      <c r="A75010" s="2">
        <v>75009</v>
      </c>
      <c r="B75010" t="s">
        <v>641</v>
      </c>
      <c r="C75010" s="1">
        <v>73858</v>
      </c>
      <c r="D75010" s="1">
        <v>80047.86</v>
      </c>
      <c r="E75010" t="s">
        <v>1244</v>
      </c>
    </row>
    <row r="75011" spans="1:5" hidden="1" x14ac:dyDescent="0.2">
      <c r="A75011" s="2">
        <v>75010</v>
      </c>
      <c r="B75011" t="s">
        <v>267</v>
      </c>
      <c r="C75011" s="1">
        <v>62075</v>
      </c>
      <c r="D75011" s="1">
        <v>63276.88</v>
      </c>
      <c r="E75011" t="s">
        <v>1244</v>
      </c>
    </row>
    <row r="75012" spans="1:5" hidden="1" x14ac:dyDescent="0.2">
      <c r="A75012" s="2">
        <v>75011</v>
      </c>
      <c r="B75012" t="s">
        <v>138</v>
      </c>
      <c r="C75012" s="1">
        <v>33354</v>
      </c>
      <c r="D75012" s="1">
        <v>38778.86</v>
      </c>
      <c r="E75012" t="s">
        <v>1244</v>
      </c>
    </row>
    <row r="75013" spans="1:5" hidden="1" x14ac:dyDescent="0.2">
      <c r="A75013" s="2">
        <v>75012</v>
      </c>
      <c r="B75013" t="s">
        <v>467</v>
      </c>
      <c r="C75013" s="1">
        <v>28158</v>
      </c>
      <c r="D75013" s="1">
        <v>12874.74</v>
      </c>
      <c r="E75013" t="s">
        <v>1244</v>
      </c>
    </row>
    <row r="75014" spans="1:5" hidden="1" x14ac:dyDescent="0.2">
      <c r="A75014" s="2">
        <v>75013</v>
      </c>
      <c r="B75014" t="s">
        <v>467</v>
      </c>
      <c r="C75014" s="1">
        <v>38151</v>
      </c>
      <c r="D75014" s="1">
        <v>44617.86</v>
      </c>
      <c r="E75014" t="s">
        <v>1244</v>
      </c>
    </row>
    <row r="75015" spans="1:5" hidden="1" x14ac:dyDescent="0.2">
      <c r="A75015" s="2">
        <v>75014</v>
      </c>
      <c r="B75015" t="s">
        <v>843</v>
      </c>
      <c r="C75015" s="1">
        <v>60000</v>
      </c>
      <c r="D75015" s="1">
        <v>60638.75</v>
      </c>
      <c r="E75015" t="s">
        <v>1244</v>
      </c>
    </row>
    <row r="75016" spans="1:5" hidden="1" x14ac:dyDescent="0.2">
      <c r="A75016" s="2">
        <v>75015</v>
      </c>
      <c r="B75016" t="s">
        <v>132</v>
      </c>
      <c r="C75016" s="1">
        <v>73013</v>
      </c>
      <c r="D75016" s="1">
        <v>89488.88</v>
      </c>
      <c r="E75016" t="s">
        <v>1244</v>
      </c>
    </row>
    <row r="75017" spans="1:5" hidden="1" x14ac:dyDescent="0.2">
      <c r="A75017" s="2">
        <v>75016</v>
      </c>
      <c r="B75017" t="s">
        <v>272</v>
      </c>
      <c r="C75017" s="1">
        <v>84300</v>
      </c>
      <c r="D75017" s="1">
        <v>85071.61</v>
      </c>
      <c r="E75017" t="s">
        <v>1244</v>
      </c>
    </row>
    <row r="75018" spans="1:5" hidden="1" x14ac:dyDescent="0.2">
      <c r="A75018" s="2">
        <v>75017</v>
      </c>
      <c r="B75018" t="s">
        <v>765</v>
      </c>
      <c r="C75018" s="1">
        <v>124100</v>
      </c>
      <c r="D75018" s="1">
        <v>125865.86</v>
      </c>
      <c r="E75018" t="s">
        <v>1244</v>
      </c>
    </row>
    <row r="75019" spans="1:5" hidden="1" x14ac:dyDescent="0.2">
      <c r="A75019" s="2">
        <v>75018</v>
      </c>
      <c r="B75019" t="s">
        <v>390</v>
      </c>
      <c r="C75019" s="1">
        <v>11774</v>
      </c>
      <c r="D75019" s="1">
        <v>11868.97</v>
      </c>
      <c r="E75019" t="s">
        <v>1244</v>
      </c>
    </row>
    <row r="75020" spans="1:5" hidden="1" x14ac:dyDescent="0.2">
      <c r="A75020" s="2">
        <v>75019</v>
      </c>
      <c r="B75020" t="s">
        <v>193</v>
      </c>
      <c r="C75020" s="1">
        <v>52073</v>
      </c>
      <c r="D75020" s="1">
        <v>74368.740000000005</v>
      </c>
      <c r="E75020" t="s">
        <v>1244</v>
      </c>
    </row>
    <row r="75021" spans="1:5" hidden="1" x14ac:dyDescent="0.2">
      <c r="A75021" s="2">
        <v>75020</v>
      </c>
      <c r="B75021" t="s">
        <v>153</v>
      </c>
      <c r="C75021" s="1">
        <v>16640</v>
      </c>
      <c r="D75021" s="1">
        <v>9554.92</v>
      </c>
      <c r="E75021" t="s">
        <v>1244</v>
      </c>
    </row>
    <row r="75022" spans="1:5" hidden="1" x14ac:dyDescent="0.2">
      <c r="A75022" s="2">
        <v>75021</v>
      </c>
      <c r="B75022" t="s">
        <v>234</v>
      </c>
      <c r="C75022" s="1">
        <v>39535</v>
      </c>
      <c r="D75022" s="1">
        <v>41393.629999999997</v>
      </c>
      <c r="E75022" t="s">
        <v>1244</v>
      </c>
    </row>
    <row r="75023" spans="1:5" hidden="1" x14ac:dyDescent="0.2">
      <c r="A75023" s="2">
        <v>75022</v>
      </c>
      <c r="B75023" t="s">
        <v>672</v>
      </c>
      <c r="C75023" s="1">
        <v>51722</v>
      </c>
      <c r="D75023" s="1">
        <v>68297.83</v>
      </c>
      <c r="E75023" t="s">
        <v>1244</v>
      </c>
    </row>
    <row r="75024" spans="1:5" hidden="1" x14ac:dyDescent="0.2">
      <c r="A75024" s="2">
        <v>75023</v>
      </c>
      <c r="B75024" t="s">
        <v>417</v>
      </c>
      <c r="C75024" s="1">
        <v>45777</v>
      </c>
      <c r="D75024" s="1">
        <v>51885.35</v>
      </c>
      <c r="E75024" t="s">
        <v>1244</v>
      </c>
    </row>
    <row r="75025" spans="1:5" hidden="1" x14ac:dyDescent="0.2">
      <c r="A75025" s="2">
        <v>75024</v>
      </c>
      <c r="B75025" t="s">
        <v>199</v>
      </c>
      <c r="C75025" s="1">
        <v>66731</v>
      </c>
      <c r="D75025" s="1">
        <v>98433.53</v>
      </c>
      <c r="E75025" t="s">
        <v>1244</v>
      </c>
    </row>
    <row r="75026" spans="1:5" hidden="1" x14ac:dyDescent="0.2">
      <c r="A75026" s="2">
        <v>75025</v>
      </c>
      <c r="B75026" t="s">
        <v>146</v>
      </c>
      <c r="C75026" s="1">
        <v>49415</v>
      </c>
      <c r="D75026" s="1">
        <v>48335.1</v>
      </c>
      <c r="E75026" t="s">
        <v>1244</v>
      </c>
    </row>
    <row r="75027" spans="1:5" hidden="1" x14ac:dyDescent="0.2">
      <c r="A75027" s="2">
        <v>75026</v>
      </c>
      <c r="B75027" t="s">
        <v>539</v>
      </c>
      <c r="C75027" s="1">
        <v>119300</v>
      </c>
      <c r="D75027" s="1">
        <v>123359.16</v>
      </c>
      <c r="E75027" t="s">
        <v>1244</v>
      </c>
    </row>
    <row r="75028" spans="1:5" hidden="1" x14ac:dyDescent="0.2">
      <c r="A75028" s="2">
        <v>75027</v>
      </c>
      <c r="B75028" t="s">
        <v>182</v>
      </c>
      <c r="C75028" s="1">
        <v>74517</v>
      </c>
      <c r="D75028" s="1">
        <v>99608.63</v>
      </c>
      <c r="E75028" t="s">
        <v>1244</v>
      </c>
    </row>
    <row r="75029" spans="1:5" hidden="1" x14ac:dyDescent="0.2">
      <c r="A75029" s="2">
        <v>75028</v>
      </c>
      <c r="B75029" t="s">
        <v>879</v>
      </c>
      <c r="C75029" s="1">
        <v>97725</v>
      </c>
      <c r="D75029" s="1">
        <v>101675.96</v>
      </c>
      <c r="E75029" t="s">
        <v>1244</v>
      </c>
    </row>
    <row r="75030" spans="1:5" hidden="1" x14ac:dyDescent="0.2">
      <c r="A75030" s="2">
        <v>75029</v>
      </c>
      <c r="B75030" t="s">
        <v>325</v>
      </c>
      <c r="C75030" s="1">
        <v>70753</v>
      </c>
      <c r="D75030" s="1">
        <v>73701.03</v>
      </c>
      <c r="E75030" t="s">
        <v>1244</v>
      </c>
    </row>
    <row r="75031" spans="1:5" hidden="1" x14ac:dyDescent="0.2">
      <c r="A75031" s="2">
        <v>75030</v>
      </c>
      <c r="B75031" t="s">
        <v>234</v>
      </c>
      <c r="C75031" s="1">
        <v>43837</v>
      </c>
      <c r="D75031" s="1">
        <v>47943.79</v>
      </c>
      <c r="E75031" t="s">
        <v>1244</v>
      </c>
    </row>
    <row r="75032" spans="1:5" hidden="1" x14ac:dyDescent="0.2">
      <c r="A75032" s="2">
        <v>75031</v>
      </c>
      <c r="B75032" t="s">
        <v>1106</v>
      </c>
      <c r="C75032" s="1">
        <v>39308</v>
      </c>
      <c r="D75032" s="1">
        <v>39725.03</v>
      </c>
      <c r="E75032" t="s">
        <v>1244</v>
      </c>
    </row>
    <row r="75033" spans="1:5" hidden="1" x14ac:dyDescent="0.2">
      <c r="A75033" s="2">
        <v>75032</v>
      </c>
      <c r="B75033" t="s">
        <v>342</v>
      </c>
      <c r="C75033" s="1">
        <v>66560</v>
      </c>
      <c r="D75033" s="1">
        <v>1504</v>
      </c>
      <c r="E75033" t="s">
        <v>1244</v>
      </c>
    </row>
    <row r="75034" spans="1:5" hidden="1" x14ac:dyDescent="0.2">
      <c r="A75034" s="2">
        <v>75033</v>
      </c>
      <c r="B75034" t="s">
        <v>1019</v>
      </c>
      <c r="C75034" s="1">
        <v>32812</v>
      </c>
      <c r="D75034" s="1">
        <v>12297.48</v>
      </c>
      <c r="E75034" t="s">
        <v>1244</v>
      </c>
    </row>
    <row r="75035" spans="1:5" hidden="1" x14ac:dyDescent="0.2">
      <c r="A75035" s="2">
        <v>75034</v>
      </c>
      <c r="B75035" t="s">
        <v>360</v>
      </c>
      <c r="C75035" s="1">
        <v>78800</v>
      </c>
      <c r="D75035" s="1">
        <v>78934.59</v>
      </c>
      <c r="E75035" t="s">
        <v>1244</v>
      </c>
    </row>
    <row r="75036" spans="1:5" hidden="1" x14ac:dyDescent="0.2">
      <c r="A75036" s="2">
        <v>75035</v>
      </c>
      <c r="B75036" t="s">
        <v>360</v>
      </c>
      <c r="C75036" s="1">
        <v>74000</v>
      </c>
      <c r="D75036" s="1">
        <v>73276.19</v>
      </c>
      <c r="E75036" t="s">
        <v>1244</v>
      </c>
    </row>
    <row r="75037" spans="1:5" hidden="1" x14ac:dyDescent="0.2">
      <c r="A75037" s="2">
        <v>75036</v>
      </c>
      <c r="B75037" t="s">
        <v>114</v>
      </c>
      <c r="C75037" s="1">
        <v>37359</v>
      </c>
      <c r="D75037" s="1">
        <v>37545.980000000003</v>
      </c>
      <c r="E75037" t="s">
        <v>1244</v>
      </c>
    </row>
    <row r="75038" spans="1:5" hidden="1" x14ac:dyDescent="0.2">
      <c r="A75038" s="2">
        <v>75037</v>
      </c>
      <c r="B75038" t="s">
        <v>90</v>
      </c>
      <c r="C75038" s="1">
        <v>93584</v>
      </c>
      <c r="D75038" s="1">
        <v>100091.08</v>
      </c>
      <c r="E75038" t="s">
        <v>1244</v>
      </c>
    </row>
    <row r="75039" spans="1:5" hidden="1" x14ac:dyDescent="0.2">
      <c r="A75039" s="2">
        <v>75038</v>
      </c>
      <c r="B75039" t="s">
        <v>690</v>
      </c>
      <c r="C75039" s="1">
        <v>72745</v>
      </c>
      <c r="D75039" s="1">
        <v>73126.52</v>
      </c>
      <c r="E75039" t="s">
        <v>1244</v>
      </c>
    </row>
    <row r="75040" spans="1:5" hidden="1" x14ac:dyDescent="0.2">
      <c r="A75040" s="2">
        <v>75039</v>
      </c>
      <c r="B75040" t="s">
        <v>160</v>
      </c>
      <c r="C75040" s="1">
        <v>65446</v>
      </c>
      <c r="D75040" s="1">
        <v>69911.53</v>
      </c>
      <c r="E75040" t="s">
        <v>1244</v>
      </c>
    </row>
    <row r="75041" spans="1:5" hidden="1" x14ac:dyDescent="0.2">
      <c r="A75041" s="2">
        <v>75040</v>
      </c>
      <c r="B75041" t="s">
        <v>855</v>
      </c>
      <c r="C75041" s="1">
        <v>88330</v>
      </c>
      <c r="D75041" s="1">
        <v>87901.96</v>
      </c>
      <c r="E75041" t="s">
        <v>1244</v>
      </c>
    </row>
    <row r="75042" spans="1:5" hidden="1" x14ac:dyDescent="0.2">
      <c r="A75042" s="2">
        <v>75041</v>
      </c>
      <c r="B75042" t="s">
        <v>245</v>
      </c>
      <c r="C75042" s="1">
        <v>59128</v>
      </c>
      <c r="D75042" s="1">
        <v>70781.759999999995</v>
      </c>
      <c r="E75042" t="s">
        <v>1244</v>
      </c>
    </row>
    <row r="75043" spans="1:5" hidden="1" x14ac:dyDescent="0.2">
      <c r="A75043" s="2">
        <v>75042</v>
      </c>
      <c r="B75043" t="s">
        <v>146</v>
      </c>
      <c r="C75043" s="1">
        <v>39489</v>
      </c>
      <c r="D75043" s="1">
        <v>40177.160000000003</v>
      </c>
      <c r="E75043" t="s">
        <v>1244</v>
      </c>
    </row>
    <row r="75044" spans="1:5" hidden="1" x14ac:dyDescent="0.2">
      <c r="A75044" s="2">
        <v>75043</v>
      </c>
      <c r="B75044" t="s">
        <v>156</v>
      </c>
      <c r="C75044" s="1">
        <v>68656</v>
      </c>
      <c r="D75044" s="1">
        <v>126233.7</v>
      </c>
      <c r="E75044" t="s">
        <v>1244</v>
      </c>
    </row>
    <row r="75045" spans="1:5" hidden="1" x14ac:dyDescent="0.2">
      <c r="A75045" s="2">
        <v>75044</v>
      </c>
      <c r="B75045" t="s">
        <v>108</v>
      </c>
      <c r="C75045" s="1">
        <v>67749</v>
      </c>
      <c r="D75045" s="1">
        <v>122476.33</v>
      </c>
      <c r="E75045" t="s">
        <v>1244</v>
      </c>
    </row>
    <row r="75046" spans="1:5" hidden="1" x14ac:dyDescent="0.2">
      <c r="A75046" s="2">
        <v>75045</v>
      </c>
      <c r="B75046" t="s">
        <v>547</v>
      </c>
      <c r="C75046" s="1">
        <v>29999</v>
      </c>
      <c r="D75046" s="1">
        <v>8249.74</v>
      </c>
      <c r="E75046" t="s">
        <v>1244</v>
      </c>
    </row>
    <row r="75047" spans="1:5" hidden="1" x14ac:dyDescent="0.2">
      <c r="A75047" s="2">
        <v>75046</v>
      </c>
      <c r="B75047" t="s">
        <v>86</v>
      </c>
      <c r="C75047" s="1">
        <v>57383</v>
      </c>
      <c r="D75047" s="1">
        <v>57604.959999999999</v>
      </c>
      <c r="E75047" t="s">
        <v>1244</v>
      </c>
    </row>
    <row r="75048" spans="1:5" hidden="1" x14ac:dyDescent="0.2">
      <c r="A75048" s="2">
        <v>75047</v>
      </c>
      <c r="B75048" t="s">
        <v>145</v>
      </c>
      <c r="C75048" s="1">
        <v>30949</v>
      </c>
      <c r="D75048" s="1">
        <v>29004.31</v>
      </c>
      <c r="E75048" t="s">
        <v>1244</v>
      </c>
    </row>
    <row r="75049" spans="1:5" hidden="1" x14ac:dyDescent="0.2">
      <c r="A75049" s="2">
        <v>75048</v>
      </c>
      <c r="B75049" t="s">
        <v>624</v>
      </c>
      <c r="C75049" s="1">
        <v>82592</v>
      </c>
      <c r="D75049" s="1">
        <v>94486.66</v>
      </c>
      <c r="E75049" t="s">
        <v>1244</v>
      </c>
    </row>
    <row r="75050" spans="1:5" hidden="1" x14ac:dyDescent="0.2">
      <c r="A75050" s="2">
        <v>75049</v>
      </c>
      <c r="B75050" t="s">
        <v>243</v>
      </c>
      <c r="C75050" s="1">
        <v>29994</v>
      </c>
      <c r="D75050" s="1">
        <v>28032.92</v>
      </c>
      <c r="E75050" t="s">
        <v>1244</v>
      </c>
    </row>
    <row r="75051" spans="1:5" hidden="1" x14ac:dyDescent="0.2">
      <c r="A75051" s="2">
        <v>75050</v>
      </c>
      <c r="B75051" t="s">
        <v>212</v>
      </c>
      <c r="C75051" s="1">
        <v>72540</v>
      </c>
      <c r="D75051" s="1">
        <v>82672.63</v>
      </c>
      <c r="E75051" t="s">
        <v>1244</v>
      </c>
    </row>
    <row r="75052" spans="1:5" hidden="1" x14ac:dyDescent="0.2">
      <c r="A75052" s="2">
        <v>75051</v>
      </c>
      <c r="B75052" t="s">
        <v>313</v>
      </c>
      <c r="C75052" s="1">
        <v>4576</v>
      </c>
      <c r="D75052">
        <v>573.6</v>
      </c>
      <c r="E75052" t="s">
        <v>1244</v>
      </c>
    </row>
    <row r="75053" spans="1:5" hidden="1" x14ac:dyDescent="0.2">
      <c r="A75053" s="2">
        <v>75052</v>
      </c>
      <c r="B75053" t="s">
        <v>374</v>
      </c>
      <c r="C75053" s="1">
        <v>38190</v>
      </c>
      <c r="D75053" s="1">
        <v>36106.019999999997</v>
      </c>
      <c r="E75053" t="s">
        <v>1244</v>
      </c>
    </row>
    <row r="75054" spans="1:5" hidden="1" x14ac:dyDescent="0.2">
      <c r="A75054" s="2">
        <v>75053</v>
      </c>
      <c r="B75054" t="s">
        <v>703</v>
      </c>
      <c r="C75054" s="1">
        <v>33879</v>
      </c>
      <c r="D75054" s="1">
        <v>33986.980000000003</v>
      </c>
      <c r="E75054" t="s">
        <v>1244</v>
      </c>
    </row>
    <row r="75055" spans="1:5" hidden="1" x14ac:dyDescent="0.2">
      <c r="A75055" s="2">
        <v>75054</v>
      </c>
      <c r="B75055" t="s">
        <v>887</v>
      </c>
      <c r="C75055" s="1">
        <v>80160</v>
      </c>
      <c r="D75055" s="1">
        <v>82124</v>
      </c>
      <c r="E75055" t="s">
        <v>1244</v>
      </c>
    </row>
    <row r="75056" spans="1:5" hidden="1" x14ac:dyDescent="0.2">
      <c r="A75056" s="2">
        <v>75055</v>
      </c>
      <c r="B75056" t="s">
        <v>110</v>
      </c>
      <c r="C75056" s="1">
        <v>29827</v>
      </c>
      <c r="D75056" s="1">
        <v>32468.35</v>
      </c>
      <c r="E75056" t="s">
        <v>1244</v>
      </c>
    </row>
    <row r="75057" spans="1:5" hidden="1" x14ac:dyDescent="0.2">
      <c r="A75057" s="2">
        <v>75056</v>
      </c>
      <c r="B75057" t="s">
        <v>460</v>
      </c>
      <c r="C75057" s="1">
        <v>62400</v>
      </c>
      <c r="D75057" s="1">
        <v>62362.76</v>
      </c>
      <c r="E75057" t="s">
        <v>1244</v>
      </c>
    </row>
    <row r="75058" spans="1:5" hidden="1" x14ac:dyDescent="0.2">
      <c r="A75058" s="2">
        <v>75057</v>
      </c>
      <c r="B75058" t="s">
        <v>565</v>
      </c>
      <c r="C75058" s="1">
        <v>33879</v>
      </c>
      <c r="D75058" s="1">
        <v>34401.03</v>
      </c>
      <c r="E75058" t="s">
        <v>1244</v>
      </c>
    </row>
    <row r="75059" spans="1:5" hidden="1" x14ac:dyDescent="0.2">
      <c r="A75059" s="2">
        <v>75058</v>
      </c>
      <c r="B75059" t="s">
        <v>241</v>
      </c>
      <c r="C75059" s="1">
        <v>28870</v>
      </c>
      <c r="D75059" s="1">
        <v>35766.69</v>
      </c>
      <c r="E75059" t="s">
        <v>1244</v>
      </c>
    </row>
    <row r="75060" spans="1:5" hidden="1" x14ac:dyDescent="0.2">
      <c r="A75060" s="2">
        <v>75059</v>
      </c>
      <c r="B75060" t="s">
        <v>135</v>
      </c>
      <c r="C75060" s="1">
        <v>41570</v>
      </c>
      <c r="D75060" s="1">
        <v>42854.92</v>
      </c>
      <c r="E75060" t="s">
        <v>1244</v>
      </c>
    </row>
    <row r="75061" spans="1:5" hidden="1" x14ac:dyDescent="0.2">
      <c r="A75061" s="2">
        <v>75060</v>
      </c>
      <c r="B75061" t="s">
        <v>187</v>
      </c>
      <c r="C75061" s="1">
        <v>46199</v>
      </c>
      <c r="D75061" s="1">
        <v>12970.97</v>
      </c>
      <c r="E75061" t="s">
        <v>1244</v>
      </c>
    </row>
    <row r="75062" spans="1:5" hidden="1" x14ac:dyDescent="0.2">
      <c r="A75062" s="2">
        <v>75061</v>
      </c>
      <c r="B75062" t="s">
        <v>160</v>
      </c>
      <c r="C75062" s="1">
        <v>46309</v>
      </c>
      <c r="D75062" s="1">
        <v>47214.78</v>
      </c>
      <c r="E75062" t="s">
        <v>1244</v>
      </c>
    </row>
    <row r="75063" spans="1:5" hidden="1" x14ac:dyDescent="0.2">
      <c r="A75063" s="2">
        <v>75062</v>
      </c>
      <c r="B75063" t="s">
        <v>463</v>
      </c>
      <c r="C75063" s="1">
        <v>38848</v>
      </c>
      <c r="D75063" s="1">
        <v>39075.42</v>
      </c>
      <c r="E75063" t="s">
        <v>1244</v>
      </c>
    </row>
    <row r="75064" spans="1:5" hidden="1" x14ac:dyDescent="0.2">
      <c r="A75064" s="2">
        <v>75063</v>
      </c>
      <c r="B75064" t="s">
        <v>547</v>
      </c>
      <c r="C75064" s="1">
        <v>69296</v>
      </c>
      <c r="D75064" s="1">
        <v>75482.34</v>
      </c>
      <c r="E75064" t="s">
        <v>1244</v>
      </c>
    </row>
    <row r="75065" spans="1:5" hidden="1" x14ac:dyDescent="0.2">
      <c r="A75065" s="2">
        <v>75064</v>
      </c>
      <c r="B75065" t="s">
        <v>671</v>
      </c>
      <c r="C75065" s="1">
        <v>79040</v>
      </c>
      <c r="D75065" s="1">
        <v>32073.14</v>
      </c>
      <c r="E75065" t="s">
        <v>1244</v>
      </c>
    </row>
    <row r="75066" spans="1:5" hidden="1" x14ac:dyDescent="0.2">
      <c r="A75066" s="2">
        <v>75065</v>
      </c>
      <c r="B75066" t="s">
        <v>1074</v>
      </c>
      <c r="C75066" s="1">
        <v>79691</v>
      </c>
      <c r="D75066" s="1">
        <v>122536.99</v>
      </c>
      <c r="E75066" t="s">
        <v>1244</v>
      </c>
    </row>
    <row r="75067" spans="1:5" hidden="1" x14ac:dyDescent="0.2">
      <c r="A75067" s="2">
        <v>75066</v>
      </c>
      <c r="B75067" t="s">
        <v>139</v>
      </c>
      <c r="C75067" s="1">
        <v>64300</v>
      </c>
      <c r="D75067" s="1">
        <v>64298.78</v>
      </c>
      <c r="E75067" t="s">
        <v>1244</v>
      </c>
    </row>
    <row r="75068" spans="1:5" hidden="1" x14ac:dyDescent="0.2">
      <c r="A75068" s="2">
        <v>75067</v>
      </c>
      <c r="B75068" t="s">
        <v>460</v>
      </c>
      <c r="C75068" s="1">
        <v>52000</v>
      </c>
      <c r="D75068" s="1">
        <v>43999.7</v>
      </c>
      <c r="E75068" t="s">
        <v>1244</v>
      </c>
    </row>
    <row r="75069" spans="1:5" hidden="1" x14ac:dyDescent="0.2">
      <c r="A75069" s="2">
        <v>75068</v>
      </c>
      <c r="B75069" t="s">
        <v>536</v>
      </c>
      <c r="C75069" s="1">
        <v>35212</v>
      </c>
      <c r="D75069" s="1">
        <v>25964.13</v>
      </c>
      <c r="E75069" t="s">
        <v>1244</v>
      </c>
    </row>
    <row r="75070" spans="1:5" hidden="1" x14ac:dyDescent="0.2">
      <c r="A75070" s="2">
        <v>75069</v>
      </c>
      <c r="B75070" t="s">
        <v>245</v>
      </c>
      <c r="C75070" s="1">
        <v>73199</v>
      </c>
      <c r="D75070" s="1">
        <v>93382.55</v>
      </c>
      <c r="E75070" t="s">
        <v>1244</v>
      </c>
    </row>
    <row r="75071" spans="1:5" hidden="1" x14ac:dyDescent="0.2">
      <c r="A75071" s="2">
        <v>75070</v>
      </c>
      <c r="B75071" t="s">
        <v>502</v>
      </c>
      <c r="C75071" s="1">
        <v>100810</v>
      </c>
      <c r="D75071" s="1">
        <v>112835.86</v>
      </c>
      <c r="E75071" t="s">
        <v>1244</v>
      </c>
    </row>
    <row r="75072" spans="1:5" hidden="1" x14ac:dyDescent="0.2">
      <c r="A75072" s="2">
        <v>75071</v>
      </c>
      <c r="B75072" t="s">
        <v>667</v>
      </c>
      <c r="C75072" s="1">
        <v>93584</v>
      </c>
      <c r="D75072" s="1">
        <v>98883.69</v>
      </c>
      <c r="E75072" t="s">
        <v>1244</v>
      </c>
    </row>
    <row r="75073" spans="1:5" hidden="1" x14ac:dyDescent="0.2">
      <c r="A75073" s="2">
        <v>75072</v>
      </c>
      <c r="B75073" t="s">
        <v>539</v>
      </c>
      <c r="C75073" s="1">
        <v>111200</v>
      </c>
      <c r="D75073" s="1">
        <v>112317.65</v>
      </c>
      <c r="E75073" t="s">
        <v>1244</v>
      </c>
    </row>
    <row r="75074" spans="1:5" hidden="1" x14ac:dyDescent="0.2">
      <c r="A75074" s="2">
        <v>75073</v>
      </c>
      <c r="B75074" t="s">
        <v>188</v>
      </c>
      <c r="C75074" s="1">
        <v>38339</v>
      </c>
      <c r="D75074" s="1">
        <v>39119.660000000003</v>
      </c>
      <c r="E75074" t="s">
        <v>1244</v>
      </c>
    </row>
    <row r="75075" spans="1:5" hidden="1" x14ac:dyDescent="0.2">
      <c r="A75075" s="2">
        <v>75074</v>
      </c>
      <c r="B75075" t="s">
        <v>212</v>
      </c>
      <c r="C75075" s="1">
        <v>62379</v>
      </c>
      <c r="D75075" s="1">
        <v>67971.22</v>
      </c>
      <c r="E75075" t="s">
        <v>1244</v>
      </c>
    </row>
    <row r="75076" spans="1:5" hidden="1" x14ac:dyDescent="0.2">
      <c r="A75076" s="2">
        <v>75075</v>
      </c>
      <c r="B75076" t="s">
        <v>25</v>
      </c>
      <c r="C75076" s="1">
        <v>30430</v>
      </c>
      <c r="D75076" s="1">
        <v>21133</v>
      </c>
      <c r="E75076" t="s">
        <v>1244</v>
      </c>
    </row>
    <row r="75077" spans="1:5" hidden="1" x14ac:dyDescent="0.2">
      <c r="A75077" s="2">
        <v>75076</v>
      </c>
      <c r="B75077" t="s">
        <v>329</v>
      </c>
      <c r="C75077" s="1">
        <v>60687</v>
      </c>
      <c r="D75077" s="1">
        <v>72509.929999999993</v>
      </c>
      <c r="E75077" t="s">
        <v>1244</v>
      </c>
    </row>
    <row r="75078" spans="1:5" hidden="1" x14ac:dyDescent="0.2">
      <c r="A75078" s="2">
        <v>75077</v>
      </c>
      <c r="B75078" t="s">
        <v>536</v>
      </c>
      <c r="C75078" s="1">
        <v>27652</v>
      </c>
      <c r="D75078" s="1">
        <v>27781.24</v>
      </c>
      <c r="E75078" t="s">
        <v>1244</v>
      </c>
    </row>
    <row r="75079" spans="1:5" hidden="1" x14ac:dyDescent="0.2">
      <c r="A75079" s="2">
        <v>75078</v>
      </c>
      <c r="B75079" t="s">
        <v>119</v>
      </c>
      <c r="C75079" s="1">
        <v>34684</v>
      </c>
      <c r="D75079" s="1">
        <v>48383.17</v>
      </c>
      <c r="E75079" t="s">
        <v>1244</v>
      </c>
    </row>
    <row r="75080" spans="1:5" hidden="1" x14ac:dyDescent="0.2">
      <c r="A75080" s="2">
        <v>75079</v>
      </c>
      <c r="B75080" t="s">
        <v>487</v>
      </c>
      <c r="C75080" s="1">
        <v>86247</v>
      </c>
      <c r="D75080" s="1">
        <v>86247.01</v>
      </c>
      <c r="E75080" t="s">
        <v>1244</v>
      </c>
    </row>
    <row r="75081" spans="1:5" hidden="1" x14ac:dyDescent="0.2">
      <c r="A75081" s="2">
        <v>75080</v>
      </c>
      <c r="B75081" t="s">
        <v>388</v>
      </c>
      <c r="C75081" s="1">
        <v>46309</v>
      </c>
      <c r="D75081" s="1">
        <v>57196.92</v>
      </c>
      <c r="E75081" t="s">
        <v>1244</v>
      </c>
    </row>
    <row r="75082" spans="1:5" hidden="1" x14ac:dyDescent="0.2">
      <c r="A75082" s="2">
        <v>75081</v>
      </c>
      <c r="B75082" t="s">
        <v>234</v>
      </c>
      <c r="C75082" s="1">
        <v>64000</v>
      </c>
      <c r="D75082" s="1">
        <v>97795.41</v>
      </c>
      <c r="E75082" t="s">
        <v>1244</v>
      </c>
    </row>
    <row r="75083" spans="1:5" hidden="1" x14ac:dyDescent="0.2">
      <c r="A75083" s="2">
        <v>75082</v>
      </c>
      <c r="B75083" t="s">
        <v>292</v>
      </c>
      <c r="C75083" s="1">
        <v>43761</v>
      </c>
      <c r="D75083" s="1">
        <v>46251.69</v>
      </c>
      <c r="E75083" t="s">
        <v>1244</v>
      </c>
    </row>
    <row r="75084" spans="1:5" hidden="1" x14ac:dyDescent="0.2">
      <c r="A75084" s="2">
        <v>75083</v>
      </c>
      <c r="B75084" t="s">
        <v>100</v>
      </c>
      <c r="C75084" s="1">
        <v>43057</v>
      </c>
      <c r="D75084" s="1">
        <v>48771.68</v>
      </c>
      <c r="E75084" t="s">
        <v>1244</v>
      </c>
    </row>
    <row r="75085" spans="1:5" hidden="1" x14ac:dyDescent="0.2">
      <c r="A75085" s="2">
        <v>75084</v>
      </c>
      <c r="B75085" t="s">
        <v>730</v>
      </c>
      <c r="C75085" s="1">
        <v>32000</v>
      </c>
      <c r="D75085" s="1">
        <v>1230.77</v>
      </c>
      <c r="E75085" t="s">
        <v>1244</v>
      </c>
    </row>
    <row r="75086" spans="1:5" hidden="1" x14ac:dyDescent="0.2">
      <c r="A75086" s="2">
        <v>75085</v>
      </c>
      <c r="B75086" t="s">
        <v>302</v>
      </c>
      <c r="C75086" s="1">
        <v>59482</v>
      </c>
      <c r="D75086" s="1">
        <v>60412.02</v>
      </c>
      <c r="E75086" t="s">
        <v>1244</v>
      </c>
    </row>
    <row r="75087" spans="1:5" hidden="1" x14ac:dyDescent="0.2">
      <c r="A75087" s="2">
        <v>75086</v>
      </c>
      <c r="B75087" t="s">
        <v>163</v>
      </c>
      <c r="C75087" s="1">
        <v>42141</v>
      </c>
      <c r="D75087" s="1">
        <v>45227.88</v>
      </c>
      <c r="E75087" t="s">
        <v>1244</v>
      </c>
    </row>
    <row r="75088" spans="1:5" hidden="1" x14ac:dyDescent="0.2">
      <c r="A75088" s="2">
        <v>75087</v>
      </c>
      <c r="B75088" t="s">
        <v>158</v>
      </c>
      <c r="C75088" s="1">
        <v>20800</v>
      </c>
      <c r="E75088" t="s">
        <v>1244</v>
      </c>
    </row>
    <row r="75089" spans="1:5" hidden="1" x14ac:dyDescent="0.2">
      <c r="A75089" s="2">
        <v>75088</v>
      </c>
      <c r="B75089" t="s">
        <v>223</v>
      </c>
      <c r="C75089" s="1">
        <v>86247</v>
      </c>
      <c r="D75089" s="1">
        <v>87506.22</v>
      </c>
      <c r="E75089" t="s">
        <v>1244</v>
      </c>
    </row>
    <row r="75090" spans="1:5" hidden="1" x14ac:dyDescent="0.2">
      <c r="A75090" s="2">
        <v>75089</v>
      </c>
      <c r="B75090" t="s">
        <v>421</v>
      </c>
      <c r="C75090" s="1">
        <v>34653</v>
      </c>
      <c r="D75090" s="1">
        <v>27925.360000000001</v>
      </c>
      <c r="E75090" t="s">
        <v>1244</v>
      </c>
    </row>
    <row r="75091" spans="1:5" hidden="1" x14ac:dyDescent="0.2">
      <c r="A75091" s="2">
        <v>75090</v>
      </c>
      <c r="B75091" t="s">
        <v>1260</v>
      </c>
      <c r="C75091" s="1">
        <v>26832</v>
      </c>
      <c r="D75091" s="1">
        <v>14798.38</v>
      </c>
      <c r="E75091" t="s">
        <v>1244</v>
      </c>
    </row>
    <row r="75092" spans="1:5" hidden="1" x14ac:dyDescent="0.2">
      <c r="A75092" s="2">
        <v>75091</v>
      </c>
      <c r="B75092" t="s">
        <v>199</v>
      </c>
      <c r="C75092" s="1">
        <v>79762</v>
      </c>
      <c r="D75092" s="1">
        <v>127383.03</v>
      </c>
      <c r="E75092" t="s">
        <v>1244</v>
      </c>
    </row>
    <row r="75093" spans="1:5" hidden="1" x14ac:dyDescent="0.2">
      <c r="A75093" s="2">
        <v>75092</v>
      </c>
      <c r="B75093" t="s">
        <v>597</v>
      </c>
      <c r="C75093" s="1">
        <v>33738</v>
      </c>
      <c r="D75093" s="1">
        <v>41990.62</v>
      </c>
      <c r="E75093" t="s">
        <v>1244</v>
      </c>
    </row>
    <row r="75094" spans="1:5" hidden="1" x14ac:dyDescent="0.2">
      <c r="A75094" s="2">
        <v>75093</v>
      </c>
      <c r="B75094" t="s">
        <v>164</v>
      </c>
      <c r="C75094" s="1">
        <v>35981</v>
      </c>
      <c r="D75094" s="1">
        <v>40827.269999999997</v>
      </c>
      <c r="E75094" t="s">
        <v>1244</v>
      </c>
    </row>
    <row r="75095" spans="1:5" hidden="1" x14ac:dyDescent="0.2">
      <c r="A75095" s="2">
        <v>75094</v>
      </c>
      <c r="B75095" t="s">
        <v>424</v>
      </c>
      <c r="C75095" s="1">
        <v>30721</v>
      </c>
      <c r="D75095" s="1">
        <v>31339.86</v>
      </c>
      <c r="E75095" t="s">
        <v>1244</v>
      </c>
    </row>
    <row r="75096" spans="1:5" hidden="1" x14ac:dyDescent="0.2">
      <c r="A75096" s="2">
        <v>75095</v>
      </c>
      <c r="B75096" t="s">
        <v>525</v>
      </c>
      <c r="C75096" s="1">
        <v>77815</v>
      </c>
      <c r="D75096" s="1">
        <v>93169.16</v>
      </c>
      <c r="E75096" t="s">
        <v>1244</v>
      </c>
    </row>
    <row r="75097" spans="1:5" hidden="1" x14ac:dyDescent="0.2">
      <c r="A75097" s="2">
        <v>75096</v>
      </c>
      <c r="B75097" t="s">
        <v>488</v>
      </c>
      <c r="C75097" s="1">
        <v>69975</v>
      </c>
      <c r="D75097" s="1">
        <v>70256.17</v>
      </c>
      <c r="E75097" t="s">
        <v>1244</v>
      </c>
    </row>
    <row r="75098" spans="1:5" hidden="1" x14ac:dyDescent="0.2">
      <c r="A75098" s="2">
        <v>75097</v>
      </c>
      <c r="B75098" t="s">
        <v>348</v>
      </c>
      <c r="C75098" s="1">
        <v>36318</v>
      </c>
      <c r="D75098" s="1">
        <v>8381.1</v>
      </c>
      <c r="E75098" t="s">
        <v>1244</v>
      </c>
    </row>
    <row r="75099" spans="1:5" hidden="1" x14ac:dyDescent="0.2">
      <c r="A75099" s="2">
        <v>75098</v>
      </c>
      <c r="B75099" t="s">
        <v>990</v>
      </c>
      <c r="C75099" s="1">
        <v>35725</v>
      </c>
      <c r="D75099" s="1">
        <v>45344.43</v>
      </c>
      <c r="E75099" t="s">
        <v>1244</v>
      </c>
    </row>
    <row r="75100" spans="1:5" hidden="1" x14ac:dyDescent="0.2">
      <c r="A75100" s="2">
        <v>75099</v>
      </c>
      <c r="B75100" t="s">
        <v>574</v>
      </c>
      <c r="C75100" s="1">
        <v>48331</v>
      </c>
      <c r="D75100" s="1">
        <v>48555.19</v>
      </c>
      <c r="E75100" t="s">
        <v>1244</v>
      </c>
    </row>
    <row r="75101" spans="1:5" hidden="1" x14ac:dyDescent="0.2">
      <c r="A75101" s="2">
        <v>75100</v>
      </c>
      <c r="B75101" t="s">
        <v>201</v>
      </c>
      <c r="C75101" s="1">
        <v>50661</v>
      </c>
      <c r="D75101" s="1">
        <v>48619.37</v>
      </c>
      <c r="E75101" t="s">
        <v>1244</v>
      </c>
    </row>
    <row r="75102" spans="1:5" hidden="1" x14ac:dyDescent="0.2">
      <c r="A75102" s="2">
        <v>75101</v>
      </c>
      <c r="B75102" t="s">
        <v>360</v>
      </c>
      <c r="C75102" s="1">
        <v>67000</v>
      </c>
      <c r="D75102" s="1">
        <v>65661.63</v>
      </c>
      <c r="E75102" t="s">
        <v>1244</v>
      </c>
    </row>
    <row r="75103" spans="1:5" hidden="1" x14ac:dyDescent="0.2">
      <c r="A75103" s="2">
        <v>75102</v>
      </c>
      <c r="B75103" t="s">
        <v>296</v>
      </c>
      <c r="C75103" s="1">
        <v>20800</v>
      </c>
      <c r="D75103" s="1">
        <v>18092.45</v>
      </c>
      <c r="E75103" t="s">
        <v>1244</v>
      </c>
    </row>
    <row r="75104" spans="1:5" hidden="1" x14ac:dyDescent="0.2">
      <c r="A75104" s="2">
        <v>75103</v>
      </c>
      <c r="B75104" t="s">
        <v>201</v>
      </c>
      <c r="C75104" s="1">
        <v>33879</v>
      </c>
      <c r="D75104" s="1">
        <v>33975.75</v>
      </c>
      <c r="E75104" t="s">
        <v>1244</v>
      </c>
    </row>
    <row r="75105" spans="1:5" hidden="1" x14ac:dyDescent="0.2">
      <c r="A75105" s="2">
        <v>75104</v>
      </c>
      <c r="B75105" t="s">
        <v>635</v>
      </c>
      <c r="C75105" s="1">
        <v>59600</v>
      </c>
      <c r="D75105" s="1">
        <v>58384.98</v>
      </c>
      <c r="E75105" t="s">
        <v>1244</v>
      </c>
    </row>
    <row r="75106" spans="1:5" hidden="1" x14ac:dyDescent="0.2">
      <c r="A75106" s="2">
        <v>75105</v>
      </c>
      <c r="B75106" t="s">
        <v>222</v>
      </c>
      <c r="C75106" s="1">
        <v>43287</v>
      </c>
      <c r="D75106" s="1">
        <v>45199.6</v>
      </c>
      <c r="E75106" t="s">
        <v>1244</v>
      </c>
    </row>
    <row r="75107" spans="1:5" hidden="1" x14ac:dyDescent="0.2">
      <c r="A75107" s="2">
        <v>75106</v>
      </c>
      <c r="B75107" t="s">
        <v>601</v>
      </c>
      <c r="C75107" s="1">
        <v>56100</v>
      </c>
      <c r="D75107" s="1">
        <v>56354.14</v>
      </c>
      <c r="E75107" t="s">
        <v>1244</v>
      </c>
    </row>
    <row r="75108" spans="1:5" hidden="1" x14ac:dyDescent="0.2">
      <c r="A75108" s="2">
        <v>75107</v>
      </c>
      <c r="B75108" t="s">
        <v>1060</v>
      </c>
      <c r="C75108" s="1">
        <v>31616</v>
      </c>
      <c r="D75108" s="1">
        <v>33226.120000000003</v>
      </c>
      <c r="E75108" t="s">
        <v>1244</v>
      </c>
    </row>
    <row r="75109" spans="1:5" hidden="1" x14ac:dyDescent="0.2">
      <c r="A75109" s="2">
        <v>75108</v>
      </c>
      <c r="B75109" t="s">
        <v>685</v>
      </c>
      <c r="C75109" s="1">
        <v>77815</v>
      </c>
      <c r="D75109" s="1">
        <v>150827.75</v>
      </c>
      <c r="E75109" t="s">
        <v>1244</v>
      </c>
    </row>
    <row r="75110" spans="1:5" hidden="1" x14ac:dyDescent="0.2">
      <c r="A75110" s="2">
        <v>75109</v>
      </c>
      <c r="B75110" t="s">
        <v>1074</v>
      </c>
      <c r="C75110" s="1">
        <v>74290</v>
      </c>
      <c r="D75110" s="1">
        <v>123936.22</v>
      </c>
      <c r="E75110" t="s">
        <v>1244</v>
      </c>
    </row>
    <row r="75111" spans="1:5" hidden="1" x14ac:dyDescent="0.2">
      <c r="A75111" s="2">
        <v>75110</v>
      </c>
      <c r="B75111" t="s">
        <v>95</v>
      </c>
      <c r="C75111" s="1">
        <v>81600</v>
      </c>
      <c r="D75111" s="1">
        <v>82085.960000000006</v>
      </c>
      <c r="E75111" t="s">
        <v>1244</v>
      </c>
    </row>
    <row r="75112" spans="1:5" hidden="1" x14ac:dyDescent="0.2">
      <c r="A75112" s="2">
        <v>75111</v>
      </c>
      <c r="B75112" t="s">
        <v>417</v>
      </c>
      <c r="C75112" s="1">
        <v>41001</v>
      </c>
      <c r="D75112" s="1">
        <v>60882.82</v>
      </c>
      <c r="E75112" t="s">
        <v>1244</v>
      </c>
    </row>
    <row r="75113" spans="1:5" hidden="1" x14ac:dyDescent="0.2">
      <c r="A75113" s="2">
        <v>75112</v>
      </c>
      <c r="B75113" t="s">
        <v>25</v>
      </c>
      <c r="C75113" s="1">
        <v>36271</v>
      </c>
      <c r="D75113" s="1">
        <v>34254.94</v>
      </c>
      <c r="E75113" t="s">
        <v>1244</v>
      </c>
    </row>
    <row r="75114" spans="1:5" hidden="1" x14ac:dyDescent="0.2">
      <c r="A75114" s="2">
        <v>75113</v>
      </c>
      <c r="B75114" t="s">
        <v>260</v>
      </c>
      <c r="C75114" s="1">
        <v>50831</v>
      </c>
      <c r="D75114" s="1">
        <v>72816.88</v>
      </c>
      <c r="E75114" t="s">
        <v>1244</v>
      </c>
    </row>
    <row r="75115" spans="1:5" hidden="1" x14ac:dyDescent="0.2">
      <c r="A75115" s="2">
        <v>75114</v>
      </c>
      <c r="B75115" t="s">
        <v>120</v>
      </c>
      <c r="C75115" s="1">
        <v>10853</v>
      </c>
      <c r="D75115" s="1">
        <v>11005.87</v>
      </c>
      <c r="E75115" t="s">
        <v>1244</v>
      </c>
    </row>
    <row r="75116" spans="1:5" hidden="1" x14ac:dyDescent="0.2">
      <c r="A75116" s="2">
        <v>75115</v>
      </c>
      <c r="B75116" t="s">
        <v>119</v>
      </c>
      <c r="C75116" s="1">
        <v>31990</v>
      </c>
      <c r="D75116" s="1">
        <v>62198.8</v>
      </c>
      <c r="E75116" t="s">
        <v>1244</v>
      </c>
    </row>
    <row r="75117" spans="1:5" hidden="1" x14ac:dyDescent="0.2">
      <c r="A75117" s="2">
        <v>75116</v>
      </c>
      <c r="B75117" t="s">
        <v>715</v>
      </c>
      <c r="C75117" s="1">
        <v>66000</v>
      </c>
      <c r="D75117" s="1">
        <v>62815.4</v>
      </c>
      <c r="E75117" t="s">
        <v>1244</v>
      </c>
    </row>
    <row r="75118" spans="1:5" hidden="1" x14ac:dyDescent="0.2">
      <c r="A75118" s="2">
        <v>75117</v>
      </c>
      <c r="B75118" t="s">
        <v>1040</v>
      </c>
      <c r="C75118" s="1">
        <v>59600</v>
      </c>
      <c r="D75118" s="1">
        <v>24298.36</v>
      </c>
      <c r="E75118" t="s">
        <v>1244</v>
      </c>
    </row>
    <row r="75119" spans="1:5" hidden="1" x14ac:dyDescent="0.2">
      <c r="A75119" s="2">
        <v>75118</v>
      </c>
      <c r="B75119" t="s">
        <v>158</v>
      </c>
      <c r="C75119" s="1">
        <v>18408</v>
      </c>
      <c r="D75119" s="1">
        <v>6896.4</v>
      </c>
      <c r="E75119" t="s">
        <v>1244</v>
      </c>
    </row>
    <row r="75120" spans="1:5" hidden="1" x14ac:dyDescent="0.2">
      <c r="A75120" s="2">
        <v>75119</v>
      </c>
      <c r="B75120" t="s">
        <v>1254</v>
      </c>
      <c r="C75120" s="1">
        <v>68656</v>
      </c>
      <c r="D75120" s="1">
        <v>77739.789999999994</v>
      </c>
      <c r="E75120" t="s">
        <v>1244</v>
      </c>
    </row>
    <row r="75121" spans="1:5" hidden="1" x14ac:dyDescent="0.2">
      <c r="A75121" s="2">
        <v>75120</v>
      </c>
      <c r="B75121" t="s">
        <v>153</v>
      </c>
      <c r="C75121" s="1">
        <v>65000</v>
      </c>
      <c r="D75121" s="1">
        <v>25601.99</v>
      </c>
      <c r="E75121" t="s">
        <v>1244</v>
      </c>
    </row>
    <row r="75122" spans="1:5" hidden="1" x14ac:dyDescent="0.2">
      <c r="A75122" s="2">
        <v>75121</v>
      </c>
      <c r="B75122" t="s">
        <v>265</v>
      </c>
      <c r="C75122" s="1">
        <v>77155</v>
      </c>
      <c r="D75122" s="1">
        <v>100271.2</v>
      </c>
      <c r="E75122" t="s">
        <v>1244</v>
      </c>
    </row>
    <row r="75123" spans="1:5" hidden="1" x14ac:dyDescent="0.2">
      <c r="A75123" s="2">
        <v>75122</v>
      </c>
      <c r="B75123" t="s">
        <v>320</v>
      </c>
      <c r="C75123" s="1">
        <v>79133</v>
      </c>
      <c r="D75123" s="1">
        <v>92522.96</v>
      </c>
      <c r="E75123" t="s">
        <v>1244</v>
      </c>
    </row>
    <row r="75124" spans="1:5" hidden="1" x14ac:dyDescent="0.2">
      <c r="A75124" s="2">
        <v>75123</v>
      </c>
      <c r="B75124" t="s">
        <v>530</v>
      </c>
      <c r="C75124" s="1">
        <v>19802</v>
      </c>
      <c r="D75124" s="1">
        <v>10115.25</v>
      </c>
      <c r="E75124" t="s">
        <v>1244</v>
      </c>
    </row>
    <row r="75125" spans="1:5" hidden="1" x14ac:dyDescent="0.2">
      <c r="A75125" s="2">
        <v>75124</v>
      </c>
      <c r="B75125" t="s">
        <v>588</v>
      </c>
      <c r="C75125" s="1">
        <v>72540</v>
      </c>
      <c r="D75125" s="1">
        <v>112265.77</v>
      </c>
      <c r="E75125" t="s">
        <v>1244</v>
      </c>
    </row>
    <row r="75126" spans="1:5" hidden="1" x14ac:dyDescent="0.2">
      <c r="A75126" s="2">
        <v>75125</v>
      </c>
      <c r="B75126" t="s">
        <v>502</v>
      </c>
      <c r="C75126" s="1">
        <v>66731</v>
      </c>
      <c r="D75126" s="1">
        <v>99389.08</v>
      </c>
      <c r="E75126" t="s">
        <v>1244</v>
      </c>
    </row>
    <row r="75127" spans="1:5" hidden="1" x14ac:dyDescent="0.2">
      <c r="A75127" s="2">
        <v>75126</v>
      </c>
      <c r="B75127" t="s">
        <v>752</v>
      </c>
      <c r="C75127" s="1">
        <v>63004</v>
      </c>
      <c r="D75127" s="1">
        <v>85066.16</v>
      </c>
      <c r="E75127" t="s">
        <v>1244</v>
      </c>
    </row>
    <row r="75128" spans="1:5" hidden="1" x14ac:dyDescent="0.2">
      <c r="A75128" s="2">
        <v>75127</v>
      </c>
      <c r="B75128" t="s">
        <v>1263</v>
      </c>
      <c r="C75128" s="1">
        <v>67025</v>
      </c>
      <c r="D75128" s="1">
        <v>76132.149999999994</v>
      </c>
      <c r="E75128" t="s">
        <v>1244</v>
      </c>
    </row>
    <row r="75129" spans="1:5" hidden="1" x14ac:dyDescent="0.2">
      <c r="A75129" s="2">
        <v>75128</v>
      </c>
      <c r="B75129" t="s">
        <v>460</v>
      </c>
      <c r="C75129" s="1">
        <v>100700</v>
      </c>
      <c r="D75129" s="1">
        <v>101767.03</v>
      </c>
      <c r="E75129" t="s">
        <v>1244</v>
      </c>
    </row>
    <row r="75130" spans="1:5" hidden="1" x14ac:dyDescent="0.2">
      <c r="A75130" s="2">
        <v>75129</v>
      </c>
      <c r="B75130" t="s">
        <v>530</v>
      </c>
      <c r="C75130" s="1">
        <v>19802</v>
      </c>
      <c r="D75130" s="1">
        <v>11152.93</v>
      </c>
      <c r="E75130" t="s">
        <v>1244</v>
      </c>
    </row>
    <row r="75131" spans="1:5" hidden="1" x14ac:dyDescent="0.2">
      <c r="A75131" s="2">
        <v>75130</v>
      </c>
      <c r="B75131" t="s">
        <v>482</v>
      </c>
      <c r="C75131" s="1">
        <v>85320</v>
      </c>
      <c r="D75131" s="1">
        <v>145414.84</v>
      </c>
      <c r="E75131" t="s">
        <v>1244</v>
      </c>
    </row>
    <row r="75132" spans="1:5" hidden="1" x14ac:dyDescent="0.2">
      <c r="A75132" s="2">
        <v>75131</v>
      </c>
      <c r="B75132" t="s">
        <v>545</v>
      </c>
      <c r="C75132" s="1">
        <v>73652</v>
      </c>
      <c r="D75132" s="1">
        <v>73873.36</v>
      </c>
      <c r="E75132" t="s">
        <v>1244</v>
      </c>
    </row>
    <row r="75133" spans="1:5" hidden="1" x14ac:dyDescent="0.2">
      <c r="A75133" s="2">
        <v>75132</v>
      </c>
      <c r="B75133" t="s">
        <v>193</v>
      </c>
      <c r="C75133" s="1">
        <v>41711</v>
      </c>
      <c r="D75133" s="1">
        <v>46102.46</v>
      </c>
      <c r="E75133" t="s">
        <v>1244</v>
      </c>
    </row>
    <row r="75134" spans="1:5" hidden="1" x14ac:dyDescent="0.2">
      <c r="A75134" s="2">
        <v>75133</v>
      </c>
      <c r="B75134" t="s">
        <v>1252</v>
      </c>
      <c r="C75134" s="1">
        <v>31945</v>
      </c>
      <c r="D75134" s="1">
        <v>31882.71</v>
      </c>
      <c r="E75134" t="s">
        <v>1244</v>
      </c>
    </row>
    <row r="75135" spans="1:5" hidden="1" x14ac:dyDescent="0.2">
      <c r="A75135" s="2">
        <v>75134</v>
      </c>
      <c r="B75135" t="s">
        <v>694</v>
      </c>
      <c r="C75135" s="1">
        <v>61500</v>
      </c>
      <c r="D75135" s="1">
        <v>57677.94</v>
      </c>
      <c r="E75135" t="s">
        <v>1244</v>
      </c>
    </row>
    <row r="75136" spans="1:5" hidden="1" x14ac:dyDescent="0.2">
      <c r="A75136" s="2">
        <v>75135</v>
      </c>
      <c r="B75136" t="s">
        <v>227</v>
      </c>
      <c r="C75136" s="1">
        <v>40384</v>
      </c>
      <c r="D75136" s="1">
        <v>43907.93</v>
      </c>
      <c r="E75136" t="s">
        <v>1244</v>
      </c>
    </row>
    <row r="75137" spans="1:5" hidden="1" x14ac:dyDescent="0.2">
      <c r="A75137" s="2">
        <v>75136</v>
      </c>
      <c r="B75137" t="s">
        <v>431</v>
      </c>
      <c r="C75137" s="1">
        <v>34632</v>
      </c>
      <c r="D75137" s="1">
        <v>38538.94</v>
      </c>
      <c r="E75137" t="s">
        <v>1244</v>
      </c>
    </row>
    <row r="75138" spans="1:5" hidden="1" x14ac:dyDescent="0.2">
      <c r="A75138" s="2">
        <v>75137</v>
      </c>
      <c r="B75138" t="s">
        <v>597</v>
      </c>
      <c r="C75138" s="1">
        <v>34840</v>
      </c>
      <c r="D75138" s="1">
        <v>42264.79</v>
      </c>
      <c r="E75138" t="s">
        <v>1244</v>
      </c>
    </row>
    <row r="75139" spans="1:5" hidden="1" x14ac:dyDescent="0.2">
      <c r="A75139" s="2">
        <v>75138</v>
      </c>
      <c r="B75139" t="s">
        <v>498</v>
      </c>
      <c r="C75139" s="1">
        <v>33570</v>
      </c>
      <c r="D75139" s="1">
        <v>61179</v>
      </c>
      <c r="E75139" t="s">
        <v>1244</v>
      </c>
    </row>
    <row r="75140" spans="1:5" hidden="1" x14ac:dyDescent="0.2">
      <c r="A75140" s="2">
        <v>75139</v>
      </c>
      <c r="B75140" t="s">
        <v>132</v>
      </c>
      <c r="C75140" s="1">
        <v>65480</v>
      </c>
      <c r="D75140" s="1">
        <v>144553.35</v>
      </c>
      <c r="E75140" t="s">
        <v>1244</v>
      </c>
    </row>
    <row r="75141" spans="1:5" hidden="1" x14ac:dyDescent="0.2">
      <c r="A75141" s="2">
        <v>75140</v>
      </c>
      <c r="B75141" t="s">
        <v>105</v>
      </c>
      <c r="C75141" s="1">
        <v>31432</v>
      </c>
      <c r="D75141" s="1">
        <v>27476.68</v>
      </c>
      <c r="E75141" t="s">
        <v>1244</v>
      </c>
    </row>
    <row r="75142" spans="1:5" hidden="1" x14ac:dyDescent="0.2">
      <c r="A75142" s="2">
        <v>75141</v>
      </c>
      <c r="B75142" t="s">
        <v>499</v>
      </c>
      <c r="C75142" s="1">
        <v>29827</v>
      </c>
      <c r="D75142" s="1">
        <v>36120.379999999997</v>
      </c>
      <c r="E75142" t="s">
        <v>1244</v>
      </c>
    </row>
    <row r="75143" spans="1:5" hidden="1" x14ac:dyDescent="0.2">
      <c r="A75143" s="2">
        <v>75142</v>
      </c>
      <c r="B75143" t="s">
        <v>1009</v>
      </c>
      <c r="C75143" s="1">
        <v>30721</v>
      </c>
      <c r="D75143" s="1">
        <v>32975.019999999997</v>
      </c>
      <c r="E75143" t="s">
        <v>1244</v>
      </c>
    </row>
    <row r="75144" spans="1:5" hidden="1" x14ac:dyDescent="0.2">
      <c r="A75144" s="2">
        <v>75143</v>
      </c>
      <c r="B75144" t="s">
        <v>206</v>
      </c>
      <c r="C75144" s="1">
        <v>75837</v>
      </c>
      <c r="D75144" s="1">
        <v>83526.87</v>
      </c>
      <c r="E75144" t="s">
        <v>1244</v>
      </c>
    </row>
    <row r="75145" spans="1:5" hidden="1" x14ac:dyDescent="0.2">
      <c r="A75145" s="2">
        <v>75144</v>
      </c>
      <c r="B75145" t="s">
        <v>120</v>
      </c>
      <c r="C75145" s="1">
        <v>10239</v>
      </c>
      <c r="D75145" s="1">
        <v>10345.370000000001</v>
      </c>
      <c r="E75145" t="s">
        <v>1244</v>
      </c>
    </row>
    <row r="75146" spans="1:5" hidden="1" x14ac:dyDescent="0.2">
      <c r="A75146" s="2">
        <v>75145</v>
      </c>
      <c r="B75146" t="s">
        <v>453</v>
      </c>
      <c r="C75146" s="1">
        <v>35510</v>
      </c>
      <c r="D75146" s="1">
        <v>21907.23</v>
      </c>
      <c r="E75146" t="s">
        <v>1244</v>
      </c>
    </row>
    <row r="75147" spans="1:5" hidden="1" x14ac:dyDescent="0.2">
      <c r="A75147" s="2">
        <v>75146</v>
      </c>
      <c r="B75147" t="s">
        <v>655</v>
      </c>
      <c r="C75147" s="1">
        <v>77155</v>
      </c>
      <c r="D75147" s="1">
        <v>104459.9</v>
      </c>
      <c r="E75147" t="s">
        <v>1244</v>
      </c>
    </row>
    <row r="75148" spans="1:5" hidden="1" x14ac:dyDescent="0.2">
      <c r="A75148" s="2">
        <v>75147</v>
      </c>
      <c r="B75148" t="s">
        <v>343</v>
      </c>
      <c r="C75148" s="1">
        <v>30721</v>
      </c>
      <c r="D75148" s="1">
        <v>34885.89</v>
      </c>
      <c r="E75148" t="s">
        <v>1244</v>
      </c>
    </row>
    <row r="75149" spans="1:5" hidden="1" x14ac:dyDescent="0.2">
      <c r="A75149" s="2">
        <v>75148</v>
      </c>
      <c r="B75149" t="s">
        <v>343</v>
      </c>
      <c r="C75149" s="1">
        <v>35714</v>
      </c>
      <c r="D75149" s="1">
        <v>49215.15</v>
      </c>
      <c r="E75149" t="s">
        <v>1244</v>
      </c>
    </row>
    <row r="75150" spans="1:5" hidden="1" x14ac:dyDescent="0.2">
      <c r="A75150" s="2">
        <v>75149</v>
      </c>
      <c r="B75150" t="s">
        <v>690</v>
      </c>
      <c r="C75150" s="1">
        <v>68825</v>
      </c>
      <c r="D75150" s="1">
        <v>68925.05</v>
      </c>
      <c r="E75150" t="s">
        <v>1244</v>
      </c>
    </row>
    <row r="75151" spans="1:5" hidden="1" x14ac:dyDescent="0.2">
      <c r="A75151" s="2">
        <v>75150</v>
      </c>
      <c r="B75151" t="s">
        <v>339</v>
      </c>
      <c r="C75151" s="1">
        <v>39000</v>
      </c>
      <c r="D75151" s="1">
        <v>49191.64</v>
      </c>
      <c r="E75151" t="s">
        <v>1244</v>
      </c>
    </row>
    <row r="75152" spans="1:5" hidden="1" x14ac:dyDescent="0.2">
      <c r="A75152" s="2">
        <v>75151</v>
      </c>
      <c r="B75152" t="s">
        <v>412</v>
      </c>
      <c r="C75152" s="1">
        <v>16640</v>
      </c>
      <c r="D75152">
        <v>293.36</v>
      </c>
      <c r="E75152" t="s">
        <v>1244</v>
      </c>
    </row>
    <row r="75153" spans="1:5" hidden="1" x14ac:dyDescent="0.2">
      <c r="A75153" s="2">
        <v>75152</v>
      </c>
      <c r="B75153" t="s">
        <v>498</v>
      </c>
      <c r="C75153" s="1">
        <v>31616</v>
      </c>
      <c r="D75153" s="1">
        <v>55841.46</v>
      </c>
      <c r="E75153" t="s">
        <v>1244</v>
      </c>
    </row>
    <row r="75154" spans="1:5" hidden="1" x14ac:dyDescent="0.2">
      <c r="A75154" s="2">
        <v>75153</v>
      </c>
      <c r="B75154" t="s">
        <v>337</v>
      </c>
      <c r="C75154" s="1">
        <v>28364</v>
      </c>
      <c r="D75154" s="1">
        <v>41917.46</v>
      </c>
      <c r="E75154" t="s">
        <v>1244</v>
      </c>
    </row>
    <row r="75155" spans="1:5" hidden="1" x14ac:dyDescent="0.2">
      <c r="A75155" s="2">
        <v>75154</v>
      </c>
      <c r="B75155" t="s">
        <v>568</v>
      </c>
      <c r="C75155" s="1">
        <v>37943</v>
      </c>
      <c r="D75155" s="1">
        <v>40926.17</v>
      </c>
      <c r="E75155" t="s">
        <v>1244</v>
      </c>
    </row>
    <row r="75156" spans="1:5" hidden="1" x14ac:dyDescent="0.2">
      <c r="A75156" s="2">
        <v>75155</v>
      </c>
      <c r="B75156" t="s">
        <v>445</v>
      </c>
      <c r="C75156" s="1">
        <v>39807</v>
      </c>
      <c r="D75156" s="1">
        <v>51222.11</v>
      </c>
      <c r="E75156" t="s">
        <v>1244</v>
      </c>
    </row>
    <row r="75157" spans="1:5" hidden="1" x14ac:dyDescent="0.2">
      <c r="A75157" s="2">
        <v>75156</v>
      </c>
      <c r="B75157" t="s">
        <v>463</v>
      </c>
      <c r="C75157" s="1">
        <v>51722</v>
      </c>
      <c r="D75157" s="1">
        <v>53012.42</v>
      </c>
      <c r="E75157" t="s">
        <v>1244</v>
      </c>
    </row>
    <row r="75158" spans="1:5" hidden="1" x14ac:dyDescent="0.2">
      <c r="A75158" s="2">
        <v>75157</v>
      </c>
      <c r="B75158" t="s">
        <v>158</v>
      </c>
      <c r="C75158" s="1">
        <v>16640</v>
      </c>
      <c r="D75158" s="1">
        <v>2674.62</v>
      </c>
      <c r="E75158" t="s">
        <v>1244</v>
      </c>
    </row>
    <row r="75159" spans="1:5" hidden="1" x14ac:dyDescent="0.2">
      <c r="A75159" s="2">
        <v>75158</v>
      </c>
      <c r="B75159" t="s">
        <v>146</v>
      </c>
      <c r="C75159" s="1">
        <v>72900</v>
      </c>
      <c r="D75159" s="1">
        <v>73874.86</v>
      </c>
      <c r="E75159" t="s">
        <v>1244</v>
      </c>
    </row>
    <row r="75160" spans="1:5" hidden="1" x14ac:dyDescent="0.2">
      <c r="A75160" s="2">
        <v>75159</v>
      </c>
      <c r="B75160" t="s">
        <v>576</v>
      </c>
      <c r="C75160" s="1">
        <v>32760</v>
      </c>
      <c r="D75160" s="1">
        <v>32717.14</v>
      </c>
      <c r="E75160" t="s">
        <v>1244</v>
      </c>
    </row>
    <row r="75161" spans="1:5" hidden="1" x14ac:dyDescent="0.2">
      <c r="A75161" s="2">
        <v>75160</v>
      </c>
      <c r="B75161" t="s">
        <v>260</v>
      </c>
      <c r="C75161" s="1">
        <v>72821</v>
      </c>
      <c r="D75161" s="1">
        <v>14866.73</v>
      </c>
      <c r="E75161" t="s">
        <v>1244</v>
      </c>
    </row>
    <row r="75162" spans="1:5" hidden="1" x14ac:dyDescent="0.2">
      <c r="A75162" s="2">
        <v>75161</v>
      </c>
      <c r="B75162" t="s">
        <v>1145</v>
      </c>
      <c r="C75162" s="1">
        <v>43761</v>
      </c>
      <c r="D75162" s="1">
        <v>47747.839999999997</v>
      </c>
      <c r="E75162" t="s">
        <v>1244</v>
      </c>
    </row>
    <row r="75163" spans="1:5" hidden="1" x14ac:dyDescent="0.2">
      <c r="A75163" s="2">
        <v>75162</v>
      </c>
      <c r="B75163" t="s">
        <v>138</v>
      </c>
      <c r="C75163" s="1">
        <v>24960</v>
      </c>
      <c r="D75163" s="1">
        <v>13839.24</v>
      </c>
      <c r="E75163" t="s">
        <v>1244</v>
      </c>
    </row>
    <row r="75164" spans="1:5" hidden="1" x14ac:dyDescent="0.2">
      <c r="A75164" s="2">
        <v>75163</v>
      </c>
      <c r="B75164" t="s">
        <v>1067</v>
      </c>
      <c r="C75164" s="1">
        <v>18720</v>
      </c>
      <c r="D75164" s="1">
        <v>1424.25</v>
      </c>
      <c r="E75164" t="s">
        <v>1244</v>
      </c>
    </row>
    <row r="75165" spans="1:5" hidden="1" x14ac:dyDescent="0.2">
      <c r="A75165" s="2">
        <v>75164</v>
      </c>
      <c r="B75165" t="s">
        <v>701</v>
      </c>
      <c r="C75165" s="1">
        <v>81311</v>
      </c>
      <c r="D75165" s="1">
        <v>93489.19</v>
      </c>
      <c r="E75165" t="s">
        <v>1244</v>
      </c>
    </row>
    <row r="75166" spans="1:5" hidden="1" x14ac:dyDescent="0.2">
      <c r="A75166" s="2">
        <v>75165</v>
      </c>
      <c r="B75166" t="s">
        <v>672</v>
      </c>
      <c r="C75166" s="1">
        <v>35204</v>
      </c>
      <c r="D75166" s="1">
        <v>34618.29</v>
      </c>
      <c r="E75166" t="s">
        <v>1244</v>
      </c>
    </row>
    <row r="75167" spans="1:5" hidden="1" x14ac:dyDescent="0.2">
      <c r="A75167" s="2">
        <v>75166</v>
      </c>
      <c r="B75167" t="s">
        <v>664</v>
      </c>
      <c r="C75167" s="1">
        <v>36927</v>
      </c>
      <c r="D75167" s="1">
        <v>37569.07</v>
      </c>
      <c r="E75167" t="s">
        <v>1244</v>
      </c>
    </row>
    <row r="75168" spans="1:5" hidden="1" x14ac:dyDescent="0.2">
      <c r="A75168" s="2">
        <v>75167</v>
      </c>
      <c r="B75168" t="s">
        <v>290</v>
      </c>
      <c r="C75168" s="1">
        <v>62175</v>
      </c>
      <c r="D75168" s="1">
        <v>71311.66</v>
      </c>
      <c r="E75168" t="s">
        <v>1244</v>
      </c>
    </row>
    <row r="75169" spans="1:5" hidden="1" x14ac:dyDescent="0.2">
      <c r="A75169" s="2">
        <v>75168</v>
      </c>
      <c r="B75169" t="s">
        <v>506</v>
      </c>
      <c r="C75169" s="1">
        <v>53274</v>
      </c>
      <c r="D75169" s="1">
        <v>57629.51</v>
      </c>
      <c r="E75169" t="s">
        <v>1244</v>
      </c>
    </row>
    <row r="75170" spans="1:5" hidden="1" x14ac:dyDescent="0.2">
      <c r="A75170" s="2">
        <v>75169</v>
      </c>
      <c r="B75170" t="s">
        <v>149</v>
      </c>
      <c r="C75170" s="1">
        <v>76234</v>
      </c>
      <c r="D75170" s="1">
        <v>114336.72</v>
      </c>
      <c r="E75170" t="s">
        <v>1244</v>
      </c>
    </row>
    <row r="75171" spans="1:5" hidden="1" x14ac:dyDescent="0.2">
      <c r="A75171" s="2">
        <v>75170</v>
      </c>
      <c r="B75171" t="s">
        <v>475</v>
      </c>
      <c r="C75171" s="1">
        <v>65900</v>
      </c>
      <c r="D75171" s="1">
        <v>67843.33</v>
      </c>
      <c r="E75171" t="s">
        <v>1244</v>
      </c>
    </row>
    <row r="75172" spans="1:5" hidden="1" x14ac:dyDescent="0.2">
      <c r="A75172" s="2">
        <v>75171</v>
      </c>
      <c r="B75172" t="s">
        <v>511</v>
      </c>
      <c r="C75172" s="1">
        <v>33259</v>
      </c>
      <c r="D75172" s="1">
        <v>33525.83</v>
      </c>
      <c r="E75172" t="s">
        <v>1244</v>
      </c>
    </row>
    <row r="75173" spans="1:5" hidden="1" x14ac:dyDescent="0.2">
      <c r="A75173" s="2">
        <v>75172</v>
      </c>
      <c r="B75173" t="s">
        <v>571</v>
      </c>
      <c r="C75173" s="1">
        <v>30721</v>
      </c>
      <c r="D75173" s="1">
        <v>41910.94</v>
      </c>
      <c r="E75173" t="s">
        <v>1244</v>
      </c>
    </row>
    <row r="75174" spans="1:5" hidden="1" x14ac:dyDescent="0.2">
      <c r="A75174" s="2">
        <v>75173</v>
      </c>
      <c r="B75174" t="s">
        <v>676</v>
      </c>
      <c r="C75174" s="1">
        <v>29307</v>
      </c>
      <c r="D75174" s="1">
        <v>32683.29</v>
      </c>
      <c r="E75174" t="s">
        <v>1244</v>
      </c>
    </row>
    <row r="75175" spans="1:5" hidden="1" x14ac:dyDescent="0.2">
      <c r="A75175" s="2">
        <v>75174</v>
      </c>
      <c r="B75175" t="s">
        <v>288</v>
      </c>
      <c r="C75175" s="1">
        <v>39280</v>
      </c>
      <c r="D75175" s="1">
        <v>41665.74</v>
      </c>
      <c r="E75175" t="s">
        <v>1244</v>
      </c>
    </row>
    <row r="75176" spans="1:5" hidden="1" x14ac:dyDescent="0.2">
      <c r="A75176" s="2">
        <v>75175</v>
      </c>
      <c r="B75176" t="s">
        <v>318</v>
      </c>
      <c r="C75176" s="1">
        <v>60300</v>
      </c>
      <c r="D75176" s="1">
        <v>59072.98</v>
      </c>
      <c r="E75176" t="s">
        <v>1244</v>
      </c>
    </row>
    <row r="75177" spans="1:5" hidden="1" x14ac:dyDescent="0.2">
      <c r="A75177" s="2">
        <v>75176</v>
      </c>
      <c r="B75177" t="s">
        <v>88</v>
      </c>
      <c r="C75177" s="1">
        <v>34577</v>
      </c>
      <c r="D75177" s="1">
        <v>36272.93</v>
      </c>
      <c r="E75177" t="s">
        <v>1244</v>
      </c>
    </row>
    <row r="75178" spans="1:5" hidden="1" x14ac:dyDescent="0.2">
      <c r="A75178" s="2">
        <v>75177</v>
      </c>
      <c r="B75178" t="s">
        <v>1078</v>
      </c>
      <c r="C75178" s="1">
        <v>22880</v>
      </c>
      <c r="D75178" s="1">
        <v>1402.5</v>
      </c>
      <c r="E75178" t="s">
        <v>1244</v>
      </c>
    </row>
    <row r="75179" spans="1:5" hidden="1" x14ac:dyDescent="0.2">
      <c r="A75179" s="2">
        <v>75178</v>
      </c>
      <c r="B75179" t="s">
        <v>267</v>
      </c>
      <c r="C75179" s="1">
        <v>62075</v>
      </c>
      <c r="D75179" s="1">
        <v>74301.61</v>
      </c>
      <c r="E75179" t="s">
        <v>1244</v>
      </c>
    </row>
    <row r="75180" spans="1:5" hidden="1" x14ac:dyDescent="0.2">
      <c r="A75180" s="2">
        <v>75179</v>
      </c>
      <c r="B75180" t="s">
        <v>120</v>
      </c>
      <c r="C75180" s="1">
        <v>10546</v>
      </c>
      <c r="D75180" s="1">
        <v>10605.99</v>
      </c>
      <c r="E75180" t="s">
        <v>1244</v>
      </c>
    </row>
    <row r="75181" spans="1:5" hidden="1" x14ac:dyDescent="0.2">
      <c r="A75181" s="2">
        <v>75180</v>
      </c>
      <c r="B75181" t="s">
        <v>897</v>
      </c>
      <c r="C75181" s="1">
        <v>26157</v>
      </c>
      <c r="D75181" s="1">
        <v>26358.82</v>
      </c>
      <c r="E75181" t="s">
        <v>1244</v>
      </c>
    </row>
    <row r="75182" spans="1:5" hidden="1" x14ac:dyDescent="0.2">
      <c r="A75182" s="2">
        <v>75181</v>
      </c>
      <c r="B75182" t="s">
        <v>120</v>
      </c>
      <c r="C75182" s="1">
        <v>10546</v>
      </c>
      <c r="D75182" s="1">
        <v>10103.959999999999</v>
      </c>
      <c r="E75182" t="s">
        <v>1244</v>
      </c>
    </row>
    <row r="75183" spans="1:5" hidden="1" x14ac:dyDescent="0.2">
      <c r="A75183" s="2">
        <v>75182</v>
      </c>
      <c r="B75183" t="s">
        <v>120</v>
      </c>
      <c r="C75183" s="1">
        <v>10546</v>
      </c>
      <c r="D75183" s="1">
        <v>10728.75</v>
      </c>
      <c r="E75183" t="s">
        <v>1244</v>
      </c>
    </row>
    <row r="75184" spans="1:5" hidden="1" x14ac:dyDescent="0.2">
      <c r="A75184" s="2">
        <v>75183</v>
      </c>
      <c r="B75184" t="s">
        <v>454</v>
      </c>
      <c r="C75184" s="1">
        <v>50887</v>
      </c>
      <c r="D75184" s="1">
        <v>45497.38</v>
      </c>
      <c r="E75184" t="s">
        <v>1244</v>
      </c>
    </row>
    <row r="75185" spans="1:5" hidden="1" x14ac:dyDescent="0.2">
      <c r="A75185" s="2">
        <v>75184</v>
      </c>
      <c r="B75185" t="s">
        <v>132</v>
      </c>
      <c r="C75185" s="1">
        <v>65480</v>
      </c>
      <c r="D75185" s="1">
        <v>68179.960000000006</v>
      </c>
      <c r="E75185" t="s">
        <v>1244</v>
      </c>
    </row>
    <row r="75186" spans="1:5" hidden="1" x14ac:dyDescent="0.2">
      <c r="A75186" s="2">
        <v>75185</v>
      </c>
      <c r="B75186" t="s">
        <v>499</v>
      </c>
      <c r="C75186" s="1">
        <v>29307</v>
      </c>
      <c r="D75186" s="1">
        <v>46810.52</v>
      </c>
      <c r="E75186" t="s">
        <v>1244</v>
      </c>
    </row>
    <row r="75187" spans="1:5" hidden="1" x14ac:dyDescent="0.2">
      <c r="A75187" s="2">
        <v>75186</v>
      </c>
      <c r="B75187" t="s">
        <v>343</v>
      </c>
      <c r="C75187" s="1">
        <v>29827</v>
      </c>
      <c r="D75187" s="1">
        <v>40018.730000000003</v>
      </c>
      <c r="E75187" t="s">
        <v>1244</v>
      </c>
    </row>
    <row r="75188" spans="1:5" hidden="1" x14ac:dyDescent="0.2">
      <c r="A75188" s="2">
        <v>75187</v>
      </c>
      <c r="B75188" t="s">
        <v>158</v>
      </c>
      <c r="C75188" s="1">
        <v>31200</v>
      </c>
      <c r="D75188" s="1">
        <v>16669.95</v>
      </c>
      <c r="E75188" t="s">
        <v>1244</v>
      </c>
    </row>
    <row r="75189" spans="1:5" hidden="1" x14ac:dyDescent="0.2">
      <c r="A75189" s="2">
        <v>75188</v>
      </c>
      <c r="B75189" t="s">
        <v>82</v>
      </c>
      <c r="C75189" s="1">
        <v>59600</v>
      </c>
      <c r="D75189" s="1">
        <v>59190.62</v>
      </c>
      <c r="E75189" t="s">
        <v>1244</v>
      </c>
    </row>
    <row r="75190" spans="1:5" hidden="1" x14ac:dyDescent="0.2">
      <c r="A75190" s="2">
        <v>75189</v>
      </c>
      <c r="B75190" t="s">
        <v>467</v>
      </c>
      <c r="C75190" s="1">
        <v>28158</v>
      </c>
      <c r="D75190" s="1">
        <v>13175.69</v>
      </c>
      <c r="E75190" t="s">
        <v>1244</v>
      </c>
    </row>
    <row r="75191" spans="1:5" hidden="1" x14ac:dyDescent="0.2">
      <c r="A75191" s="2">
        <v>75190</v>
      </c>
      <c r="B75191" t="s">
        <v>557</v>
      </c>
      <c r="C75191" s="1">
        <v>31432</v>
      </c>
      <c r="D75191" s="1">
        <v>30895.33</v>
      </c>
      <c r="E75191" t="s">
        <v>1244</v>
      </c>
    </row>
    <row r="75192" spans="1:5" hidden="1" x14ac:dyDescent="0.2">
      <c r="A75192" s="2">
        <v>75191</v>
      </c>
      <c r="B75192" t="s">
        <v>275</v>
      </c>
      <c r="C75192" s="1">
        <v>26157</v>
      </c>
      <c r="D75192" s="1">
        <v>26104.1</v>
      </c>
      <c r="E75192" t="s">
        <v>1244</v>
      </c>
    </row>
    <row r="75193" spans="1:5" hidden="1" x14ac:dyDescent="0.2">
      <c r="A75193" s="2">
        <v>75192</v>
      </c>
      <c r="B75193" t="s">
        <v>597</v>
      </c>
      <c r="C75193" s="1">
        <v>30243</v>
      </c>
      <c r="D75193" s="1">
        <v>34700.660000000003</v>
      </c>
      <c r="E75193" t="s">
        <v>1244</v>
      </c>
    </row>
    <row r="75194" spans="1:5" hidden="1" x14ac:dyDescent="0.2">
      <c r="A75194" s="2">
        <v>75193</v>
      </c>
      <c r="B75194" t="s">
        <v>288</v>
      </c>
      <c r="C75194" s="1">
        <v>31432</v>
      </c>
      <c r="D75194" s="1">
        <v>33601.82</v>
      </c>
      <c r="E75194" t="s">
        <v>1244</v>
      </c>
    </row>
    <row r="75195" spans="1:5" hidden="1" x14ac:dyDescent="0.2">
      <c r="A75195" s="2">
        <v>75194</v>
      </c>
      <c r="B75195" t="s">
        <v>499</v>
      </c>
      <c r="C75195" s="1">
        <v>28871</v>
      </c>
      <c r="D75195" s="1">
        <v>31722</v>
      </c>
      <c r="E75195" t="s">
        <v>1244</v>
      </c>
    </row>
    <row r="75196" spans="1:5" hidden="1" x14ac:dyDescent="0.2">
      <c r="A75196" s="2">
        <v>75195</v>
      </c>
      <c r="B75196" t="s">
        <v>110</v>
      </c>
      <c r="C75196" s="1">
        <v>29827</v>
      </c>
      <c r="D75196" s="1">
        <v>29202.54</v>
      </c>
      <c r="E75196" t="s">
        <v>1244</v>
      </c>
    </row>
    <row r="75197" spans="1:5" hidden="1" x14ac:dyDescent="0.2">
      <c r="A75197" s="2">
        <v>75196</v>
      </c>
      <c r="B75197" t="s">
        <v>571</v>
      </c>
      <c r="C75197" s="1">
        <v>29827</v>
      </c>
      <c r="D75197" s="1">
        <v>37048.19</v>
      </c>
      <c r="E75197" t="s">
        <v>1244</v>
      </c>
    </row>
    <row r="75198" spans="1:5" hidden="1" x14ac:dyDescent="0.2">
      <c r="A75198" s="2">
        <v>75197</v>
      </c>
      <c r="B75198" t="s">
        <v>545</v>
      </c>
      <c r="C75198" s="1">
        <v>68825</v>
      </c>
      <c r="D75198" s="1">
        <v>70170.47</v>
      </c>
      <c r="E75198" t="s">
        <v>1244</v>
      </c>
    </row>
    <row r="75199" spans="1:5" hidden="1" x14ac:dyDescent="0.2">
      <c r="A75199" s="2">
        <v>75198</v>
      </c>
      <c r="B75199" t="s">
        <v>164</v>
      </c>
      <c r="C75199" s="1">
        <v>30803</v>
      </c>
      <c r="D75199" s="1">
        <v>35114.74</v>
      </c>
      <c r="E75199" t="s">
        <v>1244</v>
      </c>
    </row>
    <row r="75200" spans="1:5" hidden="1" x14ac:dyDescent="0.2">
      <c r="A75200" s="2">
        <v>75199</v>
      </c>
      <c r="B75200" t="s">
        <v>744</v>
      </c>
      <c r="C75200" s="1">
        <v>41525</v>
      </c>
      <c r="D75200" s="1">
        <v>49739.19</v>
      </c>
      <c r="E75200" t="s">
        <v>1244</v>
      </c>
    </row>
    <row r="75201" spans="1:5" hidden="1" x14ac:dyDescent="0.2">
      <c r="A75201" s="2">
        <v>75200</v>
      </c>
      <c r="B75201" t="s">
        <v>767</v>
      </c>
      <c r="C75201" s="1">
        <v>33904</v>
      </c>
      <c r="D75201" s="1">
        <v>40354.99</v>
      </c>
      <c r="E75201" t="s">
        <v>1244</v>
      </c>
    </row>
    <row r="75202" spans="1:5" hidden="1" x14ac:dyDescent="0.2">
      <c r="A75202" s="2">
        <v>75201</v>
      </c>
      <c r="B75202" t="s">
        <v>684</v>
      </c>
      <c r="C75202" s="1">
        <v>59600</v>
      </c>
      <c r="D75202" s="1">
        <v>60014.1</v>
      </c>
      <c r="E75202" t="s">
        <v>1244</v>
      </c>
    </row>
    <row r="75203" spans="1:5" hidden="1" x14ac:dyDescent="0.2">
      <c r="A75203" s="2">
        <v>75202</v>
      </c>
      <c r="B75203" t="s">
        <v>260</v>
      </c>
      <c r="C75203" s="1">
        <v>52439</v>
      </c>
      <c r="D75203" s="1">
        <v>84652.56</v>
      </c>
      <c r="E75203" t="s">
        <v>1244</v>
      </c>
    </row>
    <row r="75204" spans="1:5" hidden="1" x14ac:dyDescent="0.2">
      <c r="A75204" s="2">
        <v>75203</v>
      </c>
      <c r="B75204" t="s">
        <v>380</v>
      </c>
      <c r="C75204" s="1">
        <v>39807</v>
      </c>
      <c r="D75204" s="1">
        <v>49993.06</v>
      </c>
      <c r="E75204" t="s">
        <v>1244</v>
      </c>
    </row>
    <row r="75205" spans="1:5" hidden="1" x14ac:dyDescent="0.2">
      <c r="A75205" s="2">
        <v>75204</v>
      </c>
      <c r="B75205" t="s">
        <v>135</v>
      </c>
      <c r="C75205" s="1">
        <v>33879</v>
      </c>
      <c r="D75205" s="1">
        <v>36458.33</v>
      </c>
      <c r="E75205" t="s">
        <v>1244</v>
      </c>
    </row>
    <row r="75206" spans="1:5" hidden="1" x14ac:dyDescent="0.2">
      <c r="A75206" s="2">
        <v>75205</v>
      </c>
      <c r="B75206" t="s">
        <v>104</v>
      </c>
      <c r="C75206" s="1">
        <v>20800</v>
      </c>
      <c r="D75206">
        <v>255.3</v>
      </c>
      <c r="E75206" t="s">
        <v>1244</v>
      </c>
    </row>
    <row r="75207" spans="1:5" hidden="1" x14ac:dyDescent="0.2">
      <c r="A75207" s="2">
        <v>75206</v>
      </c>
      <c r="B75207" t="s">
        <v>164</v>
      </c>
      <c r="C75207" s="1">
        <v>31286</v>
      </c>
      <c r="D75207" s="1">
        <v>32796.620000000003</v>
      </c>
      <c r="E75207" t="s">
        <v>1244</v>
      </c>
    </row>
    <row r="75208" spans="1:5" hidden="1" x14ac:dyDescent="0.2">
      <c r="A75208" s="2">
        <v>75207</v>
      </c>
      <c r="B75208" t="s">
        <v>1004</v>
      </c>
      <c r="C75208" s="1">
        <v>79018</v>
      </c>
      <c r="D75208" s="1">
        <v>101613.19</v>
      </c>
      <c r="E75208" t="s">
        <v>1244</v>
      </c>
    </row>
    <row r="75209" spans="1:5" hidden="1" x14ac:dyDescent="0.2">
      <c r="A75209" s="2">
        <v>75208</v>
      </c>
      <c r="B75209" t="s">
        <v>188</v>
      </c>
      <c r="C75209" s="1">
        <v>46837</v>
      </c>
      <c r="D75209" s="1">
        <v>53855.47</v>
      </c>
      <c r="E75209" t="s">
        <v>1244</v>
      </c>
    </row>
    <row r="75210" spans="1:5" hidden="1" x14ac:dyDescent="0.2">
      <c r="A75210" s="2">
        <v>75209</v>
      </c>
      <c r="B75210" t="s">
        <v>339</v>
      </c>
      <c r="C75210" s="1">
        <v>35880</v>
      </c>
      <c r="D75210" s="1">
        <v>39198.26</v>
      </c>
      <c r="E75210" t="s">
        <v>1244</v>
      </c>
    </row>
    <row r="75211" spans="1:5" hidden="1" x14ac:dyDescent="0.2">
      <c r="A75211" s="2">
        <v>75210</v>
      </c>
      <c r="B75211" t="s">
        <v>161</v>
      </c>
      <c r="C75211" s="1">
        <v>30888</v>
      </c>
      <c r="D75211" s="1">
        <v>39656.9</v>
      </c>
      <c r="E75211" t="s">
        <v>1244</v>
      </c>
    </row>
    <row r="75212" spans="1:5" hidden="1" x14ac:dyDescent="0.2">
      <c r="A75212" s="2">
        <v>75211</v>
      </c>
      <c r="B75212" t="s">
        <v>929</v>
      </c>
      <c r="C75212" s="1">
        <v>79133</v>
      </c>
      <c r="D75212" s="1">
        <v>90622.83</v>
      </c>
      <c r="E75212" t="s">
        <v>1244</v>
      </c>
    </row>
    <row r="75213" spans="1:5" hidden="1" x14ac:dyDescent="0.2">
      <c r="A75213" s="2">
        <v>75212</v>
      </c>
      <c r="B75213" t="s">
        <v>108</v>
      </c>
      <c r="C75213" s="1">
        <v>67749</v>
      </c>
      <c r="D75213" s="1">
        <v>174975.15</v>
      </c>
      <c r="E75213" t="s">
        <v>1244</v>
      </c>
    </row>
    <row r="75214" spans="1:5" hidden="1" x14ac:dyDescent="0.2">
      <c r="A75214" s="2">
        <v>75213</v>
      </c>
      <c r="B75214" t="s">
        <v>375</v>
      </c>
      <c r="C75214" s="1">
        <v>30721</v>
      </c>
      <c r="D75214" s="1">
        <v>31389.46</v>
      </c>
      <c r="E75214" t="s">
        <v>1244</v>
      </c>
    </row>
    <row r="75215" spans="1:5" hidden="1" x14ac:dyDescent="0.2">
      <c r="A75215" s="2">
        <v>75214</v>
      </c>
      <c r="B75215" t="s">
        <v>725</v>
      </c>
      <c r="C75215" s="1">
        <v>61710</v>
      </c>
      <c r="D75215" s="1">
        <v>59144.2</v>
      </c>
      <c r="E75215" t="s">
        <v>1244</v>
      </c>
    </row>
    <row r="75216" spans="1:5" hidden="1" x14ac:dyDescent="0.2">
      <c r="A75216" s="2">
        <v>75215</v>
      </c>
      <c r="B75216" t="s">
        <v>684</v>
      </c>
      <c r="C75216" s="1">
        <v>36885</v>
      </c>
      <c r="D75216" s="1">
        <v>37463.199999999997</v>
      </c>
      <c r="E75216" t="s">
        <v>1244</v>
      </c>
    </row>
    <row r="75217" spans="1:5" hidden="1" x14ac:dyDescent="0.2">
      <c r="A75217" s="2">
        <v>75216</v>
      </c>
      <c r="B75217" t="s">
        <v>25</v>
      </c>
      <c r="C75217" s="1">
        <v>34230</v>
      </c>
      <c r="D75217" s="1">
        <v>34843.17</v>
      </c>
      <c r="E75217" t="s">
        <v>1244</v>
      </c>
    </row>
    <row r="75218" spans="1:5" hidden="1" x14ac:dyDescent="0.2">
      <c r="A75218" s="2">
        <v>75217</v>
      </c>
      <c r="B75218" t="s">
        <v>838</v>
      </c>
      <c r="C75218" s="1">
        <v>31616</v>
      </c>
      <c r="D75218" s="1">
        <v>40573.49</v>
      </c>
      <c r="E75218" t="s">
        <v>1244</v>
      </c>
    </row>
    <row r="75219" spans="1:5" hidden="1" x14ac:dyDescent="0.2">
      <c r="A75219" s="2">
        <v>75218</v>
      </c>
      <c r="B75219" t="s">
        <v>192</v>
      </c>
      <c r="C75219" s="1">
        <v>29827</v>
      </c>
      <c r="D75219" s="1">
        <v>35762.25</v>
      </c>
      <c r="E75219" t="s">
        <v>1244</v>
      </c>
    </row>
    <row r="75220" spans="1:5" hidden="1" x14ac:dyDescent="0.2">
      <c r="A75220" s="2">
        <v>75219</v>
      </c>
      <c r="B75220" t="s">
        <v>132</v>
      </c>
      <c r="C75220" s="1">
        <v>65480</v>
      </c>
      <c r="D75220" s="1">
        <v>75851.320000000007</v>
      </c>
      <c r="E75220" t="s">
        <v>1244</v>
      </c>
    </row>
    <row r="75221" spans="1:5" hidden="1" x14ac:dyDescent="0.2">
      <c r="A75221" s="2">
        <v>75220</v>
      </c>
      <c r="B75221" t="s">
        <v>267</v>
      </c>
      <c r="C75221" s="1">
        <v>62075</v>
      </c>
      <c r="D75221" s="1">
        <v>64197.13</v>
      </c>
      <c r="E75221" t="s">
        <v>1244</v>
      </c>
    </row>
    <row r="75222" spans="1:5" hidden="1" x14ac:dyDescent="0.2">
      <c r="A75222" s="2">
        <v>75221</v>
      </c>
      <c r="B75222" t="s">
        <v>800</v>
      </c>
      <c r="C75222" s="1">
        <v>75178</v>
      </c>
      <c r="D75222" s="1">
        <v>82190.149999999994</v>
      </c>
      <c r="E75222" t="s">
        <v>1244</v>
      </c>
    </row>
    <row r="75223" spans="1:5" hidden="1" x14ac:dyDescent="0.2">
      <c r="A75223" s="2">
        <v>75222</v>
      </c>
      <c r="B75223" t="s">
        <v>499</v>
      </c>
      <c r="C75223" s="1">
        <v>33570</v>
      </c>
      <c r="D75223" s="1">
        <v>58501.09</v>
      </c>
      <c r="E75223" t="s">
        <v>1244</v>
      </c>
    </row>
    <row r="75224" spans="1:5" hidden="1" x14ac:dyDescent="0.2">
      <c r="A75224" s="2">
        <v>75223</v>
      </c>
      <c r="B75224" t="s">
        <v>1045</v>
      </c>
      <c r="C75224" s="1">
        <v>31616</v>
      </c>
      <c r="D75224" s="1">
        <v>31272.47</v>
      </c>
      <c r="E75224" t="s">
        <v>1244</v>
      </c>
    </row>
    <row r="75225" spans="1:5" hidden="1" x14ac:dyDescent="0.2">
      <c r="A75225" s="2">
        <v>75224</v>
      </c>
      <c r="B75225" t="s">
        <v>308</v>
      </c>
      <c r="C75225" s="1">
        <v>36927</v>
      </c>
      <c r="D75225" s="1">
        <v>36987.03</v>
      </c>
      <c r="E75225" t="s">
        <v>1244</v>
      </c>
    </row>
    <row r="75226" spans="1:5" hidden="1" x14ac:dyDescent="0.2">
      <c r="A75226" s="2">
        <v>75225</v>
      </c>
      <c r="B75226" t="s">
        <v>134</v>
      </c>
      <c r="C75226" s="1">
        <v>22880</v>
      </c>
      <c r="D75226" s="1">
        <v>4944.5</v>
      </c>
      <c r="E75226" t="s">
        <v>1244</v>
      </c>
    </row>
    <row r="75227" spans="1:5" hidden="1" x14ac:dyDescent="0.2">
      <c r="A75227" s="2">
        <v>75226</v>
      </c>
      <c r="B75227" t="s">
        <v>539</v>
      </c>
      <c r="C75227" s="1">
        <v>41353</v>
      </c>
      <c r="D75227" s="1">
        <v>38879.019999999997</v>
      </c>
      <c r="E75227" t="s">
        <v>1244</v>
      </c>
    </row>
    <row r="75228" spans="1:5" hidden="1" x14ac:dyDescent="0.2">
      <c r="A75228" s="2">
        <v>75227</v>
      </c>
      <c r="B75228" t="s">
        <v>86</v>
      </c>
      <c r="C75228" s="1">
        <v>53344</v>
      </c>
      <c r="D75228" s="1">
        <v>54323.17</v>
      </c>
      <c r="E75228" t="s">
        <v>1244</v>
      </c>
    </row>
    <row r="75229" spans="1:5" hidden="1" x14ac:dyDescent="0.2">
      <c r="A75229" s="2">
        <v>75228</v>
      </c>
      <c r="B75229" t="s">
        <v>339</v>
      </c>
      <c r="C75229" s="1">
        <v>32760</v>
      </c>
      <c r="D75229" s="1">
        <v>32865.65</v>
      </c>
      <c r="E75229" t="s">
        <v>1244</v>
      </c>
    </row>
    <row r="75230" spans="1:5" hidden="1" x14ac:dyDescent="0.2">
      <c r="A75230" s="2">
        <v>75229</v>
      </c>
      <c r="B75230" t="s">
        <v>684</v>
      </c>
      <c r="C75230" s="1">
        <v>48331</v>
      </c>
      <c r="D75230" s="1">
        <v>50258.68</v>
      </c>
      <c r="E75230" t="s">
        <v>1244</v>
      </c>
    </row>
    <row r="75231" spans="1:5" hidden="1" x14ac:dyDescent="0.2">
      <c r="A75231" s="2">
        <v>75230</v>
      </c>
      <c r="B75231" t="s">
        <v>120</v>
      </c>
      <c r="C75231" s="1">
        <v>10239</v>
      </c>
      <c r="D75231" s="1">
        <v>10416.48</v>
      </c>
      <c r="E75231" t="s">
        <v>1244</v>
      </c>
    </row>
    <row r="75232" spans="1:5" hidden="1" x14ac:dyDescent="0.2">
      <c r="A75232" s="2">
        <v>75231</v>
      </c>
      <c r="B75232" t="s">
        <v>145</v>
      </c>
      <c r="C75232" s="1">
        <v>37625</v>
      </c>
      <c r="D75232" s="1">
        <v>37470.78</v>
      </c>
      <c r="E75232" t="s">
        <v>1244</v>
      </c>
    </row>
    <row r="75233" spans="1:5" hidden="1" x14ac:dyDescent="0.2">
      <c r="A75233" s="2">
        <v>75232</v>
      </c>
      <c r="B75233" t="s">
        <v>149</v>
      </c>
      <c r="C75233" s="1">
        <v>85775</v>
      </c>
      <c r="D75233" s="1">
        <v>135689.22</v>
      </c>
      <c r="E75233" t="s">
        <v>1244</v>
      </c>
    </row>
    <row r="75234" spans="1:5" hidden="1" x14ac:dyDescent="0.2">
      <c r="A75234" s="2">
        <v>75233</v>
      </c>
      <c r="B75234" t="s">
        <v>160</v>
      </c>
      <c r="C75234" s="1">
        <v>69296</v>
      </c>
      <c r="D75234" s="1">
        <v>92266.13</v>
      </c>
      <c r="E75234" t="s">
        <v>1244</v>
      </c>
    </row>
    <row r="75235" spans="1:5" hidden="1" x14ac:dyDescent="0.2">
      <c r="A75235" s="2">
        <v>75234</v>
      </c>
      <c r="B75235" t="s">
        <v>684</v>
      </c>
      <c r="C75235" s="1">
        <v>32903</v>
      </c>
      <c r="D75235" s="1">
        <v>34189.279999999999</v>
      </c>
      <c r="E75235" t="s">
        <v>1244</v>
      </c>
    </row>
    <row r="75236" spans="1:5" hidden="1" x14ac:dyDescent="0.2">
      <c r="A75236" s="2">
        <v>75235</v>
      </c>
      <c r="B75236" t="s">
        <v>469</v>
      </c>
      <c r="C75236" s="1">
        <v>66731</v>
      </c>
      <c r="D75236" s="1">
        <v>84669.03</v>
      </c>
      <c r="E75236" t="s">
        <v>1244</v>
      </c>
    </row>
    <row r="75237" spans="1:5" hidden="1" x14ac:dyDescent="0.2">
      <c r="A75237" s="2">
        <v>75236</v>
      </c>
      <c r="B75237" t="s">
        <v>498</v>
      </c>
      <c r="C75237" s="1">
        <v>29827</v>
      </c>
      <c r="D75237" s="1">
        <v>22666.93</v>
      </c>
      <c r="E75237" t="s">
        <v>1244</v>
      </c>
    </row>
    <row r="75238" spans="1:5" hidden="1" x14ac:dyDescent="0.2">
      <c r="A75238" s="2">
        <v>75237</v>
      </c>
      <c r="B75238" t="s">
        <v>571</v>
      </c>
      <c r="C75238" s="1">
        <v>34111</v>
      </c>
      <c r="D75238" s="1">
        <v>64536.85</v>
      </c>
      <c r="E75238" t="s">
        <v>1244</v>
      </c>
    </row>
    <row r="75239" spans="1:5" hidden="1" x14ac:dyDescent="0.2">
      <c r="A75239" s="2">
        <v>75238</v>
      </c>
      <c r="B75239" t="s">
        <v>147</v>
      </c>
      <c r="C75239" s="1">
        <v>39308</v>
      </c>
      <c r="D75239" s="1">
        <v>49844.67</v>
      </c>
      <c r="E75239" t="s">
        <v>1244</v>
      </c>
    </row>
    <row r="75240" spans="1:5" hidden="1" x14ac:dyDescent="0.2">
      <c r="A75240" s="2">
        <v>75239</v>
      </c>
      <c r="B75240" t="s">
        <v>134</v>
      </c>
      <c r="C75240" s="1">
        <v>22318</v>
      </c>
      <c r="D75240" s="1">
        <v>14832.18</v>
      </c>
      <c r="E75240" t="s">
        <v>1244</v>
      </c>
    </row>
    <row r="75241" spans="1:5" hidden="1" x14ac:dyDescent="0.2">
      <c r="A75241" s="2">
        <v>75240</v>
      </c>
      <c r="B75241" t="s">
        <v>628</v>
      </c>
      <c r="C75241" s="1">
        <v>30888</v>
      </c>
      <c r="D75241" s="1">
        <v>30239.74</v>
      </c>
      <c r="E75241" t="s">
        <v>1244</v>
      </c>
    </row>
    <row r="75242" spans="1:5" hidden="1" x14ac:dyDescent="0.2">
      <c r="A75242" s="2">
        <v>75241</v>
      </c>
      <c r="B75242" t="s">
        <v>702</v>
      </c>
      <c r="C75242" s="1">
        <v>29978</v>
      </c>
      <c r="D75242" s="1">
        <v>31698.16</v>
      </c>
      <c r="E75242" t="s">
        <v>1244</v>
      </c>
    </row>
    <row r="75243" spans="1:5" hidden="1" x14ac:dyDescent="0.2">
      <c r="A75243" s="2">
        <v>75242</v>
      </c>
      <c r="B75243" t="s">
        <v>990</v>
      </c>
      <c r="C75243" s="1">
        <v>43389</v>
      </c>
      <c r="D75243" s="1">
        <v>68658.31</v>
      </c>
      <c r="E75243" t="s">
        <v>1244</v>
      </c>
    </row>
    <row r="75244" spans="1:5" hidden="1" x14ac:dyDescent="0.2">
      <c r="A75244" s="2">
        <v>75243</v>
      </c>
      <c r="B75244" t="s">
        <v>703</v>
      </c>
      <c r="C75244" s="1">
        <v>31432</v>
      </c>
      <c r="D75244" s="1">
        <v>31462.42</v>
      </c>
      <c r="E75244" t="s">
        <v>1244</v>
      </c>
    </row>
    <row r="75245" spans="1:5" hidden="1" x14ac:dyDescent="0.2">
      <c r="A75245" s="2">
        <v>75244</v>
      </c>
      <c r="B75245" t="s">
        <v>172</v>
      </c>
      <c r="C75245" s="1">
        <v>35584</v>
      </c>
      <c r="D75245" s="1">
        <v>36236.230000000003</v>
      </c>
      <c r="E75245" t="s">
        <v>1244</v>
      </c>
    </row>
    <row r="75246" spans="1:5" hidden="1" x14ac:dyDescent="0.2">
      <c r="A75246" s="2">
        <v>75245</v>
      </c>
      <c r="B75246" t="s">
        <v>141</v>
      </c>
      <c r="C75246" s="1">
        <v>48304</v>
      </c>
      <c r="D75246" s="1">
        <v>51135.29</v>
      </c>
      <c r="E75246" t="s">
        <v>1244</v>
      </c>
    </row>
    <row r="75247" spans="1:5" hidden="1" x14ac:dyDescent="0.2">
      <c r="A75247" s="2">
        <v>75246</v>
      </c>
      <c r="B75247" t="s">
        <v>1018</v>
      </c>
      <c r="C75247" s="1">
        <v>29994</v>
      </c>
      <c r="D75247" s="1">
        <v>28032.9</v>
      </c>
      <c r="E75247" t="s">
        <v>1244</v>
      </c>
    </row>
    <row r="75248" spans="1:5" hidden="1" x14ac:dyDescent="0.2">
      <c r="A75248" s="2">
        <v>75247</v>
      </c>
      <c r="B75248" t="s">
        <v>696</v>
      </c>
      <c r="C75248" s="1">
        <v>62900</v>
      </c>
      <c r="D75248" s="1">
        <v>63441.14</v>
      </c>
      <c r="E75248" t="s">
        <v>1244</v>
      </c>
    </row>
    <row r="75249" spans="1:5" hidden="1" x14ac:dyDescent="0.2">
      <c r="A75249" s="2">
        <v>75248</v>
      </c>
      <c r="B75249" t="s">
        <v>709</v>
      </c>
      <c r="C75249" s="1">
        <v>53980</v>
      </c>
      <c r="D75249" s="1">
        <v>61636.23</v>
      </c>
      <c r="E75249" t="s">
        <v>1244</v>
      </c>
    </row>
    <row r="75250" spans="1:5" hidden="1" x14ac:dyDescent="0.2">
      <c r="A75250" s="2">
        <v>75249</v>
      </c>
      <c r="B75250" t="s">
        <v>362</v>
      </c>
      <c r="C75250" s="1">
        <v>74517</v>
      </c>
      <c r="D75250" s="1">
        <v>82902.73</v>
      </c>
      <c r="E75250" t="s">
        <v>1244</v>
      </c>
    </row>
    <row r="75251" spans="1:5" hidden="1" x14ac:dyDescent="0.2">
      <c r="A75251" s="2">
        <v>75250</v>
      </c>
      <c r="B75251" t="s">
        <v>373</v>
      </c>
      <c r="C75251" s="1">
        <v>28364</v>
      </c>
      <c r="D75251" s="1">
        <v>29678.34</v>
      </c>
      <c r="E75251" t="s">
        <v>1244</v>
      </c>
    </row>
    <row r="75252" spans="1:5" hidden="1" x14ac:dyDescent="0.2">
      <c r="A75252" s="2">
        <v>75251</v>
      </c>
      <c r="B75252" t="s">
        <v>135</v>
      </c>
      <c r="C75252" s="1">
        <v>31616</v>
      </c>
      <c r="D75252" s="1">
        <v>34130.379999999997</v>
      </c>
      <c r="E75252" t="s">
        <v>1244</v>
      </c>
    </row>
    <row r="75253" spans="1:5" hidden="1" x14ac:dyDescent="0.2">
      <c r="A75253" s="2">
        <v>75252</v>
      </c>
      <c r="B75253" t="s">
        <v>95</v>
      </c>
      <c r="C75253" s="1">
        <v>35212</v>
      </c>
      <c r="D75253" s="1">
        <v>28393.98</v>
      </c>
      <c r="E75253" t="s">
        <v>1244</v>
      </c>
    </row>
    <row r="75254" spans="1:5" hidden="1" x14ac:dyDescent="0.2">
      <c r="A75254" s="2">
        <v>75253</v>
      </c>
      <c r="B75254" t="s">
        <v>180</v>
      </c>
      <c r="C75254" s="1">
        <v>68825</v>
      </c>
      <c r="D75254" s="1">
        <v>72446.64</v>
      </c>
      <c r="E75254" t="s">
        <v>1244</v>
      </c>
    </row>
    <row r="75255" spans="1:5" hidden="1" x14ac:dyDescent="0.2">
      <c r="A75255" s="2">
        <v>75254</v>
      </c>
      <c r="B75255" t="s">
        <v>447</v>
      </c>
      <c r="C75255" s="1">
        <v>70821</v>
      </c>
      <c r="D75255" s="1">
        <v>70869.009999999995</v>
      </c>
      <c r="E75255" t="s">
        <v>1244</v>
      </c>
    </row>
    <row r="75256" spans="1:5" hidden="1" x14ac:dyDescent="0.2">
      <c r="A75256" s="2">
        <v>75255</v>
      </c>
      <c r="B75256" t="s">
        <v>1009</v>
      </c>
      <c r="C75256" s="1">
        <v>30721</v>
      </c>
      <c r="D75256" s="1">
        <v>32470.27</v>
      </c>
      <c r="E75256" t="s">
        <v>1244</v>
      </c>
    </row>
    <row r="75257" spans="1:5" hidden="1" x14ac:dyDescent="0.2">
      <c r="A75257" s="2">
        <v>75256</v>
      </c>
      <c r="B75257" t="s">
        <v>808</v>
      </c>
      <c r="C75257" s="1">
        <v>68460</v>
      </c>
      <c r="D75257" s="1">
        <v>75761.710000000006</v>
      </c>
      <c r="E75257" t="s">
        <v>1244</v>
      </c>
    </row>
    <row r="75258" spans="1:5" hidden="1" x14ac:dyDescent="0.2">
      <c r="A75258" s="2">
        <v>75257</v>
      </c>
      <c r="B75258" t="s">
        <v>1074</v>
      </c>
      <c r="C75258" s="1">
        <v>72540</v>
      </c>
      <c r="D75258" s="1">
        <v>121571.14</v>
      </c>
      <c r="E75258" t="s">
        <v>1244</v>
      </c>
    </row>
    <row r="75259" spans="1:5" hidden="1" x14ac:dyDescent="0.2">
      <c r="A75259" s="2">
        <v>75258</v>
      </c>
      <c r="B75259" t="s">
        <v>837</v>
      </c>
      <c r="C75259" s="1">
        <v>64365</v>
      </c>
      <c r="D75259" s="1">
        <v>70765.289999999994</v>
      </c>
      <c r="E75259" t="s">
        <v>1244</v>
      </c>
    </row>
    <row r="75260" spans="1:5" hidden="1" x14ac:dyDescent="0.2">
      <c r="A75260" s="2">
        <v>75259</v>
      </c>
      <c r="B75260" t="s">
        <v>427</v>
      </c>
      <c r="C75260" s="1">
        <v>66167</v>
      </c>
      <c r="D75260" s="1">
        <v>83266.720000000001</v>
      </c>
      <c r="E75260" t="s">
        <v>1244</v>
      </c>
    </row>
    <row r="75261" spans="1:5" hidden="1" x14ac:dyDescent="0.2">
      <c r="A75261" s="2">
        <v>75260</v>
      </c>
      <c r="B75261" t="s">
        <v>407</v>
      </c>
      <c r="C75261" s="1">
        <v>34684</v>
      </c>
      <c r="D75261" s="1">
        <v>68333.8</v>
      </c>
      <c r="E75261" t="s">
        <v>1244</v>
      </c>
    </row>
    <row r="75262" spans="1:5" hidden="1" x14ac:dyDescent="0.2">
      <c r="A75262" s="2">
        <v>75261</v>
      </c>
      <c r="B75262" t="s">
        <v>499</v>
      </c>
      <c r="C75262" s="1">
        <v>29827</v>
      </c>
      <c r="D75262" s="1">
        <v>41762.67</v>
      </c>
      <c r="E75262" t="s">
        <v>1244</v>
      </c>
    </row>
    <row r="75263" spans="1:5" hidden="1" x14ac:dyDescent="0.2">
      <c r="A75263" s="2">
        <v>75262</v>
      </c>
      <c r="B75263" t="s">
        <v>814</v>
      </c>
      <c r="C75263" s="1">
        <v>39889</v>
      </c>
      <c r="D75263" s="1">
        <v>43655.63</v>
      </c>
      <c r="E75263" t="s">
        <v>1244</v>
      </c>
    </row>
    <row r="75264" spans="1:5" hidden="1" x14ac:dyDescent="0.2">
      <c r="A75264" s="2">
        <v>75263</v>
      </c>
      <c r="B75264" t="s">
        <v>343</v>
      </c>
      <c r="C75264" s="1">
        <v>32947</v>
      </c>
      <c r="D75264" s="1">
        <v>37326.04</v>
      </c>
      <c r="E75264" t="s">
        <v>1244</v>
      </c>
    </row>
    <row r="75265" spans="1:5" hidden="1" x14ac:dyDescent="0.2">
      <c r="A75265" s="2">
        <v>75264</v>
      </c>
      <c r="B75265" t="s">
        <v>862</v>
      </c>
      <c r="C75265" s="1">
        <v>29307</v>
      </c>
      <c r="D75265" s="1">
        <v>32412.07</v>
      </c>
      <c r="E75265" t="s">
        <v>1244</v>
      </c>
    </row>
    <row r="75266" spans="1:5" hidden="1" x14ac:dyDescent="0.2">
      <c r="A75266" s="2">
        <v>75265</v>
      </c>
      <c r="B75266" t="s">
        <v>417</v>
      </c>
      <c r="C75266" s="1">
        <v>41001</v>
      </c>
      <c r="D75266" s="1">
        <v>43456.71</v>
      </c>
      <c r="E75266" t="s">
        <v>1244</v>
      </c>
    </row>
    <row r="75267" spans="1:5" hidden="1" x14ac:dyDescent="0.2">
      <c r="A75267" s="2">
        <v>75266</v>
      </c>
      <c r="B75267" t="s">
        <v>1081</v>
      </c>
      <c r="C75267" s="1">
        <v>29378</v>
      </c>
      <c r="D75267" s="1">
        <v>19642.419999999998</v>
      </c>
      <c r="E75267" t="s">
        <v>1244</v>
      </c>
    </row>
    <row r="75268" spans="1:5" hidden="1" x14ac:dyDescent="0.2">
      <c r="A75268" s="2">
        <v>75267</v>
      </c>
      <c r="B75268" t="s">
        <v>135</v>
      </c>
      <c r="C75268" s="1">
        <v>45809</v>
      </c>
      <c r="D75268" s="1">
        <v>48332.54</v>
      </c>
      <c r="E75268" t="s">
        <v>1244</v>
      </c>
    </row>
    <row r="75269" spans="1:5" hidden="1" x14ac:dyDescent="0.2">
      <c r="A75269" s="2">
        <v>75268</v>
      </c>
      <c r="B75269" t="s">
        <v>237</v>
      </c>
      <c r="C75269" s="1">
        <v>10089</v>
      </c>
      <c r="D75269" s="1">
        <v>8496.67</v>
      </c>
      <c r="E75269" t="s">
        <v>1244</v>
      </c>
    </row>
    <row r="75270" spans="1:5" hidden="1" x14ac:dyDescent="0.2">
      <c r="A75270" s="2">
        <v>75269</v>
      </c>
      <c r="B75270" t="s">
        <v>319</v>
      </c>
      <c r="C75270" s="1">
        <v>29120</v>
      </c>
      <c r="D75270">
        <v>336</v>
      </c>
      <c r="E75270" t="s">
        <v>1244</v>
      </c>
    </row>
    <row r="75271" spans="1:5" hidden="1" x14ac:dyDescent="0.2">
      <c r="A75271" s="2">
        <v>75270</v>
      </c>
      <c r="B75271" t="s">
        <v>521</v>
      </c>
      <c r="C75271" s="1">
        <v>33879</v>
      </c>
      <c r="D75271" s="1">
        <v>31806.400000000001</v>
      </c>
      <c r="E75271" t="s">
        <v>1244</v>
      </c>
    </row>
    <row r="75272" spans="1:5" hidden="1" x14ac:dyDescent="0.2">
      <c r="A75272" s="2">
        <v>75271</v>
      </c>
      <c r="B75272" t="s">
        <v>437</v>
      </c>
      <c r="C75272" s="1">
        <v>63004</v>
      </c>
      <c r="D75272" s="1">
        <v>72346.19</v>
      </c>
      <c r="E75272" t="s">
        <v>1244</v>
      </c>
    </row>
    <row r="75273" spans="1:5" hidden="1" x14ac:dyDescent="0.2">
      <c r="A75273" s="2">
        <v>75272</v>
      </c>
      <c r="B75273" t="s">
        <v>1045</v>
      </c>
      <c r="C75273" s="1">
        <v>28870</v>
      </c>
      <c r="D75273" s="1">
        <v>35960.65</v>
      </c>
      <c r="E75273" t="s">
        <v>1244</v>
      </c>
    </row>
    <row r="75274" spans="1:5" hidden="1" x14ac:dyDescent="0.2">
      <c r="A75274" s="2">
        <v>75273</v>
      </c>
      <c r="B75274" t="s">
        <v>165</v>
      </c>
      <c r="C75274" s="1">
        <v>78337</v>
      </c>
      <c r="D75274" s="1">
        <v>90816.43</v>
      </c>
      <c r="E75274" t="s">
        <v>1244</v>
      </c>
    </row>
    <row r="75275" spans="1:5" hidden="1" x14ac:dyDescent="0.2">
      <c r="A75275" s="2">
        <v>75274</v>
      </c>
      <c r="B75275" t="s">
        <v>347</v>
      </c>
      <c r="C75275" s="1">
        <v>101183</v>
      </c>
      <c r="D75275" s="1">
        <v>111286.79</v>
      </c>
      <c r="E75275" t="s">
        <v>1244</v>
      </c>
    </row>
    <row r="75276" spans="1:5" hidden="1" x14ac:dyDescent="0.2">
      <c r="A75276" s="2">
        <v>75275</v>
      </c>
      <c r="B75276" t="s">
        <v>244</v>
      </c>
      <c r="C75276" s="1">
        <v>44545</v>
      </c>
      <c r="D75276" s="1">
        <v>32496.65</v>
      </c>
      <c r="E75276" t="s">
        <v>1244</v>
      </c>
    </row>
    <row r="75277" spans="1:5" hidden="1" x14ac:dyDescent="0.2">
      <c r="A75277" s="2">
        <v>75276</v>
      </c>
      <c r="B75277" t="s">
        <v>279</v>
      </c>
      <c r="C75277" s="1">
        <v>30721</v>
      </c>
      <c r="D75277" s="1">
        <v>36193.379999999997</v>
      </c>
      <c r="E75277" t="s">
        <v>1244</v>
      </c>
    </row>
    <row r="75278" spans="1:5" hidden="1" x14ac:dyDescent="0.2">
      <c r="A75278" s="2">
        <v>75277</v>
      </c>
      <c r="B75278" t="s">
        <v>430</v>
      </c>
      <c r="C75278" s="1">
        <v>68495</v>
      </c>
      <c r="D75278" s="1">
        <v>68011.429999999993</v>
      </c>
      <c r="E75278" t="s">
        <v>1244</v>
      </c>
    </row>
    <row r="75279" spans="1:5" hidden="1" x14ac:dyDescent="0.2">
      <c r="A75279" s="2">
        <v>75278</v>
      </c>
      <c r="B75279" t="s">
        <v>897</v>
      </c>
      <c r="C75279" s="1">
        <v>24522</v>
      </c>
      <c r="D75279" s="1">
        <v>25596.29</v>
      </c>
      <c r="E75279" t="s">
        <v>1244</v>
      </c>
    </row>
    <row r="75280" spans="1:5" hidden="1" x14ac:dyDescent="0.2">
      <c r="A75280" s="2">
        <v>75279</v>
      </c>
      <c r="B75280" t="s">
        <v>141</v>
      </c>
      <c r="C75280" s="1">
        <v>48304</v>
      </c>
      <c r="D75280" s="1">
        <v>49259.72</v>
      </c>
      <c r="E75280" t="s">
        <v>1244</v>
      </c>
    </row>
    <row r="75281" spans="1:5" hidden="1" x14ac:dyDescent="0.2">
      <c r="A75281" s="2">
        <v>75280</v>
      </c>
      <c r="B75281" t="s">
        <v>152</v>
      </c>
      <c r="C75281" s="1">
        <v>59128</v>
      </c>
      <c r="D75281" s="1">
        <v>60648.63</v>
      </c>
      <c r="E75281" t="s">
        <v>1244</v>
      </c>
    </row>
    <row r="75282" spans="1:5" hidden="1" x14ac:dyDescent="0.2">
      <c r="A75282" s="2">
        <v>75281</v>
      </c>
      <c r="B75282" t="s">
        <v>265</v>
      </c>
      <c r="C75282" s="1">
        <v>91801</v>
      </c>
      <c r="D75282" s="1">
        <v>103024.42</v>
      </c>
      <c r="E75282" t="s">
        <v>1244</v>
      </c>
    </row>
    <row r="75283" spans="1:5" hidden="1" x14ac:dyDescent="0.2">
      <c r="A75283" s="2">
        <v>75282</v>
      </c>
      <c r="B75283" t="s">
        <v>1014</v>
      </c>
      <c r="C75283" s="1">
        <v>59600</v>
      </c>
      <c r="D75283" s="1">
        <v>60512.74</v>
      </c>
      <c r="E75283" t="s">
        <v>1244</v>
      </c>
    </row>
    <row r="75284" spans="1:5" hidden="1" x14ac:dyDescent="0.2">
      <c r="A75284" s="2">
        <v>75283</v>
      </c>
      <c r="B75284" t="s">
        <v>530</v>
      </c>
      <c r="C75284" s="1">
        <v>30235</v>
      </c>
      <c r="D75284" s="1">
        <v>30328.23</v>
      </c>
      <c r="E75284" t="s">
        <v>1244</v>
      </c>
    </row>
    <row r="75285" spans="1:5" hidden="1" x14ac:dyDescent="0.2">
      <c r="A75285" s="2">
        <v>75284</v>
      </c>
      <c r="B75285" t="s">
        <v>188</v>
      </c>
      <c r="C75285" s="1">
        <v>63200</v>
      </c>
      <c r="D75285" s="1">
        <v>63959.41</v>
      </c>
      <c r="E75285" t="s">
        <v>1244</v>
      </c>
    </row>
    <row r="75286" spans="1:5" hidden="1" x14ac:dyDescent="0.2">
      <c r="A75286" s="2">
        <v>75285</v>
      </c>
      <c r="B75286" t="s">
        <v>120</v>
      </c>
      <c r="C75286" s="1">
        <v>10546</v>
      </c>
      <c r="D75286" s="1">
        <v>10721.99</v>
      </c>
      <c r="E75286" t="s">
        <v>1244</v>
      </c>
    </row>
    <row r="75287" spans="1:5" hidden="1" x14ac:dyDescent="0.2">
      <c r="A75287" s="2">
        <v>75286</v>
      </c>
      <c r="B75287" t="s">
        <v>445</v>
      </c>
      <c r="C75287" s="1">
        <v>47727</v>
      </c>
      <c r="D75287" s="1">
        <v>51707.55</v>
      </c>
      <c r="E75287" t="s">
        <v>1244</v>
      </c>
    </row>
    <row r="75288" spans="1:5" hidden="1" x14ac:dyDescent="0.2">
      <c r="A75288" s="2">
        <v>75287</v>
      </c>
      <c r="B75288" t="s">
        <v>145</v>
      </c>
      <c r="C75288" s="1">
        <v>76700</v>
      </c>
      <c r="D75288" s="1">
        <v>77469.61</v>
      </c>
      <c r="E75288" t="s">
        <v>1244</v>
      </c>
    </row>
    <row r="75289" spans="1:5" hidden="1" x14ac:dyDescent="0.2">
      <c r="A75289" s="2">
        <v>75288</v>
      </c>
      <c r="B75289" t="s">
        <v>146</v>
      </c>
      <c r="C75289" s="1">
        <v>42939</v>
      </c>
      <c r="D75289" s="1">
        <v>43621.66</v>
      </c>
      <c r="E75289" t="s">
        <v>1244</v>
      </c>
    </row>
    <row r="75290" spans="1:5" hidden="1" x14ac:dyDescent="0.2">
      <c r="A75290" s="2">
        <v>75289</v>
      </c>
      <c r="B75290" t="s">
        <v>671</v>
      </c>
      <c r="C75290" s="1">
        <v>46930</v>
      </c>
      <c r="D75290" s="1">
        <v>48511.07</v>
      </c>
      <c r="E75290" t="s">
        <v>1244</v>
      </c>
    </row>
    <row r="75291" spans="1:5" hidden="1" x14ac:dyDescent="0.2">
      <c r="A75291" s="2">
        <v>75290</v>
      </c>
      <c r="B75291" t="s">
        <v>146</v>
      </c>
      <c r="C75291" s="1">
        <v>42970</v>
      </c>
      <c r="D75291" s="1">
        <v>48415.9</v>
      </c>
      <c r="E75291" t="s">
        <v>1244</v>
      </c>
    </row>
    <row r="75292" spans="1:5" hidden="1" x14ac:dyDescent="0.2">
      <c r="A75292" s="2">
        <v>75291</v>
      </c>
      <c r="B75292" t="s">
        <v>597</v>
      </c>
      <c r="C75292" s="1">
        <v>30888</v>
      </c>
      <c r="D75292" s="1">
        <v>33679.129999999997</v>
      </c>
      <c r="E75292" t="s">
        <v>1244</v>
      </c>
    </row>
    <row r="75293" spans="1:5" hidden="1" x14ac:dyDescent="0.2">
      <c r="A75293" s="2">
        <v>75292</v>
      </c>
      <c r="B75293" t="s">
        <v>499</v>
      </c>
      <c r="C75293" s="1">
        <v>30721</v>
      </c>
      <c r="D75293" s="1">
        <v>44844.18</v>
      </c>
      <c r="E75293" t="s">
        <v>1244</v>
      </c>
    </row>
    <row r="75294" spans="1:5" hidden="1" x14ac:dyDescent="0.2">
      <c r="A75294" s="2">
        <v>75293</v>
      </c>
      <c r="B75294" t="s">
        <v>501</v>
      </c>
      <c r="C75294" s="1">
        <v>34946</v>
      </c>
      <c r="D75294" s="1">
        <v>34696.67</v>
      </c>
      <c r="E75294" t="s">
        <v>1244</v>
      </c>
    </row>
    <row r="75295" spans="1:5" hidden="1" x14ac:dyDescent="0.2">
      <c r="A75295" s="2">
        <v>75294</v>
      </c>
      <c r="B75295" t="s">
        <v>1038</v>
      </c>
      <c r="C75295" s="1">
        <v>74964</v>
      </c>
      <c r="D75295" s="1">
        <v>104244.04</v>
      </c>
      <c r="E75295" t="s">
        <v>1244</v>
      </c>
    </row>
    <row r="75296" spans="1:5" hidden="1" x14ac:dyDescent="0.2">
      <c r="A75296" s="2">
        <v>75295</v>
      </c>
      <c r="B75296" t="s">
        <v>728</v>
      </c>
      <c r="C75296" s="1">
        <v>26157</v>
      </c>
      <c r="D75296" s="1">
        <v>25889.61</v>
      </c>
      <c r="E75296" t="s">
        <v>1244</v>
      </c>
    </row>
    <row r="75297" spans="1:5" hidden="1" x14ac:dyDescent="0.2">
      <c r="A75297" s="2">
        <v>75296</v>
      </c>
      <c r="B75297" t="s">
        <v>1082</v>
      </c>
      <c r="C75297" s="1">
        <v>76990</v>
      </c>
      <c r="D75297" s="1">
        <v>100316.52</v>
      </c>
      <c r="E75297" t="s">
        <v>1244</v>
      </c>
    </row>
    <row r="75298" spans="1:5" hidden="1" x14ac:dyDescent="0.2">
      <c r="A75298" s="2">
        <v>75297</v>
      </c>
      <c r="B75298" t="s">
        <v>670</v>
      </c>
      <c r="C75298" s="1">
        <v>32328</v>
      </c>
      <c r="D75298" s="1">
        <v>34230.519999999997</v>
      </c>
      <c r="E75298" t="s">
        <v>1244</v>
      </c>
    </row>
    <row r="75299" spans="1:5" hidden="1" x14ac:dyDescent="0.2">
      <c r="A75299" s="2">
        <v>75298</v>
      </c>
      <c r="B75299" t="s">
        <v>244</v>
      </c>
      <c r="C75299" s="1">
        <v>79773</v>
      </c>
      <c r="D75299" s="1">
        <v>205999.52</v>
      </c>
      <c r="E75299" t="s">
        <v>1244</v>
      </c>
    </row>
    <row r="75300" spans="1:5" hidden="1" x14ac:dyDescent="0.2">
      <c r="A75300" s="2">
        <v>75299</v>
      </c>
      <c r="B75300" t="s">
        <v>349</v>
      </c>
      <c r="C75300" s="1">
        <v>64500</v>
      </c>
      <c r="D75300" s="1">
        <v>64403.81</v>
      </c>
      <c r="E75300" t="s">
        <v>1244</v>
      </c>
    </row>
    <row r="75301" spans="1:5" hidden="1" x14ac:dyDescent="0.2">
      <c r="A75301" s="2">
        <v>75300</v>
      </c>
      <c r="B75301" t="s">
        <v>951</v>
      </c>
      <c r="C75301" s="1">
        <v>31028</v>
      </c>
      <c r="D75301" s="1">
        <v>31408.28</v>
      </c>
      <c r="E75301" t="s">
        <v>1244</v>
      </c>
    </row>
    <row r="75302" spans="1:5" hidden="1" x14ac:dyDescent="0.2">
      <c r="A75302" s="2">
        <v>75301</v>
      </c>
      <c r="B75302" t="s">
        <v>172</v>
      </c>
      <c r="C75302" s="1">
        <v>54640</v>
      </c>
      <c r="D75302" s="1">
        <v>71072.89</v>
      </c>
      <c r="E75302" t="s">
        <v>1244</v>
      </c>
    </row>
    <row r="75303" spans="1:5" hidden="1" x14ac:dyDescent="0.2">
      <c r="A75303" s="2">
        <v>75302</v>
      </c>
      <c r="B75303" t="s">
        <v>983</v>
      </c>
      <c r="C75303" s="1">
        <v>38447</v>
      </c>
      <c r="D75303" s="1">
        <v>64179.19</v>
      </c>
      <c r="E75303" t="s">
        <v>1244</v>
      </c>
    </row>
    <row r="75304" spans="1:5" hidden="1" x14ac:dyDescent="0.2">
      <c r="A75304" s="2">
        <v>75303</v>
      </c>
      <c r="B75304" t="s">
        <v>135</v>
      </c>
      <c r="C75304" s="1">
        <v>35725</v>
      </c>
      <c r="D75304" s="1">
        <v>36920.769999999997</v>
      </c>
      <c r="E75304" t="s">
        <v>1244</v>
      </c>
    </row>
    <row r="75305" spans="1:5" hidden="1" x14ac:dyDescent="0.2">
      <c r="A75305" s="2">
        <v>75304</v>
      </c>
      <c r="B75305" t="s">
        <v>463</v>
      </c>
      <c r="C75305" s="1">
        <v>29827</v>
      </c>
      <c r="D75305" s="1">
        <v>44612.88</v>
      </c>
      <c r="E75305" t="s">
        <v>1244</v>
      </c>
    </row>
    <row r="75306" spans="1:5" hidden="1" x14ac:dyDescent="0.2">
      <c r="A75306" s="2">
        <v>75305</v>
      </c>
      <c r="B75306" t="s">
        <v>431</v>
      </c>
      <c r="C75306" s="1">
        <v>37960</v>
      </c>
      <c r="D75306" s="1">
        <v>43334.400000000001</v>
      </c>
      <c r="E75306" t="s">
        <v>1244</v>
      </c>
    </row>
    <row r="75307" spans="1:5" hidden="1" x14ac:dyDescent="0.2">
      <c r="A75307" s="2">
        <v>75306</v>
      </c>
      <c r="B75307" t="s">
        <v>401</v>
      </c>
      <c r="C75307" s="1">
        <v>16640</v>
      </c>
      <c r="D75307" s="1">
        <v>4541.88</v>
      </c>
      <c r="E75307" t="s">
        <v>1244</v>
      </c>
    </row>
    <row r="75308" spans="1:5" hidden="1" x14ac:dyDescent="0.2">
      <c r="A75308" s="2">
        <v>75307</v>
      </c>
      <c r="B75308" t="s">
        <v>502</v>
      </c>
      <c r="C75308" s="1">
        <v>46309</v>
      </c>
      <c r="D75308" s="1">
        <v>52157.2</v>
      </c>
      <c r="E75308" t="s">
        <v>1244</v>
      </c>
    </row>
    <row r="75309" spans="1:5" hidden="1" x14ac:dyDescent="0.2">
      <c r="A75309" s="2">
        <v>75308</v>
      </c>
      <c r="B75309" t="s">
        <v>513</v>
      </c>
      <c r="C75309" s="1">
        <v>38605</v>
      </c>
      <c r="D75309" s="1">
        <v>50026.53</v>
      </c>
      <c r="E75309" t="s">
        <v>1244</v>
      </c>
    </row>
    <row r="75310" spans="1:5" hidden="1" x14ac:dyDescent="0.2">
      <c r="A75310" s="2">
        <v>75309</v>
      </c>
      <c r="B75310" t="s">
        <v>711</v>
      </c>
      <c r="C75310" s="1">
        <v>53215</v>
      </c>
      <c r="D75310" s="1">
        <v>60015.14</v>
      </c>
      <c r="E75310" t="s">
        <v>1244</v>
      </c>
    </row>
    <row r="75311" spans="1:5" hidden="1" x14ac:dyDescent="0.2">
      <c r="A75311" s="2">
        <v>75310</v>
      </c>
      <c r="B75311" t="s">
        <v>661</v>
      </c>
      <c r="C75311" s="1">
        <v>42614</v>
      </c>
      <c r="D75311" s="1">
        <v>44030.28</v>
      </c>
      <c r="E75311" t="s">
        <v>1244</v>
      </c>
    </row>
    <row r="75312" spans="1:5" hidden="1" x14ac:dyDescent="0.2">
      <c r="A75312" s="2">
        <v>75311</v>
      </c>
      <c r="B75312" t="s">
        <v>374</v>
      </c>
      <c r="C75312" s="1">
        <v>34111</v>
      </c>
      <c r="D75312" s="1">
        <v>47192.57</v>
      </c>
      <c r="E75312" t="s">
        <v>1244</v>
      </c>
    </row>
    <row r="75313" spans="1:5" hidden="1" x14ac:dyDescent="0.2">
      <c r="A75313" s="2">
        <v>75312</v>
      </c>
      <c r="B75313" t="s">
        <v>467</v>
      </c>
      <c r="C75313" s="1">
        <v>38151</v>
      </c>
      <c r="D75313" s="1">
        <v>39197.660000000003</v>
      </c>
      <c r="E75313" t="s">
        <v>1244</v>
      </c>
    </row>
    <row r="75314" spans="1:5" hidden="1" x14ac:dyDescent="0.2">
      <c r="A75314" s="2">
        <v>75313</v>
      </c>
      <c r="B75314" t="s">
        <v>601</v>
      </c>
      <c r="C75314" s="1">
        <v>73000</v>
      </c>
      <c r="D75314" s="1">
        <v>65548.56</v>
      </c>
      <c r="E75314" t="s">
        <v>1244</v>
      </c>
    </row>
    <row r="75315" spans="1:5" hidden="1" x14ac:dyDescent="0.2">
      <c r="A75315" s="2">
        <v>75314</v>
      </c>
      <c r="B75315" t="s">
        <v>573</v>
      </c>
      <c r="C75315" s="1">
        <v>74517</v>
      </c>
      <c r="D75315" s="1">
        <v>92593.25</v>
      </c>
      <c r="E75315" t="s">
        <v>1244</v>
      </c>
    </row>
    <row r="75316" spans="1:5" hidden="1" x14ac:dyDescent="0.2">
      <c r="A75316" s="2">
        <v>75315</v>
      </c>
      <c r="B75316" t="s">
        <v>158</v>
      </c>
      <c r="C75316" s="1">
        <v>20800</v>
      </c>
      <c r="E75316" t="s">
        <v>1244</v>
      </c>
    </row>
    <row r="75317" spans="1:5" hidden="1" x14ac:dyDescent="0.2">
      <c r="A75317" s="2">
        <v>75316</v>
      </c>
      <c r="B75317" t="s">
        <v>139</v>
      </c>
      <c r="C75317" s="1">
        <v>33354</v>
      </c>
      <c r="D75317" s="1">
        <v>33136.050000000003</v>
      </c>
      <c r="E75317" t="s">
        <v>1244</v>
      </c>
    </row>
    <row r="75318" spans="1:5" hidden="1" x14ac:dyDescent="0.2">
      <c r="A75318" s="2">
        <v>75317</v>
      </c>
      <c r="B75318" t="s">
        <v>288</v>
      </c>
      <c r="C75318" s="1">
        <v>55521</v>
      </c>
      <c r="D75318" s="1">
        <v>56419.1</v>
      </c>
      <c r="E75318" t="s">
        <v>1244</v>
      </c>
    </row>
    <row r="75319" spans="1:5" hidden="1" x14ac:dyDescent="0.2">
      <c r="A75319" s="2">
        <v>75318</v>
      </c>
      <c r="B75319" t="s">
        <v>176</v>
      </c>
      <c r="C75319" s="1">
        <v>88400</v>
      </c>
      <c r="D75319" s="1">
        <v>89242.94</v>
      </c>
      <c r="E75319" t="s">
        <v>1244</v>
      </c>
    </row>
    <row r="75320" spans="1:5" hidden="1" x14ac:dyDescent="0.2">
      <c r="A75320" s="2">
        <v>75319</v>
      </c>
      <c r="B75320" t="s">
        <v>152</v>
      </c>
      <c r="C75320" s="1">
        <v>87966</v>
      </c>
      <c r="D75320" s="1">
        <v>97159.11</v>
      </c>
      <c r="E75320" t="s">
        <v>1244</v>
      </c>
    </row>
    <row r="75321" spans="1:5" hidden="1" x14ac:dyDescent="0.2">
      <c r="A75321" s="2">
        <v>75320</v>
      </c>
      <c r="B75321" t="s">
        <v>966</v>
      </c>
      <c r="C75321" s="1">
        <v>33879</v>
      </c>
      <c r="D75321" s="1">
        <v>42831.42</v>
      </c>
      <c r="E75321" t="s">
        <v>1244</v>
      </c>
    </row>
    <row r="75322" spans="1:5" hidden="1" x14ac:dyDescent="0.2">
      <c r="A75322" s="2">
        <v>75321</v>
      </c>
      <c r="B75322" t="s">
        <v>148</v>
      </c>
      <c r="C75322" s="1">
        <v>23920</v>
      </c>
      <c r="D75322" s="1">
        <v>8753.75</v>
      </c>
      <c r="E75322" t="s">
        <v>1244</v>
      </c>
    </row>
    <row r="75323" spans="1:5" hidden="1" x14ac:dyDescent="0.2">
      <c r="A75323" s="2">
        <v>75322</v>
      </c>
      <c r="B75323" t="s">
        <v>709</v>
      </c>
      <c r="C75323" s="1">
        <v>60456</v>
      </c>
      <c r="D75323" s="1">
        <v>60464.63</v>
      </c>
      <c r="E75323" t="s">
        <v>1244</v>
      </c>
    </row>
    <row r="75324" spans="1:5" hidden="1" x14ac:dyDescent="0.2">
      <c r="A75324" s="2">
        <v>75323</v>
      </c>
      <c r="B75324" t="s">
        <v>920</v>
      </c>
      <c r="C75324" s="1">
        <v>66595</v>
      </c>
      <c r="D75324" s="1">
        <v>72744.75</v>
      </c>
      <c r="E75324" t="s">
        <v>1244</v>
      </c>
    </row>
    <row r="75325" spans="1:5" hidden="1" x14ac:dyDescent="0.2">
      <c r="A75325" s="2">
        <v>75324</v>
      </c>
      <c r="B75325" t="s">
        <v>226</v>
      </c>
      <c r="C75325" s="1">
        <v>27727</v>
      </c>
      <c r="D75325" s="1">
        <v>27881.29</v>
      </c>
      <c r="E75325" t="s">
        <v>1244</v>
      </c>
    </row>
    <row r="75326" spans="1:5" hidden="1" x14ac:dyDescent="0.2">
      <c r="A75326" s="2">
        <v>75325</v>
      </c>
      <c r="B75326" t="s">
        <v>716</v>
      </c>
      <c r="C75326" s="1">
        <v>31470</v>
      </c>
      <c r="D75326">
        <v>326.48</v>
      </c>
      <c r="E75326" t="s">
        <v>1244</v>
      </c>
    </row>
    <row r="75327" spans="1:5" hidden="1" x14ac:dyDescent="0.2">
      <c r="A75327" s="2">
        <v>75326</v>
      </c>
      <c r="B75327" t="s">
        <v>335</v>
      </c>
      <c r="C75327" s="1">
        <v>46324</v>
      </c>
      <c r="D75327" s="1">
        <v>46576.12</v>
      </c>
      <c r="E75327" t="s">
        <v>1244</v>
      </c>
    </row>
    <row r="75328" spans="1:5" hidden="1" x14ac:dyDescent="0.2">
      <c r="A75328" s="2">
        <v>75327</v>
      </c>
      <c r="B75328" t="s">
        <v>158</v>
      </c>
      <c r="C75328" s="1">
        <v>16640</v>
      </c>
      <c r="D75328">
        <v>0</v>
      </c>
      <c r="E75328" t="s">
        <v>1244</v>
      </c>
    </row>
    <row r="75329" spans="1:5" hidden="1" x14ac:dyDescent="0.2">
      <c r="A75329" s="2">
        <v>75328</v>
      </c>
      <c r="B75329" t="s">
        <v>467</v>
      </c>
      <c r="C75329" s="1">
        <v>31758</v>
      </c>
      <c r="D75329" s="1">
        <v>32970.67</v>
      </c>
      <c r="E75329" t="s">
        <v>1244</v>
      </c>
    </row>
    <row r="75330" spans="1:5" hidden="1" x14ac:dyDescent="0.2">
      <c r="A75330" s="2">
        <v>75329</v>
      </c>
      <c r="B75330" t="s">
        <v>413</v>
      </c>
      <c r="C75330" s="1">
        <v>30721</v>
      </c>
      <c r="D75330" s="1">
        <v>33181.599999999999</v>
      </c>
      <c r="E75330" t="s">
        <v>1244</v>
      </c>
    </row>
    <row r="75331" spans="1:5" hidden="1" x14ac:dyDescent="0.2">
      <c r="A75331" s="2">
        <v>75330</v>
      </c>
      <c r="B75331" t="s">
        <v>813</v>
      </c>
      <c r="C75331" s="1">
        <v>46033</v>
      </c>
      <c r="D75331" s="1">
        <v>46468.42</v>
      </c>
      <c r="E75331" t="s">
        <v>1244</v>
      </c>
    </row>
    <row r="75332" spans="1:5" hidden="1" x14ac:dyDescent="0.2">
      <c r="A75332" s="2">
        <v>75331</v>
      </c>
      <c r="B75332" t="s">
        <v>644</v>
      </c>
      <c r="C75332" s="1">
        <v>63004</v>
      </c>
      <c r="D75332" s="1">
        <v>105846.97</v>
      </c>
      <c r="E75332" t="s">
        <v>1244</v>
      </c>
    </row>
    <row r="75333" spans="1:5" hidden="1" x14ac:dyDescent="0.2">
      <c r="A75333" s="2">
        <v>75332</v>
      </c>
      <c r="B75333" t="s">
        <v>158</v>
      </c>
      <c r="C75333" s="1">
        <v>20800</v>
      </c>
      <c r="D75333" s="1">
        <v>15876.5</v>
      </c>
      <c r="E75333" t="s">
        <v>1244</v>
      </c>
    </row>
    <row r="75334" spans="1:5" hidden="1" x14ac:dyDescent="0.2">
      <c r="A75334" s="2">
        <v>75333</v>
      </c>
      <c r="B75334" t="s">
        <v>109</v>
      </c>
      <c r="C75334" s="1">
        <v>68200</v>
      </c>
      <c r="D75334" s="1">
        <v>68126.320000000007</v>
      </c>
      <c r="E75334" t="s">
        <v>1244</v>
      </c>
    </row>
    <row r="75335" spans="1:5" hidden="1" x14ac:dyDescent="0.2">
      <c r="A75335" s="2">
        <v>75334</v>
      </c>
      <c r="B75335" t="s">
        <v>421</v>
      </c>
      <c r="C75335" s="1">
        <v>40372</v>
      </c>
      <c r="D75335" s="1">
        <v>45596.959999999999</v>
      </c>
      <c r="E75335" t="s">
        <v>1244</v>
      </c>
    </row>
    <row r="75336" spans="1:5" hidden="1" x14ac:dyDescent="0.2">
      <c r="A75336" s="2">
        <v>75335</v>
      </c>
      <c r="B75336" t="s">
        <v>478</v>
      </c>
      <c r="C75336" s="1">
        <v>66500</v>
      </c>
      <c r="D75336" s="1">
        <v>67116.320000000007</v>
      </c>
      <c r="E75336" t="s">
        <v>1244</v>
      </c>
    </row>
    <row r="75337" spans="1:5" hidden="1" x14ac:dyDescent="0.2">
      <c r="A75337" s="2">
        <v>75336</v>
      </c>
      <c r="B75337" t="s">
        <v>223</v>
      </c>
      <c r="C75337" s="1">
        <v>62175</v>
      </c>
      <c r="D75337" s="1">
        <v>66287.63</v>
      </c>
      <c r="E75337" t="s">
        <v>1244</v>
      </c>
    </row>
    <row r="75338" spans="1:5" hidden="1" x14ac:dyDescent="0.2">
      <c r="A75338" s="2">
        <v>75337</v>
      </c>
      <c r="B75338" t="s">
        <v>120</v>
      </c>
      <c r="C75338" s="1">
        <v>10239</v>
      </c>
      <c r="D75338" s="1">
        <v>10321.26</v>
      </c>
      <c r="E75338" t="s">
        <v>1244</v>
      </c>
    </row>
    <row r="75339" spans="1:5" hidden="1" x14ac:dyDescent="0.2">
      <c r="A75339" s="2">
        <v>75338</v>
      </c>
      <c r="B75339" t="s">
        <v>158</v>
      </c>
      <c r="C75339" s="1">
        <v>18408</v>
      </c>
      <c r="D75339" s="1">
        <v>3825.43</v>
      </c>
      <c r="E75339" t="s">
        <v>1244</v>
      </c>
    </row>
    <row r="75340" spans="1:5" hidden="1" x14ac:dyDescent="0.2">
      <c r="A75340" s="2">
        <v>75339</v>
      </c>
      <c r="B75340" t="s">
        <v>846</v>
      </c>
      <c r="C75340" s="1">
        <v>29307</v>
      </c>
      <c r="D75340" s="1">
        <v>35562.54</v>
      </c>
      <c r="E75340" t="s">
        <v>1244</v>
      </c>
    </row>
    <row r="75341" spans="1:5" hidden="1" x14ac:dyDescent="0.2">
      <c r="A75341" s="2">
        <v>75340</v>
      </c>
      <c r="B75341" t="s">
        <v>234</v>
      </c>
      <c r="C75341" s="1">
        <v>41355</v>
      </c>
      <c r="D75341" s="1">
        <v>53678.8</v>
      </c>
      <c r="E75341" t="s">
        <v>1244</v>
      </c>
    </row>
    <row r="75342" spans="1:5" hidden="1" x14ac:dyDescent="0.2">
      <c r="A75342" s="2">
        <v>75341</v>
      </c>
      <c r="B75342" t="s">
        <v>695</v>
      </c>
      <c r="C75342" s="1">
        <v>54640</v>
      </c>
      <c r="D75342" s="1">
        <v>64376.84</v>
      </c>
      <c r="E75342" t="s">
        <v>1244</v>
      </c>
    </row>
    <row r="75343" spans="1:5" hidden="1" x14ac:dyDescent="0.2">
      <c r="A75343" s="2">
        <v>75342</v>
      </c>
      <c r="B75343" t="s">
        <v>322</v>
      </c>
      <c r="C75343" s="1">
        <v>64144</v>
      </c>
      <c r="D75343" s="1">
        <v>64103.360000000001</v>
      </c>
      <c r="E75343" t="s">
        <v>1244</v>
      </c>
    </row>
    <row r="75344" spans="1:5" hidden="1" x14ac:dyDescent="0.2">
      <c r="A75344" s="2">
        <v>75343</v>
      </c>
      <c r="B75344" t="s">
        <v>684</v>
      </c>
      <c r="C75344" s="1">
        <v>45773</v>
      </c>
      <c r="D75344" s="1">
        <v>57415.39</v>
      </c>
      <c r="E75344" t="s">
        <v>1244</v>
      </c>
    </row>
    <row r="75345" spans="1:5" hidden="1" x14ac:dyDescent="0.2">
      <c r="A75345" s="2">
        <v>75344</v>
      </c>
      <c r="B75345" t="s">
        <v>375</v>
      </c>
      <c r="C75345" s="1">
        <v>30721</v>
      </c>
      <c r="D75345" s="1">
        <v>31143.919999999998</v>
      </c>
      <c r="E75345" t="s">
        <v>1244</v>
      </c>
    </row>
    <row r="75346" spans="1:5" hidden="1" x14ac:dyDescent="0.2">
      <c r="A75346" s="2">
        <v>75345</v>
      </c>
      <c r="B75346" t="s">
        <v>437</v>
      </c>
      <c r="C75346" s="1">
        <v>75837</v>
      </c>
      <c r="D75346" s="1">
        <v>83041.33</v>
      </c>
      <c r="E75346" t="s">
        <v>1244</v>
      </c>
    </row>
    <row r="75347" spans="1:5" hidden="1" x14ac:dyDescent="0.2">
      <c r="A75347" s="2">
        <v>75346</v>
      </c>
      <c r="B75347" t="s">
        <v>690</v>
      </c>
      <c r="C75347" s="1">
        <v>64365</v>
      </c>
      <c r="D75347" s="1">
        <v>79007.009999999995</v>
      </c>
      <c r="E75347" t="s">
        <v>1244</v>
      </c>
    </row>
    <row r="75348" spans="1:5" hidden="1" x14ac:dyDescent="0.2">
      <c r="A75348" s="2">
        <v>75347</v>
      </c>
      <c r="B75348" t="s">
        <v>826</v>
      </c>
      <c r="C75348" s="1">
        <v>176015</v>
      </c>
      <c r="D75348" s="1">
        <v>167480.54</v>
      </c>
      <c r="E75348" t="s">
        <v>1244</v>
      </c>
    </row>
    <row r="75349" spans="1:5" hidden="1" x14ac:dyDescent="0.2">
      <c r="A75349" s="2">
        <v>75348</v>
      </c>
      <c r="B75349" t="s">
        <v>1106</v>
      </c>
      <c r="C75349" s="1">
        <v>68900</v>
      </c>
      <c r="E75349" t="s">
        <v>1244</v>
      </c>
    </row>
    <row r="75350" spans="1:5" hidden="1" x14ac:dyDescent="0.2">
      <c r="A75350" s="2">
        <v>75349</v>
      </c>
      <c r="B75350" t="s">
        <v>630</v>
      </c>
      <c r="C75350" s="1">
        <v>48331</v>
      </c>
      <c r="D75350" s="1">
        <v>48553.67</v>
      </c>
      <c r="E75350" t="s">
        <v>1244</v>
      </c>
    </row>
    <row r="75351" spans="1:5" hidden="1" x14ac:dyDescent="0.2">
      <c r="A75351" s="2">
        <v>75350</v>
      </c>
      <c r="B75351" t="s">
        <v>374</v>
      </c>
      <c r="C75351" s="1">
        <v>43467</v>
      </c>
      <c r="D75351" s="1">
        <v>48183.360000000001</v>
      </c>
      <c r="E75351" t="s">
        <v>1244</v>
      </c>
    </row>
    <row r="75352" spans="1:5" hidden="1" x14ac:dyDescent="0.2">
      <c r="A75352" s="2">
        <v>75351</v>
      </c>
      <c r="B75352" t="s">
        <v>623</v>
      </c>
      <c r="C75352" s="1">
        <v>32947</v>
      </c>
      <c r="D75352" s="1">
        <v>33203.629999999997</v>
      </c>
      <c r="E75352" t="s">
        <v>1244</v>
      </c>
    </row>
    <row r="75353" spans="1:5" hidden="1" x14ac:dyDescent="0.2">
      <c r="A75353" s="2">
        <v>75352</v>
      </c>
      <c r="B75353" t="s">
        <v>672</v>
      </c>
      <c r="C75353" s="1">
        <v>38754</v>
      </c>
      <c r="D75353" s="1">
        <v>37841.360000000001</v>
      </c>
      <c r="E75353" t="s">
        <v>1244</v>
      </c>
    </row>
    <row r="75354" spans="1:5" hidden="1" x14ac:dyDescent="0.2">
      <c r="A75354" s="2">
        <v>75353</v>
      </c>
      <c r="B75354" t="s">
        <v>158</v>
      </c>
      <c r="C75354" s="1">
        <v>20800</v>
      </c>
      <c r="E75354" t="s">
        <v>1244</v>
      </c>
    </row>
    <row r="75355" spans="1:5" hidden="1" x14ac:dyDescent="0.2">
      <c r="A75355" s="2">
        <v>75354</v>
      </c>
      <c r="B75355" t="s">
        <v>525</v>
      </c>
      <c r="C75355" s="1">
        <v>55625</v>
      </c>
      <c r="D75355" s="1">
        <v>61014.080000000002</v>
      </c>
      <c r="E75355" t="s">
        <v>1244</v>
      </c>
    </row>
    <row r="75356" spans="1:5" hidden="1" x14ac:dyDescent="0.2">
      <c r="A75356" s="2">
        <v>75355</v>
      </c>
      <c r="B75356" t="s">
        <v>472</v>
      </c>
      <c r="C75356" s="1">
        <v>59482</v>
      </c>
      <c r="D75356" s="1">
        <v>60575.41</v>
      </c>
      <c r="E75356" t="s">
        <v>1244</v>
      </c>
    </row>
    <row r="75357" spans="1:5" hidden="1" x14ac:dyDescent="0.2">
      <c r="A75357" s="2">
        <v>75356</v>
      </c>
      <c r="B75357" t="s">
        <v>88</v>
      </c>
      <c r="C75357" s="1">
        <v>38959</v>
      </c>
      <c r="D75357" s="1">
        <v>43473.94</v>
      </c>
      <c r="E75357" t="s">
        <v>1244</v>
      </c>
    </row>
    <row r="75358" spans="1:5" hidden="1" x14ac:dyDescent="0.2">
      <c r="A75358" s="2">
        <v>75357</v>
      </c>
      <c r="B75358" t="s">
        <v>897</v>
      </c>
      <c r="C75358" s="1">
        <v>26157</v>
      </c>
      <c r="D75358" s="1">
        <v>26498.37</v>
      </c>
      <c r="E75358" t="s">
        <v>1244</v>
      </c>
    </row>
    <row r="75359" spans="1:5" hidden="1" x14ac:dyDescent="0.2">
      <c r="A75359" s="2">
        <v>75358</v>
      </c>
      <c r="B75359" t="s">
        <v>607</v>
      </c>
      <c r="C75359" s="1">
        <v>57803</v>
      </c>
      <c r="D75359" s="1">
        <v>59334.1</v>
      </c>
      <c r="E75359" t="s">
        <v>1244</v>
      </c>
    </row>
    <row r="75360" spans="1:5" hidden="1" x14ac:dyDescent="0.2">
      <c r="A75360" s="2">
        <v>75359</v>
      </c>
      <c r="B75360" t="s">
        <v>1262</v>
      </c>
      <c r="C75360" s="1">
        <v>73674</v>
      </c>
      <c r="E75360" t="s">
        <v>1244</v>
      </c>
    </row>
    <row r="75361" spans="1:5" hidden="1" x14ac:dyDescent="0.2">
      <c r="A75361" s="2">
        <v>75360</v>
      </c>
      <c r="B75361" t="s">
        <v>158</v>
      </c>
      <c r="C75361" s="1">
        <v>20800</v>
      </c>
      <c r="D75361" s="1">
        <v>12415</v>
      </c>
      <c r="E75361" t="s">
        <v>1244</v>
      </c>
    </row>
    <row r="75362" spans="1:5" hidden="1" x14ac:dyDescent="0.2">
      <c r="A75362" s="2">
        <v>75361</v>
      </c>
      <c r="B75362" t="s">
        <v>290</v>
      </c>
      <c r="C75362" s="1">
        <v>82592</v>
      </c>
      <c r="D75362" s="1">
        <v>87608.76</v>
      </c>
      <c r="E75362" t="s">
        <v>1244</v>
      </c>
    </row>
    <row r="75363" spans="1:5" hidden="1" x14ac:dyDescent="0.2">
      <c r="A75363" s="2">
        <v>75362</v>
      </c>
      <c r="B75363" t="s">
        <v>344</v>
      </c>
      <c r="C75363" s="1">
        <v>67025</v>
      </c>
      <c r="D75363" s="1">
        <v>89937.86</v>
      </c>
      <c r="E75363" t="s">
        <v>1244</v>
      </c>
    </row>
    <row r="75364" spans="1:5" hidden="1" x14ac:dyDescent="0.2">
      <c r="A75364" s="2">
        <v>75363</v>
      </c>
      <c r="B75364" t="s">
        <v>701</v>
      </c>
      <c r="C75364" s="1">
        <v>29285</v>
      </c>
      <c r="D75364" s="1">
        <v>30001.49</v>
      </c>
      <c r="E75364" t="s">
        <v>1244</v>
      </c>
    </row>
    <row r="75365" spans="1:5" hidden="1" x14ac:dyDescent="0.2">
      <c r="A75365" s="2">
        <v>75364</v>
      </c>
      <c r="B75365" t="s">
        <v>388</v>
      </c>
      <c r="C75365" s="1">
        <v>69296</v>
      </c>
      <c r="D75365" s="1">
        <v>86563.44</v>
      </c>
      <c r="E75365" t="s">
        <v>1244</v>
      </c>
    </row>
    <row r="75366" spans="1:5" hidden="1" x14ac:dyDescent="0.2">
      <c r="A75366" s="2">
        <v>75365</v>
      </c>
      <c r="B75366" t="s">
        <v>181</v>
      </c>
      <c r="C75366" s="1">
        <v>69938</v>
      </c>
      <c r="D75366" s="1">
        <v>78021.08</v>
      </c>
      <c r="E75366" t="s">
        <v>1244</v>
      </c>
    </row>
    <row r="75367" spans="1:5" hidden="1" x14ac:dyDescent="0.2">
      <c r="A75367" s="2">
        <v>75366</v>
      </c>
      <c r="B75367" t="s">
        <v>730</v>
      </c>
      <c r="C75367" s="1">
        <v>32000</v>
      </c>
      <c r="D75367" s="1">
        <v>1230.77</v>
      </c>
      <c r="E75367" t="s">
        <v>1244</v>
      </c>
    </row>
    <row r="75368" spans="1:5" hidden="1" x14ac:dyDescent="0.2">
      <c r="A75368" s="2">
        <v>75367</v>
      </c>
      <c r="B75368" t="s">
        <v>636</v>
      </c>
      <c r="C75368" s="1">
        <v>72011</v>
      </c>
      <c r="D75368" s="1">
        <v>75133.48</v>
      </c>
      <c r="E75368" t="s">
        <v>1244</v>
      </c>
    </row>
    <row r="75369" spans="1:5" hidden="1" x14ac:dyDescent="0.2">
      <c r="A75369" s="2">
        <v>75368</v>
      </c>
      <c r="B75369" t="s">
        <v>116</v>
      </c>
      <c r="C75369" s="1">
        <v>81730</v>
      </c>
      <c r="D75369" s="1">
        <v>99604.160000000003</v>
      </c>
      <c r="E75369" t="s">
        <v>1244</v>
      </c>
    </row>
    <row r="75370" spans="1:5" hidden="1" x14ac:dyDescent="0.2">
      <c r="A75370" s="2">
        <v>75369</v>
      </c>
      <c r="B75370" t="s">
        <v>220</v>
      </c>
      <c r="C75370" s="1">
        <v>79133</v>
      </c>
      <c r="D75370" s="1">
        <v>136524.78</v>
      </c>
      <c r="E75370" t="s">
        <v>1244</v>
      </c>
    </row>
    <row r="75371" spans="1:5" hidden="1" x14ac:dyDescent="0.2">
      <c r="A75371" s="2">
        <v>75370</v>
      </c>
      <c r="B75371" t="s">
        <v>384</v>
      </c>
      <c r="C75371" s="1">
        <v>79133</v>
      </c>
      <c r="D75371" s="1">
        <v>93355.49</v>
      </c>
      <c r="E75371" t="s">
        <v>1244</v>
      </c>
    </row>
    <row r="75372" spans="1:5" hidden="1" x14ac:dyDescent="0.2">
      <c r="A75372" s="2">
        <v>75371</v>
      </c>
      <c r="B75372" t="s">
        <v>547</v>
      </c>
      <c r="C75372" s="1">
        <v>101183</v>
      </c>
      <c r="D75372" s="1">
        <v>123977.37</v>
      </c>
      <c r="E75372" t="s">
        <v>1244</v>
      </c>
    </row>
    <row r="75373" spans="1:5" hidden="1" x14ac:dyDescent="0.2">
      <c r="A75373" s="2">
        <v>75372</v>
      </c>
      <c r="B75373" t="s">
        <v>1011</v>
      </c>
      <c r="C75373" s="1">
        <v>49573</v>
      </c>
      <c r="D75373" s="1">
        <v>50273.96</v>
      </c>
      <c r="E75373" t="s">
        <v>1244</v>
      </c>
    </row>
    <row r="75374" spans="1:5" hidden="1" x14ac:dyDescent="0.2">
      <c r="A75374" s="2">
        <v>75373</v>
      </c>
      <c r="B75374" t="s">
        <v>482</v>
      </c>
      <c r="C75374" s="1">
        <v>76496</v>
      </c>
      <c r="D75374" s="1">
        <v>99405.28</v>
      </c>
      <c r="E75374" t="s">
        <v>1244</v>
      </c>
    </row>
    <row r="75375" spans="1:5" hidden="1" x14ac:dyDescent="0.2">
      <c r="A75375" s="2">
        <v>75374</v>
      </c>
      <c r="B75375" t="s">
        <v>469</v>
      </c>
      <c r="C75375" s="1">
        <v>46309</v>
      </c>
      <c r="D75375" s="1">
        <v>55278.48</v>
      </c>
      <c r="E75375" t="s">
        <v>1244</v>
      </c>
    </row>
    <row r="75376" spans="1:5" hidden="1" x14ac:dyDescent="0.2">
      <c r="A75376" s="2">
        <v>75375</v>
      </c>
      <c r="B75376" t="s">
        <v>115</v>
      </c>
      <c r="C75376" s="1">
        <v>36766</v>
      </c>
      <c r="D75376" s="1">
        <v>41485.96</v>
      </c>
      <c r="E75376" t="s">
        <v>1244</v>
      </c>
    </row>
    <row r="75377" spans="1:5" hidden="1" x14ac:dyDescent="0.2">
      <c r="A75377" s="2">
        <v>75376</v>
      </c>
      <c r="B75377" t="s">
        <v>505</v>
      </c>
      <c r="C75377" s="1">
        <v>79248</v>
      </c>
      <c r="D75377" s="1">
        <v>64318.1</v>
      </c>
      <c r="E75377" t="s">
        <v>1244</v>
      </c>
    </row>
    <row r="75378" spans="1:5" hidden="1" x14ac:dyDescent="0.2">
      <c r="A75378" s="2">
        <v>75377</v>
      </c>
      <c r="B75378" t="s">
        <v>990</v>
      </c>
      <c r="C75378" s="1">
        <v>36920</v>
      </c>
      <c r="D75378" s="1">
        <v>47229.07</v>
      </c>
      <c r="E75378" t="s">
        <v>1244</v>
      </c>
    </row>
    <row r="75379" spans="1:5" hidden="1" x14ac:dyDescent="0.2">
      <c r="A75379" s="2">
        <v>75378</v>
      </c>
      <c r="B75379" t="s">
        <v>374</v>
      </c>
      <c r="C75379" s="1">
        <v>49013</v>
      </c>
      <c r="D75379" s="1">
        <v>50801.46</v>
      </c>
      <c r="E75379" t="s">
        <v>1244</v>
      </c>
    </row>
    <row r="75380" spans="1:5" hidden="1" x14ac:dyDescent="0.2">
      <c r="A75380" s="2">
        <v>75379</v>
      </c>
      <c r="B75380" t="s">
        <v>1074</v>
      </c>
      <c r="C75380" s="1">
        <v>72540</v>
      </c>
      <c r="D75380" s="1">
        <v>93611.72</v>
      </c>
      <c r="E75380" t="s">
        <v>1244</v>
      </c>
    </row>
    <row r="75381" spans="1:5" hidden="1" x14ac:dyDescent="0.2">
      <c r="A75381" s="2">
        <v>75380</v>
      </c>
      <c r="B75381" t="s">
        <v>193</v>
      </c>
      <c r="C75381" s="1">
        <v>52073</v>
      </c>
      <c r="D75381" s="1">
        <v>71344.960000000006</v>
      </c>
      <c r="E75381" t="s">
        <v>1244</v>
      </c>
    </row>
    <row r="75382" spans="1:5" hidden="1" x14ac:dyDescent="0.2">
      <c r="A75382" s="2">
        <v>75381</v>
      </c>
      <c r="B75382" t="s">
        <v>343</v>
      </c>
      <c r="C75382" s="1">
        <v>29827</v>
      </c>
      <c r="D75382" s="1">
        <v>33201.949999999997</v>
      </c>
      <c r="E75382" t="s">
        <v>1244</v>
      </c>
    </row>
    <row r="75383" spans="1:5" hidden="1" x14ac:dyDescent="0.2">
      <c r="A75383" s="2">
        <v>75382</v>
      </c>
      <c r="B75383" t="s">
        <v>308</v>
      </c>
      <c r="C75383" s="1">
        <v>56100</v>
      </c>
      <c r="D75383" s="1">
        <v>54888.77</v>
      </c>
      <c r="E75383" t="s">
        <v>1244</v>
      </c>
    </row>
    <row r="75384" spans="1:5" hidden="1" x14ac:dyDescent="0.2">
      <c r="A75384" s="2">
        <v>75383</v>
      </c>
      <c r="B75384" t="s">
        <v>873</v>
      </c>
      <c r="C75384" s="1">
        <v>47515</v>
      </c>
      <c r="D75384" s="1">
        <v>51261.58</v>
      </c>
      <c r="E75384" t="s">
        <v>1244</v>
      </c>
    </row>
    <row r="75385" spans="1:5" hidden="1" x14ac:dyDescent="0.2">
      <c r="A75385" s="2">
        <v>75384</v>
      </c>
      <c r="B75385" t="s">
        <v>165</v>
      </c>
      <c r="C75385" s="1">
        <v>67710</v>
      </c>
      <c r="D75385" s="1">
        <v>93015.1</v>
      </c>
      <c r="E75385" t="s">
        <v>1244</v>
      </c>
    </row>
    <row r="75386" spans="1:5" hidden="1" x14ac:dyDescent="0.2">
      <c r="A75386" s="2">
        <v>75385</v>
      </c>
      <c r="B75386" t="s">
        <v>597</v>
      </c>
      <c r="C75386" s="1">
        <v>34840</v>
      </c>
      <c r="D75386" s="1">
        <v>39790.589999999997</v>
      </c>
      <c r="E75386" t="s">
        <v>1244</v>
      </c>
    </row>
    <row r="75387" spans="1:5" hidden="1" x14ac:dyDescent="0.2">
      <c r="A75387" s="2">
        <v>75386</v>
      </c>
      <c r="B75387" t="s">
        <v>161</v>
      </c>
      <c r="C75387" s="1">
        <v>31824</v>
      </c>
      <c r="D75387" s="1">
        <v>37533.64</v>
      </c>
      <c r="E75387" t="s">
        <v>1244</v>
      </c>
    </row>
    <row r="75388" spans="1:5" hidden="1" x14ac:dyDescent="0.2">
      <c r="A75388" s="2">
        <v>75387</v>
      </c>
      <c r="B75388" t="s">
        <v>100</v>
      </c>
      <c r="C75388" s="1">
        <v>47700</v>
      </c>
      <c r="D75388" s="1">
        <v>49324.52</v>
      </c>
      <c r="E75388" t="s">
        <v>1244</v>
      </c>
    </row>
    <row r="75389" spans="1:5" hidden="1" x14ac:dyDescent="0.2">
      <c r="A75389" s="2">
        <v>75388</v>
      </c>
      <c r="B75389" t="s">
        <v>388</v>
      </c>
      <c r="C75389" s="1">
        <v>63004</v>
      </c>
      <c r="D75389" s="1">
        <v>74422.05</v>
      </c>
      <c r="E75389" t="s">
        <v>1244</v>
      </c>
    </row>
    <row r="75390" spans="1:5" hidden="1" x14ac:dyDescent="0.2">
      <c r="A75390" s="2">
        <v>75389</v>
      </c>
      <c r="B75390" t="s">
        <v>182</v>
      </c>
      <c r="C75390" s="1">
        <v>77155</v>
      </c>
      <c r="D75390" s="1">
        <v>81184.38</v>
      </c>
      <c r="E75390" t="s">
        <v>1244</v>
      </c>
    </row>
    <row r="75391" spans="1:5" hidden="1" x14ac:dyDescent="0.2">
      <c r="A75391" s="2">
        <v>75390</v>
      </c>
      <c r="B75391" t="s">
        <v>728</v>
      </c>
      <c r="C75391" s="1">
        <v>26157</v>
      </c>
      <c r="D75391" s="1">
        <v>26129.98</v>
      </c>
      <c r="E75391" t="s">
        <v>1244</v>
      </c>
    </row>
    <row r="75392" spans="1:5" hidden="1" x14ac:dyDescent="0.2">
      <c r="A75392" s="2">
        <v>75391</v>
      </c>
      <c r="B75392" t="s">
        <v>729</v>
      </c>
      <c r="C75392" s="1">
        <v>31470</v>
      </c>
      <c r="E75392" t="s">
        <v>1244</v>
      </c>
    </row>
    <row r="75393" spans="1:5" hidden="1" x14ac:dyDescent="0.2">
      <c r="A75393" s="2">
        <v>75392</v>
      </c>
      <c r="B75393" t="s">
        <v>391</v>
      </c>
      <c r="C75393" s="1">
        <v>45795</v>
      </c>
      <c r="D75393" s="1">
        <v>51104.27</v>
      </c>
      <c r="E75393" t="s">
        <v>1244</v>
      </c>
    </row>
    <row r="75394" spans="1:5" hidden="1" x14ac:dyDescent="0.2">
      <c r="A75394" s="2">
        <v>75393</v>
      </c>
      <c r="B75394" t="s">
        <v>335</v>
      </c>
      <c r="C75394" s="1">
        <v>56363</v>
      </c>
      <c r="D75394" s="1">
        <v>57352.58</v>
      </c>
      <c r="E75394" t="s">
        <v>1244</v>
      </c>
    </row>
    <row r="75395" spans="1:5" hidden="1" x14ac:dyDescent="0.2">
      <c r="A75395" s="2">
        <v>75394</v>
      </c>
      <c r="B75395" t="s">
        <v>431</v>
      </c>
      <c r="C75395" s="1">
        <v>35880</v>
      </c>
      <c r="D75395" s="1">
        <v>37799.230000000003</v>
      </c>
      <c r="E75395" t="s">
        <v>1244</v>
      </c>
    </row>
    <row r="75396" spans="1:5" hidden="1" x14ac:dyDescent="0.2">
      <c r="A75396" s="2">
        <v>75395</v>
      </c>
      <c r="B75396" t="s">
        <v>313</v>
      </c>
      <c r="C75396" s="1">
        <v>4576</v>
      </c>
      <c r="D75396" s="1">
        <v>1850.02</v>
      </c>
      <c r="E75396" t="s">
        <v>1244</v>
      </c>
    </row>
    <row r="75397" spans="1:5" hidden="1" x14ac:dyDescent="0.2">
      <c r="A75397" s="2">
        <v>75396</v>
      </c>
      <c r="B75397" t="s">
        <v>739</v>
      </c>
      <c r="C75397" s="1">
        <v>16744</v>
      </c>
      <c r="D75397" s="1">
        <v>2290.23</v>
      </c>
      <c r="E75397" t="s">
        <v>1244</v>
      </c>
    </row>
    <row r="75398" spans="1:5" hidden="1" x14ac:dyDescent="0.2">
      <c r="A75398" s="2">
        <v>75397</v>
      </c>
      <c r="B75398" t="s">
        <v>912</v>
      </c>
      <c r="C75398" s="1">
        <v>40623</v>
      </c>
      <c r="D75398" s="1">
        <v>43840.74</v>
      </c>
      <c r="E75398" t="s">
        <v>1244</v>
      </c>
    </row>
    <row r="75399" spans="1:5" hidden="1" x14ac:dyDescent="0.2">
      <c r="A75399" s="2">
        <v>75398</v>
      </c>
      <c r="B75399" t="s">
        <v>234</v>
      </c>
      <c r="C75399" s="1">
        <v>53105</v>
      </c>
      <c r="D75399" s="1">
        <v>93913.84</v>
      </c>
      <c r="E75399" t="s">
        <v>1244</v>
      </c>
    </row>
    <row r="75400" spans="1:5" hidden="1" x14ac:dyDescent="0.2">
      <c r="A75400" s="2">
        <v>75399</v>
      </c>
      <c r="B75400" t="s">
        <v>711</v>
      </c>
      <c r="C75400" s="1">
        <v>29827</v>
      </c>
      <c r="D75400" s="1">
        <v>35784.28</v>
      </c>
      <c r="E75400" t="s">
        <v>1244</v>
      </c>
    </row>
    <row r="75401" spans="1:5" hidden="1" x14ac:dyDescent="0.2">
      <c r="A75401" s="2">
        <v>75400</v>
      </c>
      <c r="B75401" t="s">
        <v>469</v>
      </c>
      <c r="C75401" s="1">
        <v>65446</v>
      </c>
      <c r="D75401" s="1">
        <v>75169.89</v>
      </c>
      <c r="E75401" t="s">
        <v>1244</v>
      </c>
    </row>
    <row r="75402" spans="1:5" hidden="1" x14ac:dyDescent="0.2">
      <c r="A75402" s="2">
        <v>75401</v>
      </c>
      <c r="B75402" t="s">
        <v>105</v>
      </c>
      <c r="C75402" s="1">
        <v>24960</v>
      </c>
      <c r="D75402" s="1">
        <v>24989.16</v>
      </c>
      <c r="E75402" t="s">
        <v>1244</v>
      </c>
    </row>
    <row r="75403" spans="1:5" hidden="1" x14ac:dyDescent="0.2">
      <c r="A75403" s="2">
        <v>75402</v>
      </c>
      <c r="B75403" t="s">
        <v>158</v>
      </c>
      <c r="C75403" s="1">
        <v>31200</v>
      </c>
      <c r="D75403" s="1">
        <v>5464.95</v>
      </c>
      <c r="E75403" t="s">
        <v>1244</v>
      </c>
    </row>
    <row r="75404" spans="1:5" hidden="1" x14ac:dyDescent="0.2">
      <c r="A75404" s="2">
        <v>75403</v>
      </c>
      <c r="B75404" t="s">
        <v>319</v>
      </c>
      <c r="C75404" s="1">
        <v>29120</v>
      </c>
      <c r="D75404" s="1">
        <v>3472</v>
      </c>
      <c r="E75404" t="s">
        <v>1244</v>
      </c>
    </row>
    <row r="75405" spans="1:5" hidden="1" x14ac:dyDescent="0.2">
      <c r="A75405" s="2">
        <v>75404</v>
      </c>
      <c r="B75405" t="s">
        <v>453</v>
      </c>
      <c r="C75405" s="1">
        <v>57930</v>
      </c>
      <c r="D75405" s="1">
        <v>58899.37</v>
      </c>
      <c r="E75405" t="s">
        <v>1244</v>
      </c>
    </row>
    <row r="75406" spans="1:5" hidden="1" x14ac:dyDescent="0.2">
      <c r="A75406" s="2">
        <v>75405</v>
      </c>
      <c r="B75406" t="s">
        <v>303</v>
      </c>
      <c r="C75406" s="1">
        <v>98199</v>
      </c>
      <c r="D75406" s="1">
        <v>147090.9</v>
      </c>
      <c r="E75406" t="s">
        <v>1244</v>
      </c>
    </row>
    <row r="75407" spans="1:5" hidden="1" x14ac:dyDescent="0.2">
      <c r="A75407" s="2">
        <v>75406</v>
      </c>
      <c r="B75407" t="s">
        <v>193</v>
      </c>
      <c r="C75407" s="1">
        <v>41355</v>
      </c>
      <c r="D75407" s="1">
        <v>44112.33</v>
      </c>
      <c r="E75407" t="s">
        <v>1244</v>
      </c>
    </row>
    <row r="75408" spans="1:5" hidden="1" x14ac:dyDescent="0.2">
      <c r="A75408" s="2">
        <v>75407</v>
      </c>
      <c r="B75408" t="s">
        <v>114</v>
      </c>
      <c r="C75408" s="1">
        <v>26785</v>
      </c>
      <c r="D75408" s="1">
        <v>25557.32</v>
      </c>
      <c r="E75408" t="s">
        <v>1244</v>
      </c>
    </row>
    <row r="75409" spans="1:5" hidden="1" x14ac:dyDescent="0.2">
      <c r="A75409" s="2">
        <v>75408</v>
      </c>
      <c r="B75409" t="s">
        <v>626</v>
      </c>
      <c r="C75409" s="1">
        <v>22880</v>
      </c>
      <c r="E75409" t="s">
        <v>1244</v>
      </c>
    </row>
    <row r="75410" spans="1:5" hidden="1" x14ac:dyDescent="0.2">
      <c r="A75410" s="2">
        <v>75409</v>
      </c>
      <c r="B75410" t="s">
        <v>419</v>
      </c>
      <c r="C75410" s="1">
        <v>40384</v>
      </c>
      <c r="D75410" s="1">
        <v>55578.83</v>
      </c>
      <c r="E75410" t="s">
        <v>1244</v>
      </c>
    </row>
    <row r="75411" spans="1:5" hidden="1" x14ac:dyDescent="0.2">
      <c r="A75411" s="2">
        <v>75410</v>
      </c>
      <c r="B75411" t="s">
        <v>158</v>
      </c>
      <c r="C75411" s="1">
        <v>20800</v>
      </c>
      <c r="D75411" s="1">
        <v>11460</v>
      </c>
      <c r="E75411" t="s">
        <v>1244</v>
      </c>
    </row>
    <row r="75412" spans="1:5" hidden="1" x14ac:dyDescent="0.2">
      <c r="A75412" s="2">
        <v>75411</v>
      </c>
      <c r="B75412" t="s">
        <v>964</v>
      </c>
      <c r="C75412" s="1">
        <v>69296</v>
      </c>
      <c r="D75412" s="1">
        <v>83773.64</v>
      </c>
      <c r="E75412" t="s">
        <v>1244</v>
      </c>
    </row>
    <row r="75413" spans="1:5" hidden="1" x14ac:dyDescent="0.2">
      <c r="A75413" s="2">
        <v>75412</v>
      </c>
      <c r="B75413" t="s">
        <v>1155</v>
      </c>
      <c r="C75413" s="1">
        <v>37943</v>
      </c>
      <c r="D75413" s="1">
        <v>38098.75</v>
      </c>
      <c r="E75413" t="s">
        <v>1244</v>
      </c>
    </row>
    <row r="75414" spans="1:5" hidden="1" x14ac:dyDescent="0.2">
      <c r="A75414" s="2">
        <v>75413</v>
      </c>
      <c r="B75414" t="s">
        <v>530</v>
      </c>
      <c r="C75414" s="1">
        <v>19802</v>
      </c>
      <c r="D75414" s="1">
        <v>16008.55</v>
      </c>
      <c r="E75414" t="s">
        <v>1244</v>
      </c>
    </row>
    <row r="75415" spans="1:5" hidden="1" x14ac:dyDescent="0.2">
      <c r="A75415" s="2">
        <v>75414</v>
      </c>
      <c r="B75415" t="s">
        <v>329</v>
      </c>
      <c r="C75415" s="1">
        <v>55625</v>
      </c>
      <c r="D75415" s="1">
        <v>71759.490000000005</v>
      </c>
      <c r="E75415" t="s">
        <v>1244</v>
      </c>
    </row>
    <row r="75416" spans="1:5" hidden="1" x14ac:dyDescent="0.2">
      <c r="A75416" s="2">
        <v>75415</v>
      </c>
      <c r="B75416" t="s">
        <v>188</v>
      </c>
      <c r="C75416" s="1">
        <v>33369</v>
      </c>
      <c r="D75416" s="1">
        <v>13762.67</v>
      </c>
      <c r="E75416" t="s">
        <v>1244</v>
      </c>
    </row>
    <row r="75417" spans="1:5" hidden="1" x14ac:dyDescent="0.2">
      <c r="A75417" s="2">
        <v>75416</v>
      </c>
      <c r="B75417" t="s">
        <v>288</v>
      </c>
      <c r="C75417" s="1">
        <v>50365</v>
      </c>
      <c r="D75417" s="1">
        <v>67976.53</v>
      </c>
      <c r="E75417" t="s">
        <v>1244</v>
      </c>
    </row>
    <row r="75418" spans="1:5" hidden="1" x14ac:dyDescent="0.2">
      <c r="A75418" s="2">
        <v>75417</v>
      </c>
      <c r="B75418" t="s">
        <v>373</v>
      </c>
      <c r="C75418" s="1">
        <v>30803</v>
      </c>
      <c r="D75418" s="1">
        <v>31015.87</v>
      </c>
      <c r="E75418" t="s">
        <v>1244</v>
      </c>
    </row>
    <row r="75419" spans="1:5" hidden="1" x14ac:dyDescent="0.2">
      <c r="A75419" s="2">
        <v>75418</v>
      </c>
      <c r="B75419" t="s">
        <v>154</v>
      </c>
      <c r="C75419" s="1">
        <v>45074</v>
      </c>
      <c r="D75419" s="1">
        <v>50665.51</v>
      </c>
      <c r="E75419" t="s">
        <v>1244</v>
      </c>
    </row>
    <row r="75420" spans="1:5" hidden="1" x14ac:dyDescent="0.2">
      <c r="A75420" s="2">
        <v>75419</v>
      </c>
      <c r="B75420" t="s">
        <v>417</v>
      </c>
      <c r="C75420" s="1">
        <v>45777</v>
      </c>
      <c r="D75420" s="1">
        <v>51772.59</v>
      </c>
      <c r="E75420" t="s">
        <v>1244</v>
      </c>
    </row>
    <row r="75421" spans="1:5" hidden="1" x14ac:dyDescent="0.2">
      <c r="A75421" s="2">
        <v>75420</v>
      </c>
      <c r="B75421" t="s">
        <v>671</v>
      </c>
      <c r="C75421" s="1">
        <v>35930</v>
      </c>
      <c r="D75421" s="1">
        <v>38579.4</v>
      </c>
      <c r="E75421" t="s">
        <v>1244</v>
      </c>
    </row>
    <row r="75422" spans="1:5" hidden="1" x14ac:dyDescent="0.2">
      <c r="A75422" s="2">
        <v>75421</v>
      </c>
      <c r="B75422" t="s">
        <v>187</v>
      </c>
      <c r="C75422" s="1">
        <v>46199</v>
      </c>
      <c r="D75422" s="1">
        <v>6396.69</v>
      </c>
      <c r="E75422" t="s">
        <v>1244</v>
      </c>
    </row>
    <row r="75423" spans="1:5" hidden="1" x14ac:dyDescent="0.2">
      <c r="A75423" s="2">
        <v>75422</v>
      </c>
      <c r="B75423" t="s">
        <v>140</v>
      </c>
      <c r="C75423" s="1">
        <v>34299</v>
      </c>
      <c r="D75423" s="1">
        <v>35096.980000000003</v>
      </c>
      <c r="E75423" t="s">
        <v>1244</v>
      </c>
    </row>
    <row r="75424" spans="1:5" hidden="1" x14ac:dyDescent="0.2">
      <c r="A75424" s="2">
        <v>75423</v>
      </c>
      <c r="B75424" t="s">
        <v>920</v>
      </c>
      <c r="C75424" s="1">
        <v>62175</v>
      </c>
      <c r="D75424" s="1">
        <v>67467.360000000001</v>
      </c>
      <c r="E75424" t="s">
        <v>1244</v>
      </c>
    </row>
    <row r="75425" spans="1:5" hidden="1" x14ac:dyDescent="0.2">
      <c r="A75425" s="2">
        <v>75424</v>
      </c>
      <c r="B75425" t="s">
        <v>243</v>
      </c>
      <c r="C75425" s="1">
        <v>79133</v>
      </c>
      <c r="D75425" s="1">
        <v>113626.67</v>
      </c>
      <c r="E75425" t="s">
        <v>1244</v>
      </c>
    </row>
    <row r="75426" spans="1:5" hidden="1" x14ac:dyDescent="0.2">
      <c r="A75426" s="2">
        <v>75425</v>
      </c>
      <c r="B75426" t="s">
        <v>450</v>
      </c>
      <c r="C75426" s="1">
        <v>64365</v>
      </c>
      <c r="D75426" s="1">
        <v>79462.3</v>
      </c>
      <c r="E75426" t="s">
        <v>1244</v>
      </c>
    </row>
    <row r="75427" spans="1:5" hidden="1" x14ac:dyDescent="0.2">
      <c r="A75427" s="2">
        <v>75426</v>
      </c>
      <c r="B75427" t="s">
        <v>568</v>
      </c>
      <c r="C75427" s="1">
        <v>68013</v>
      </c>
      <c r="D75427" s="1">
        <v>72311.03</v>
      </c>
      <c r="E75427" t="s">
        <v>1244</v>
      </c>
    </row>
    <row r="75428" spans="1:5" hidden="1" x14ac:dyDescent="0.2">
      <c r="A75428" s="2">
        <v>75427</v>
      </c>
      <c r="B75428" t="s">
        <v>132</v>
      </c>
      <c r="C75428" s="1">
        <v>67749</v>
      </c>
      <c r="D75428" s="1">
        <v>177554.89</v>
      </c>
      <c r="E75428" t="s">
        <v>1244</v>
      </c>
    </row>
    <row r="75429" spans="1:5" hidden="1" x14ac:dyDescent="0.2">
      <c r="A75429" s="2">
        <v>75428</v>
      </c>
      <c r="B75429" t="s">
        <v>115</v>
      </c>
      <c r="C75429" s="1">
        <v>30618</v>
      </c>
      <c r="D75429" s="1">
        <v>27174.62</v>
      </c>
      <c r="E75429" t="s">
        <v>1244</v>
      </c>
    </row>
    <row r="75430" spans="1:5" hidden="1" x14ac:dyDescent="0.2">
      <c r="A75430" s="2">
        <v>75429</v>
      </c>
      <c r="B75430" t="s">
        <v>241</v>
      </c>
      <c r="C75430" s="1">
        <v>29827</v>
      </c>
      <c r="D75430" s="1">
        <v>31943.41</v>
      </c>
      <c r="E75430" t="s">
        <v>1244</v>
      </c>
    </row>
    <row r="75431" spans="1:5" hidden="1" x14ac:dyDescent="0.2">
      <c r="A75431" s="2">
        <v>75430</v>
      </c>
      <c r="B75431" t="s">
        <v>499</v>
      </c>
      <c r="C75431" s="1">
        <v>32510</v>
      </c>
      <c r="D75431" s="1">
        <v>42820.78</v>
      </c>
      <c r="E75431" t="s">
        <v>1244</v>
      </c>
    </row>
    <row r="75432" spans="1:5" hidden="1" x14ac:dyDescent="0.2">
      <c r="A75432" s="2">
        <v>75431</v>
      </c>
      <c r="B75432" t="s">
        <v>156</v>
      </c>
      <c r="C75432" s="1">
        <v>77815</v>
      </c>
      <c r="D75432" s="1">
        <v>115909.78</v>
      </c>
      <c r="E75432" t="s">
        <v>1244</v>
      </c>
    </row>
    <row r="75433" spans="1:5" hidden="1" x14ac:dyDescent="0.2">
      <c r="A75433" s="2">
        <v>75432</v>
      </c>
      <c r="B75433" t="s">
        <v>119</v>
      </c>
      <c r="C75433" s="1">
        <v>34684</v>
      </c>
      <c r="D75433" s="1">
        <v>69446.289999999994</v>
      </c>
      <c r="E75433" t="s">
        <v>1244</v>
      </c>
    </row>
    <row r="75434" spans="1:5" hidden="1" x14ac:dyDescent="0.2">
      <c r="A75434" s="2">
        <v>75433</v>
      </c>
      <c r="B75434" t="s">
        <v>95</v>
      </c>
      <c r="C75434" s="1">
        <v>51722</v>
      </c>
      <c r="D75434" s="1">
        <v>52129.07</v>
      </c>
      <c r="E75434" t="s">
        <v>1244</v>
      </c>
    </row>
    <row r="75435" spans="1:5" hidden="1" x14ac:dyDescent="0.2">
      <c r="A75435" s="2">
        <v>75434</v>
      </c>
      <c r="B75435" t="s">
        <v>47</v>
      </c>
      <c r="C75435" s="1">
        <v>59600</v>
      </c>
      <c r="D75435" s="1">
        <v>58909.61</v>
      </c>
      <c r="E75435" t="s">
        <v>1244</v>
      </c>
    </row>
    <row r="75436" spans="1:5" hidden="1" x14ac:dyDescent="0.2">
      <c r="A75436" s="2">
        <v>75435</v>
      </c>
      <c r="B75436" t="s">
        <v>450</v>
      </c>
      <c r="C75436" s="1">
        <v>86247</v>
      </c>
      <c r="D75436" s="1">
        <v>94116.29</v>
      </c>
      <c r="E75436" t="s">
        <v>1244</v>
      </c>
    </row>
    <row r="75437" spans="1:5" hidden="1" x14ac:dyDescent="0.2">
      <c r="A75437" s="2">
        <v>75436</v>
      </c>
      <c r="B75437" t="s">
        <v>1133</v>
      </c>
      <c r="C75437" s="1">
        <v>30562</v>
      </c>
      <c r="D75437" s="1">
        <v>30998.48</v>
      </c>
      <c r="E75437" t="s">
        <v>1244</v>
      </c>
    </row>
    <row r="75438" spans="1:5" hidden="1" x14ac:dyDescent="0.2">
      <c r="A75438" s="2">
        <v>75437</v>
      </c>
      <c r="B75438" t="s">
        <v>414</v>
      </c>
      <c r="C75438" s="1">
        <v>36271</v>
      </c>
      <c r="D75438" s="1">
        <v>36445.81</v>
      </c>
      <c r="E75438" t="s">
        <v>1244</v>
      </c>
    </row>
    <row r="75439" spans="1:5" hidden="1" x14ac:dyDescent="0.2">
      <c r="A75439" s="2">
        <v>75438</v>
      </c>
      <c r="B75439" t="s">
        <v>483</v>
      </c>
      <c r="C75439" s="1">
        <v>70753</v>
      </c>
      <c r="D75439" s="1">
        <v>77502.080000000002</v>
      </c>
      <c r="E75439" t="s">
        <v>1244</v>
      </c>
    </row>
    <row r="75440" spans="1:5" hidden="1" x14ac:dyDescent="0.2">
      <c r="A75440" s="2">
        <v>75439</v>
      </c>
      <c r="B75440" t="s">
        <v>198</v>
      </c>
      <c r="C75440" s="1">
        <v>42534</v>
      </c>
      <c r="D75440" s="1">
        <v>49102.29</v>
      </c>
      <c r="E75440" t="s">
        <v>1244</v>
      </c>
    </row>
    <row r="75441" spans="1:5" hidden="1" x14ac:dyDescent="0.2">
      <c r="A75441" s="2">
        <v>75440</v>
      </c>
      <c r="B75441" t="s">
        <v>1066</v>
      </c>
      <c r="C75441" s="1">
        <v>28000</v>
      </c>
      <c r="D75441" s="1">
        <v>27999.919999999998</v>
      </c>
      <c r="E75441" t="s">
        <v>1244</v>
      </c>
    </row>
    <row r="75442" spans="1:5" hidden="1" x14ac:dyDescent="0.2">
      <c r="A75442" s="2">
        <v>75441</v>
      </c>
      <c r="B75442" t="s">
        <v>193</v>
      </c>
      <c r="C75442" s="1">
        <v>31901</v>
      </c>
      <c r="D75442" s="1">
        <v>35614.629999999997</v>
      </c>
      <c r="E75442" t="s">
        <v>1244</v>
      </c>
    </row>
    <row r="75443" spans="1:5" hidden="1" x14ac:dyDescent="0.2">
      <c r="A75443" s="2">
        <v>75442</v>
      </c>
      <c r="B75443" t="s">
        <v>914</v>
      </c>
      <c r="C75443" s="1">
        <v>52073</v>
      </c>
      <c r="D75443" s="1">
        <v>52032.82</v>
      </c>
      <c r="E75443" t="s">
        <v>1244</v>
      </c>
    </row>
    <row r="75444" spans="1:5" hidden="1" x14ac:dyDescent="0.2">
      <c r="A75444" s="2">
        <v>75443</v>
      </c>
      <c r="B75444" t="s">
        <v>421</v>
      </c>
      <c r="C75444" s="1">
        <v>34653</v>
      </c>
      <c r="D75444" s="1">
        <v>38644.050000000003</v>
      </c>
      <c r="E75444" t="s">
        <v>1244</v>
      </c>
    </row>
    <row r="75445" spans="1:5" hidden="1" x14ac:dyDescent="0.2">
      <c r="A75445" s="2">
        <v>75444</v>
      </c>
      <c r="B75445" t="s">
        <v>257</v>
      </c>
      <c r="C75445" s="1">
        <v>20800</v>
      </c>
      <c r="D75445" s="1">
        <v>13170.75</v>
      </c>
      <c r="E75445" t="s">
        <v>1244</v>
      </c>
    </row>
    <row r="75446" spans="1:5" hidden="1" x14ac:dyDescent="0.2">
      <c r="A75446" s="2">
        <v>75445</v>
      </c>
      <c r="B75446" t="s">
        <v>244</v>
      </c>
      <c r="C75446" s="1">
        <v>67749</v>
      </c>
      <c r="D75446" s="1">
        <v>107462.03</v>
      </c>
      <c r="E75446" t="s">
        <v>1244</v>
      </c>
    </row>
    <row r="75447" spans="1:5" hidden="1" x14ac:dyDescent="0.2">
      <c r="A75447" s="2">
        <v>75446</v>
      </c>
      <c r="B75447" t="s">
        <v>499</v>
      </c>
      <c r="C75447" s="1">
        <v>37598</v>
      </c>
      <c r="D75447" s="1">
        <v>62234.75</v>
      </c>
      <c r="E75447" t="s">
        <v>1244</v>
      </c>
    </row>
    <row r="75448" spans="1:5" hidden="1" x14ac:dyDescent="0.2">
      <c r="A75448" s="2">
        <v>75447</v>
      </c>
      <c r="B75448" t="s">
        <v>100</v>
      </c>
      <c r="C75448" s="1">
        <v>49664</v>
      </c>
      <c r="D75448" s="1">
        <v>52052.69</v>
      </c>
      <c r="E75448" t="s">
        <v>1244</v>
      </c>
    </row>
    <row r="75449" spans="1:5" hidden="1" x14ac:dyDescent="0.2">
      <c r="A75449" s="2">
        <v>75448</v>
      </c>
      <c r="B75449" t="s">
        <v>188</v>
      </c>
      <c r="C75449" s="1">
        <v>45548</v>
      </c>
      <c r="D75449" s="1">
        <v>53229.279999999999</v>
      </c>
      <c r="E75449" t="s">
        <v>1244</v>
      </c>
    </row>
    <row r="75450" spans="1:5" hidden="1" x14ac:dyDescent="0.2">
      <c r="A75450" s="2">
        <v>75449</v>
      </c>
      <c r="B75450" t="s">
        <v>234</v>
      </c>
      <c r="C75450" s="1">
        <v>41711</v>
      </c>
      <c r="D75450" s="1">
        <v>45425.43</v>
      </c>
      <c r="E75450" t="s">
        <v>1244</v>
      </c>
    </row>
    <row r="75451" spans="1:5" hidden="1" x14ac:dyDescent="0.2">
      <c r="A75451" s="2">
        <v>75450</v>
      </c>
      <c r="B75451" t="s">
        <v>303</v>
      </c>
      <c r="C75451" s="1">
        <v>72540</v>
      </c>
      <c r="D75451" s="1">
        <v>119993.65</v>
      </c>
      <c r="E75451" t="s">
        <v>1244</v>
      </c>
    </row>
    <row r="75452" spans="1:5" hidden="1" x14ac:dyDescent="0.2">
      <c r="A75452" s="2">
        <v>75451</v>
      </c>
      <c r="B75452" t="s">
        <v>417</v>
      </c>
      <c r="C75452" s="1">
        <v>35930</v>
      </c>
      <c r="D75452" s="1">
        <v>39581.4</v>
      </c>
      <c r="E75452" t="s">
        <v>1244</v>
      </c>
    </row>
    <row r="75453" spans="1:5" hidden="1" x14ac:dyDescent="0.2">
      <c r="A75453" s="2">
        <v>75452</v>
      </c>
      <c r="B75453" t="s">
        <v>209</v>
      </c>
      <c r="C75453" s="1">
        <v>17160</v>
      </c>
      <c r="E75453" t="s">
        <v>1244</v>
      </c>
    </row>
    <row r="75454" spans="1:5" hidden="1" x14ac:dyDescent="0.2">
      <c r="A75454" s="2">
        <v>75453</v>
      </c>
      <c r="B75454" t="s">
        <v>174</v>
      </c>
      <c r="C75454" s="1">
        <v>48940</v>
      </c>
      <c r="D75454" s="1">
        <v>45865.41</v>
      </c>
      <c r="E75454" t="s">
        <v>1244</v>
      </c>
    </row>
    <row r="75455" spans="1:5" hidden="1" x14ac:dyDescent="0.2">
      <c r="A75455" s="2">
        <v>75454</v>
      </c>
      <c r="B75455" t="s">
        <v>138</v>
      </c>
      <c r="C75455" s="1">
        <v>33354</v>
      </c>
      <c r="D75455" s="1">
        <v>30403.13</v>
      </c>
      <c r="E75455" t="s">
        <v>1244</v>
      </c>
    </row>
    <row r="75456" spans="1:5" hidden="1" x14ac:dyDescent="0.2">
      <c r="A75456" s="2">
        <v>75455</v>
      </c>
      <c r="B75456" t="s">
        <v>409</v>
      </c>
      <c r="C75456" s="1">
        <v>27652</v>
      </c>
      <c r="D75456" s="1">
        <v>27897.86</v>
      </c>
      <c r="E75456" t="s">
        <v>1244</v>
      </c>
    </row>
    <row r="75457" spans="1:5" hidden="1" x14ac:dyDescent="0.2">
      <c r="A75457" s="2">
        <v>75456</v>
      </c>
      <c r="B75457" t="s">
        <v>475</v>
      </c>
      <c r="C75457" s="1">
        <v>74360</v>
      </c>
      <c r="D75457" s="1">
        <v>83336.990000000005</v>
      </c>
      <c r="E75457" t="s">
        <v>1244</v>
      </c>
    </row>
    <row r="75458" spans="1:5" hidden="1" x14ac:dyDescent="0.2">
      <c r="A75458" s="2">
        <v>75457</v>
      </c>
      <c r="B75458" t="s">
        <v>188</v>
      </c>
      <c r="C75458" s="1">
        <v>57008</v>
      </c>
      <c r="D75458" s="1">
        <v>58365.279999999999</v>
      </c>
      <c r="E75458" t="s">
        <v>1244</v>
      </c>
    </row>
    <row r="75459" spans="1:5" hidden="1" x14ac:dyDescent="0.2">
      <c r="A75459" s="2">
        <v>75458</v>
      </c>
      <c r="B75459" t="s">
        <v>494</v>
      </c>
      <c r="C75459" s="1">
        <v>110600</v>
      </c>
      <c r="D75459" s="1">
        <v>112710.89</v>
      </c>
      <c r="E75459" t="s">
        <v>1244</v>
      </c>
    </row>
    <row r="75460" spans="1:5" hidden="1" x14ac:dyDescent="0.2">
      <c r="A75460" s="2">
        <v>75459</v>
      </c>
      <c r="B75460" t="s">
        <v>1040</v>
      </c>
      <c r="C75460" s="1">
        <v>75178</v>
      </c>
      <c r="D75460" s="1">
        <v>143768.06</v>
      </c>
      <c r="E75460" t="s">
        <v>1244</v>
      </c>
    </row>
    <row r="75461" spans="1:5" hidden="1" x14ac:dyDescent="0.2">
      <c r="A75461" s="2">
        <v>75460</v>
      </c>
      <c r="B75461" t="s">
        <v>114</v>
      </c>
      <c r="C75461" s="1">
        <v>36271</v>
      </c>
      <c r="D75461" s="1">
        <v>37018.69</v>
      </c>
      <c r="E75461" t="s">
        <v>1244</v>
      </c>
    </row>
    <row r="75462" spans="1:5" hidden="1" x14ac:dyDescent="0.2">
      <c r="A75462" s="2">
        <v>75461</v>
      </c>
      <c r="B75462" t="s">
        <v>243</v>
      </c>
      <c r="C75462" s="1">
        <v>69296</v>
      </c>
      <c r="D75462" s="1">
        <v>81017.100000000006</v>
      </c>
      <c r="E75462" t="s">
        <v>1244</v>
      </c>
    </row>
    <row r="75463" spans="1:5" hidden="1" x14ac:dyDescent="0.2">
      <c r="A75463" s="2">
        <v>75462</v>
      </c>
      <c r="B75463" t="s">
        <v>1252</v>
      </c>
      <c r="C75463" s="1">
        <v>19760</v>
      </c>
      <c r="D75463" s="1">
        <v>16430.240000000002</v>
      </c>
      <c r="E75463" t="s">
        <v>1244</v>
      </c>
    </row>
    <row r="75464" spans="1:5" hidden="1" x14ac:dyDescent="0.2">
      <c r="A75464" s="2">
        <v>75463</v>
      </c>
      <c r="B75464" t="s">
        <v>188</v>
      </c>
      <c r="C75464" s="1">
        <v>45548</v>
      </c>
      <c r="D75464" s="1">
        <v>45774.47</v>
      </c>
      <c r="E75464" t="s">
        <v>1244</v>
      </c>
    </row>
    <row r="75465" spans="1:5" hidden="1" x14ac:dyDescent="0.2">
      <c r="A75465" s="2">
        <v>75464</v>
      </c>
      <c r="B75465" t="s">
        <v>47</v>
      </c>
      <c r="C75465" s="1">
        <v>59482</v>
      </c>
      <c r="D75465" s="1">
        <v>56245.279999999999</v>
      </c>
      <c r="E75465" t="s">
        <v>1244</v>
      </c>
    </row>
    <row r="75466" spans="1:5" hidden="1" x14ac:dyDescent="0.2">
      <c r="A75466" s="2">
        <v>75465</v>
      </c>
      <c r="B75466" t="s">
        <v>479</v>
      </c>
      <c r="C75466" s="1">
        <v>76600</v>
      </c>
      <c r="D75466" s="1">
        <v>77020.039999999994</v>
      </c>
      <c r="E75466" t="s">
        <v>1244</v>
      </c>
    </row>
    <row r="75467" spans="1:5" hidden="1" x14ac:dyDescent="0.2">
      <c r="A75467" s="2">
        <v>75466</v>
      </c>
      <c r="B75467" t="s">
        <v>282</v>
      </c>
      <c r="C75467" s="1">
        <v>20800</v>
      </c>
      <c r="D75467" s="1">
        <v>4046.7</v>
      </c>
      <c r="E75467" t="s">
        <v>1244</v>
      </c>
    </row>
    <row r="75468" spans="1:5" hidden="1" x14ac:dyDescent="0.2">
      <c r="A75468" s="2">
        <v>75467</v>
      </c>
      <c r="B75468" t="s">
        <v>1245</v>
      </c>
      <c r="C75468" s="1">
        <v>36927</v>
      </c>
      <c r="D75468" s="1">
        <v>36785.14</v>
      </c>
      <c r="E75468" t="s">
        <v>1244</v>
      </c>
    </row>
    <row r="75469" spans="1:5" hidden="1" x14ac:dyDescent="0.2">
      <c r="A75469" s="2">
        <v>75468</v>
      </c>
      <c r="B75469" t="s">
        <v>158</v>
      </c>
      <c r="C75469" s="1">
        <v>18408</v>
      </c>
      <c r="D75469" s="1">
        <v>3989.14</v>
      </c>
      <c r="E75469" t="s">
        <v>1244</v>
      </c>
    </row>
    <row r="75470" spans="1:5" hidden="1" x14ac:dyDescent="0.2">
      <c r="A75470" s="2">
        <v>75469</v>
      </c>
      <c r="B75470" t="s">
        <v>313</v>
      </c>
      <c r="C75470" s="1">
        <v>4576</v>
      </c>
      <c r="D75470" s="1">
        <v>3046.85</v>
      </c>
      <c r="E75470" t="s">
        <v>1244</v>
      </c>
    </row>
    <row r="75471" spans="1:5" hidden="1" x14ac:dyDescent="0.2">
      <c r="A75471" s="2">
        <v>75470</v>
      </c>
      <c r="B75471" t="s">
        <v>866</v>
      </c>
      <c r="C75471" s="1">
        <v>56100</v>
      </c>
      <c r="D75471" s="1">
        <v>56886.02</v>
      </c>
      <c r="E75471" t="s">
        <v>1244</v>
      </c>
    </row>
    <row r="75472" spans="1:5" hidden="1" x14ac:dyDescent="0.2">
      <c r="A75472" s="2">
        <v>75471</v>
      </c>
      <c r="B75472" t="s">
        <v>407</v>
      </c>
      <c r="C75472" s="1">
        <v>37960</v>
      </c>
      <c r="D75472" s="1">
        <v>54881.36</v>
      </c>
      <c r="E75472" t="s">
        <v>1244</v>
      </c>
    </row>
    <row r="75473" spans="1:5" hidden="1" x14ac:dyDescent="0.2">
      <c r="A75473" s="2">
        <v>75472</v>
      </c>
      <c r="B75473" t="s">
        <v>708</v>
      </c>
      <c r="C75473" s="1">
        <v>80752</v>
      </c>
      <c r="D75473" s="1">
        <v>91347.07</v>
      </c>
      <c r="E75473" t="s">
        <v>1244</v>
      </c>
    </row>
    <row r="75474" spans="1:5" hidden="1" x14ac:dyDescent="0.2">
      <c r="A75474" s="2">
        <v>75473</v>
      </c>
      <c r="B75474" t="s">
        <v>395</v>
      </c>
      <c r="C75474" s="1">
        <v>75641</v>
      </c>
      <c r="D75474" s="1">
        <v>85831.99</v>
      </c>
      <c r="E75474" t="s">
        <v>1244</v>
      </c>
    </row>
    <row r="75475" spans="1:5" hidden="1" x14ac:dyDescent="0.2">
      <c r="A75475" s="2">
        <v>75474</v>
      </c>
      <c r="B75475" t="s">
        <v>245</v>
      </c>
      <c r="C75475" s="1">
        <v>46199</v>
      </c>
      <c r="D75475" s="1">
        <v>44142.76</v>
      </c>
      <c r="E75475" t="s">
        <v>1244</v>
      </c>
    </row>
    <row r="75476" spans="1:5" hidden="1" x14ac:dyDescent="0.2">
      <c r="A75476" s="2">
        <v>75475</v>
      </c>
      <c r="B75476" t="s">
        <v>462</v>
      </c>
      <c r="C75476" s="1">
        <v>64365</v>
      </c>
      <c r="D75476" s="1">
        <v>82856.34</v>
      </c>
      <c r="E75476" t="s">
        <v>1244</v>
      </c>
    </row>
    <row r="75477" spans="1:5" hidden="1" x14ac:dyDescent="0.2">
      <c r="A75477" s="2">
        <v>75476</v>
      </c>
      <c r="B75477" t="s">
        <v>463</v>
      </c>
      <c r="C75477" s="1">
        <v>62700</v>
      </c>
      <c r="D75477" s="1">
        <v>62885.69</v>
      </c>
      <c r="E75477" t="s">
        <v>1244</v>
      </c>
    </row>
    <row r="75478" spans="1:5" hidden="1" x14ac:dyDescent="0.2">
      <c r="A75478" s="2">
        <v>75477</v>
      </c>
      <c r="B75478" t="s">
        <v>597</v>
      </c>
      <c r="C75478" s="1">
        <v>30888</v>
      </c>
      <c r="D75478" s="1">
        <v>33224.04</v>
      </c>
      <c r="E75478" t="s">
        <v>1244</v>
      </c>
    </row>
    <row r="75479" spans="1:5" hidden="1" x14ac:dyDescent="0.2">
      <c r="A75479" s="2">
        <v>75478</v>
      </c>
      <c r="B75479" t="s">
        <v>120</v>
      </c>
      <c r="C75479" s="1">
        <v>10239</v>
      </c>
      <c r="D75479" s="1">
        <v>10369.07</v>
      </c>
      <c r="E75479" t="s">
        <v>1244</v>
      </c>
    </row>
    <row r="75480" spans="1:5" hidden="1" x14ac:dyDescent="0.2">
      <c r="A75480" s="2">
        <v>75479</v>
      </c>
      <c r="B75480" t="s">
        <v>162</v>
      </c>
      <c r="C75480" s="1">
        <v>65909</v>
      </c>
      <c r="D75480" s="1">
        <v>77105.320000000007</v>
      </c>
      <c r="E75480" t="s">
        <v>1244</v>
      </c>
    </row>
    <row r="75481" spans="1:5" hidden="1" x14ac:dyDescent="0.2">
      <c r="A75481" s="2">
        <v>75480</v>
      </c>
      <c r="B75481" t="s">
        <v>637</v>
      </c>
      <c r="C75481" s="1">
        <v>35212</v>
      </c>
      <c r="D75481" s="1">
        <v>17606.03</v>
      </c>
      <c r="E75481" t="s">
        <v>1244</v>
      </c>
    </row>
    <row r="75482" spans="1:5" hidden="1" x14ac:dyDescent="0.2">
      <c r="A75482" s="2">
        <v>75481</v>
      </c>
      <c r="B75482" t="s">
        <v>897</v>
      </c>
      <c r="C75482" s="1">
        <v>54750</v>
      </c>
      <c r="D75482" s="1">
        <v>54754.42</v>
      </c>
      <c r="E75482" t="s">
        <v>1244</v>
      </c>
    </row>
    <row r="75483" spans="1:5" hidden="1" x14ac:dyDescent="0.2">
      <c r="A75483" s="2">
        <v>75482</v>
      </c>
      <c r="B75483" t="s">
        <v>1062</v>
      </c>
      <c r="C75483" s="1">
        <v>71864</v>
      </c>
      <c r="E75483" t="s">
        <v>1244</v>
      </c>
    </row>
    <row r="75484" spans="1:5" hidden="1" x14ac:dyDescent="0.2">
      <c r="A75484" s="2">
        <v>75483</v>
      </c>
      <c r="B75484" t="s">
        <v>343</v>
      </c>
      <c r="C75484" s="1">
        <v>35090</v>
      </c>
      <c r="D75484" s="1">
        <v>42151.15</v>
      </c>
      <c r="E75484" t="s">
        <v>1244</v>
      </c>
    </row>
    <row r="75485" spans="1:5" hidden="1" x14ac:dyDescent="0.2">
      <c r="A75485" s="2">
        <v>75484</v>
      </c>
      <c r="B75485" t="s">
        <v>273</v>
      </c>
      <c r="C75485" s="1">
        <v>36271</v>
      </c>
      <c r="D75485" s="1">
        <v>40144.050000000003</v>
      </c>
      <c r="E75485" t="s">
        <v>1244</v>
      </c>
    </row>
    <row r="75486" spans="1:5" hidden="1" x14ac:dyDescent="0.2">
      <c r="A75486" s="2">
        <v>75485</v>
      </c>
      <c r="B75486" t="s">
        <v>734</v>
      </c>
      <c r="C75486" s="1">
        <v>68460</v>
      </c>
      <c r="D75486" s="1">
        <v>73299.87</v>
      </c>
      <c r="E75486" t="s">
        <v>1244</v>
      </c>
    </row>
    <row r="75487" spans="1:5" hidden="1" x14ac:dyDescent="0.2">
      <c r="A75487" s="2">
        <v>75486</v>
      </c>
      <c r="B75487" t="s">
        <v>193</v>
      </c>
      <c r="C75487" s="1">
        <v>41355</v>
      </c>
      <c r="D75487" s="1">
        <v>47133.42</v>
      </c>
      <c r="E75487" t="s">
        <v>1244</v>
      </c>
    </row>
    <row r="75488" spans="1:5" hidden="1" x14ac:dyDescent="0.2">
      <c r="A75488" s="2">
        <v>75487</v>
      </c>
      <c r="B75488" t="s">
        <v>313</v>
      </c>
      <c r="C75488" s="1">
        <v>4576</v>
      </c>
      <c r="E75488" t="s">
        <v>1244</v>
      </c>
    </row>
    <row r="75489" spans="1:5" hidden="1" x14ac:dyDescent="0.2">
      <c r="A75489" s="2">
        <v>75488</v>
      </c>
      <c r="B75489" t="s">
        <v>187</v>
      </c>
      <c r="C75489" s="1">
        <v>46199</v>
      </c>
      <c r="D75489" s="1">
        <v>33844.07</v>
      </c>
      <c r="E75489" t="s">
        <v>1244</v>
      </c>
    </row>
    <row r="75490" spans="1:5" hidden="1" x14ac:dyDescent="0.2">
      <c r="A75490" s="2">
        <v>75489</v>
      </c>
      <c r="B75490" t="s">
        <v>147</v>
      </c>
      <c r="C75490" s="1">
        <v>50365</v>
      </c>
      <c r="D75490" s="1">
        <v>54385.27</v>
      </c>
      <c r="E75490" t="s">
        <v>1244</v>
      </c>
    </row>
    <row r="75491" spans="1:5" hidden="1" x14ac:dyDescent="0.2">
      <c r="A75491" s="2">
        <v>75490</v>
      </c>
      <c r="B75491" t="s">
        <v>273</v>
      </c>
      <c r="C75491" s="1">
        <v>37359</v>
      </c>
      <c r="D75491" s="1">
        <v>36424.83</v>
      </c>
      <c r="E75491" t="s">
        <v>1244</v>
      </c>
    </row>
    <row r="75492" spans="1:5" hidden="1" x14ac:dyDescent="0.2">
      <c r="A75492" s="2">
        <v>75491</v>
      </c>
      <c r="B75492" t="s">
        <v>267</v>
      </c>
      <c r="C75492" s="1">
        <v>45777</v>
      </c>
      <c r="D75492" s="1">
        <v>55765.599999999999</v>
      </c>
      <c r="E75492" t="s">
        <v>1244</v>
      </c>
    </row>
    <row r="75493" spans="1:5" hidden="1" x14ac:dyDescent="0.2">
      <c r="A75493" s="2">
        <v>75492</v>
      </c>
      <c r="B75493" t="s">
        <v>557</v>
      </c>
      <c r="C75493" s="1">
        <v>36927</v>
      </c>
      <c r="D75493" s="1">
        <v>37061.5</v>
      </c>
      <c r="E75493" t="s">
        <v>1244</v>
      </c>
    </row>
    <row r="75494" spans="1:5" hidden="1" x14ac:dyDescent="0.2">
      <c r="A75494" s="2">
        <v>75493</v>
      </c>
      <c r="B75494" t="s">
        <v>235</v>
      </c>
      <c r="C75494" s="1">
        <v>75178</v>
      </c>
      <c r="D75494" s="1">
        <v>81032.5</v>
      </c>
      <c r="E75494" t="s">
        <v>1244</v>
      </c>
    </row>
    <row r="75495" spans="1:5" hidden="1" x14ac:dyDescent="0.2">
      <c r="A75495" s="2">
        <v>75494</v>
      </c>
      <c r="B75495" t="s">
        <v>100</v>
      </c>
      <c r="C75495" s="1">
        <v>45074</v>
      </c>
      <c r="D75495" s="1">
        <v>48732.54</v>
      </c>
      <c r="E75495" t="s">
        <v>1244</v>
      </c>
    </row>
    <row r="75496" spans="1:5" hidden="1" x14ac:dyDescent="0.2">
      <c r="A75496" s="2">
        <v>75495</v>
      </c>
      <c r="B75496" t="s">
        <v>164</v>
      </c>
      <c r="C75496" s="1">
        <v>33879</v>
      </c>
      <c r="D75496" s="1">
        <v>44946.82</v>
      </c>
      <c r="E75496" t="s">
        <v>1244</v>
      </c>
    </row>
    <row r="75497" spans="1:5" hidden="1" x14ac:dyDescent="0.2">
      <c r="A75497" s="2">
        <v>75496</v>
      </c>
      <c r="B75497" t="s">
        <v>475</v>
      </c>
      <c r="C75497" s="1">
        <v>89800</v>
      </c>
      <c r="D75497" s="1">
        <v>93872.21</v>
      </c>
      <c r="E75497" t="s">
        <v>1244</v>
      </c>
    </row>
    <row r="75498" spans="1:5" hidden="1" x14ac:dyDescent="0.2">
      <c r="A75498" s="2">
        <v>75497</v>
      </c>
      <c r="B75498" t="s">
        <v>368</v>
      </c>
      <c r="C75498" s="1">
        <v>20800</v>
      </c>
      <c r="D75498" s="1">
        <v>31890.85</v>
      </c>
      <c r="E75498" t="s">
        <v>1244</v>
      </c>
    </row>
    <row r="75499" spans="1:5" hidden="1" x14ac:dyDescent="0.2">
      <c r="A75499" s="2">
        <v>75498</v>
      </c>
      <c r="B75499" t="s">
        <v>303</v>
      </c>
      <c r="C75499" s="1">
        <v>90273</v>
      </c>
      <c r="D75499" s="1">
        <v>152486.29</v>
      </c>
      <c r="E75499" t="s">
        <v>1244</v>
      </c>
    </row>
    <row r="75500" spans="1:5" hidden="1" x14ac:dyDescent="0.2">
      <c r="A75500" s="2">
        <v>75499</v>
      </c>
      <c r="B75500" t="s">
        <v>158</v>
      </c>
      <c r="C75500" s="1">
        <v>29120</v>
      </c>
      <c r="D75500" s="1">
        <v>15277.5</v>
      </c>
      <c r="E75500" t="s">
        <v>1244</v>
      </c>
    </row>
    <row r="75501" spans="1:5" hidden="1" x14ac:dyDescent="0.2">
      <c r="A75501" s="2">
        <v>75500</v>
      </c>
      <c r="B75501" t="s">
        <v>723</v>
      </c>
      <c r="C75501" s="1">
        <v>24960</v>
      </c>
      <c r="D75501" s="1">
        <v>25063.5</v>
      </c>
      <c r="E75501" t="s">
        <v>1244</v>
      </c>
    </row>
    <row r="75502" spans="1:5" hidden="1" x14ac:dyDescent="0.2">
      <c r="A75502" s="2">
        <v>75501</v>
      </c>
      <c r="B75502" t="s">
        <v>263</v>
      </c>
      <c r="C75502" s="1">
        <v>1800</v>
      </c>
      <c r="D75502" s="1">
        <v>1799.98</v>
      </c>
      <c r="E75502" t="s">
        <v>1244</v>
      </c>
    </row>
    <row r="75503" spans="1:5" hidden="1" x14ac:dyDescent="0.2">
      <c r="A75503" s="2">
        <v>75502</v>
      </c>
      <c r="B75503" t="s">
        <v>158</v>
      </c>
      <c r="C75503" s="1">
        <v>22464</v>
      </c>
      <c r="D75503" s="1">
        <v>9579.6</v>
      </c>
      <c r="E75503" t="s">
        <v>1244</v>
      </c>
    </row>
    <row r="75504" spans="1:5" hidden="1" x14ac:dyDescent="0.2">
      <c r="A75504" s="2">
        <v>75503</v>
      </c>
      <c r="B75504" t="s">
        <v>267</v>
      </c>
      <c r="C75504" s="1">
        <v>44583</v>
      </c>
      <c r="D75504" s="1">
        <v>51817.65</v>
      </c>
      <c r="E75504" t="s">
        <v>1244</v>
      </c>
    </row>
    <row r="75505" spans="1:5" hidden="1" x14ac:dyDescent="0.2">
      <c r="A75505" s="2">
        <v>75504</v>
      </c>
      <c r="B75505" t="s">
        <v>626</v>
      </c>
      <c r="C75505" s="1">
        <v>22880</v>
      </c>
      <c r="D75505" s="1">
        <v>6046.27</v>
      </c>
      <c r="E75505" t="s">
        <v>1244</v>
      </c>
    </row>
    <row r="75506" spans="1:5" hidden="1" x14ac:dyDescent="0.2">
      <c r="A75506" s="2">
        <v>75505</v>
      </c>
      <c r="B75506" t="s">
        <v>146</v>
      </c>
      <c r="C75506" s="1">
        <v>63200</v>
      </c>
      <c r="D75506" s="1">
        <v>65986.95</v>
      </c>
      <c r="E75506" t="s">
        <v>1244</v>
      </c>
    </row>
    <row r="75507" spans="1:5" hidden="1" x14ac:dyDescent="0.2">
      <c r="A75507" s="2">
        <v>75506</v>
      </c>
      <c r="B75507" t="s">
        <v>91</v>
      </c>
      <c r="C75507" s="1">
        <v>46309</v>
      </c>
      <c r="D75507" s="1">
        <v>51337.8</v>
      </c>
      <c r="E75507" t="s">
        <v>1244</v>
      </c>
    </row>
    <row r="75508" spans="1:5" hidden="1" x14ac:dyDescent="0.2">
      <c r="A75508" s="2">
        <v>75507</v>
      </c>
      <c r="B75508" t="s">
        <v>205</v>
      </c>
      <c r="C75508" s="1">
        <v>32375</v>
      </c>
      <c r="D75508" s="1">
        <v>32410.43</v>
      </c>
      <c r="E75508" t="s">
        <v>1244</v>
      </c>
    </row>
    <row r="75509" spans="1:5" hidden="1" x14ac:dyDescent="0.2">
      <c r="A75509" s="2">
        <v>75508</v>
      </c>
      <c r="B75509" t="s">
        <v>273</v>
      </c>
      <c r="C75509" s="1">
        <v>64700</v>
      </c>
      <c r="D75509" s="1">
        <v>58269.23</v>
      </c>
      <c r="E75509" t="s">
        <v>1244</v>
      </c>
    </row>
    <row r="75510" spans="1:5" hidden="1" x14ac:dyDescent="0.2">
      <c r="A75510" s="2">
        <v>75509</v>
      </c>
      <c r="B75510" t="s">
        <v>424</v>
      </c>
      <c r="C75510" s="1">
        <v>44414</v>
      </c>
      <c r="D75510" s="1">
        <v>30060.29</v>
      </c>
      <c r="E75510" t="s">
        <v>1244</v>
      </c>
    </row>
    <row r="75511" spans="1:5" hidden="1" x14ac:dyDescent="0.2">
      <c r="A75511" s="2">
        <v>75510</v>
      </c>
      <c r="B75511" t="s">
        <v>141</v>
      </c>
      <c r="C75511" s="1">
        <v>46560</v>
      </c>
      <c r="D75511" s="1">
        <v>61795.65</v>
      </c>
      <c r="E75511" t="s">
        <v>1244</v>
      </c>
    </row>
    <row r="75512" spans="1:5" hidden="1" x14ac:dyDescent="0.2">
      <c r="A75512" s="2">
        <v>75511</v>
      </c>
      <c r="B75512" t="s">
        <v>372</v>
      </c>
      <c r="C75512" s="1">
        <v>82592</v>
      </c>
      <c r="D75512" s="1">
        <v>81905.789999999994</v>
      </c>
      <c r="E75512" t="s">
        <v>1244</v>
      </c>
    </row>
    <row r="75513" spans="1:5" hidden="1" x14ac:dyDescent="0.2">
      <c r="A75513" s="2">
        <v>75512</v>
      </c>
      <c r="B75513" t="s">
        <v>556</v>
      </c>
      <c r="C75513" s="1">
        <v>44548</v>
      </c>
      <c r="D75513" s="1">
        <v>57588.66</v>
      </c>
      <c r="E75513" t="s">
        <v>1244</v>
      </c>
    </row>
    <row r="75514" spans="1:5" hidden="1" x14ac:dyDescent="0.2">
      <c r="A75514" s="2">
        <v>75513</v>
      </c>
      <c r="B75514" t="s">
        <v>120</v>
      </c>
      <c r="C75514" s="1">
        <v>10239</v>
      </c>
      <c r="D75514" s="1">
        <v>10305.07</v>
      </c>
      <c r="E75514" t="s">
        <v>1244</v>
      </c>
    </row>
    <row r="75515" spans="1:5" hidden="1" x14ac:dyDescent="0.2">
      <c r="A75515" s="2">
        <v>75514</v>
      </c>
      <c r="B75515" t="s">
        <v>887</v>
      </c>
      <c r="C75515" s="1">
        <v>33354</v>
      </c>
      <c r="D75515" s="1">
        <v>31605.23</v>
      </c>
      <c r="E75515" t="s">
        <v>1244</v>
      </c>
    </row>
    <row r="75516" spans="1:5" hidden="1" x14ac:dyDescent="0.2">
      <c r="A75516" s="2">
        <v>75515</v>
      </c>
      <c r="B75516" t="s">
        <v>114</v>
      </c>
      <c r="C75516" s="1">
        <v>27652</v>
      </c>
      <c r="D75516" s="1">
        <v>2127.08</v>
      </c>
      <c r="E75516" t="s">
        <v>1244</v>
      </c>
    </row>
    <row r="75517" spans="1:5" hidden="1" x14ac:dyDescent="0.2">
      <c r="A75517" s="2">
        <v>75516</v>
      </c>
      <c r="B75517" t="s">
        <v>496</v>
      </c>
      <c r="C75517" s="1">
        <v>29827</v>
      </c>
      <c r="D75517" s="1">
        <v>44472.21</v>
      </c>
      <c r="E75517" t="s">
        <v>1244</v>
      </c>
    </row>
    <row r="75518" spans="1:5" hidden="1" x14ac:dyDescent="0.2">
      <c r="A75518" s="2">
        <v>75517</v>
      </c>
      <c r="B75518" t="s">
        <v>113</v>
      </c>
      <c r="C75518" s="1">
        <v>42303</v>
      </c>
      <c r="D75518" s="1">
        <v>42696.28</v>
      </c>
      <c r="E75518" t="s">
        <v>1244</v>
      </c>
    </row>
    <row r="75519" spans="1:5" hidden="1" x14ac:dyDescent="0.2">
      <c r="A75519" s="2">
        <v>75518</v>
      </c>
      <c r="B75519" t="s">
        <v>547</v>
      </c>
      <c r="C75519" s="1">
        <v>79133</v>
      </c>
      <c r="D75519" s="1">
        <v>111042.34</v>
      </c>
      <c r="E75519" t="s">
        <v>1244</v>
      </c>
    </row>
    <row r="75520" spans="1:5" hidden="1" x14ac:dyDescent="0.2">
      <c r="A75520" s="2">
        <v>75519</v>
      </c>
      <c r="B75520" t="s">
        <v>356</v>
      </c>
      <c r="C75520" s="1">
        <v>39807</v>
      </c>
      <c r="D75520" s="1">
        <v>52109.52</v>
      </c>
      <c r="E75520" t="s">
        <v>1244</v>
      </c>
    </row>
    <row r="75521" spans="1:5" hidden="1" x14ac:dyDescent="0.2">
      <c r="A75521" s="2">
        <v>75520</v>
      </c>
      <c r="B75521" t="s">
        <v>1138</v>
      </c>
      <c r="C75521" s="1">
        <v>28284</v>
      </c>
      <c r="D75521" s="1">
        <v>28371.49</v>
      </c>
      <c r="E75521" t="s">
        <v>1244</v>
      </c>
    </row>
    <row r="75522" spans="1:5" hidden="1" x14ac:dyDescent="0.2">
      <c r="A75522" s="2">
        <v>75521</v>
      </c>
      <c r="B75522" t="s">
        <v>120</v>
      </c>
      <c r="C75522" s="1">
        <v>10239</v>
      </c>
      <c r="D75522" s="1">
        <v>10529.05</v>
      </c>
      <c r="E75522" t="s">
        <v>1244</v>
      </c>
    </row>
    <row r="75523" spans="1:5" hidden="1" x14ac:dyDescent="0.2">
      <c r="A75523" s="2">
        <v>75522</v>
      </c>
      <c r="B75523" t="s">
        <v>149</v>
      </c>
      <c r="C75523" s="1">
        <v>60489</v>
      </c>
      <c r="D75523" s="1">
        <v>70072.59</v>
      </c>
      <c r="E75523" t="s">
        <v>1244</v>
      </c>
    </row>
    <row r="75524" spans="1:5" hidden="1" x14ac:dyDescent="0.2">
      <c r="A75524" s="2">
        <v>75523</v>
      </c>
      <c r="B75524" t="s">
        <v>215</v>
      </c>
      <c r="C75524" s="1">
        <v>70753</v>
      </c>
      <c r="D75524" s="1">
        <v>70183.42</v>
      </c>
      <c r="E75524" t="s">
        <v>1244</v>
      </c>
    </row>
    <row r="75525" spans="1:5" hidden="1" x14ac:dyDescent="0.2">
      <c r="A75525" s="2">
        <v>75524</v>
      </c>
      <c r="B75525" t="s">
        <v>1021</v>
      </c>
      <c r="C75525" s="1">
        <v>66000</v>
      </c>
      <c r="D75525" s="1">
        <v>66199.070000000007</v>
      </c>
      <c r="E75525" t="s">
        <v>1244</v>
      </c>
    </row>
    <row r="75526" spans="1:5" hidden="1" x14ac:dyDescent="0.2">
      <c r="A75526" s="2">
        <v>75525</v>
      </c>
      <c r="B75526" t="s">
        <v>443</v>
      </c>
      <c r="C75526" s="1">
        <v>42026</v>
      </c>
      <c r="D75526" s="1">
        <v>42732.71</v>
      </c>
      <c r="E75526" t="s">
        <v>1244</v>
      </c>
    </row>
    <row r="75527" spans="1:5" hidden="1" x14ac:dyDescent="0.2">
      <c r="A75527" s="2">
        <v>75526</v>
      </c>
      <c r="B75527" t="s">
        <v>335</v>
      </c>
      <c r="C75527" s="1">
        <v>59745</v>
      </c>
      <c r="D75527" s="1">
        <v>60044.89</v>
      </c>
      <c r="E75527" t="s">
        <v>1244</v>
      </c>
    </row>
    <row r="75528" spans="1:5" hidden="1" x14ac:dyDescent="0.2">
      <c r="A75528" s="2">
        <v>75527</v>
      </c>
      <c r="B75528" t="s">
        <v>158</v>
      </c>
      <c r="C75528" s="1">
        <v>31200</v>
      </c>
      <c r="D75528" s="1">
        <v>15367.5</v>
      </c>
      <c r="E75528" t="s">
        <v>1244</v>
      </c>
    </row>
    <row r="75529" spans="1:5" hidden="1" x14ac:dyDescent="0.2">
      <c r="A75529" s="2">
        <v>75528</v>
      </c>
      <c r="B75529" t="s">
        <v>708</v>
      </c>
      <c r="C75529" s="1">
        <v>60687</v>
      </c>
      <c r="D75529" s="1">
        <v>87507.42</v>
      </c>
      <c r="E75529" t="s">
        <v>1244</v>
      </c>
    </row>
    <row r="75530" spans="1:5" hidden="1" x14ac:dyDescent="0.2">
      <c r="A75530" s="2">
        <v>75529</v>
      </c>
      <c r="B75530" t="s">
        <v>147</v>
      </c>
      <c r="C75530" s="1">
        <v>53215</v>
      </c>
      <c r="D75530" s="1">
        <v>44931.26</v>
      </c>
      <c r="E75530" t="s">
        <v>1244</v>
      </c>
    </row>
    <row r="75531" spans="1:5" hidden="1" x14ac:dyDescent="0.2">
      <c r="A75531" s="2">
        <v>75530</v>
      </c>
      <c r="B75531" t="s">
        <v>180</v>
      </c>
      <c r="C75531" s="1">
        <v>72011</v>
      </c>
      <c r="D75531" s="1">
        <v>73627.08</v>
      </c>
      <c r="E75531" t="s">
        <v>1244</v>
      </c>
    </row>
    <row r="75532" spans="1:5" hidden="1" x14ac:dyDescent="0.2">
      <c r="A75532" s="2">
        <v>75531</v>
      </c>
      <c r="B75532" t="s">
        <v>597</v>
      </c>
      <c r="C75532" s="1">
        <v>35880</v>
      </c>
      <c r="D75532" s="1">
        <v>46658.18</v>
      </c>
      <c r="E75532" t="s">
        <v>1244</v>
      </c>
    </row>
    <row r="75533" spans="1:5" hidden="1" x14ac:dyDescent="0.2">
      <c r="A75533" s="2">
        <v>75532</v>
      </c>
      <c r="B75533" t="s">
        <v>120</v>
      </c>
      <c r="C75533" s="1">
        <v>10239</v>
      </c>
      <c r="D75533" s="1">
        <v>10321.66</v>
      </c>
      <c r="E75533" t="s">
        <v>1244</v>
      </c>
    </row>
    <row r="75534" spans="1:5" hidden="1" x14ac:dyDescent="0.2">
      <c r="A75534" s="2">
        <v>75533</v>
      </c>
      <c r="B75534" t="s">
        <v>490</v>
      </c>
      <c r="C75534" s="1">
        <v>52051</v>
      </c>
      <c r="D75534" s="1">
        <v>75515.89</v>
      </c>
      <c r="E75534" t="s">
        <v>1244</v>
      </c>
    </row>
    <row r="75535" spans="1:5" hidden="1" x14ac:dyDescent="0.2">
      <c r="A75535" s="2">
        <v>75534</v>
      </c>
      <c r="B75535" t="s">
        <v>398</v>
      </c>
      <c r="C75535" s="1">
        <v>39883</v>
      </c>
      <c r="D75535" s="1">
        <v>40110.769999999997</v>
      </c>
      <c r="E75535" t="s">
        <v>1244</v>
      </c>
    </row>
    <row r="75536" spans="1:5" hidden="1" x14ac:dyDescent="0.2">
      <c r="A75536" s="2">
        <v>75535</v>
      </c>
      <c r="B75536" t="s">
        <v>752</v>
      </c>
      <c r="C75536" s="1">
        <v>63004</v>
      </c>
      <c r="D75536" s="1">
        <v>81236.92</v>
      </c>
      <c r="E75536" t="s">
        <v>1244</v>
      </c>
    </row>
    <row r="75537" spans="1:5" hidden="1" x14ac:dyDescent="0.2">
      <c r="A75537" s="2">
        <v>75536</v>
      </c>
      <c r="B75537" t="s">
        <v>1256</v>
      </c>
      <c r="C75537" s="1">
        <v>42195</v>
      </c>
      <c r="D75537" s="1">
        <v>44625.37</v>
      </c>
      <c r="E75537" t="s">
        <v>1244</v>
      </c>
    </row>
    <row r="75538" spans="1:5" hidden="1" x14ac:dyDescent="0.2">
      <c r="A75538" s="2">
        <v>75537</v>
      </c>
      <c r="B75538" t="s">
        <v>158</v>
      </c>
      <c r="C75538" s="1">
        <v>20800</v>
      </c>
      <c r="E75538" t="s">
        <v>1244</v>
      </c>
    </row>
    <row r="75539" spans="1:5" hidden="1" x14ac:dyDescent="0.2">
      <c r="A75539" s="2">
        <v>75538</v>
      </c>
      <c r="B75539" t="s">
        <v>343</v>
      </c>
      <c r="C75539" s="1">
        <v>30618</v>
      </c>
      <c r="D75539" s="1">
        <v>38717.94</v>
      </c>
      <c r="E75539" t="s">
        <v>1244</v>
      </c>
    </row>
    <row r="75540" spans="1:5" hidden="1" x14ac:dyDescent="0.2">
      <c r="A75540" s="2">
        <v>75539</v>
      </c>
      <c r="B75540" t="s">
        <v>502</v>
      </c>
      <c r="C75540" s="1">
        <v>47012</v>
      </c>
      <c r="D75540" s="1">
        <v>56957.43</v>
      </c>
      <c r="E75540" t="s">
        <v>1244</v>
      </c>
    </row>
    <row r="75541" spans="1:5" hidden="1" x14ac:dyDescent="0.2">
      <c r="A75541" s="2">
        <v>75540</v>
      </c>
      <c r="B75541" t="s">
        <v>717</v>
      </c>
      <c r="C75541" s="1">
        <v>42600</v>
      </c>
      <c r="D75541" s="1">
        <v>44985.78</v>
      </c>
      <c r="E75541" t="s">
        <v>1244</v>
      </c>
    </row>
    <row r="75542" spans="1:5" hidden="1" x14ac:dyDescent="0.2">
      <c r="A75542" s="2">
        <v>75541</v>
      </c>
      <c r="B75542" t="s">
        <v>655</v>
      </c>
      <c r="C75542" s="1">
        <v>73199</v>
      </c>
      <c r="D75542" s="1">
        <v>118473.64</v>
      </c>
      <c r="E75542" t="s">
        <v>1244</v>
      </c>
    </row>
    <row r="75543" spans="1:5" hidden="1" x14ac:dyDescent="0.2">
      <c r="A75543" s="2">
        <v>75542</v>
      </c>
      <c r="B75543" t="s">
        <v>727</v>
      </c>
      <c r="C75543" s="1">
        <v>56378</v>
      </c>
      <c r="D75543" s="1">
        <v>56652.59</v>
      </c>
      <c r="E75543" t="s">
        <v>1244</v>
      </c>
    </row>
    <row r="75544" spans="1:5" hidden="1" x14ac:dyDescent="0.2">
      <c r="A75544" s="2">
        <v>75543</v>
      </c>
      <c r="B75544" t="s">
        <v>115</v>
      </c>
      <c r="C75544" s="1">
        <v>36766</v>
      </c>
      <c r="D75544" s="1">
        <v>43672.42</v>
      </c>
      <c r="E75544" t="s">
        <v>1244</v>
      </c>
    </row>
    <row r="75545" spans="1:5" hidden="1" x14ac:dyDescent="0.2">
      <c r="A75545" s="2">
        <v>75544</v>
      </c>
      <c r="B75545" t="s">
        <v>313</v>
      </c>
      <c r="C75545" s="1">
        <v>5512</v>
      </c>
      <c r="D75545" s="1">
        <v>2375.9499999999998</v>
      </c>
      <c r="E75545" t="s">
        <v>1244</v>
      </c>
    </row>
    <row r="75546" spans="1:5" hidden="1" x14ac:dyDescent="0.2">
      <c r="A75546" s="2">
        <v>75545</v>
      </c>
      <c r="B75546" t="s">
        <v>530</v>
      </c>
      <c r="C75546" s="1">
        <v>27974</v>
      </c>
      <c r="D75546" s="1">
        <v>18386.939999999999</v>
      </c>
      <c r="E75546" t="s">
        <v>1244</v>
      </c>
    </row>
    <row r="75547" spans="1:5" hidden="1" x14ac:dyDescent="0.2">
      <c r="A75547" s="2">
        <v>75546</v>
      </c>
      <c r="B75547" t="s">
        <v>396</v>
      </c>
      <c r="C75547" s="1">
        <v>77500</v>
      </c>
      <c r="D75547" s="1">
        <v>2980.77</v>
      </c>
      <c r="E75547" t="s">
        <v>1244</v>
      </c>
    </row>
    <row r="75548" spans="1:5" hidden="1" x14ac:dyDescent="0.2">
      <c r="A75548" s="2">
        <v>75547</v>
      </c>
      <c r="B75548" t="s">
        <v>214</v>
      </c>
      <c r="C75548" s="1">
        <v>53980</v>
      </c>
      <c r="D75548" s="1">
        <v>54140.11</v>
      </c>
      <c r="E75548" t="s">
        <v>1244</v>
      </c>
    </row>
    <row r="75549" spans="1:5" hidden="1" x14ac:dyDescent="0.2">
      <c r="A75549" s="2">
        <v>75548</v>
      </c>
      <c r="B75549" t="s">
        <v>463</v>
      </c>
      <c r="C75549" s="1">
        <v>31484</v>
      </c>
      <c r="D75549" s="1">
        <v>8859.61</v>
      </c>
      <c r="E75549" t="s">
        <v>1244</v>
      </c>
    </row>
    <row r="75550" spans="1:5" hidden="1" x14ac:dyDescent="0.2">
      <c r="A75550" s="2">
        <v>75549</v>
      </c>
      <c r="B75550" t="s">
        <v>846</v>
      </c>
      <c r="C75550" s="1">
        <v>30721</v>
      </c>
      <c r="D75550" s="1">
        <v>31046.23</v>
      </c>
      <c r="E75550" t="s">
        <v>1244</v>
      </c>
    </row>
    <row r="75551" spans="1:5" hidden="1" x14ac:dyDescent="0.2">
      <c r="A75551" s="2">
        <v>75550</v>
      </c>
      <c r="B75551" t="s">
        <v>245</v>
      </c>
      <c r="C75551" s="1">
        <v>46309</v>
      </c>
      <c r="D75551" s="1">
        <v>54293.09</v>
      </c>
      <c r="E75551" t="s">
        <v>1244</v>
      </c>
    </row>
    <row r="75552" spans="1:5" hidden="1" x14ac:dyDescent="0.2">
      <c r="A75552" s="2">
        <v>75551</v>
      </c>
      <c r="B75552" t="s">
        <v>165</v>
      </c>
      <c r="C75552" s="1">
        <v>75018</v>
      </c>
      <c r="D75552" s="1">
        <v>116269.57</v>
      </c>
      <c r="E75552" t="s">
        <v>1244</v>
      </c>
    </row>
    <row r="75553" spans="1:5" hidden="1" x14ac:dyDescent="0.2">
      <c r="A75553" s="2">
        <v>75552</v>
      </c>
      <c r="B75553" t="s">
        <v>100</v>
      </c>
      <c r="C75553" s="1">
        <v>46387</v>
      </c>
      <c r="D75553" s="1">
        <v>60047.59</v>
      </c>
      <c r="E75553" t="s">
        <v>1244</v>
      </c>
    </row>
    <row r="75554" spans="1:5" hidden="1" x14ac:dyDescent="0.2">
      <c r="A75554" s="2">
        <v>75553</v>
      </c>
      <c r="B75554" t="s">
        <v>416</v>
      </c>
      <c r="C75554" s="1">
        <v>27652</v>
      </c>
      <c r="D75554" s="1">
        <v>30723.41</v>
      </c>
      <c r="E75554" t="s">
        <v>1244</v>
      </c>
    </row>
    <row r="75555" spans="1:5" hidden="1" x14ac:dyDescent="0.2">
      <c r="A75555" s="2">
        <v>75554</v>
      </c>
      <c r="B75555" t="s">
        <v>120</v>
      </c>
      <c r="C75555" s="1">
        <v>10239</v>
      </c>
      <c r="D75555" s="1">
        <v>10321.67</v>
      </c>
      <c r="E75555" t="s">
        <v>1244</v>
      </c>
    </row>
    <row r="75556" spans="1:5" hidden="1" x14ac:dyDescent="0.2">
      <c r="A75556" s="2">
        <v>75555</v>
      </c>
      <c r="B75556" t="s">
        <v>158</v>
      </c>
      <c r="C75556" s="1">
        <v>20800</v>
      </c>
      <c r="E75556" t="s">
        <v>1244</v>
      </c>
    </row>
    <row r="75557" spans="1:5" hidden="1" x14ac:dyDescent="0.2">
      <c r="A75557" s="2">
        <v>75556</v>
      </c>
      <c r="B75557" t="s">
        <v>138</v>
      </c>
      <c r="C75557" s="1">
        <v>24960</v>
      </c>
      <c r="D75557" s="1">
        <v>30451.74</v>
      </c>
      <c r="E75557" t="s">
        <v>1244</v>
      </c>
    </row>
    <row r="75558" spans="1:5" hidden="1" x14ac:dyDescent="0.2">
      <c r="A75558" s="2">
        <v>75557</v>
      </c>
      <c r="B75558" t="s">
        <v>226</v>
      </c>
      <c r="C75558" s="1">
        <v>62855</v>
      </c>
      <c r="D75558" s="1">
        <v>63883.93</v>
      </c>
      <c r="E75558" t="s">
        <v>1244</v>
      </c>
    </row>
    <row r="75559" spans="1:5" hidden="1" x14ac:dyDescent="0.2">
      <c r="A75559" s="2">
        <v>75558</v>
      </c>
      <c r="B75559" t="s">
        <v>716</v>
      </c>
      <c r="C75559" s="1">
        <v>73674</v>
      </c>
      <c r="D75559" s="1">
        <v>6416.34</v>
      </c>
      <c r="E75559" t="s">
        <v>1244</v>
      </c>
    </row>
    <row r="75560" spans="1:5" hidden="1" x14ac:dyDescent="0.2">
      <c r="A75560" s="2">
        <v>75559</v>
      </c>
      <c r="B75560" t="s">
        <v>187</v>
      </c>
      <c r="C75560" s="1">
        <v>46199</v>
      </c>
      <c r="D75560" s="1">
        <v>12970.97</v>
      </c>
      <c r="E75560" t="s">
        <v>1244</v>
      </c>
    </row>
    <row r="75561" spans="1:5" hidden="1" x14ac:dyDescent="0.2">
      <c r="A75561" s="2">
        <v>75560</v>
      </c>
      <c r="B75561" t="s">
        <v>807</v>
      </c>
      <c r="C75561" s="1">
        <v>77379</v>
      </c>
      <c r="D75561" s="1">
        <v>83895.27</v>
      </c>
      <c r="E75561" t="s">
        <v>1244</v>
      </c>
    </row>
    <row r="75562" spans="1:5" hidden="1" x14ac:dyDescent="0.2">
      <c r="A75562" s="2">
        <v>75561</v>
      </c>
      <c r="B75562" t="s">
        <v>1266</v>
      </c>
      <c r="C75562" s="1">
        <v>39000</v>
      </c>
      <c r="D75562" s="1">
        <v>62332.95</v>
      </c>
      <c r="E75562" t="s">
        <v>1244</v>
      </c>
    </row>
    <row r="75563" spans="1:5" hidden="1" x14ac:dyDescent="0.2">
      <c r="A75563" s="2">
        <v>75562</v>
      </c>
      <c r="B75563" t="s">
        <v>954</v>
      </c>
      <c r="C75563" s="1">
        <v>31616</v>
      </c>
      <c r="D75563" s="1">
        <v>33926.67</v>
      </c>
      <c r="E75563" t="s">
        <v>1244</v>
      </c>
    </row>
    <row r="75564" spans="1:5" hidden="1" x14ac:dyDescent="0.2">
      <c r="A75564" s="2">
        <v>75563</v>
      </c>
      <c r="B75564" t="s">
        <v>701</v>
      </c>
      <c r="C75564" s="1">
        <v>72540</v>
      </c>
      <c r="D75564" s="1">
        <v>87611.14</v>
      </c>
      <c r="E75564" t="s">
        <v>1244</v>
      </c>
    </row>
    <row r="75565" spans="1:5" hidden="1" x14ac:dyDescent="0.2">
      <c r="A75565" s="2">
        <v>75564</v>
      </c>
      <c r="B75565" t="s">
        <v>206</v>
      </c>
      <c r="C75565" s="1">
        <v>63886</v>
      </c>
      <c r="D75565" s="1">
        <v>67886.23</v>
      </c>
      <c r="E75565" t="s">
        <v>1244</v>
      </c>
    </row>
    <row r="75566" spans="1:5" hidden="1" x14ac:dyDescent="0.2">
      <c r="A75566" s="2">
        <v>75565</v>
      </c>
      <c r="B75566" t="s">
        <v>469</v>
      </c>
      <c r="C75566" s="1">
        <v>47012</v>
      </c>
      <c r="D75566" s="1">
        <v>53908.86</v>
      </c>
      <c r="E75566" t="s">
        <v>1244</v>
      </c>
    </row>
    <row r="75567" spans="1:5" hidden="1" x14ac:dyDescent="0.2">
      <c r="A75567" s="2">
        <v>75566</v>
      </c>
      <c r="B75567" t="s">
        <v>160</v>
      </c>
      <c r="C75567" s="1">
        <v>47012</v>
      </c>
      <c r="D75567" s="1">
        <v>61379.94</v>
      </c>
      <c r="E75567" t="s">
        <v>1244</v>
      </c>
    </row>
    <row r="75568" spans="1:5" hidden="1" x14ac:dyDescent="0.2">
      <c r="A75568" s="2">
        <v>75567</v>
      </c>
      <c r="B75568" t="s">
        <v>952</v>
      </c>
      <c r="C75568" s="1">
        <v>43800</v>
      </c>
      <c r="D75568" s="1">
        <v>44108.89</v>
      </c>
      <c r="E75568" t="s">
        <v>1244</v>
      </c>
    </row>
    <row r="75569" spans="1:5" hidden="1" x14ac:dyDescent="0.2">
      <c r="A75569" s="2">
        <v>75568</v>
      </c>
      <c r="B75569" t="s">
        <v>559</v>
      </c>
      <c r="C75569" s="1">
        <v>28541</v>
      </c>
      <c r="D75569" s="1">
        <v>37942.620000000003</v>
      </c>
      <c r="E75569" t="s">
        <v>1244</v>
      </c>
    </row>
    <row r="75570" spans="1:5" hidden="1" x14ac:dyDescent="0.2">
      <c r="A75570" s="2">
        <v>75569</v>
      </c>
      <c r="B75570" t="s">
        <v>601</v>
      </c>
      <c r="C75570" s="1">
        <v>42614</v>
      </c>
      <c r="D75570" s="1">
        <v>39140.21</v>
      </c>
      <c r="E75570" t="s">
        <v>1244</v>
      </c>
    </row>
    <row r="75571" spans="1:5" hidden="1" x14ac:dyDescent="0.2">
      <c r="A75571" s="2">
        <v>75570</v>
      </c>
      <c r="B75571" t="s">
        <v>146</v>
      </c>
      <c r="C75571" s="1">
        <v>40508</v>
      </c>
      <c r="D75571" s="1">
        <v>40940.01</v>
      </c>
      <c r="E75571" t="s">
        <v>1244</v>
      </c>
    </row>
    <row r="75572" spans="1:5" hidden="1" x14ac:dyDescent="0.2">
      <c r="A75572" s="2">
        <v>75571</v>
      </c>
      <c r="B75572" t="s">
        <v>409</v>
      </c>
      <c r="C75572" s="1">
        <v>46837</v>
      </c>
      <c r="D75572" s="1">
        <v>49301.599999999999</v>
      </c>
      <c r="E75572" t="s">
        <v>1244</v>
      </c>
    </row>
    <row r="75573" spans="1:5" hidden="1" x14ac:dyDescent="0.2">
      <c r="A75573" s="2">
        <v>75572</v>
      </c>
      <c r="B75573" t="s">
        <v>467</v>
      </c>
      <c r="C75573" s="1">
        <v>42141</v>
      </c>
      <c r="D75573" s="1">
        <v>62454.28</v>
      </c>
      <c r="E75573" t="s">
        <v>1244</v>
      </c>
    </row>
    <row r="75574" spans="1:5" hidden="1" x14ac:dyDescent="0.2">
      <c r="A75574" s="2">
        <v>75573</v>
      </c>
      <c r="B75574" t="s">
        <v>239</v>
      </c>
      <c r="C75574" s="1">
        <v>79133</v>
      </c>
      <c r="D75574" s="1">
        <v>88985.97</v>
      </c>
      <c r="E75574" t="s">
        <v>1244</v>
      </c>
    </row>
    <row r="75575" spans="1:5" hidden="1" x14ac:dyDescent="0.2">
      <c r="A75575" s="2">
        <v>75574</v>
      </c>
      <c r="B75575" t="s">
        <v>388</v>
      </c>
      <c r="C75575" s="1">
        <v>69296</v>
      </c>
      <c r="D75575" s="1">
        <v>111357.29</v>
      </c>
      <c r="E75575" t="s">
        <v>1244</v>
      </c>
    </row>
    <row r="75576" spans="1:5" hidden="1" x14ac:dyDescent="0.2">
      <c r="A75576" s="2">
        <v>75575</v>
      </c>
      <c r="B75576" t="s">
        <v>684</v>
      </c>
      <c r="C75576" s="1">
        <v>44583</v>
      </c>
      <c r="D75576" s="1">
        <v>48136.61</v>
      </c>
      <c r="E75576" t="s">
        <v>1244</v>
      </c>
    </row>
    <row r="75577" spans="1:5" hidden="1" x14ac:dyDescent="0.2">
      <c r="A75577" s="2">
        <v>75576</v>
      </c>
      <c r="B75577" t="s">
        <v>100</v>
      </c>
      <c r="C75577" s="1">
        <v>57008</v>
      </c>
      <c r="D75577" s="1">
        <v>65711.75</v>
      </c>
      <c r="E75577" t="s">
        <v>1244</v>
      </c>
    </row>
    <row r="75578" spans="1:5" hidden="1" x14ac:dyDescent="0.2">
      <c r="A75578" s="2">
        <v>75577</v>
      </c>
      <c r="B75578" t="s">
        <v>89</v>
      </c>
      <c r="C75578" s="1">
        <v>74500</v>
      </c>
      <c r="D75578" s="1">
        <v>74748.649999999994</v>
      </c>
      <c r="E75578" t="s">
        <v>1244</v>
      </c>
    </row>
    <row r="75579" spans="1:5" hidden="1" x14ac:dyDescent="0.2">
      <c r="A75579" s="2">
        <v>75578</v>
      </c>
      <c r="B75579" t="s">
        <v>236</v>
      </c>
      <c r="C75579" s="1">
        <v>61171</v>
      </c>
      <c r="D75579" s="1">
        <v>60380.72</v>
      </c>
      <c r="E75579" t="s">
        <v>1244</v>
      </c>
    </row>
    <row r="75580" spans="1:5" hidden="1" x14ac:dyDescent="0.2">
      <c r="A75580" s="2">
        <v>75579</v>
      </c>
      <c r="B75580" t="s">
        <v>336</v>
      </c>
      <c r="C75580" s="1">
        <v>73674</v>
      </c>
      <c r="E75580" t="s">
        <v>1244</v>
      </c>
    </row>
    <row r="75581" spans="1:5" hidden="1" x14ac:dyDescent="0.2">
      <c r="A75581" s="2">
        <v>75580</v>
      </c>
      <c r="B75581" t="s">
        <v>460</v>
      </c>
      <c r="C75581" s="1">
        <v>31200</v>
      </c>
      <c r="D75581" s="1">
        <v>4418.7</v>
      </c>
      <c r="E75581" t="s">
        <v>1244</v>
      </c>
    </row>
    <row r="75582" spans="1:5" hidden="1" x14ac:dyDescent="0.2">
      <c r="A75582" s="2">
        <v>75581</v>
      </c>
      <c r="B75582" t="s">
        <v>539</v>
      </c>
      <c r="C75582" s="1">
        <v>117900</v>
      </c>
      <c r="D75582" s="1">
        <v>118629.89</v>
      </c>
      <c r="E75582" t="s">
        <v>1244</v>
      </c>
    </row>
    <row r="75583" spans="1:5" hidden="1" x14ac:dyDescent="0.2">
      <c r="A75583" s="2">
        <v>75582</v>
      </c>
      <c r="B75583" t="s">
        <v>254</v>
      </c>
      <c r="C75583" s="1">
        <v>39535</v>
      </c>
      <c r="D75583" s="1">
        <v>11635.73</v>
      </c>
      <c r="E75583" t="s">
        <v>1244</v>
      </c>
    </row>
    <row r="75584" spans="1:5" hidden="1" x14ac:dyDescent="0.2">
      <c r="A75584" s="2">
        <v>75583</v>
      </c>
      <c r="B75584" t="s">
        <v>371</v>
      </c>
      <c r="C75584" s="1">
        <v>59600</v>
      </c>
      <c r="D75584" s="1">
        <v>59784.5</v>
      </c>
      <c r="E75584" t="s">
        <v>1244</v>
      </c>
    </row>
    <row r="75585" spans="1:5" hidden="1" x14ac:dyDescent="0.2">
      <c r="A75585" s="2">
        <v>75584</v>
      </c>
      <c r="B75585" t="s">
        <v>929</v>
      </c>
      <c r="C75585" s="1">
        <v>69938</v>
      </c>
      <c r="D75585" s="1">
        <v>81091.63</v>
      </c>
      <c r="E75585" t="s">
        <v>1244</v>
      </c>
    </row>
    <row r="75586" spans="1:5" hidden="1" x14ac:dyDescent="0.2">
      <c r="A75586" s="2">
        <v>75585</v>
      </c>
      <c r="B75586" t="s">
        <v>783</v>
      </c>
      <c r="C75586" s="1">
        <v>52398</v>
      </c>
      <c r="D75586" s="1">
        <v>63253.77</v>
      </c>
      <c r="E75586" t="s">
        <v>1244</v>
      </c>
    </row>
    <row r="75587" spans="1:5" hidden="1" x14ac:dyDescent="0.2">
      <c r="A75587" s="2">
        <v>75586</v>
      </c>
      <c r="B75587" t="s">
        <v>165</v>
      </c>
      <c r="C75587" s="1">
        <v>74591</v>
      </c>
      <c r="D75587" s="1">
        <v>110298.71</v>
      </c>
      <c r="E75587" t="s">
        <v>1244</v>
      </c>
    </row>
    <row r="75588" spans="1:5" hidden="1" x14ac:dyDescent="0.2">
      <c r="A75588" s="2">
        <v>75587</v>
      </c>
      <c r="B75588" t="s">
        <v>100</v>
      </c>
      <c r="C75588" s="1">
        <v>57008</v>
      </c>
      <c r="D75588" s="1">
        <v>78877.070000000007</v>
      </c>
      <c r="E75588" t="s">
        <v>1244</v>
      </c>
    </row>
    <row r="75589" spans="1:5" hidden="1" x14ac:dyDescent="0.2">
      <c r="A75589" s="2">
        <v>75588</v>
      </c>
      <c r="B75589" t="s">
        <v>268</v>
      </c>
      <c r="C75589" s="1">
        <v>20800</v>
      </c>
      <c r="D75589" s="1">
        <v>2933.4</v>
      </c>
      <c r="E75589" t="s">
        <v>1244</v>
      </c>
    </row>
    <row r="75590" spans="1:5" hidden="1" x14ac:dyDescent="0.2">
      <c r="A75590" s="2">
        <v>75589</v>
      </c>
      <c r="B75590" t="s">
        <v>842</v>
      </c>
      <c r="C75590" s="1">
        <v>64365</v>
      </c>
      <c r="D75590" s="1">
        <v>67464.23</v>
      </c>
      <c r="E75590" t="s">
        <v>1244</v>
      </c>
    </row>
    <row r="75591" spans="1:5" hidden="1" x14ac:dyDescent="0.2">
      <c r="A75591" s="2">
        <v>75590</v>
      </c>
      <c r="B75591" t="s">
        <v>235</v>
      </c>
      <c r="C75591" s="1">
        <v>66086</v>
      </c>
      <c r="D75591" s="1">
        <v>72967.47</v>
      </c>
      <c r="E75591" t="s">
        <v>1244</v>
      </c>
    </row>
    <row r="75592" spans="1:5" hidden="1" x14ac:dyDescent="0.2">
      <c r="A75592" s="2">
        <v>75591</v>
      </c>
      <c r="B75592" t="s">
        <v>672</v>
      </c>
      <c r="C75592" s="1">
        <v>69600</v>
      </c>
      <c r="D75592" s="1">
        <v>71369.73</v>
      </c>
      <c r="E75592" t="s">
        <v>1244</v>
      </c>
    </row>
    <row r="75593" spans="1:5" hidden="1" x14ac:dyDescent="0.2">
      <c r="A75593" s="2">
        <v>75592</v>
      </c>
      <c r="B75593" t="s">
        <v>672</v>
      </c>
      <c r="C75593" s="1">
        <v>71400</v>
      </c>
      <c r="D75593" s="1">
        <v>72419.240000000005</v>
      </c>
      <c r="E75593" t="s">
        <v>1244</v>
      </c>
    </row>
    <row r="75594" spans="1:5" hidden="1" x14ac:dyDescent="0.2">
      <c r="A75594" s="2">
        <v>75593</v>
      </c>
      <c r="B75594" t="s">
        <v>513</v>
      </c>
      <c r="C75594" s="1">
        <v>54826</v>
      </c>
      <c r="D75594" s="1">
        <v>55946.29</v>
      </c>
      <c r="E75594" t="s">
        <v>1244</v>
      </c>
    </row>
    <row r="75595" spans="1:5" hidden="1" x14ac:dyDescent="0.2">
      <c r="A75595" s="2">
        <v>75594</v>
      </c>
      <c r="B75595" t="s">
        <v>182</v>
      </c>
      <c r="C75595" s="1">
        <v>77815</v>
      </c>
      <c r="D75595" s="1">
        <v>137781.54999999999</v>
      </c>
      <c r="E75595" t="s">
        <v>1244</v>
      </c>
    </row>
    <row r="75596" spans="1:5" hidden="1" x14ac:dyDescent="0.2">
      <c r="A75596" s="2">
        <v>75595</v>
      </c>
      <c r="B75596" t="s">
        <v>498</v>
      </c>
      <c r="C75596" s="1">
        <v>39000</v>
      </c>
      <c r="D75596" s="1">
        <v>75028.800000000003</v>
      </c>
      <c r="E75596" t="s">
        <v>1244</v>
      </c>
    </row>
    <row r="75597" spans="1:5" hidden="1" x14ac:dyDescent="0.2">
      <c r="A75597" s="2">
        <v>75596</v>
      </c>
      <c r="B75597" t="s">
        <v>214</v>
      </c>
      <c r="C75597" s="1">
        <v>25709</v>
      </c>
      <c r="D75597" s="1">
        <v>15675.38</v>
      </c>
      <c r="E75597" t="s">
        <v>1244</v>
      </c>
    </row>
    <row r="75598" spans="1:5" hidden="1" x14ac:dyDescent="0.2">
      <c r="A75598" s="2">
        <v>75597</v>
      </c>
      <c r="B75598" t="s">
        <v>852</v>
      </c>
      <c r="C75598" s="1">
        <v>76911</v>
      </c>
      <c r="D75598" s="1">
        <v>73803.7</v>
      </c>
      <c r="E75598" t="s">
        <v>1244</v>
      </c>
    </row>
    <row r="75599" spans="1:5" hidden="1" x14ac:dyDescent="0.2">
      <c r="A75599" s="2">
        <v>75598</v>
      </c>
      <c r="B75599" t="s">
        <v>895</v>
      </c>
      <c r="C75599" s="1">
        <v>42000</v>
      </c>
      <c r="D75599" s="1">
        <v>2593.12</v>
      </c>
      <c r="E75599" t="s">
        <v>1244</v>
      </c>
    </row>
    <row r="75600" spans="1:5" hidden="1" x14ac:dyDescent="0.2">
      <c r="A75600" s="2">
        <v>75599</v>
      </c>
      <c r="B75600" t="s">
        <v>288</v>
      </c>
      <c r="C75600" s="1">
        <v>57008</v>
      </c>
      <c r="D75600" s="1">
        <v>63055.95</v>
      </c>
      <c r="E75600" t="s">
        <v>1244</v>
      </c>
    </row>
    <row r="75601" spans="1:5" hidden="1" x14ac:dyDescent="0.2">
      <c r="A75601" s="2">
        <v>75600</v>
      </c>
      <c r="B75601" t="s">
        <v>234</v>
      </c>
      <c r="C75601" s="1">
        <v>65909</v>
      </c>
      <c r="D75601" s="1">
        <v>67932.820000000007</v>
      </c>
      <c r="E75601" t="s">
        <v>1244</v>
      </c>
    </row>
    <row r="75602" spans="1:5" hidden="1" x14ac:dyDescent="0.2">
      <c r="A75602" s="2">
        <v>75601</v>
      </c>
      <c r="B75602" t="s">
        <v>682</v>
      </c>
      <c r="C75602" s="1">
        <v>39879</v>
      </c>
      <c r="D75602" s="1">
        <v>24825.7</v>
      </c>
      <c r="E75602" t="s">
        <v>1244</v>
      </c>
    </row>
    <row r="75603" spans="1:5" hidden="1" x14ac:dyDescent="0.2">
      <c r="A75603" s="2">
        <v>75602</v>
      </c>
      <c r="B75603" t="s">
        <v>391</v>
      </c>
      <c r="C75603" s="1">
        <v>38447</v>
      </c>
      <c r="D75603" s="1">
        <v>49559.65</v>
      </c>
      <c r="E75603" t="s">
        <v>1244</v>
      </c>
    </row>
    <row r="75604" spans="1:5" hidden="1" x14ac:dyDescent="0.2">
      <c r="A75604" s="2">
        <v>75603</v>
      </c>
      <c r="B75604" t="s">
        <v>163</v>
      </c>
      <c r="C75604" s="1">
        <v>82700</v>
      </c>
      <c r="D75604" s="1">
        <v>83541.48</v>
      </c>
      <c r="E75604" t="s">
        <v>1244</v>
      </c>
    </row>
    <row r="75605" spans="1:5" hidden="1" x14ac:dyDescent="0.2">
      <c r="A75605" s="2">
        <v>75604</v>
      </c>
      <c r="B75605" t="s">
        <v>303</v>
      </c>
      <c r="C75605" s="1">
        <v>74964</v>
      </c>
      <c r="D75605" s="1">
        <v>83820.75</v>
      </c>
      <c r="E75605" t="s">
        <v>1244</v>
      </c>
    </row>
    <row r="75606" spans="1:5" hidden="1" x14ac:dyDescent="0.2">
      <c r="A75606" s="2">
        <v>75605</v>
      </c>
      <c r="B75606" t="s">
        <v>619</v>
      </c>
      <c r="C75606" s="1">
        <v>74964</v>
      </c>
      <c r="D75606" s="1">
        <v>75450.63</v>
      </c>
      <c r="E75606" t="s">
        <v>1244</v>
      </c>
    </row>
    <row r="75607" spans="1:5" hidden="1" x14ac:dyDescent="0.2">
      <c r="A75607" s="2">
        <v>75606</v>
      </c>
      <c r="B75607" t="s">
        <v>91</v>
      </c>
      <c r="C75607" s="1">
        <v>69938</v>
      </c>
      <c r="D75607" s="1">
        <v>73352.789999999994</v>
      </c>
      <c r="E75607" t="s">
        <v>1244</v>
      </c>
    </row>
    <row r="75608" spans="1:5" hidden="1" x14ac:dyDescent="0.2">
      <c r="A75608" s="2">
        <v>75607</v>
      </c>
      <c r="B75608" t="s">
        <v>505</v>
      </c>
      <c r="C75608" s="1">
        <v>36318</v>
      </c>
      <c r="D75608" s="1">
        <v>56224.57</v>
      </c>
      <c r="E75608" t="s">
        <v>1244</v>
      </c>
    </row>
    <row r="75609" spans="1:5" hidden="1" x14ac:dyDescent="0.2">
      <c r="A75609" s="2">
        <v>75608</v>
      </c>
      <c r="B75609" t="s">
        <v>730</v>
      </c>
      <c r="C75609" s="1">
        <v>75018</v>
      </c>
      <c r="D75609" s="1">
        <v>105737.99</v>
      </c>
      <c r="E75609" t="s">
        <v>1244</v>
      </c>
    </row>
    <row r="75610" spans="1:5" hidden="1" x14ac:dyDescent="0.2">
      <c r="A75610" s="2">
        <v>75609</v>
      </c>
      <c r="B75610" t="s">
        <v>708</v>
      </c>
      <c r="C75610" s="1">
        <v>69938</v>
      </c>
      <c r="D75610" s="1">
        <v>120707.7</v>
      </c>
      <c r="E75610" t="s">
        <v>1244</v>
      </c>
    </row>
    <row r="75611" spans="1:5" hidden="1" x14ac:dyDescent="0.2">
      <c r="A75611" s="2">
        <v>75610</v>
      </c>
      <c r="B75611" t="s">
        <v>808</v>
      </c>
      <c r="C75611" s="1">
        <v>80864</v>
      </c>
      <c r="D75611" s="1">
        <v>85391.57</v>
      </c>
      <c r="E75611" t="s">
        <v>1244</v>
      </c>
    </row>
    <row r="75612" spans="1:5" hidden="1" x14ac:dyDescent="0.2">
      <c r="A75612" s="2">
        <v>75611</v>
      </c>
      <c r="B75612" t="s">
        <v>414</v>
      </c>
      <c r="C75612" s="1">
        <v>63300</v>
      </c>
      <c r="D75612" s="1">
        <v>59942.99</v>
      </c>
      <c r="E75612" t="s">
        <v>1244</v>
      </c>
    </row>
    <row r="75613" spans="1:5" hidden="1" x14ac:dyDescent="0.2">
      <c r="A75613" s="2">
        <v>75612</v>
      </c>
      <c r="B75613" t="s">
        <v>268</v>
      </c>
      <c r="C75613" s="1">
        <v>16640</v>
      </c>
      <c r="D75613" s="1">
        <v>8435.68</v>
      </c>
      <c r="E75613" t="s">
        <v>1244</v>
      </c>
    </row>
    <row r="75614" spans="1:5" hidden="1" x14ac:dyDescent="0.2">
      <c r="A75614" s="2">
        <v>75613</v>
      </c>
      <c r="B75614" t="s">
        <v>1261</v>
      </c>
      <c r="C75614" s="1">
        <v>53215</v>
      </c>
      <c r="D75614" s="1">
        <v>92433.22</v>
      </c>
      <c r="E75614" t="s">
        <v>1244</v>
      </c>
    </row>
    <row r="75615" spans="1:5" hidden="1" x14ac:dyDescent="0.2">
      <c r="A75615" s="2">
        <v>75614</v>
      </c>
      <c r="B75615" t="s">
        <v>513</v>
      </c>
      <c r="C75615" s="1">
        <v>33570</v>
      </c>
      <c r="D75615" s="1">
        <v>36760.44</v>
      </c>
      <c r="E75615" t="s">
        <v>1244</v>
      </c>
    </row>
    <row r="75616" spans="1:5" hidden="1" x14ac:dyDescent="0.2">
      <c r="A75616" s="2">
        <v>75615</v>
      </c>
      <c r="B75616" t="s">
        <v>684</v>
      </c>
      <c r="C75616" s="1">
        <v>38339</v>
      </c>
      <c r="D75616" s="1">
        <v>45309.17</v>
      </c>
      <c r="E75616" t="s">
        <v>1244</v>
      </c>
    </row>
    <row r="75617" spans="1:5" hidden="1" x14ac:dyDescent="0.2">
      <c r="A75617" s="2">
        <v>75616</v>
      </c>
      <c r="B75617" t="s">
        <v>303</v>
      </c>
      <c r="C75617" s="1">
        <v>69938</v>
      </c>
      <c r="D75617" s="1">
        <v>121631.92</v>
      </c>
      <c r="E75617" t="s">
        <v>1244</v>
      </c>
    </row>
    <row r="75618" spans="1:5" hidden="1" x14ac:dyDescent="0.2">
      <c r="A75618" s="2">
        <v>75617</v>
      </c>
      <c r="B75618" t="s">
        <v>318</v>
      </c>
      <c r="C75618" s="1">
        <v>56100</v>
      </c>
      <c r="D75618" s="1">
        <v>54044.1</v>
      </c>
      <c r="E75618" t="s">
        <v>1244</v>
      </c>
    </row>
    <row r="75619" spans="1:5" hidden="1" x14ac:dyDescent="0.2">
      <c r="A75619" s="2">
        <v>75618</v>
      </c>
      <c r="B75619" t="s">
        <v>158</v>
      </c>
      <c r="C75619" s="1">
        <v>20800</v>
      </c>
      <c r="E75619" t="s">
        <v>1244</v>
      </c>
    </row>
    <row r="75620" spans="1:5" hidden="1" x14ac:dyDescent="0.2">
      <c r="A75620" s="2">
        <v>75619</v>
      </c>
      <c r="B75620" t="s">
        <v>470</v>
      </c>
      <c r="C75620" s="1">
        <v>31432</v>
      </c>
      <c r="D75620" s="1">
        <v>33732.83</v>
      </c>
      <c r="E75620" t="s">
        <v>1244</v>
      </c>
    </row>
    <row r="75621" spans="1:5" hidden="1" x14ac:dyDescent="0.2">
      <c r="A75621" s="2">
        <v>75620</v>
      </c>
      <c r="B75621" t="s">
        <v>914</v>
      </c>
      <c r="C75621" s="1">
        <v>39535</v>
      </c>
      <c r="D75621" s="1">
        <v>11273.56</v>
      </c>
      <c r="E75621" t="s">
        <v>1244</v>
      </c>
    </row>
    <row r="75622" spans="1:5" hidden="1" x14ac:dyDescent="0.2">
      <c r="A75622" s="2">
        <v>75621</v>
      </c>
      <c r="B75622" t="s">
        <v>680</v>
      </c>
      <c r="C75622" s="1">
        <v>27652</v>
      </c>
      <c r="D75622" s="1">
        <v>27789.15</v>
      </c>
      <c r="E75622" t="s">
        <v>1244</v>
      </c>
    </row>
    <row r="75623" spans="1:5" hidden="1" x14ac:dyDescent="0.2">
      <c r="A75623" s="2">
        <v>75622</v>
      </c>
      <c r="B75623" t="s">
        <v>215</v>
      </c>
      <c r="C75623" s="1">
        <v>72011</v>
      </c>
      <c r="D75623" s="1">
        <v>76465.06</v>
      </c>
      <c r="E75623" t="s">
        <v>1244</v>
      </c>
    </row>
    <row r="75624" spans="1:5" hidden="1" x14ac:dyDescent="0.2">
      <c r="A75624" s="2">
        <v>75623</v>
      </c>
      <c r="B75624" t="s">
        <v>159</v>
      </c>
      <c r="C75624" s="1">
        <v>76379</v>
      </c>
      <c r="D75624" s="1">
        <v>76379.08</v>
      </c>
      <c r="E75624" t="s">
        <v>1244</v>
      </c>
    </row>
    <row r="75625" spans="1:5" hidden="1" x14ac:dyDescent="0.2">
      <c r="A75625" s="2">
        <v>75624</v>
      </c>
      <c r="B75625" t="s">
        <v>711</v>
      </c>
      <c r="C75625" s="1">
        <v>29827</v>
      </c>
      <c r="D75625" s="1">
        <v>32009.53</v>
      </c>
      <c r="E75625" t="s">
        <v>1244</v>
      </c>
    </row>
    <row r="75626" spans="1:5" hidden="1" x14ac:dyDescent="0.2">
      <c r="A75626" s="2">
        <v>75625</v>
      </c>
      <c r="B75626" t="s">
        <v>318</v>
      </c>
      <c r="C75626" s="1">
        <v>49573</v>
      </c>
      <c r="D75626" s="1">
        <v>49934.2</v>
      </c>
      <c r="E75626" t="s">
        <v>1244</v>
      </c>
    </row>
    <row r="75627" spans="1:5" hidden="1" x14ac:dyDescent="0.2">
      <c r="A75627" s="2">
        <v>75626</v>
      </c>
      <c r="B75627" t="s">
        <v>342</v>
      </c>
      <c r="C75627" s="1">
        <v>35360</v>
      </c>
      <c r="D75627" s="1">
        <v>8876.7199999999993</v>
      </c>
      <c r="E75627" t="s">
        <v>1244</v>
      </c>
    </row>
    <row r="75628" spans="1:5" hidden="1" x14ac:dyDescent="0.2">
      <c r="A75628" s="2">
        <v>75627</v>
      </c>
      <c r="B75628" t="s">
        <v>528</v>
      </c>
      <c r="C75628" s="1">
        <v>51790</v>
      </c>
      <c r="D75628" s="1">
        <v>52531.61</v>
      </c>
      <c r="E75628" t="s">
        <v>1244</v>
      </c>
    </row>
    <row r="75629" spans="1:5" hidden="1" x14ac:dyDescent="0.2">
      <c r="A75629" s="2">
        <v>75628</v>
      </c>
      <c r="B75629" t="s">
        <v>227</v>
      </c>
      <c r="C75629" s="1">
        <v>40384</v>
      </c>
      <c r="D75629" s="1">
        <v>39565.06</v>
      </c>
      <c r="E75629" t="s">
        <v>1244</v>
      </c>
    </row>
    <row r="75630" spans="1:5" hidden="1" x14ac:dyDescent="0.2">
      <c r="A75630" s="2">
        <v>75629</v>
      </c>
      <c r="B75630" t="s">
        <v>539</v>
      </c>
      <c r="C75630" s="1">
        <v>90200</v>
      </c>
      <c r="D75630" s="1">
        <v>90065.41</v>
      </c>
      <c r="E75630" t="s">
        <v>1244</v>
      </c>
    </row>
    <row r="75631" spans="1:5" hidden="1" x14ac:dyDescent="0.2">
      <c r="A75631" s="2">
        <v>75630</v>
      </c>
      <c r="B75631" t="s">
        <v>816</v>
      </c>
      <c r="C75631" s="1">
        <v>66100</v>
      </c>
      <c r="D75631" s="1">
        <v>67005.649999999994</v>
      </c>
      <c r="E75631" t="s">
        <v>1244</v>
      </c>
    </row>
    <row r="75632" spans="1:5" hidden="1" x14ac:dyDescent="0.2">
      <c r="A75632" s="2">
        <v>75631</v>
      </c>
      <c r="B75632" t="s">
        <v>978</v>
      </c>
      <c r="C75632" s="1">
        <v>68640</v>
      </c>
      <c r="D75632" s="1">
        <v>10433.200000000001</v>
      </c>
      <c r="E75632" t="s">
        <v>1244</v>
      </c>
    </row>
    <row r="75633" spans="1:5" hidden="1" x14ac:dyDescent="0.2">
      <c r="A75633" s="2">
        <v>75632</v>
      </c>
      <c r="B75633" t="s">
        <v>445</v>
      </c>
      <c r="C75633" s="1">
        <v>45078</v>
      </c>
      <c r="D75633" s="1">
        <v>62028.22</v>
      </c>
      <c r="E75633" t="s">
        <v>1244</v>
      </c>
    </row>
    <row r="75634" spans="1:5" hidden="1" x14ac:dyDescent="0.2">
      <c r="A75634" s="2">
        <v>75633</v>
      </c>
      <c r="B75634" t="s">
        <v>427</v>
      </c>
      <c r="C75634" s="1">
        <v>77379</v>
      </c>
      <c r="D75634" s="1">
        <v>84258.43</v>
      </c>
      <c r="E75634" t="s">
        <v>1244</v>
      </c>
    </row>
    <row r="75635" spans="1:5" hidden="1" x14ac:dyDescent="0.2">
      <c r="A75635" s="2">
        <v>75634</v>
      </c>
      <c r="B75635" t="s">
        <v>158</v>
      </c>
      <c r="C75635" s="1">
        <v>31200</v>
      </c>
      <c r="D75635">
        <v>855</v>
      </c>
      <c r="E75635" t="s">
        <v>1244</v>
      </c>
    </row>
    <row r="75636" spans="1:5" hidden="1" x14ac:dyDescent="0.2">
      <c r="A75636" s="2">
        <v>75635</v>
      </c>
      <c r="B75636" t="s">
        <v>132</v>
      </c>
      <c r="C75636" s="1">
        <v>73763</v>
      </c>
      <c r="D75636" s="1">
        <v>89000.21</v>
      </c>
      <c r="E75636" t="s">
        <v>1244</v>
      </c>
    </row>
    <row r="75637" spans="1:5" hidden="1" x14ac:dyDescent="0.2">
      <c r="A75637" s="2">
        <v>75636</v>
      </c>
      <c r="B75637" t="s">
        <v>132</v>
      </c>
      <c r="C75637" s="1">
        <v>70647</v>
      </c>
      <c r="D75637" s="1">
        <v>73775.92</v>
      </c>
      <c r="E75637" t="s">
        <v>1244</v>
      </c>
    </row>
    <row r="75638" spans="1:5" hidden="1" x14ac:dyDescent="0.2">
      <c r="A75638" s="2">
        <v>75637</v>
      </c>
      <c r="B75638" t="s">
        <v>360</v>
      </c>
      <c r="C75638" s="1">
        <v>74000</v>
      </c>
      <c r="D75638" s="1">
        <v>72023.199999999997</v>
      </c>
      <c r="E75638" t="s">
        <v>1244</v>
      </c>
    </row>
    <row r="75639" spans="1:5" hidden="1" x14ac:dyDescent="0.2">
      <c r="A75639" s="2">
        <v>75638</v>
      </c>
      <c r="B75639" t="s">
        <v>771</v>
      </c>
      <c r="C75639" s="1">
        <v>66100</v>
      </c>
      <c r="D75639" s="1">
        <v>66490.820000000007</v>
      </c>
      <c r="E75639" t="s">
        <v>1244</v>
      </c>
    </row>
    <row r="75640" spans="1:5" hidden="1" x14ac:dyDescent="0.2">
      <c r="A75640" s="2">
        <v>75639</v>
      </c>
      <c r="B75640" t="s">
        <v>273</v>
      </c>
      <c r="C75640" s="1">
        <v>37359</v>
      </c>
      <c r="D75640" s="1">
        <v>37878.53</v>
      </c>
      <c r="E75640" t="s">
        <v>1244</v>
      </c>
    </row>
    <row r="75641" spans="1:5" hidden="1" x14ac:dyDescent="0.2">
      <c r="A75641" s="2">
        <v>75640</v>
      </c>
      <c r="B75641" t="s">
        <v>121</v>
      </c>
      <c r="C75641" s="1">
        <v>56119</v>
      </c>
      <c r="D75641" s="1">
        <v>57183.54</v>
      </c>
      <c r="E75641" t="s">
        <v>1244</v>
      </c>
    </row>
    <row r="75642" spans="1:5" hidden="1" x14ac:dyDescent="0.2">
      <c r="A75642" s="2">
        <v>75641</v>
      </c>
      <c r="B75642" t="s">
        <v>122</v>
      </c>
      <c r="C75642" s="1">
        <v>73674</v>
      </c>
      <c r="D75642" s="1">
        <v>6453.85</v>
      </c>
      <c r="E75642" t="s">
        <v>1244</v>
      </c>
    </row>
    <row r="75643" spans="1:5" hidden="1" x14ac:dyDescent="0.2">
      <c r="A75643" s="2">
        <v>75642</v>
      </c>
      <c r="B75643" t="s">
        <v>699</v>
      </c>
      <c r="C75643" s="1">
        <v>66731</v>
      </c>
      <c r="D75643" s="1">
        <v>96299.38</v>
      </c>
      <c r="E75643" t="s">
        <v>1244</v>
      </c>
    </row>
    <row r="75644" spans="1:5" hidden="1" x14ac:dyDescent="0.2">
      <c r="A75644" s="2">
        <v>75643</v>
      </c>
      <c r="B75644" t="s">
        <v>105</v>
      </c>
      <c r="C75644" s="1">
        <v>39198</v>
      </c>
      <c r="D75644" s="1">
        <v>39408.639999999999</v>
      </c>
      <c r="E75644" t="s">
        <v>1244</v>
      </c>
    </row>
    <row r="75645" spans="1:5" hidden="1" x14ac:dyDescent="0.2">
      <c r="A75645" s="2">
        <v>75644</v>
      </c>
      <c r="B75645" t="s">
        <v>326</v>
      </c>
      <c r="C75645" s="1">
        <v>72011</v>
      </c>
      <c r="D75645" s="1">
        <v>73100.509999999995</v>
      </c>
      <c r="E75645" t="s">
        <v>1244</v>
      </c>
    </row>
    <row r="75646" spans="1:5" hidden="1" x14ac:dyDescent="0.2">
      <c r="A75646" s="2">
        <v>75645</v>
      </c>
      <c r="B75646" t="s">
        <v>417</v>
      </c>
      <c r="C75646" s="1">
        <v>45777</v>
      </c>
      <c r="D75646" s="1">
        <v>53769.32</v>
      </c>
      <c r="E75646" t="s">
        <v>1244</v>
      </c>
    </row>
    <row r="75647" spans="1:5" hidden="1" x14ac:dyDescent="0.2">
      <c r="A75647" s="2">
        <v>75646</v>
      </c>
      <c r="B75647" t="s">
        <v>462</v>
      </c>
      <c r="C75647" s="1">
        <v>70821</v>
      </c>
      <c r="D75647" s="1">
        <v>72215.89</v>
      </c>
      <c r="E75647" t="s">
        <v>1244</v>
      </c>
    </row>
    <row r="75648" spans="1:5" hidden="1" x14ac:dyDescent="0.2">
      <c r="A75648" s="2">
        <v>75647</v>
      </c>
      <c r="B75648" t="s">
        <v>159</v>
      </c>
      <c r="C75648" s="1">
        <v>64365</v>
      </c>
      <c r="D75648" s="1">
        <v>64589.03</v>
      </c>
      <c r="E75648" t="s">
        <v>1244</v>
      </c>
    </row>
    <row r="75649" spans="1:5" hidden="1" x14ac:dyDescent="0.2">
      <c r="A75649" s="2">
        <v>75648</v>
      </c>
      <c r="B75649" t="s">
        <v>475</v>
      </c>
      <c r="C75649" s="1">
        <v>58054</v>
      </c>
      <c r="D75649" s="1">
        <v>59539.12</v>
      </c>
      <c r="E75649" t="s">
        <v>1244</v>
      </c>
    </row>
    <row r="75650" spans="1:5" hidden="1" x14ac:dyDescent="0.2">
      <c r="A75650" s="2">
        <v>75649</v>
      </c>
      <c r="B75650" t="s">
        <v>146</v>
      </c>
      <c r="C75650" s="1">
        <v>57008</v>
      </c>
      <c r="D75650" s="1">
        <v>68035.62</v>
      </c>
      <c r="E75650" t="s">
        <v>1244</v>
      </c>
    </row>
    <row r="75651" spans="1:5" hidden="1" x14ac:dyDescent="0.2">
      <c r="A75651" s="2">
        <v>75650</v>
      </c>
      <c r="B75651" t="s">
        <v>267</v>
      </c>
      <c r="C75651" s="1">
        <v>35930</v>
      </c>
      <c r="D75651" s="1">
        <v>38148.42</v>
      </c>
      <c r="E75651" t="s">
        <v>1244</v>
      </c>
    </row>
    <row r="75652" spans="1:5" hidden="1" x14ac:dyDescent="0.2">
      <c r="A75652" s="2">
        <v>75651</v>
      </c>
      <c r="B75652" t="s">
        <v>164</v>
      </c>
      <c r="C75652" s="1">
        <v>32903</v>
      </c>
      <c r="D75652" s="1">
        <v>35628.449999999997</v>
      </c>
      <c r="E75652" t="s">
        <v>1244</v>
      </c>
    </row>
    <row r="75653" spans="1:5" hidden="1" x14ac:dyDescent="0.2">
      <c r="A75653" s="2">
        <v>75652</v>
      </c>
      <c r="B75653" t="s">
        <v>296</v>
      </c>
      <c r="C75653" s="1">
        <v>33405</v>
      </c>
      <c r="D75653" s="1">
        <v>35500.46</v>
      </c>
      <c r="E75653" t="s">
        <v>1244</v>
      </c>
    </row>
    <row r="75654" spans="1:5" hidden="1" x14ac:dyDescent="0.2">
      <c r="A75654" s="2">
        <v>75653</v>
      </c>
      <c r="B75654" t="s">
        <v>181</v>
      </c>
      <c r="C75654" s="1">
        <v>72540</v>
      </c>
      <c r="D75654" s="1">
        <v>75494</v>
      </c>
      <c r="E75654" t="s">
        <v>1244</v>
      </c>
    </row>
    <row r="75655" spans="1:5" hidden="1" x14ac:dyDescent="0.2">
      <c r="A75655" s="2">
        <v>75654</v>
      </c>
      <c r="B75655" t="s">
        <v>313</v>
      </c>
      <c r="C75655" s="1">
        <v>4576</v>
      </c>
      <c r="E75655" t="s">
        <v>1244</v>
      </c>
    </row>
    <row r="75656" spans="1:5" hidden="1" x14ac:dyDescent="0.2">
      <c r="A75656" s="2">
        <v>75655</v>
      </c>
      <c r="B75656" t="s">
        <v>601</v>
      </c>
      <c r="C75656" s="1">
        <v>54034</v>
      </c>
      <c r="D75656" s="1">
        <v>56135.47</v>
      </c>
      <c r="E75656" t="s">
        <v>1244</v>
      </c>
    </row>
    <row r="75657" spans="1:5" hidden="1" x14ac:dyDescent="0.2">
      <c r="A75657" s="2">
        <v>75656</v>
      </c>
      <c r="B75657" t="s">
        <v>989</v>
      </c>
      <c r="C75657" s="1">
        <v>47070</v>
      </c>
      <c r="D75657" s="1">
        <v>47906.44</v>
      </c>
      <c r="E75657" t="s">
        <v>1244</v>
      </c>
    </row>
    <row r="75658" spans="1:5" hidden="1" x14ac:dyDescent="0.2">
      <c r="A75658" s="2">
        <v>75657</v>
      </c>
      <c r="B75658" t="s">
        <v>313</v>
      </c>
      <c r="C75658" s="1">
        <v>4576</v>
      </c>
      <c r="D75658" s="1">
        <v>2239.91</v>
      </c>
      <c r="E75658" t="s">
        <v>1244</v>
      </c>
    </row>
    <row r="75659" spans="1:5" hidden="1" x14ac:dyDescent="0.2">
      <c r="A75659" s="2">
        <v>75658</v>
      </c>
      <c r="B75659" t="s">
        <v>214</v>
      </c>
      <c r="C75659" s="1">
        <v>55599</v>
      </c>
      <c r="D75659" s="1">
        <v>55957.48</v>
      </c>
      <c r="E75659" t="s">
        <v>1244</v>
      </c>
    </row>
    <row r="75660" spans="1:5" hidden="1" x14ac:dyDescent="0.2">
      <c r="A75660" s="2">
        <v>75659</v>
      </c>
      <c r="B75660" t="s">
        <v>341</v>
      </c>
      <c r="C75660" s="1">
        <v>104357</v>
      </c>
      <c r="D75660" s="1">
        <v>115198.27</v>
      </c>
      <c r="E75660" t="s">
        <v>1244</v>
      </c>
    </row>
    <row r="75661" spans="1:5" hidden="1" x14ac:dyDescent="0.2">
      <c r="A75661" s="2">
        <v>75660</v>
      </c>
      <c r="B75661" t="s">
        <v>160</v>
      </c>
      <c r="C75661" s="1">
        <v>66731</v>
      </c>
      <c r="D75661" s="1">
        <v>76489.100000000006</v>
      </c>
      <c r="E75661" t="s">
        <v>1244</v>
      </c>
    </row>
    <row r="75662" spans="1:5" hidden="1" x14ac:dyDescent="0.2">
      <c r="A75662" s="2">
        <v>75661</v>
      </c>
      <c r="B75662" t="s">
        <v>380</v>
      </c>
      <c r="C75662" s="1">
        <v>39807</v>
      </c>
      <c r="D75662" s="1">
        <v>46008.83</v>
      </c>
      <c r="E75662" t="s">
        <v>1244</v>
      </c>
    </row>
    <row r="75663" spans="1:5" hidden="1" x14ac:dyDescent="0.2">
      <c r="A75663" s="2">
        <v>75662</v>
      </c>
      <c r="B75663" t="s">
        <v>1256</v>
      </c>
      <c r="C75663" s="1">
        <v>31158</v>
      </c>
      <c r="D75663" s="1">
        <v>38991.54</v>
      </c>
      <c r="E75663" t="s">
        <v>1244</v>
      </c>
    </row>
    <row r="75664" spans="1:5" hidden="1" x14ac:dyDescent="0.2">
      <c r="A75664" s="2">
        <v>75663</v>
      </c>
      <c r="B75664" t="s">
        <v>836</v>
      </c>
      <c r="C75664" s="1">
        <v>68460</v>
      </c>
      <c r="D75664" s="1">
        <v>79308.81</v>
      </c>
      <c r="E75664" t="s">
        <v>1244</v>
      </c>
    </row>
    <row r="75665" spans="1:5" hidden="1" x14ac:dyDescent="0.2">
      <c r="A75665" s="2">
        <v>75664</v>
      </c>
      <c r="B75665" t="s">
        <v>682</v>
      </c>
      <c r="C75665" s="1">
        <v>39879</v>
      </c>
      <c r="D75665" s="1">
        <v>25753.35</v>
      </c>
      <c r="E75665" t="s">
        <v>1244</v>
      </c>
    </row>
    <row r="75666" spans="1:5" hidden="1" x14ac:dyDescent="0.2">
      <c r="A75666" s="2">
        <v>75665</v>
      </c>
      <c r="B75666" t="s">
        <v>626</v>
      </c>
      <c r="C75666" s="1">
        <v>22880</v>
      </c>
      <c r="D75666" s="1">
        <v>4115.49</v>
      </c>
      <c r="E75666" t="s">
        <v>1244</v>
      </c>
    </row>
    <row r="75667" spans="1:5" hidden="1" x14ac:dyDescent="0.2">
      <c r="A75667" s="2">
        <v>75666</v>
      </c>
      <c r="B75667" t="s">
        <v>640</v>
      </c>
      <c r="C75667" s="1">
        <v>71389</v>
      </c>
      <c r="D75667" s="1">
        <v>72993.899999999994</v>
      </c>
      <c r="E75667" t="s">
        <v>1244</v>
      </c>
    </row>
    <row r="75668" spans="1:5" hidden="1" x14ac:dyDescent="0.2">
      <c r="A75668" s="2">
        <v>75667</v>
      </c>
      <c r="B75668" t="s">
        <v>414</v>
      </c>
      <c r="C75668" s="1">
        <v>97800</v>
      </c>
      <c r="D75668" s="1">
        <v>97903.87</v>
      </c>
      <c r="E75668" t="s">
        <v>1244</v>
      </c>
    </row>
    <row r="75669" spans="1:5" hidden="1" x14ac:dyDescent="0.2">
      <c r="A75669" s="2">
        <v>75668</v>
      </c>
      <c r="B75669" t="s">
        <v>462</v>
      </c>
      <c r="C75669" s="1">
        <v>77379</v>
      </c>
      <c r="D75669" s="1">
        <v>82973.61</v>
      </c>
      <c r="E75669" t="s">
        <v>1244</v>
      </c>
    </row>
    <row r="75670" spans="1:5" hidden="1" x14ac:dyDescent="0.2">
      <c r="A75670" s="2">
        <v>75669</v>
      </c>
      <c r="B75670" t="s">
        <v>284</v>
      </c>
      <c r="C75670" s="1">
        <v>66500</v>
      </c>
      <c r="D75670" s="1">
        <v>67215.3</v>
      </c>
      <c r="E75670" t="s">
        <v>1244</v>
      </c>
    </row>
    <row r="75671" spans="1:5" hidden="1" x14ac:dyDescent="0.2">
      <c r="A75671" s="2">
        <v>75670</v>
      </c>
      <c r="B75671" t="s">
        <v>490</v>
      </c>
      <c r="C75671" s="1">
        <v>50364</v>
      </c>
      <c r="D75671" s="1">
        <v>57757.33</v>
      </c>
      <c r="E75671" t="s">
        <v>1244</v>
      </c>
    </row>
    <row r="75672" spans="1:5" hidden="1" x14ac:dyDescent="0.2">
      <c r="A75672" s="2">
        <v>75671</v>
      </c>
      <c r="B75672" t="s">
        <v>499</v>
      </c>
      <c r="C75672" s="1">
        <v>30721</v>
      </c>
      <c r="D75672" s="1">
        <v>44019.15</v>
      </c>
      <c r="E75672" t="s">
        <v>1244</v>
      </c>
    </row>
    <row r="75673" spans="1:5" hidden="1" x14ac:dyDescent="0.2">
      <c r="A75673" s="2">
        <v>75672</v>
      </c>
      <c r="B75673" t="s">
        <v>174</v>
      </c>
      <c r="C75673" s="1">
        <v>54640</v>
      </c>
      <c r="D75673" s="1">
        <v>37027.64</v>
      </c>
      <c r="E75673" t="s">
        <v>1244</v>
      </c>
    </row>
    <row r="75674" spans="1:5" hidden="1" x14ac:dyDescent="0.2">
      <c r="A75674" s="2">
        <v>75673</v>
      </c>
      <c r="B75674" t="s">
        <v>273</v>
      </c>
      <c r="C75674" s="1">
        <v>37359</v>
      </c>
      <c r="D75674" s="1">
        <v>42513.43</v>
      </c>
      <c r="E75674" t="s">
        <v>1244</v>
      </c>
    </row>
    <row r="75675" spans="1:5" hidden="1" x14ac:dyDescent="0.2">
      <c r="A75675" s="2">
        <v>75674</v>
      </c>
      <c r="B75675" t="s">
        <v>365</v>
      </c>
      <c r="C75675" s="1">
        <v>47515</v>
      </c>
      <c r="D75675" s="1">
        <v>47918.62</v>
      </c>
      <c r="E75675" t="s">
        <v>1244</v>
      </c>
    </row>
    <row r="75676" spans="1:5" hidden="1" x14ac:dyDescent="0.2">
      <c r="A75676" s="2">
        <v>75675</v>
      </c>
      <c r="B75676" t="s">
        <v>493</v>
      </c>
      <c r="C75676" s="1">
        <v>72700</v>
      </c>
      <c r="D75676" s="1">
        <v>73480.759999999995</v>
      </c>
      <c r="E75676" t="s">
        <v>1244</v>
      </c>
    </row>
    <row r="75677" spans="1:5" hidden="1" x14ac:dyDescent="0.2">
      <c r="A75677" s="2">
        <v>75676</v>
      </c>
      <c r="B75677" t="s">
        <v>132</v>
      </c>
      <c r="C75677" s="1">
        <v>65480</v>
      </c>
      <c r="D75677" s="1">
        <v>67373.429999999993</v>
      </c>
      <c r="E75677" t="s">
        <v>1244</v>
      </c>
    </row>
    <row r="75678" spans="1:5" hidden="1" x14ac:dyDescent="0.2">
      <c r="A75678" s="2">
        <v>75677</v>
      </c>
      <c r="B75678" t="s">
        <v>691</v>
      </c>
      <c r="C75678" s="1">
        <v>31616</v>
      </c>
      <c r="D75678" s="1">
        <v>31997.66</v>
      </c>
      <c r="E75678" t="s">
        <v>1244</v>
      </c>
    </row>
    <row r="75679" spans="1:5" hidden="1" x14ac:dyDescent="0.2">
      <c r="A75679" s="2">
        <v>75678</v>
      </c>
      <c r="B75679" t="s">
        <v>463</v>
      </c>
      <c r="C75679" s="1">
        <v>35725</v>
      </c>
      <c r="D75679" s="1">
        <v>36199.480000000003</v>
      </c>
      <c r="E75679" t="s">
        <v>1244</v>
      </c>
    </row>
    <row r="75680" spans="1:5" hidden="1" x14ac:dyDescent="0.2">
      <c r="A75680" s="2">
        <v>75679</v>
      </c>
      <c r="B75680" t="s">
        <v>422</v>
      </c>
      <c r="C75680" s="1">
        <v>38811</v>
      </c>
      <c r="D75680" s="1">
        <v>37321.980000000003</v>
      </c>
      <c r="E75680" t="s">
        <v>1244</v>
      </c>
    </row>
    <row r="75681" spans="1:5" hidden="1" x14ac:dyDescent="0.2">
      <c r="A75681" s="2">
        <v>75680</v>
      </c>
      <c r="B75681" t="s">
        <v>193</v>
      </c>
      <c r="C75681" s="1">
        <v>32510</v>
      </c>
      <c r="D75681" s="1">
        <v>50751.06</v>
      </c>
      <c r="E75681" t="s">
        <v>1244</v>
      </c>
    </row>
    <row r="75682" spans="1:5" hidden="1" x14ac:dyDescent="0.2">
      <c r="A75682" s="2">
        <v>75681</v>
      </c>
      <c r="B75682" t="s">
        <v>872</v>
      </c>
      <c r="C75682" s="1">
        <v>29307</v>
      </c>
      <c r="D75682" s="1">
        <v>39705.160000000003</v>
      </c>
      <c r="E75682" t="s">
        <v>1244</v>
      </c>
    </row>
    <row r="75683" spans="1:5" hidden="1" x14ac:dyDescent="0.2">
      <c r="A75683" s="2">
        <v>75682</v>
      </c>
      <c r="B75683" t="s">
        <v>373</v>
      </c>
      <c r="C75683" s="1">
        <v>30139</v>
      </c>
      <c r="D75683" s="1">
        <v>26998.59</v>
      </c>
      <c r="E75683" t="s">
        <v>1244</v>
      </c>
    </row>
    <row r="75684" spans="1:5" hidden="1" x14ac:dyDescent="0.2">
      <c r="A75684" s="2">
        <v>75683</v>
      </c>
      <c r="B75684" t="s">
        <v>385</v>
      </c>
      <c r="C75684" s="1">
        <v>30108</v>
      </c>
      <c r="D75684" s="1">
        <v>29900.2</v>
      </c>
      <c r="E75684" t="s">
        <v>1244</v>
      </c>
    </row>
    <row r="75685" spans="1:5" hidden="1" x14ac:dyDescent="0.2">
      <c r="A75685" s="2">
        <v>75684</v>
      </c>
      <c r="B75685" t="s">
        <v>603</v>
      </c>
      <c r="C75685" s="1">
        <v>60000</v>
      </c>
      <c r="D75685" s="1">
        <v>59815.38</v>
      </c>
      <c r="E75685" t="s">
        <v>1244</v>
      </c>
    </row>
    <row r="75686" spans="1:5" hidden="1" x14ac:dyDescent="0.2">
      <c r="A75686" s="2">
        <v>75685</v>
      </c>
      <c r="B75686" t="s">
        <v>588</v>
      </c>
      <c r="C75686" s="1">
        <v>63886</v>
      </c>
      <c r="D75686" s="1">
        <v>72288.570000000007</v>
      </c>
      <c r="E75686" t="s">
        <v>1244</v>
      </c>
    </row>
    <row r="75687" spans="1:5" hidden="1" x14ac:dyDescent="0.2">
      <c r="A75687" s="2">
        <v>75686</v>
      </c>
      <c r="B75687" t="s">
        <v>444</v>
      </c>
      <c r="C75687" s="1">
        <v>64200</v>
      </c>
      <c r="D75687" s="1">
        <v>64955.040000000001</v>
      </c>
      <c r="E75687" t="s">
        <v>1244</v>
      </c>
    </row>
    <row r="75688" spans="1:5" hidden="1" x14ac:dyDescent="0.2">
      <c r="A75688" s="2">
        <v>75687</v>
      </c>
      <c r="B75688" t="s">
        <v>521</v>
      </c>
      <c r="C75688" s="1">
        <v>28284</v>
      </c>
      <c r="D75688" s="1">
        <v>28144.5</v>
      </c>
      <c r="E75688" t="s">
        <v>1244</v>
      </c>
    </row>
    <row r="75689" spans="1:5" hidden="1" x14ac:dyDescent="0.2">
      <c r="A75689" s="2">
        <v>75688</v>
      </c>
      <c r="B75689" t="s">
        <v>1246</v>
      </c>
      <c r="C75689" s="1">
        <v>103400</v>
      </c>
      <c r="D75689" s="1">
        <v>104439.19</v>
      </c>
      <c r="E75689" t="s">
        <v>1244</v>
      </c>
    </row>
    <row r="75690" spans="1:5" hidden="1" x14ac:dyDescent="0.2">
      <c r="A75690" s="2">
        <v>75689</v>
      </c>
      <c r="B75690" t="s">
        <v>1023</v>
      </c>
      <c r="C75690" s="1">
        <v>29994</v>
      </c>
      <c r="D75690" s="1">
        <v>28609.74</v>
      </c>
      <c r="E75690" t="s">
        <v>1244</v>
      </c>
    </row>
    <row r="75691" spans="1:5" hidden="1" x14ac:dyDescent="0.2">
      <c r="A75691" s="2">
        <v>75690</v>
      </c>
      <c r="B75691" t="s">
        <v>303</v>
      </c>
      <c r="C75691" s="1">
        <v>69938</v>
      </c>
      <c r="D75691" s="1">
        <v>102370.63</v>
      </c>
      <c r="E75691" t="s">
        <v>1244</v>
      </c>
    </row>
    <row r="75692" spans="1:5" hidden="1" x14ac:dyDescent="0.2">
      <c r="A75692" s="2">
        <v>75691</v>
      </c>
      <c r="B75692" t="s">
        <v>365</v>
      </c>
      <c r="C75692" s="1">
        <v>97900</v>
      </c>
      <c r="D75692" s="1">
        <v>99156.42</v>
      </c>
      <c r="E75692" t="s">
        <v>1244</v>
      </c>
    </row>
    <row r="75693" spans="1:5" hidden="1" x14ac:dyDescent="0.2">
      <c r="A75693" s="2">
        <v>75692</v>
      </c>
      <c r="B75693" t="s">
        <v>785</v>
      </c>
      <c r="C75693" s="1">
        <v>93000</v>
      </c>
      <c r="D75693" s="1">
        <v>3576.92</v>
      </c>
      <c r="E75693" t="s">
        <v>1244</v>
      </c>
    </row>
    <row r="75694" spans="1:5" hidden="1" x14ac:dyDescent="0.2">
      <c r="A75694" s="2">
        <v>75693</v>
      </c>
      <c r="B75694" t="s">
        <v>146</v>
      </c>
      <c r="C75694" s="1">
        <v>46837</v>
      </c>
      <c r="D75694" s="1">
        <v>47355</v>
      </c>
      <c r="E75694" t="s">
        <v>1244</v>
      </c>
    </row>
    <row r="75695" spans="1:5" hidden="1" x14ac:dyDescent="0.2">
      <c r="A75695" s="2">
        <v>75694</v>
      </c>
      <c r="B75695" t="s">
        <v>153</v>
      </c>
      <c r="C75695" s="1">
        <v>18720</v>
      </c>
      <c r="D75695" s="1">
        <v>8867.9699999999993</v>
      </c>
      <c r="E75695" t="s">
        <v>1244</v>
      </c>
    </row>
    <row r="75696" spans="1:5" hidden="1" x14ac:dyDescent="0.2">
      <c r="A75696" s="2">
        <v>75695</v>
      </c>
      <c r="B75696" t="s">
        <v>335</v>
      </c>
      <c r="C75696" s="1">
        <v>63127</v>
      </c>
      <c r="D75696" s="1">
        <v>64114.04</v>
      </c>
      <c r="E75696" t="s">
        <v>1244</v>
      </c>
    </row>
    <row r="75697" spans="1:5" hidden="1" x14ac:dyDescent="0.2">
      <c r="A75697" s="2">
        <v>75696</v>
      </c>
      <c r="B75697" t="s">
        <v>343</v>
      </c>
      <c r="C75697" s="1">
        <v>31616</v>
      </c>
      <c r="D75697" s="1">
        <v>35917.129999999997</v>
      </c>
      <c r="E75697" t="s">
        <v>1244</v>
      </c>
    </row>
    <row r="75698" spans="1:5" hidden="1" x14ac:dyDescent="0.2">
      <c r="A75698" s="2">
        <v>75697</v>
      </c>
      <c r="B75698" t="s">
        <v>409</v>
      </c>
      <c r="C75698" s="1">
        <v>41320</v>
      </c>
      <c r="D75698" s="1">
        <v>41288.949999999997</v>
      </c>
      <c r="E75698" t="s">
        <v>1244</v>
      </c>
    </row>
    <row r="75699" spans="1:5" hidden="1" x14ac:dyDescent="0.2">
      <c r="A75699" s="2">
        <v>75698</v>
      </c>
      <c r="B75699" t="s">
        <v>401</v>
      </c>
      <c r="C75699" s="1">
        <v>33904</v>
      </c>
      <c r="D75699" s="1">
        <v>39273.699999999997</v>
      </c>
      <c r="E75699" t="s">
        <v>1244</v>
      </c>
    </row>
    <row r="75700" spans="1:5" hidden="1" x14ac:dyDescent="0.2">
      <c r="A75700" s="2">
        <v>75699</v>
      </c>
      <c r="B75700" t="s">
        <v>435</v>
      </c>
      <c r="C75700" s="1">
        <v>31616</v>
      </c>
      <c r="D75700" s="1">
        <v>31897.48</v>
      </c>
      <c r="E75700" t="s">
        <v>1244</v>
      </c>
    </row>
    <row r="75701" spans="1:5" hidden="1" x14ac:dyDescent="0.2">
      <c r="A75701" s="2">
        <v>75700</v>
      </c>
      <c r="B75701" t="s">
        <v>95</v>
      </c>
      <c r="C75701" s="1">
        <v>35212</v>
      </c>
      <c r="D75701" s="1">
        <v>2573.08</v>
      </c>
      <c r="E75701" t="s">
        <v>1244</v>
      </c>
    </row>
    <row r="75702" spans="1:5" hidden="1" x14ac:dyDescent="0.2">
      <c r="A75702" s="2">
        <v>75701</v>
      </c>
      <c r="B75702" t="s">
        <v>1245</v>
      </c>
      <c r="C75702" s="1">
        <v>29892</v>
      </c>
      <c r="D75702" s="1">
        <v>23928.01</v>
      </c>
      <c r="E75702" t="s">
        <v>1244</v>
      </c>
    </row>
    <row r="75703" spans="1:5" hidden="1" x14ac:dyDescent="0.2">
      <c r="A75703" s="2">
        <v>75702</v>
      </c>
      <c r="B75703" t="s">
        <v>468</v>
      </c>
      <c r="C75703" s="1">
        <v>67700</v>
      </c>
      <c r="D75703" s="1">
        <v>67422.63</v>
      </c>
      <c r="E75703" t="s">
        <v>1244</v>
      </c>
    </row>
    <row r="75704" spans="1:5" hidden="1" x14ac:dyDescent="0.2">
      <c r="A75704" s="2">
        <v>75703</v>
      </c>
      <c r="B75704" t="s">
        <v>153</v>
      </c>
      <c r="C75704" s="1">
        <v>46930</v>
      </c>
      <c r="D75704" s="1">
        <v>48128.31</v>
      </c>
      <c r="E75704" t="s">
        <v>1244</v>
      </c>
    </row>
    <row r="75705" spans="1:5" hidden="1" x14ac:dyDescent="0.2">
      <c r="A75705" s="2">
        <v>75704</v>
      </c>
      <c r="B75705" t="s">
        <v>318</v>
      </c>
      <c r="C75705" s="1">
        <v>48765</v>
      </c>
      <c r="D75705" s="1">
        <v>50152.72</v>
      </c>
      <c r="E75705" t="s">
        <v>1244</v>
      </c>
    </row>
    <row r="75706" spans="1:5" hidden="1" x14ac:dyDescent="0.2">
      <c r="A75706" s="2">
        <v>75705</v>
      </c>
      <c r="B75706" t="s">
        <v>1133</v>
      </c>
      <c r="C75706" s="1">
        <v>24960</v>
      </c>
      <c r="D75706" s="1">
        <v>1512</v>
      </c>
      <c r="E75706" t="s">
        <v>1244</v>
      </c>
    </row>
    <row r="75707" spans="1:5" hidden="1" x14ac:dyDescent="0.2">
      <c r="A75707" s="2">
        <v>75706</v>
      </c>
      <c r="B75707" t="s">
        <v>163</v>
      </c>
      <c r="C75707" s="1">
        <v>69600</v>
      </c>
      <c r="D75707" s="1">
        <v>70031.539999999994</v>
      </c>
      <c r="E75707" t="s">
        <v>1244</v>
      </c>
    </row>
    <row r="75708" spans="1:5" hidden="1" x14ac:dyDescent="0.2">
      <c r="A75708" s="2">
        <v>75707</v>
      </c>
      <c r="B75708" t="s">
        <v>88</v>
      </c>
      <c r="C75708" s="1">
        <v>119300</v>
      </c>
      <c r="D75708" s="1">
        <v>50473.06</v>
      </c>
      <c r="E75708" t="s">
        <v>1244</v>
      </c>
    </row>
    <row r="75709" spans="1:5" hidden="1" x14ac:dyDescent="0.2">
      <c r="A75709" s="2">
        <v>75708</v>
      </c>
      <c r="B75709" t="s">
        <v>463</v>
      </c>
      <c r="C75709" s="1">
        <v>42939</v>
      </c>
      <c r="D75709" s="1">
        <v>43446.27</v>
      </c>
      <c r="E75709" t="s">
        <v>1244</v>
      </c>
    </row>
    <row r="75710" spans="1:5" hidden="1" x14ac:dyDescent="0.2">
      <c r="A75710" s="2">
        <v>75709</v>
      </c>
      <c r="B75710" t="s">
        <v>581</v>
      </c>
      <c r="C75710" s="1">
        <v>67674</v>
      </c>
      <c r="D75710" s="1">
        <v>106014.15</v>
      </c>
      <c r="E75710" t="s">
        <v>1244</v>
      </c>
    </row>
    <row r="75711" spans="1:5" hidden="1" x14ac:dyDescent="0.2">
      <c r="A75711" s="2">
        <v>75710</v>
      </c>
      <c r="B75711" t="s">
        <v>105</v>
      </c>
      <c r="C75711" s="1">
        <v>47070</v>
      </c>
      <c r="D75711" s="1">
        <v>59002.31</v>
      </c>
      <c r="E75711" t="s">
        <v>1244</v>
      </c>
    </row>
    <row r="75712" spans="1:5" hidden="1" x14ac:dyDescent="0.2">
      <c r="A75712" s="2">
        <v>75711</v>
      </c>
      <c r="B75712" t="s">
        <v>163</v>
      </c>
      <c r="C75712" s="1">
        <v>48940</v>
      </c>
      <c r="D75712" s="1">
        <v>48901.56</v>
      </c>
      <c r="E75712" t="s">
        <v>1244</v>
      </c>
    </row>
    <row r="75713" spans="1:5" hidden="1" x14ac:dyDescent="0.2">
      <c r="A75713" s="2">
        <v>75712</v>
      </c>
      <c r="B75713" t="s">
        <v>400</v>
      </c>
      <c r="C75713" s="1">
        <v>75197</v>
      </c>
      <c r="D75713" s="1">
        <v>85872.66</v>
      </c>
      <c r="E75713" t="s">
        <v>1244</v>
      </c>
    </row>
    <row r="75714" spans="1:5" hidden="1" x14ac:dyDescent="0.2">
      <c r="A75714" s="2">
        <v>75713</v>
      </c>
      <c r="B75714" t="s">
        <v>428</v>
      </c>
      <c r="C75714" s="1">
        <v>78845</v>
      </c>
      <c r="D75714" s="1">
        <v>86484.46</v>
      </c>
      <c r="E75714" t="s">
        <v>1244</v>
      </c>
    </row>
    <row r="75715" spans="1:5" hidden="1" x14ac:dyDescent="0.2">
      <c r="A75715" s="2">
        <v>75714</v>
      </c>
      <c r="B75715" t="s">
        <v>325</v>
      </c>
      <c r="C75715" s="1">
        <v>62175</v>
      </c>
      <c r="D75715" s="1">
        <v>75125.61</v>
      </c>
      <c r="E75715" t="s">
        <v>1244</v>
      </c>
    </row>
    <row r="75716" spans="1:5" hidden="1" x14ac:dyDescent="0.2">
      <c r="A75716" s="2">
        <v>75715</v>
      </c>
      <c r="B75716" t="s">
        <v>390</v>
      </c>
      <c r="C75716" s="1">
        <v>11774</v>
      </c>
      <c r="D75716" s="1">
        <v>11920.2</v>
      </c>
      <c r="E75716" t="s">
        <v>1244</v>
      </c>
    </row>
    <row r="75717" spans="1:5" hidden="1" x14ac:dyDescent="0.2">
      <c r="A75717" s="2">
        <v>75716</v>
      </c>
      <c r="B75717" t="s">
        <v>365</v>
      </c>
      <c r="C75717" s="1">
        <v>69600</v>
      </c>
      <c r="D75717" s="1">
        <v>69545.09</v>
      </c>
      <c r="E75717" t="s">
        <v>1244</v>
      </c>
    </row>
    <row r="75718" spans="1:5" hidden="1" x14ac:dyDescent="0.2">
      <c r="A75718" s="2">
        <v>75717</v>
      </c>
      <c r="B75718" t="s">
        <v>159</v>
      </c>
      <c r="C75718" s="1">
        <v>64365</v>
      </c>
      <c r="D75718" s="1">
        <v>65701.34</v>
      </c>
      <c r="E75718" t="s">
        <v>1244</v>
      </c>
    </row>
    <row r="75719" spans="1:5" hidden="1" x14ac:dyDescent="0.2">
      <c r="A75719" s="2">
        <v>75718</v>
      </c>
      <c r="B75719" t="s">
        <v>148</v>
      </c>
      <c r="C75719" s="1">
        <v>23920</v>
      </c>
      <c r="D75719" s="1">
        <v>1119.2</v>
      </c>
      <c r="E75719" t="s">
        <v>1244</v>
      </c>
    </row>
    <row r="75720" spans="1:5" hidden="1" x14ac:dyDescent="0.2">
      <c r="A75720" s="2">
        <v>75719</v>
      </c>
      <c r="B75720" t="s">
        <v>87</v>
      </c>
      <c r="C75720" s="1">
        <v>67000</v>
      </c>
      <c r="D75720" s="1">
        <v>66392.460000000006</v>
      </c>
      <c r="E75720" t="s">
        <v>1244</v>
      </c>
    </row>
    <row r="75721" spans="1:5" hidden="1" x14ac:dyDescent="0.2">
      <c r="A75721" s="2">
        <v>75720</v>
      </c>
      <c r="B75721" t="s">
        <v>644</v>
      </c>
      <c r="C75721" s="1">
        <v>80752</v>
      </c>
      <c r="D75721" s="1">
        <v>134824.68</v>
      </c>
      <c r="E75721" t="s">
        <v>1244</v>
      </c>
    </row>
    <row r="75722" spans="1:5" hidden="1" x14ac:dyDescent="0.2">
      <c r="A75722" s="2">
        <v>75721</v>
      </c>
      <c r="B75722" t="s">
        <v>620</v>
      </c>
      <c r="C75722" s="1">
        <v>43761</v>
      </c>
      <c r="D75722" s="1">
        <v>44168.86</v>
      </c>
      <c r="E75722" t="s">
        <v>1244</v>
      </c>
    </row>
    <row r="75723" spans="1:5" hidden="1" x14ac:dyDescent="0.2">
      <c r="A75723" s="2">
        <v>75722</v>
      </c>
      <c r="B75723" t="s">
        <v>160</v>
      </c>
      <c r="C75723" s="1">
        <v>46309</v>
      </c>
      <c r="D75723" s="1">
        <v>48491.08</v>
      </c>
      <c r="E75723" t="s">
        <v>1244</v>
      </c>
    </row>
    <row r="75724" spans="1:5" hidden="1" x14ac:dyDescent="0.2">
      <c r="A75724" s="2">
        <v>75723</v>
      </c>
      <c r="B75724" t="s">
        <v>156</v>
      </c>
      <c r="C75724" s="1">
        <v>69296</v>
      </c>
      <c r="D75724" s="1">
        <v>122113.35</v>
      </c>
      <c r="E75724" t="s">
        <v>1244</v>
      </c>
    </row>
    <row r="75725" spans="1:5" hidden="1" x14ac:dyDescent="0.2">
      <c r="A75725" s="2">
        <v>75724</v>
      </c>
      <c r="B75725" t="s">
        <v>507</v>
      </c>
      <c r="C75725" s="1">
        <v>57930</v>
      </c>
      <c r="D75725" s="1">
        <v>58086.559999999998</v>
      </c>
      <c r="E75725" t="s">
        <v>1244</v>
      </c>
    </row>
    <row r="75726" spans="1:5" hidden="1" x14ac:dyDescent="0.2">
      <c r="A75726" s="2">
        <v>75725</v>
      </c>
      <c r="B75726" t="s">
        <v>499</v>
      </c>
      <c r="C75726" s="1">
        <v>35568</v>
      </c>
      <c r="D75726" s="1">
        <v>41404.53</v>
      </c>
      <c r="E75726" t="s">
        <v>1244</v>
      </c>
    </row>
    <row r="75727" spans="1:5" hidden="1" x14ac:dyDescent="0.2">
      <c r="A75727" s="2">
        <v>75726</v>
      </c>
      <c r="B75727" t="s">
        <v>188</v>
      </c>
      <c r="C75727" s="1">
        <v>31945</v>
      </c>
      <c r="D75727" s="1">
        <v>31591.96</v>
      </c>
      <c r="E75727" t="s">
        <v>1244</v>
      </c>
    </row>
    <row r="75728" spans="1:5" hidden="1" x14ac:dyDescent="0.2">
      <c r="A75728" s="2">
        <v>75727</v>
      </c>
      <c r="B75728" t="s">
        <v>522</v>
      </c>
      <c r="C75728" s="1">
        <v>49203</v>
      </c>
      <c r="D75728" s="1">
        <v>51082.06</v>
      </c>
      <c r="E75728" t="s">
        <v>1244</v>
      </c>
    </row>
    <row r="75729" spans="1:5" hidden="1" x14ac:dyDescent="0.2">
      <c r="A75729" s="2">
        <v>75728</v>
      </c>
      <c r="B75729" t="s">
        <v>1004</v>
      </c>
      <c r="C75729" s="1">
        <v>91801</v>
      </c>
      <c r="D75729" s="1">
        <v>98501.22</v>
      </c>
      <c r="E75729" t="s">
        <v>1244</v>
      </c>
    </row>
    <row r="75730" spans="1:5" hidden="1" x14ac:dyDescent="0.2">
      <c r="A75730" s="2">
        <v>75729</v>
      </c>
      <c r="B75730" t="s">
        <v>614</v>
      </c>
      <c r="C75730" s="1">
        <v>44583</v>
      </c>
      <c r="D75730" s="1">
        <v>48715.43</v>
      </c>
      <c r="E75730" t="s">
        <v>1244</v>
      </c>
    </row>
    <row r="75731" spans="1:5" hidden="1" x14ac:dyDescent="0.2">
      <c r="A75731" s="2">
        <v>75730</v>
      </c>
      <c r="B75731" t="s">
        <v>520</v>
      </c>
      <c r="C75731" s="1">
        <v>59128</v>
      </c>
      <c r="D75731" s="1">
        <v>66880.289999999994</v>
      </c>
      <c r="E75731" t="s">
        <v>1244</v>
      </c>
    </row>
    <row r="75732" spans="1:5" hidden="1" x14ac:dyDescent="0.2">
      <c r="A75732" s="2">
        <v>75731</v>
      </c>
      <c r="B75732" t="s">
        <v>587</v>
      </c>
      <c r="C75732" s="1">
        <v>79133</v>
      </c>
      <c r="D75732" s="1">
        <v>80284.33</v>
      </c>
      <c r="E75732" t="s">
        <v>1244</v>
      </c>
    </row>
    <row r="75733" spans="1:5" hidden="1" x14ac:dyDescent="0.2">
      <c r="A75733" s="2">
        <v>75732</v>
      </c>
      <c r="B75733" t="s">
        <v>808</v>
      </c>
      <c r="C75733" s="1">
        <v>72011</v>
      </c>
      <c r="D75733" s="1">
        <v>79227.05</v>
      </c>
      <c r="E75733" t="s">
        <v>1244</v>
      </c>
    </row>
    <row r="75734" spans="1:5" hidden="1" x14ac:dyDescent="0.2">
      <c r="A75734" s="2">
        <v>75733</v>
      </c>
      <c r="B75734" t="s">
        <v>661</v>
      </c>
      <c r="C75734" s="1">
        <v>33879</v>
      </c>
      <c r="D75734" s="1">
        <v>34108.65</v>
      </c>
      <c r="E75734" t="s">
        <v>1244</v>
      </c>
    </row>
    <row r="75735" spans="1:5" hidden="1" x14ac:dyDescent="0.2">
      <c r="A75735" s="2">
        <v>75734</v>
      </c>
      <c r="B75735" t="s">
        <v>153</v>
      </c>
      <c r="C75735" s="1">
        <v>38148</v>
      </c>
      <c r="D75735" s="1">
        <v>37886.44</v>
      </c>
      <c r="E75735" t="s">
        <v>1244</v>
      </c>
    </row>
    <row r="75736" spans="1:5" hidden="1" x14ac:dyDescent="0.2">
      <c r="A75736" s="2">
        <v>75735</v>
      </c>
      <c r="B75736" t="s">
        <v>299</v>
      </c>
      <c r="C75736" s="1">
        <v>22880</v>
      </c>
      <c r="D75736" s="1">
        <v>25617.68</v>
      </c>
      <c r="E75736" t="s">
        <v>1244</v>
      </c>
    </row>
    <row r="75737" spans="1:5" hidden="1" x14ac:dyDescent="0.2">
      <c r="A75737" s="2">
        <v>75736</v>
      </c>
      <c r="B75737" t="s">
        <v>182</v>
      </c>
      <c r="C75737" s="1">
        <v>69938</v>
      </c>
      <c r="D75737" s="1">
        <v>21712</v>
      </c>
      <c r="E75737" t="s">
        <v>1244</v>
      </c>
    </row>
    <row r="75738" spans="1:5" hidden="1" x14ac:dyDescent="0.2">
      <c r="A75738" s="2">
        <v>75737</v>
      </c>
      <c r="B75738" t="s">
        <v>264</v>
      </c>
      <c r="C75738" s="1">
        <v>29827</v>
      </c>
      <c r="D75738" s="1">
        <v>39117.550000000003</v>
      </c>
      <c r="E75738" t="s">
        <v>1244</v>
      </c>
    </row>
    <row r="75739" spans="1:5" hidden="1" x14ac:dyDescent="0.2">
      <c r="A75739" s="2">
        <v>75738</v>
      </c>
      <c r="B75739" t="s">
        <v>147</v>
      </c>
      <c r="C75739" s="1">
        <v>53215</v>
      </c>
      <c r="D75739" s="1">
        <v>59975.839999999997</v>
      </c>
      <c r="E75739" t="s">
        <v>1244</v>
      </c>
    </row>
    <row r="75740" spans="1:5" hidden="1" x14ac:dyDescent="0.2">
      <c r="A75740" s="2">
        <v>75739</v>
      </c>
      <c r="B75740" t="s">
        <v>862</v>
      </c>
      <c r="C75740" s="1">
        <v>31990</v>
      </c>
      <c r="D75740" s="1">
        <v>43464.91</v>
      </c>
      <c r="E75740" t="s">
        <v>1244</v>
      </c>
    </row>
    <row r="75741" spans="1:5" hidden="1" x14ac:dyDescent="0.2">
      <c r="A75741" s="2">
        <v>75740</v>
      </c>
      <c r="B75741" t="s">
        <v>314</v>
      </c>
      <c r="C75741" s="1">
        <v>38959</v>
      </c>
      <c r="D75741" s="1">
        <v>52519.59</v>
      </c>
      <c r="E75741" t="s">
        <v>1244</v>
      </c>
    </row>
    <row r="75742" spans="1:5" hidden="1" x14ac:dyDescent="0.2">
      <c r="A75742" s="2">
        <v>75741</v>
      </c>
      <c r="B75742" t="s">
        <v>1000</v>
      </c>
      <c r="C75742" s="1">
        <v>29827</v>
      </c>
      <c r="D75742" s="1">
        <v>32015.96</v>
      </c>
      <c r="E75742" t="s">
        <v>1244</v>
      </c>
    </row>
    <row r="75743" spans="1:5" hidden="1" x14ac:dyDescent="0.2">
      <c r="A75743" s="2">
        <v>75742</v>
      </c>
      <c r="B75743" t="s">
        <v>1251</v>
      </c>
      <c r="C75743" s="1">
        <v>31990</v>
      </c>
      <c r="D75743" s="1">
        <v>49933.03</v>
      </c>
      <c r="E75743" t="s">
        <v>1244</v>
      </c>
    </row>
    <row r="75744" spans="1:5" hidden="1" x14ac:dyDescent="0.2">
      <c r="A75744" s="2">
        <v>75743</v>
      </c>
      <c r="B75744" t="s">
        <v>684</v>
      </c>
      <c r="C75744" s="1">
        <v>29827</v>
      </c>
      <c r="D75744" s="1">
        <v>27542.55</v>
      </c>
      <c r="E75744" t="s">
        <v>1244</v>
      </c>
    </row>
    <row r="75745" spans="1:5" hidden="1" x14ac:dyDescent="0.2">
      <c r="A75745" s="2">
        <v>75744</v>
      </c>
      <c r="B75745" t="s">
        <v>636</v>
      </c>
      <c r="C75745" s="1">
        <v>64365</v>
      </c>
      <c r="D75745" s="1">
        <v>65516.58</v>
      </c>
      <c r="E75745" t="s">
        <v>1244</v>
      </c>
    </row>
    <row r="75746" spans="1:5" hidden="1" x14ac:dyDescent="0.2">
      <c r="A75746" s="2">
        <v>75745</v>
      </c>
      <c r="B75746" t="s">
        <v>811</v>
      </c>
      <c r="C75746" s="1">
        <v>39308</v>
      </c>
      <c r="D75746" s="1">
        <v>39339.65</v>
      </c>
      <c r="E75746" t="s">
        <v>1244</v>
      </c>
    </row>
    <row r="75747" spans="1:5" hidden="1" x14ac:dyDescent="0.2">
      <c r="A75747" s="2">
        <v>75746</v>
      </c>
      <c r="B75747" t="s">
        <v>302</v>
      </c>
      <c r="C75747" s="1">
        <v>74600</v>
      </c>
      <c r="D75747" s="1">
        <v>69596.91</v>
      </c>
      <c r="E75747" t="s">
        <v>1244</v>
      </c>
    </row>
    <row r="75748" spans="1:5" hidden="1" x14ac:dyDescent="0.2">
      <c r="A75748" s="2">
        <v>75747</v>
      </c>
      <c r="B75748" t="s">
        <v>1056</v>
      </c>
      <c r="C75748" s="1">
        <v>85900</v>
      </c>
      <c r="D75748" s="1">
        <v>85587.38</v>
      </c>
      <c r="E75748" t="s">
        <v>1244</v>
      </c>
    </row>
    <row r="75749" spans="1:5" hidden="1" x14ac:dyDescent="0.2">
      <c r="A75749" s="2">
        <v>75748</v>
      </c>
      <c r="B75749" t="s">
        <v>597</v>
      </c>
      <c r="C75749" s="1">
        <v>30888</v>
      </c>
      <c r="D75749" s="1">
        <v>32518.43</v>
      </c>
      <c r="E75749" t="s">
        <v>1244</v>
      </c>
    </row>
    <row r="75750" spans="1:5" hidden="1" x14ac:dyDescent="0.2">
      <c r="A75750" s="2">
        <v>75749</v>
      </c>
      <c r="B75750" t="s">
        <v>805</v>
      </c>
      <c r="C75750" s="1">
        <v>52073</v>
      </c>
      <c r="D75750" s="1">
        <v>37502.36</v>
      </c>
      <c r="E75750" t="s">
        <v>1244</v>
      </c>
    </row>
    <row r="75751" spans="1:5" hidden="1" x14ac:dyDescent="0.2">
      <c r="A75751" s="2">
        <v>75750</v>
      </c>
      <c r="B75751" t="s">
        <v>58</v>
      </c>
      <c r="C75751" s="1">
        <v>8062</v>
      </c>
      <c r="D75751" s="1">
        <v>8060.78</v>
      </c>
      <c r="E75751" t="s">
        <v>1244</v>
      </c>
    </row>
    <row r="75752" spans="1:5" hidden="1" x14ac:dyDescent="0.2">
      <c r="A75752" s="2">
        <v>75751</v>
      </c>
      <c r="B75752" t="s">
        <v>499</v>
      </c>
      <c r="C75752" s="1">
        <v>30888</v>
      </c>
      <c r="D75752" s="1">
        <v>72601.5</v>
      </c>
      <c r="E75752" t="s">
        <v>1244</v>
      </c>
    </row>
    <row r="75753" spans="1:5" hidden="1" x14ac:dyDescent="0.2">
      <c r="A75753" s="2">
        <v>75752</v>
      </c>
      <c r="B75753" t="s">
        <v>816</v>
      </c>
      <c r="C75753" s="1">
        <v>22880</v>
      </c>
      <c r="E75753" t="s">
        <v>1244</v>
      </c>
    </row>
    <row r="75754" spans="1:5" hidden="1" x14ac:dyDescent="0.2">
      <c r="A75754" s="2">
        <v>75753</v>
      </c>
      <c r="B75754" t="s">
        <v>521</v>
      </c>
      <c r="C75754" s="1">
        <v>42404</v>
      </c>
      <c r="D75754" s="1">
        <v>42250.09</v>
      </c>
      <c r="E75754" t="s">
        <v>1244</v>
      </c>
    </row>
    <row r="75755" spans="1:5" hidden="1" x14ac:dyDescent="0.2">
      <c r="A75755" s="2">
        <v>75754</v>
      </c>
      <c r="B75755" t="s">
        <v>641</v>
      </c>
      <c r="C75755" s="1">
        <v>63004</v>
      </c>
      <c r="D75755" s="1">
        <v>88589.79</v>
      </c>
      <c r="E75755" t="s">
        <v>1244</v>
      </c>
    </row>
    <row r="75756" spans="1:5" hidden="1" x14ac:dyDescent="0.2">
      <c r="A75756" s="2">
        <v>75755</v>
      </c>
      <c r="B75756" t="s">
        <v>682</v>
      </c>
      <c r="C75756" s="1">
        <v>66167</v>
      </c>
      <c r="D75756" s="1">
        <v>77878.09</v>
      </c>
      <c r="E75756" t="s">
        <v>1244</v>
      </c>
    </row>
    <row r="75757" spans="1:5" hidden="1" x14ac:dyDescent="0.2">
      <c r="A75757" s="2">
        <v>75756</v>
      </c>
      <c r="B75757" t="s">
        <v>730</v>
      </c>
      <c r="C75757" s="1">
        <v>32000</v>
      </c>
      <c r="D75757" s="1">
        <v>1230.77</v>
      </c>
      <c r="E75757" t="s">
        <v>1244</v>
      </c>
    </row>
    <row r="75758" spans="1:5" hidden="1" x14ac:dyDescent="0.2">
      <c r="A75758" s="2">
        <v>75757</v>
      </c>
      <c r="B75758" t="s">
        <v>445</v>
      </c>
      <c r="C75758" s="1">
        <v>26832</v>
      </c>
      <c r="D75758" s="1">
        <v>19364.22</v>
      </c>
      <c r="E75758" t="s">
        <v>1244</v>
      </c>
    </row>
    <row r="75759" spans="1:5" hidden="1" x14ac:dyDescent="0.2">
      <c r="A75759" s="2">
        <v>75758</v>
      </c>
      <c r="B75759" t="s">
        <v>427</v>
      </c>
      <c r="C75759" s="1">
        <v>70388</v>
      </c>
      <c r="D75759" s="1">
        <v>84534.98</v>
      </c>
      <c r="E75759" t="s">
        <v>1244</v>
      </c>
    </row>
    <row r="75760" spans="1:5" hidden="1" x14ac:dyDescent="0.2">
      <c r="A75760" s="2">
        <v>75759</v>
      </c>
      <c r="B75760" t="s">
        <v>120</v>
      </c>
      <c r="C75760" s="1">
        <v>10239</v>
      </c>
      <c r="D75760" s="1">
        <v>10321.67</v>
      </c>
      <c r="E75760" t="s">
        <v>1244</v>
      </c>
    </row>
    <row r="75761" spans="1:5" hidden="1" x14ac:dyDescent="0.2">
      <c r="A75761" s="2">
        <v>75760</v>
      </c>
      <c r="B75761" t="s">
        <v>234</v>
      </c>
      <c r="C75761" s="1">
        <v>30108</v>
      </c>
      <c r="D75761" s="1">
        <v>42720.67</v>
      </c>
      <c r="E75761" t="s">
        <v>1244</v>
      </c>
    </row>
    <row r="75762" spans="1:5" hidden="1" x14ac:dyDescent="0.2">
      <c r="A75762" s="2">
        <v>75761</v>
      </c>
      <c r="B75762" t="s">
        <v>603</v>
      </c>
      <c r="C75762" s="1">
        <v>95100</v>
      </c>
      <c r="D75762" s="1">
        <v>94841.54</v>
      </c>
      <c r="E75762" t="s">
        <v>1244</v>
      </c>
    </row>
    <row r="75763" spans="1:5" hidden="1" x14ac:dyDescent="0.2">
      <c r="A75763" s="2">
        <v>75762</v>
      </c>
      <c r="B75763" t="s">
        <v>91</v>
      </c>
      <c r="C75763" s="1">
        <v>55625</v>
      </c>
      <c r="D75763" s="1">
        <v>70329.2</v>
      </c>
      <c r="E75763" t="s">
        <v>1244</v>
      </c>
    </row>
    <row r="75764" spans="1:5" hidden="1" x14ac:dyDescent="0.2">
      <c r="A75764" s="2">
        <v>75763</v>
      </c>
      <c r="B75764" t="s">
        <v>1138</v>
      </c>
      <c r="C75764" s="1">
        <v>16640</v>
      </c>
      <c r="D75764" s="1">
        <v>1751.63</v>
      </c>
      <c r="E75764" t="s">
        <v>1244</v>
      </c>
    </row>
    <row r="75765" spans="1:5" hidden="1" x14ac:dyDescent="0.2">
      <c r="A75765" s="2">
        <v>75764</v>
      </c>
      <c r="B75765" t="s">
        <v>912</v>
      </c>
      <c r="C75765" s="1">
        <v>37359</v>
      </c>
      <c r="D75765" s="1">
        <v>42450.52</v>
      </c>
      <c r="E75765" t="s">
        <v>1244</v>
      </c>
    </row>
    <row r="75766" spans="1:5" hidden="1" x14ac:dyDescent="0.2">
      <c r="A75766" s="2">
        <v>75765</v>
      </c>
      <c r="B75766" t="s">
        <v>467</v>
      </c>
      <c r="C75766" s="1">
        <v>37022</v>
      </c>
      <c r="D75766" s="1">
        <v>34263.53</v>
      </c>
      <c r="E75766" t="s">
        <v>1244</v>
      </c>
    </row>
    <row r="75767" spans="1:5" hidden="1" x14ac:dyDescent="0.2">
      <c r="A75767" s="2">
        <v>75766</v>
      </c>
      <c r="B75767" t="s">
        <v>1120</v>
      </c>
      <c r="C75767" s="1">
        <v>25709</v>
      </c>
      <c r="D75767" s="1">
        <v>9606.81</v>
      </c>
      <c r="E75767" t="s">
        <v>1244</v>
      </c>
    </row>
    <row r="75768" spans="1:5" hidden="1" x14ac:dyDescent="0.2">
      <c r="A75768" s="2">
        <v>75767</v>
      </c>
      <c r="B75768" t="s">
        <v>502</v>
      </c>
      <c r="C75768" s="1">
        <v>47012</v>
      </c>
      <c r="D75768" s="1">
        <v>55940.59</v>
      </c>
      <c r="E75768" t="s">
        <v>1244</v>
      </c>
    </row>
    <row r="75769" spans="1:5" hidden="1" x14ac:dyDescent="0.2">
      <c r="A75769" s="2">
        <v>75768</v>
      </c>
      <c r="B75769" t="s">
        <v>1082</v>
      </c>
      <c r="C75769" s="1">
        <v>90990</v>
      </c>
      <c r="D75769" s="1">
        <v>118107.04</v>
      </c>
      <c r="E75769" t="s">
        <v>1244</v>
      </c>
    </row>
    <row r="75770" spans="1:5" hidden="1" x14ac:dyDescent="0.2">
      <c r="A75770" s="2">
        <v>75769</v>
      </c>
      <c r="B75770" t="s">
        <v>356</v>
      </c>
      <c r="C75770" s="1">
        <v>39807</v>
      </c>
      <c r="D75770" s="1">
        <v>55880.68</v>
      </c>
      <c r="E75770" t="s">
        <v>1244</v>
      </c>
    </row>
    <row r="75771" spans="1:5" hidden="1" x14ac:dyDescent="0.2">
      <c r="A75771" s="2">
        <v>75770</v>
      </c>
      <c r="B75771" t="s">
        <v>490</v>
      </c>
      <c r="C75771" s="1">
        <v>50364</v>
      </c>
      <c r="D75771" s="1">
        <v>74168.87</v>
      </c>
      <c r="E75771" t="s">
        <v>1244</v>
      </c>
    </row>
    <row r="75772" spans="1:5" hidden="1" x14ac:dyDescent="0.2">
      <c r="A75772" s="2">
        <v>75771</v>
      </c>
      <c r="B75772" t="s">
        <v>521</v>
      </c>
      <c r="C75772" s="1">
        <v>28284</v>
      </c>
      <c r="D75772" s="1">
        <v>28343.22</v>
      </c>
      <c r="E75772" t="s">
        <v>1244</v>
      </c>
    </row>
    <row r="75773" spans="1:5" hidden="1" x14ac:dyDescent="0.2">
      <c r="A75773" s="2">
        <v>75772</v>
      </c>
      <c r="B75773" t="s">
        <v>740</v>
      </c>
      <c r="C75773" s="1">
        <v>38959</v>
      </c>
      <c r="D75773" s="1">
        <v>46908.26</v>
      </c>
      <c r="E75773" t="s">
        <v>1244</v>
      </c>
    </row>
    <row r="75774" spans="1:5" hidden="1" x14ac:dyDescent="0.2">
      <c r="A75774" s="2">
        <v>75773</v>
      </c>
      <c r="B75774" t="s">
        <v>342</v>
      </c>
      <c r="C75774" s="1">
        <v>55640</v>
      </c>
      <c r="D75774" s="1">
        <v>47595.7</v>
      </c>
      <c r="E75774" t="s">
        <v>1244</v>
      </c>
    </row>
    <row r="75775" spans="1:5" hidden="1" x14ac:dyDescent="0.2">
      <c r="A75775" s="2">
        <v>75774</v>
      </c>
      <c r="B75775" t="s">
        <v>230</v>
      </c>
      <c r="C75775" s="1">
        <v>62700</v>
      </c>
      <c r="D75775" s="1">
        <v>62941.54</v>
      </c>
      <c r="E75775" t="s">
        <v>1244</v>
      </c>
    </row>
    <row r="75776" spans="1:5" hidden="1" x14ac:dyDescent="0.2">
      <c r="A75776" s="2">
        <v>75775</v>
      </c>
      <c r="B75776" t="s">
        <v>730</v>
      </c>
      <c r="C75776" s="1">
        <v>79773</v>
      </c>
      <c r="D75776" s="1">
        <v>127329.57</v>
      </c>
      <c r="E75776" t="s">
        <v>1244</v>
      </c>
    </row>
    <row r="75777" spans="1:5" hidden="1" x14ac:dyDescent="0.2">
      <c r="A75777" s="2">
        <v>75776</v>
      </c>
      <c r="B75777" t="s">
        <v>234</v>
      </c>
      <c r="C75777" s="1">
        <v>47560</v>
      </c>
      <c r="D75777" s="1">
        <v>63990.22</v>
      </c>
      <c r="E75777" t="s">
        <v>1244</v>
      </c>
    </row>
    <row r="75778" spans="1:5" hidden="1" x14ac:dyDescent="0.2">
      <c r="A75778" s="2">
        <v>75777</v>
      </c>
      <c r="B75778" t="s">
        <v>547</v>
      </c>
      <c r="C75778" s="1">
        <v>69655</v>
      </c>
      <c r="D75778" s="1">
        <v>83409.88</v>
      </c>
      <c r="E75778" t="s">
        <v>1244</v>
      </c>
    </row>
    <row r="75779" spans="1:5" hidden="1" x14ac:dyDescent="0.2">
      <c r="A75779" s="2">
        <v>75778</v>
      </c>
      <c r="B75779" t="s">
        <v>1252</v>
      </c>
      <c r="C75779" s="1">
        <v>66100</v>
      </c>
      <c r="D75779" s="1">
        <v>66756.83</v>
      </c>
      <c r="E75779" t="s">
        <v>1244</v>
      </c>
    </row>
    <row r="75780" spans="1:5" hidden="1" x14ac:dyDescent="0.2">
      <c r="A75780" s="2">
        <v>75779</v>
      </c>
      <c r="B75780" t="s">
        <v>1016</v>
      </c>
      <c r="C75780" s="1">
        <v>125000</v>
      </c>
      <c r="D75780" s="1">
        <v>125096.09</v>
      </c>
      <c r="E75780" t="s">
        <v>1244</v>
      </c>
    </row>
    <row r="75781" spans="1:5" hidden="1" x14ac:dyDescent="0.2">
      <c r="A75781" s="2">
        <v>75780</v>
      </c>
      <c r="B75781" t="s">
        <v>500</v>
      </c>
      <c r="C75781" s="1">
        <v>88762</v>
      </c>
      <c r="D75781" s="1">
        <v>97058.3</v>
      </c>
      <c r="E75781" t="s">
        <v>1244</v>
      </c>
    </row>
    <row r="75782" spans="1:5" hidden="1" x14ac:dyDescent="0.2">
      <c r="A75782" s="2">
        <v>75781</v>
      </c>
      <c r="B75782" t="s">
        <v>417</v>
      </c>
      <c r="C75782" s="1">
        <v>44583</v>
      </c>
      <c r="D75782" s="1">
        <v>41205.550000000003</v>
      </c>
      <c r="E75782" t="s">
        <v>1244</v>
      </c>
    </row>
    <row r="75783" spans="1:5" hidden="1" x14ac:dyDescent="0.2">
      <c r="A75783" s="2">
        <v>75782</v>
      </c>
      <c r="B75783" t="s">
        <v>420</v>
      </c>
      <c r="C75783" s="1">
        <v>65446</v>
      </c>
      <c r="D75783" s="1">
        <v>72783.14</v>
      </c>
      <c r="E75783" t="s">
        <v>1244</v>
      </c>
    </row>
    <row r="75784" spans="1:5" hidden="1" x14ac:dyDescent="0.2">
      <c r="A75784" s="2">
        <v>75783</v>
      </c>
      <c r="B75784" t="s">
        <v>324</v>
      </c>
      <c r="C75784" s="1">
        <v>36481</v>
      </c>
      <c r="D75784" s="1">
        <v>44543.8</v>
      </c>
      <c r="E75784" t="s">
        <v>1244</v>
      </c>
    </row>
    <row r="75785" spans="1:5" hidden="1" x14ac:dyDescent="0.2">
      <c r="A75785" s="2">
        <v>75784</v>
      </c>
      <c r="B75785" t="s">
        <v>469</v>
      </c>
      <c r="C75785" s="1">
        <v>90273</v>
      </c>
      <c r="D75785" s="1">
        <v>107148.76</v>
      </c>
      <c r="E75785" t="s">
        <v>1244</v>
      </c>
    </row>
    <row r="75786" spans="1:5" hidden="1" x14ac:dyDescent="0.2">
      <c r="A75786" s="2">
        <v>75785</v>
      </c>
      <c r="B75786" t="s">
        <v>160</v>
      </c>
      <c r="C75786" s="1">
        <v>47012</v>
      </c>
      <c r="D75786" s="1">
        <v>55036.2</v>
      </c>
      <c r="E75786" t="s">
        <v>1244</v>
      </c>
    </row>
    <row r="75787" spans="1:5" hidden="1" x14ac:dyDescent="0.2">
      <c r="A75787" s="2">
        <v>75786</v>
      </c>
      <c r="B75787" t="s">
        <v>228</v>
      </c>
      <c r="C75787" s="1">
        <v>33879</v>
      </c>
      <c r="D75787" s="1">
        <v>34300.199999999997</v>
      </c>
      <c r="E75787" t="s">
        <v>1244</v>
      </c>
    </row>
    <row r="75788" spans="1:5" hidden="1" x14ac:dyDescent="0.2">
      <c r="A75788" s="2">
        <v>75787</v>
      </c>
      <c r="B75788" t="s">
        <v>95</v>
      </c>
      <c r="C75788" s="1">
        <v>45563</v>
      </c>
      <c r="D75788" s="1">
        <v>45729.49</v>
      </c>
      <c r="E75788" t="s">
        <v>1244</v>
      </c>
    </row>
    <row r="75789" spans="1:5" hidden="1" x14ac:dyDescent="0.2">
      <c r="A75789" s="2">
        <v>75788</v>
      </c>
      <c r="B75789" t="s">
        <v>220</v>
      </c>
      <c r="C75789" s="1">
        <v>76591</v>
      </c>
      <c r="D75789" s="1">
        <v>92361.83</v>
      </c>
      <c r="E75789" t="s">
        <v>1244</v>
      </c>
    </row>
    <row r="75790" spans="1:5" hidden="1" x14ac:dyDescent="0.2">
      <c r="A75790" s="2">
        <v>75789</v>
      </c>
      <c r="B75790" t="s">
        <v>836</v>
      </c>
      <c r="C75790" s="1">
        <v>63590</v>
      </c>
      <c r="D75790" s="1">
        <v>72170.89</v>
      </c>
      <c r="E75790" t="s">
        <v>1244</v>
      </c>
    </row>
    <row r="75791" spans="1:5" hidden="1" x14ac:dyDescent="0.2">
      <c r="A75791" s="2">
        <v>75790</v>
      </c>
      <c r="B75791" t="s">
        <v>302</v>
      </c>
      <c r="C75791" s="1">
        <v>143200</v>
      </c>
      <c r="D75791" s="1">
        <v>145047.13</v>
      </c>
      <c r="E75791" t="s">
        <v>1244</v>
      </c>
    </row>
    <row r="75792" spans="1:5" hidden="1" x14ac:dyDescent="0.2">
      <c r="A75792" s="2">
        <v>75791</v>
      </c>
      <c r="B75792" t="s">
        <v>700</v>
      </c>
      <c r="C75792" s="1">
        <v>43761</v>
      </c>
      <c r="D75792" s="1">
        <v>46744.23</v>
      </c>
      <c r="E75792" t="s">
        <v>1244</v>
      </c>
    </row>
    <row r="75793" spans="1:5" hidden="1" x14ac:dyDescent="0.2">
      <c r="A75793" s="2">
        <v>75792</v>
      </c>
      <c r="B75793" t="s">
        <v>449</v>
      </c>
      <c r="C75793" s="1">
        <v>75197</v>
      </c>
      <c r="D75793" s="1">
        <v>78493.84</v>
      </c>
      <c r="E75793" t="s">
        <v>1244</v>
      </c>
    </row>
    <row r="75794" spans="1:5" hidden="1" x14ac:dyDescent="0.2">
      <c r="A75794" s="2">
        <v>75793</v>
      </c>
      <c r="B75794" t="s">
        <v>547</v>
      </c>
      <c r="C75794" s="1">
        <v>29999</v>
      </c>
      <c r="D75794" s="1">
        <v>24987.29</v>
      </c>
      <c r="E75794" t="s">
        <v>1244</v>
      </c>
    </row>
    <row r="75795" spans="1:5" hidden="1" x14ac:dyDescent="0.2">
      <c r="A75795" s="2">
        <v>75794</v>
      </c>
      <c r="B75795" t="s">
        <v>160</v>
      </c>
      <c r="C75795" s="1">
        <v>47012</v>
      </c>
      <c r="D75795" s="1">
        <v>48185.599999999999</v>
      </c>
      <c r="E75795" t="s">
        <v>1244</v>
      </c>
    </row>
    <row r="75796" spans="1:5" hidden="1" x14ac:dyDescent="0.2">
      <c r="A75796" s="2">
        <v>75795</v>
      </c>
      <c r="B75796" t="s">
        <v>964</v>
      </c>
      <c r="C75796" s="1">
        <v>72540</v>
      </c>
      <c r="D75796" s="1">
        <v>85436.05</v>
      </c>
      <c r="E75796" t="s">
        <v>1244</v>
      </c>
    </row>
    <row r="75797" spans="1:5" hidden="1" x14ac:dyDescent="0.2">
      <c r="A75797" s="2">
        <v>75796</v>
      </c>
      <c r="B75797" t="s">
        <v>879</v>
      </c>
      <c r="C75797" s="1">
        <v>62175</v>
      </c>
      <c r="D75797" s="1">
        <v>63293.17</v>
      </c>
      <c r="E75797" t="s">
        <v>1244</v>
      </c>
    </row>
    <row r="75798" spans="1:5" hidden="1" x14ac:dyDescent="0.2">
      <c r="A75798" s="2">
        <v>75797</v>
      </c>
      <c r="B75798" t="s">
        <v>417</v>
      </c>
      <c r="C75798" s="1">
        <v>61073.1</v>
      </c>
      <c r="D75798" s="1">
        <v>62855.3</v>
      </c>
      <c r="E75798" t="s">
        <v>1244</v>
      </c>
    </row>
    <row r="75799" spans="1:5" hidden="1" x14ac:dyDescent="0.2">
      <c r="A75799" s="2">
        <v>75798</v>
      </c>
      <c r="B75799" t="s">
        <v>146</v>
      </c>
      <c r="C75799" s="1">
        <v>37359</v>
      </c>
      <c r="D75799" s="1">
        <v>39248.15</v>
      </c>
      <c r="E75799" t="s">
        <v>1244</v>
      </c>
    </row>
    <row r="75800" spans="1:5" hidden="1" x14ac:dyDescent="0.2">
      <c r="A75800" s="2">
        <v>75799</v>
      </c>
      <c r="B75800" t="s">
        <v>575</v>
      </c>
      <c r="C75800" s="1">
        <v>65446</v>
      </c>
      <c r="D75800" s="1">
        <v>71754.100000000006</v>
      </c>
      <c r="E75800" t="s">
        <v>1244</v>
      </c>
    </row>
    <row r="75801" spans="1:5" hidden="1" x14ac:dyDescent="0.2">
      <c r="A75801" s="2">
        <v>75800</v>
      </c>
      <c r="B75801" t="s">
        <v>730</v>
      </c>
      <c r="C75801" s="1">
        <v>32000</v>
      </c>
      <c r="D75801" s="1">
        <v>1230.77</v>
      </c>
      <c r="E75801" t="s">
        <v>1244</v>
      </c>
    </row>
    <row r="75802" spans="1:5" hidden="1" x14ac:dyDescent="0.2">
      <c r="A75802" s="2">
        <v>75801</v>
      </c>
      <c r="B75802" t="s">
        <v>940</v>
      </c>
      <c r="C75802" s="1">
        <v>63004</v>
      </c>
      <c r="D75802" s="1">
        <v>69587.09</v>
      </c>
      <c r="E75802" t="s">
        <v>1244</v>
      </c>
    </row>
    <row r="75803" spans="1:5" hidden="1" x14ac:dyDescent="0.2">
      <c r="A75803" s="2">
        <v>75802</v>
      </c>
      <c r="B75803" t="s">
        <v>617</v>
      </c>
      <c r="C75803" s="1">
        <v>86544</v>
      </c>
      <c r="D75803" s="1">
        <v>92308.39</v>
      </c>
      <c r="E75803" t="s">
        <v>1244</v>
      </c>
    </row>
    <row r="75804" spans="1:5" hidden="1" x14ac:dyDescent="0.2">
      <c r="A75804" s="2">
        <v>75803</v>
      </c>
      <c r="B75804" t="s">
        <v>89</v>
      </c>
      <c r="C75804" s="1">
        <v>89800</v>
      </c>
      <c r="D75804" s="1">
        <v>90315.26</v>
      </c>
      <c r="E75804" t="s">
        <v>1244</v>
      </c>
    </row>
    <row r="75805" spans="1:5" hidden="1" x14ac:dyDescent="0.2">
      <c r="A75805" s="2">
        <v>75804</v>
      </c>
      <c r="B75805" t="s">
        <v>826</v>
      </c>
      <c r="C75805" s="1">
        <v>54640</v>
      </c>
      <c r="D75805" s="1">
        <v>55434</v>
      </c>
      <c r="E75805" t="s">
        <v>1244</v>
      </c>
    </row>
    <row r="75806" spans="1:5" hidden="1" x14ac:dyDescent="0.2">
      <c r="A75806" s="2">
        <v>75805</v>
      </c>
      <c r="B75806" t="s">
        <v>146</v>
      </c>
      <c r="C75806" s="1">
        <v>44259</v>
      </c>
      <c r="D75806" s="1">
        <v>49934.559999999998</v>
      </c>
      <c r="E75806" t="s">
        <v>1244</v>
      </c>
    </row>
    <row r="75807" spans="1:5" hidden="1" x14ac:dyDescent="0.2">
      <c r="A75807" s="2">
        <v>75806</v>
      </c>
      <c r="B75807" t="s">
        <v>630</v>
      </c>
      <c r="C75807" s="1">
        <v>56100</v>
      </c>
      <c r="D75807" s="1">
        <v>55988.81</v>
      </c>
      <c r="E75807" t="s">
        <v>1244</v>
      </c>
    </row>
    <row r="75808" spans="1:5" hidden="1" x14ac:dyDescent="0.2">
      <c r="A75808" s="2">
        <v>75807</v>
      </c>
      <c r="B75808" t="s">
        <v>624</v>
      </c>
      <c r="C75808" s="1">
        <v>66898</v>
      </c>
      <c r="D75808" s="1">
        <v>84642.43</v>
      </c>
      <c r="E75808" t="s">
        <v>1244</v>
      </c>
    </row>
    <row r="75809" spans="1:5" hidden="1" x14ac:dyDescent="0.2">
      <c r="A75809" s="2">
        <v>75808</v>
      </c>
      <c r="B75809" t="s">
        <v>467</v>
      </c>
      <c r="C75809" s="1">
        <v>38151</v>
      </c>
      <c r="D75809" s="1">
        <v>36187.47</v>
      </c>
      <c r="E75809" t="s">
        <v>1244</v>
      </c>
    </row>
    <row r="75810" spans="1:5" hidden="1" x14ac:dyDescent="0.2">
      <c r="A75810" s="2">
        <v>75809</v>
      </c>
      <c r="B75810" t="s">
        <v>532</v>
      </c>
      <c r="C75810" s="1">
        <v>34299</v>
      </c>
      <c r="D75810" s="1">
        <v>36947.19</v>
      </c>
      <c r="E75810" t="s">
        <v>1244</v>
      </c>
    </row>
    <row r="75811" spans="1:5" hidden="1" x14ac:dyDescent="0.2">
      <c r="A75811" s="2">
        <v>75810</v>
      </c>
      <c r="B75811" t="s">
        <v>467</v>
      </c>
      <c r="C75811" s="1">
        <v>31432</v>
      </c>
      <c r="D75811" s="1">
        <v>31692.83</v>
      </c>
      <c r="E75811" t="s">
        <v>1244</v>
      </c>
    </row>
    <row r="75812" spans="1:5" hidden="1" x14ac:dyDescent="0.2">
      <c r="A75812" s="2">
        <v>75811</v>
      </c>
      <c r="B75812" t="s">
        <v>325</v>
      </c>
      <c r="C75812" s="1">
        <v>64365</v>
      </c>
      <c r="D75812" s="1">
        <v>66195.22</v>
      </c>
      <c r="E75812" t="s">
        <v>1244</v>
      </c>
    </row>
    <row r="75813" spans="1:5" hidden="1" x14ac:dyDescent="0.2">
      <c r="A75813" s="2">
        <v>75812</v>
      </c>
      <c r="B75813" t="s">
        <v>212</v>
      </c>
      <c r="C75813" s="1">
        <v>79691</v>
      </c>
      <c r="D75813" s="1">
        <v>87775.4</v>
      </c>
      <c r="E75813" t="s">
        <v>1244</v>
      </c>
    </row>
    <row r="75814" spans="1:5" hidden="1" x14ac:dyDescent="0.2">
      <c r="A75814" s="2">
        <v>75813</v>
      </c>
      <c r="B75814" t="s">
        <v>91</v>
      </c>
      <c r="C75814" s="1">
        <v>76496</v>
      </c>
      <c r="D75814" s="1">
        <v>85706.42</v>
      </c>
      <c r="E75814" t="s">
        <v>1244</v>
      </c>
    </row>
    <row r="75815" spans="1:5" hidden="1" x14ac:dyDescent="0.2">
      <c r="A75815" s="2">
        <v>75814</v>
      </c>
      <c r="B75815" t="s">
        <v>635</v>
      </c>
      <c r="C75815" s="1">
        <v>42141</v>
      </c>
      <c r="D75815" s="1">
        <v>41772.639999999999</v>
      </c>
      <c r="E75815" t="s">
        <v>1244</v>
      </c>
    </row>
    <row r="75816" spans="1:5" hidden="1" x14ac:dyDescent="0.2">
      <c r="A75816" s="2">
        <v>75815</v>
      </c>
      <c r="B75816" t="s">
        <v>1245</v>
      </c>
      <c r="C75816" s="1">
        <v>36147</v>
      </c>
      <c r="D75816" s="1">
        <v>36281.620000000003</v>
      </c>
      <c r="E75816" t="s">
        <v>1244</v>
      </c>
    </row>
    <row r="75817" spans="1:5" hidden="1" x14ac:dyDescent="0.2">
      <c r="A75817" s="2">
        <v>75816</v>
      </c>
      <c r="B75817" t="s">
        <v>343</v>
      </c>
      <c r="C75817" s="1">
        <v>28871</v>
      </c>
      <c r="D75817" s="1">
        <v>36092.21</v>
      </c>
      <c r="E75817" t="s">
        <v>1244</v>
      </c>
    </row>
    <row r="75818" spans="1:5" hidden="1" x14ac:dyDescent="0.2">
      <c r="A75818" s="2">
        <v>75817</v>
      </c>
      <c r="B75818" t="s">
        <v>158</v>
      </c>
      <c r="C75818" s="1">
        <v>20800</v>
      </c>
      <c r="E75818" t="s">
        <v>1244</v>
      </c>
    </row>
    <row r="75819" spans="1:5" hidden="1" x14ac:dyDescent="0.2">
      <c r="A75819" s="2">
        <v>75818</v>
      </c>
      <c r="B75819" t="s">
        <v>193</v>
      </c>
      <c r="C75819" s="1">
        <v>41355</v>
      </c>
      <c r="D75819" s="1">
        <v>40283.699999999997</v>
      </c>
      <c r="E75819" t="s">
        <v>1244</v>
      </c>
    </row>
    <row r="75820" spans="1:5" hidden="1" x14ac:dyDescent="0.2">
      <c r="A75820" s="2">
        <v>75819</v>
      </c>
      <c r="B75820" t="s">
        <v>268</v>
      </c>
      <c r="C75820" s="1">
        <v>19802</v>
      </c>
      <c r="D75820" s="1">
        <v>9469.89</v>
      </c>
      <c r="E75820" t="s">
        <v>1244</v>
      </c>
    </row>
    <row r="75821" spans="1:5" hidden="1" x14ac:dyDescent="0.2">
      <c r="A75821" s="2">
        <v>75820</v>
      </c>
      <c r="B75821" t="s">
        <v>1245</v>
      </c>
      <c r="C75821" s="1">
        <v>88900</v>
      </c>
      <c r="D75821" s="1">
        <v>89508.12</v>
      </c>
      <c r="E75821" t="s">
        <v>1244</v>
      </c>
    </row>
    <row r="75822" spans="1:5" hidden="1" x14ac:dyDescent="0.2">
      <c r="A75822" s="2">
        <v>75821</v>
      </c>
      <c r="B75822" t="s">
        <v>687</v>
      </c>
      <c r="C75822" s="1">
        <v>68860</v>
      </c>
      <c r="D75822" s="1">
        <v>64120.98</v>
      </c>
      <c r="E75822" t="s">
        <v>1244</v>
      </c>
    </row>
    <row r="75823" spans="1:5" hidden="1" x14ac:dyDescent="0.2">
      <c r="A75823" s="2">
        <v>75822</v>
      </c>
      <c r="B75823" t="s">
        <v>342</v>
      </c>
      <c r="C75823" s="1">
        <v>66560</v>
      </c>
      <c r="D75823" s="1">
        <v>10929.6</v>
      </c>
      <c r="E75823" t="s">
        <v>1244</v>
      </c>
    </row>
    <row r="75824" spans="1:5" hidden="1" x14ac:dyDescent="0.2">
      <c r="A75824" s="2">
        <v>75823</v>
      </c>
      <c r="B75824" t="s">
        <v>448</v>
      </c>
      <c r="C75824" s="1">
        <v>65932</v>
      </c>
      <c r="D75824" s="1">
        <v>63211.37</v>
      </c>
      <c r="E75824" t="s">
        <v>1244</v>
      </c>
    </row>
    <row r="75825" spans="1:5" hidden="1" x14ac:dyDescent="0.2">
      <c r="A75825" s="2">
        <v>75824</v>
      </c>
      <c r="B75825" t="s">
        <v>265</v>
      </c>
      <c r="C75825" s="1">
        <v>90990</v>
      </c>
      <c r="D75825" s="1">
        <v>156173.43</v>
      </c>
      <c r="E75825" t="s">
        <v>1244</v>
      </c>
    </row>
    <row r="75826" spans="1:5" hidden="1" x14ac:dyDescent="0.2">
      <c r="A75826" s="2">
        <v>75825</v>
      </c>
      <c r="B75826" t="s">
        <v>158</v>
      </c>
      <c r="C75826" s="1">
        <v>20800</v>
      </c>
      <c r="E75826" t="s">
        <v>1244</v>
      </c>
    </row>
    <row r="75827" spans="1:5" hidden="1" x14ac:dyDescent="0.2">
      <c r="A75827" s="2">
        <v>75826</v>
      </c>
      <c r="B75827" t="s">
        <v>866</v>
      </c>
      <c r="C75827" s="1">
        <v>97300</v>
      </c>
      <c r="D75827" s="1">
        <v>98526.5</v>
      </c>
      <c r="E75827" t="s">
        <v>1244</v>
      </c>
    </row>
    <row r="75828" spans="1:5" hidden="1" x14ac:dyDescent="0.2">
      <c r="A75828" s="2">
        <v>75827</v>
      </c>
      <c r="B75828" t="s">
        <v>330</v>
      </c>
      <c r="C75828" s="1">
        <v>75837</v>
      </c>
      <c r="D75828" s="1">
        <v>82988.66</v>
      </c>
      <c r="E75828" t="s">
        <v>1244</v>
      </c>
    </row>
    <row r="75829" spans="1:5" hidden="1" x14ac:dyDescent="0.2">
      <c r="A75829" s="2">
        <v>75828</v>
      </c>
      <c r="B75829" t="s">
        <v>351</v>
      </c>
      <c r="C75829" s="1">
        <v>83200</v>
      </c>
      <c r="D75829" s="1">
        <v>63157.599999999999</v>
      </c>
      <c r="E75829" t="s">
        <v>1244</v>
      </c>
    </row>
    <row r="75830" spans="1:5" hidden="1" x14ac:dyDescent="0.2">
      <c r="A75830" s="2">
        <v>75829</v>
      </c>
      <c r="B75830" t="s">
        <v>322</v>
      </c>
      <c r="C75830" s="1">
        <v>83800</v>
      </c>
      <c r="D75830" s="1">
        <v>56855.77</v>
      </c>
      <c r="E75830" t="s">
        <v>1244</v>
      </c>
    </row>
    <row r="75831" spans="1:5" hidden="1" x14ac:dyDescent="0.2">
      <c r="A75831" s="2">
        <v>75830</v>
      </c>
      <c r="B75831" t="s">
        <v>467</v>
      </c>
      <c r="C75831" s="1">
        <v>40733</v>
      </c>
      <c r="D75831" s="1">
        <v>50514.82</v>
      </c>
      <c r="E75831" t="s">
        <v>1244</v>
      </c>
    </row>
    <row r="75832" spans="1:5" hidden="1" x14ac:dyDescent="0.2">
      <c r="A75832" s="2">
        <v>75831</v>
      </c>
      <c r="B75832" t="s">
        <v>805</v>
      </c>
      <c r="C75832" s="1">
        <v>50678</v>
      </c>
      <c r="D75832" s="1">
        <v>50639.07</v>
      </c>
      <c r="E75832" t="s">
        <v>1244</v>
      </c>
    </row>
    <row r="75833" spans="1:5" hidden="1" x14ac:dyDescent="0.2">
      <c r="A75833" s="2">
        <v>75832</v>
      </c>
      <c r="B75833" t="s">
        <v>463</v>
      </c>
      <c r="C75833" s="1">
        <v>30235</v>
      </c>
      <c r="D75833" s="1">
        <v>39904.9</v>
      </c>
      <c r="E75833" t="s">
        <v>1244</v>
      </c>
    </row>
    <row r="75834" spans="1:5" hidden="1" x14ac:dyDescent="0.2">
      <c r="A75834" s="2">
        <v>75833</v>
      </c>
      <c r="B75834" t="s">
        <v>370</v>
      </c>
      <c r="C75834" s="1">
        <v>36481</v>
      </c>
      <c r="D75834" s="1">
        <v>37047</v>
      </c>
      <c r="E75834" t="s">
        <v>1244</v>
      </c>
    </row>
    <row r="75835" spans="1:5" hidden="1" x14ac:dyDescent="0.2">
      <c r="A75835" s="2">
        <v>75834</v>
      </c>
      <c r="B75835" t="s">
        <v>420</v>
      </c>
      <c r="C75835" s="1">
        <v>59128</v>
      </c>
      <c r="D75835" s="1">
        <v>62653.75</v>
      </c>
      <c r="E75835" t="s">
        <v>1244</v>
      </c>
    </row>
    <row r="75836" spans="1:5" hidden="1" x14ac:dyDescent="0.2">
      <c r="A75836" s="2">
        <v>75835</v>
      </c>
      <c r="B75836" t="s">
        <v>285</v>
      </c>
      <c r="C75836" s="1">
        <v>46199</v>
      </c>
      <c r="D75836" s="1">
        <v>45587.17</v>
      </c>
      <c r="E75836" t="s">
        <v>1244</v>
      </c>
    </row>
    <row r="75837" spans="1:5" hidden="1" x14ac:dyDescent="0.2">
      <c r="A75837" s="2">
        <v>75836</v>
      </c>
      <c r="B75837" t="s">
        <v>869</v>
      </c>
      <c r="C75837" s="1">
        <v>80200</v>
      </c>
      <c r="D75837" s="1">
        <v>81498.14</v>
      </c>
      <c r="E75837" t="s">
        <v>1244</v>
      </c>
    </row>
    <row r="75838" spans="1:5" hidden="1" x14ac:dyDescent="0.2">
      <c r="A75838" s="2">
        <v>75837</v>
      </c>
      <c r="B75838" t="s">
        <v>167</v>
      </c>
      <c r="C75838" s="1">
        <v>32396</v>
      </c>
      <c r="D75838" s="1">
        <v>32371.66</v>
      </c>
      <c r="E75838" t="s">
        <v>1244</v>
      </c>
    </row>
    <row r="75839" spans="1:5" hidden="1" x14ac:dyDescent="0.2">
      <c r="A75839" s="2">
        <v>75838</v>
      </c>
      <c r="B75839" t="s">
        <v>329</v>
      </c>
      <c r="C75839" s="1">
        <v>47012</v>
      </c>
      <c r="D75839" s="1">
        <v>63817</v>
      </c>
      <c r="E75839" t="s">
        <v>1244</v>
      </c>
    </row>
    <row r="75840" spans="1:5" hidden="1" x14ac:dyDescent="0.2">
      <c r="A75840" s="2">
        <v>75839</v>
      </c>
      <c r="B75840" t="s">
        <v>730</v>
      </c>
      <c r="C75840" s="1">
        <v>42614</v>
      </c>
      <c r="D75840" s="1">
        <v>45533.88</v>
      </c>
      <c r="E75840" t="s">
        <v>1244</v>
      </c>
    </row>
    <row r="75841" spans="1:5" hidden="1" x14ac:dyDescent="0.2">
      <c r="A75841" s="2">
        <v>75840</v>
      </c>
      <c r="B75841" t="s">
        <v>372</v>
      </c>
      <c r="C75841" s="1">
        <v>66167</v>
      </c>
      <c r="D75841" s="1">
        <v>73696.25</v>
      </c>
      <c r="E75841" t="s">
        <v>1244</v>
      </c>
    </row>
    <row r="75842" spans="1:5" hidden="1" x14ac:dyDescent="0.2">
      <c r="A75842" s="2">
        <v>75841</v>
      </c>
      <c r="B75842" t="s">
        <v>566</v>
      </c>
      <c r="C75842" s="1">
        <v>86247</v>
      </c>
      <c r="D75842" s="1">
        <v>90647.85</v>
      </c>
      <c r="E75842" t="s">
        <v>1244</v>
      </c>
    </row>
    <row r="75843" spans="1:5" hidden="1" x14ac:dyDescent="0.2">
      <c r="A75843" s="2">
        <v>75842</v>
      </c>
      <c r="B75843" t="s">
        <v>619</v>
      </c>
      <c r="C75843" s="1">
        <v>77155</v>
      </c>
      <c r="D75843" s="1">
        <v>86507.83</v>
      </c>
      <c r="E75843" t="s">
        <v>1244</v>
      </c>
    </row>
    <row r="75844" spans="1:5" hidden="1" x14ac:dyDescent="0.2">
      <c r="A75844" s="2">
        <v>75843</v>
      </c>
      <c r="B75844" t="s">
        <v>245</v>
      </c>
      <c r="C75844" s="1">
        <v>78845</v>
      </c>
      <c r="D75844" s="1">
        <v>113131.96</v>
      </c>
      <c r="E75844" t="s">
        <v>1244</v>
      </c>
    </row>
    <row r="75845" spans="1:5" hidden="1" x14ac:dyDescent="0.2">
      <c r="A75845" s="2">
        <v>75844</v>
      </c>
      <c r="B75845" t="s">
        <v>423</v>
      </c>
      <c r="C75845" s="1">
        <v>38634</v>
      </c>
      <c r="D75845" s="1">
        <v>38710.04</v>
      </c>
      <c r="E75845" t="s">
        <v>1244</v>
      </c>
    </row>
    <row r="75846" spans="1:5" hidden="1" x14ac:dyDescent="0.2">
      <c r="A75846" s="2">
        <v>75845</v>
      </c>
      <c r="B75846" t="s">
        <v>469</v>
      </c>
      <c r="C75846" s="1">
        <v>65446</v>
      </c>
      <c r="D75846" s="1">
        <v>72755.94</v>
      </c>
      <c r="E75846" t="s">
        <v>1244</v>
      </c>
    </row>
    <row r="75847" spans="1:5" hidden="1" x14ac:dyDescent="0.2">
      <c r="A75847" s="2">
        <v>75846</v>
      </c>
      <c r="B75847" t="s">
        <v>684</v>
      </c>
      <c r="C75847" s="1">
        <v>61700</v>
      </c>
      <c r="D75847" s="1">
        <v>62180.97</v>
      </c>
      <c r="E75847" t="s">
        <v>1244</v>
      </c>
    </row>
    <row r="75848" spans="1:5" hidden="1" x14ac:dyDescent="0.2">
      <c r="A75848" s="2">
        <v>75847</v>
      </c>
      <c r="B75848" t="s">
        <v>369</v>
      </c>
      <c r="C75848" s="1">
        <v>72540</v>
      </c>
      <c r="D75848" s="1">
        <v>81658.06</v>
      </c>
      <c r="E75848" t="s">
        <v>1244</v>
      </c>
    </row>
    <row r="75849" spans="1:5" hidden="1" x14ac:dyDescent="0.2">
      <c r="A75849" s="2">
        <v>75848</v>
      </c>
      <c r="B75849" t="s">
        <v>201</v>
      </c>
      <c r="C75849" s="1">
        <v>58849</v>
      </c>
      <c r="D75849" s="1">
        <v>59371.39</v>
      </c>
      <c r="E75849" t="s">
        <v>1244</v>
      </c>
    </row>
    <row r="75850" spans="1:5" hidden="1" x14ac:dyDescent="0.2">
      <c r="A75850" s="2">
        <v>75849</v>
      </c>
      <c r="B75850" t="s">
        <v>671</v>
      </c>
      <c r="C75850" s="1">
        <v>62500</v>
      </c>
      <c r="D75850" s="1">
        <v>29029.63</v>
      </c>
      <c r="E75850" t="s">
        <v>1244</v>
      </c>
    </row>
    <row r="75851" spans="1:5" hidden="1" x14ac:dyDescent="0.2">
      <c r="A75851" s="2">
        <v>75850</v>
      </c>
      <c r="B75851" t="s">
        <v>475</v>
      </c>
      <c r="C75851" s="1">
        <v>56363</v>
      </c>
      <c r="D75851" s="1">
        <v>57438.92</v>
      </c>
      <c r="E75851" t="s">
        <v>1244</v>
      </c>
    </row>
    <row r="75852" spans="1:5" hidden="1" x14ac:dyDescent="0.2">
      <c r="A75852" s="2">
        <v>75851</v>
      </c>
      <c r="B75852" t="s">
        <v>1256</v>
      </c>
      <c r="C75852" s="1">
        <v>42195</v>
      </c>
      <c r="D75852" s="1">
        <v>52596.6</v>
      </c>
      <c r="E75852" t="s">
        <v>1244</v>
      </c>
    </row>
    <row r="75853" spans="1:5" hidden="1" x14ac:dyDescent="0.2">
      <c r="A75853" s="2">
        <v>75852</v>
      </c>
      <c r="B75853" t="s">
        <v>499</v>
      </c>
      <c r="C75853" s="1">
        <v>44583</v>
      </c>
      <c r="D75853" s="1">
        <v>99840.91</v>
      </c>
      <c r="E75853" t="s">
        <v>1244</v>
      </c>
    </row>
    <row r="75854" spans="1:5" hidden="1" x14ac:dyDescent="0.2">
      <c r="A75854" s="2">
        <v>75853</v>
      </c>
      <c r="B75854" t="s">
        <v>267</v>
      </c>
      <c r="C75854" s="1">
        <v>45777</v>
      </c>
      <c r="D75854" s="1">
        <v>55240.08</v>
      </c>
      <c r="E75854" t="s">
        <v>1244</v>
      </c>
    </row>
    <row r="75855" spans="1:5" hidden="1" x14ac:dyDescent="0.2">
      <c r="A75855" s="2">
        <v>75854</v>
      </c>
      <c r="B75855" t="s">
        <v>539</v>
      </c>
      <c r="C75855" s="1">
        <v>77400</v>
      </c>
      <c r="D75855" s="1">
        <v>77260.69</v>
      </c>
      <c r="E75855" t="s">
        <v>1244</v>
      </c>
    </row>
    <row r="75856" spans="1:5" hidden="1" x14ac:dyDescent="0.2">
      <c r="A75856" s="2">
        <v>75855</v>
      </c>
      <c r="B75856" t="s">
        <v>110</v>
      </c>
      <c r="C75856" s="1">
        <v>31990</v>
      </c>
      <c r="D75856" s="1">
        <v>28002.2</v>
      </c>
      <c r="E75856" t="s">
        <v>1244</v>
      </c>
    </row>
    <row r="75857" spans="1:5" hidden="1" x14ac:dyDescent="0.2">
      <c r="A75857" s="2">
        <v>75856</v>
      </c>
      <c r="B75857" t="s">
        <v>621</v>
      </c>
      <c r="C75857" s="1">
        <v>47012</v>
      </c>
      <c r="D75857" s="1">
        <v>81275</v>
      </c>
      <c r="E75857" t="s">
        <v>1244</v>
      </c>
    </row>
    <row r="75858" spans="1:5" hidden="1" x14ac:dyDescent="0.2">
      <c r="A75858" s="2">
        <v>75857</v>
      </c>
      <c r="B75858" t="s">
        <v>347</v>
      </c>
      <c r="C75858" s="1">
        <v>55625</v>
      </c>
      <c r="D75858" s="1">
        <v>58256.91</v>
      </c>
      <c r="E75858" t="s">
        <v>1244</v>
      </c>
    </row>
    <row r="75859" spans="1:5" hidden="1" x14ac:dyDescent="0.2">
      <c r="A75859" s="2">
        <v>75858</v>
      </c>
      <c r="B75859" t="s">
        <v>808</v>
      </c>
      <c r="C75859" s="1">
        <v>93584</v>
      </c>
      <c r="D75859" s="1">
        <v>104323.45</v>
      </c>
      <c r="E75859" t="s">
        <v>1244</v>
      </c>
    </row>
    <row r="75860" spans="1:5" hidden="1" x14ac:dyDescent="0.2">
      <c r="A75860" s="2">
        <v>75859</v>
      </c>
      <c r="B75860" t="s">
        <v>158</v>
      </c>
      <c r="C75860" s="1">
        <v>20800</v>
      </c>
      <c r="D75860" s="1">
        <v>3460</v>
      </c>
      <c r="E75860" t="s">
        <v>1244</v>
      </c>
    </row>
    <row r="75861" spans="1:5" hidden="1" x14ac:dyDescent="0.2">
      <c r="A75861" s="2">
        <v>75860</v>
      </c>
      <c r="B75861" t="s">
        <v>379</v>
      </c>
      <c r="C75861" s="1">
        <v>70847</v>
      </c>
      <c r="D75861" s="1">
        <v>70774.45</v>
      </c>
      <c r="E75861" t="s">
        <v>1244</v>
      </c>
    </row>
    <row r="75862" spans="1:5" hidden="1" x14ac:dyDescent="0.2">
      <c r="A75862" s="2">
        <v>75861</v>
      </c>
      <c r="B75862" t="s">
        <v>90</v>
      </c>
      <c r="C75862" s="1">
        <v>70388</v>
      </c>
      <c r="D75862" s="1">
        <v>76994.14</v>
      </c>
      <c r="E75862" t="s">
        <v>1244</v>
      </c>
    </row>
    <row r="75863" spans="1:5" hidden="1" x14ac:dyDescent="0.2">
      <c r="A75863" s="2">
        <v>75862</v>
      </c>
      <c r="B75863" t="s">
        <v>428</v>
      </c>
      <c r="C75863" s="1">
        <v>59128</v>
      </c>
      <c r="D75863" s="1">
        <v>81532.63</v>
      </c>
      <c r="E75863" t="s">
        <v>1244</v>
      </c>
    </row>
    <row r="75864" spans="1:5" hidden="1" x14ac:dyDescent="0.2">
      <c r="A75864" s="2">
        <v>75863</v>
      </c>
      <c r="B75864" t="s">
        <v>396</v>
      </c>
      <c r="C75864" s="1">
        <v>92900</v>
      </c>
      <c r="D75864" s="1">
        <v>93833.29</v>
      </c>
      <c r="E75864" t="s">
        <v>1244</v>
      </c>
    </row>
    <row r="75865" spans="1:5" hidden="1" x14ac:dyDescent="0.2">
      <c r="A75865" s="2">
        <v>75864</v>
      </c>
      <c r="B75865" t="s">
        <v>684</v>
      </c>
      <c r="C75865" s="1">
        <v>57008</v>
      </c>
      <c r="D75865" s="1">
        <v>59293.53</v>
      </c>
      <c r="E75865" t="s">
        <v>1244</v>
      </c>
    </row>
    <row r="75866" spans="1:5" hidden="1" x14ac:dyDescent="0.2">
      <c r="A75866" s="2">
        <v>75865</v>
      </c>
      <c r="B75866" t="s">
        <v>98</v>
      </c>
      <c r="C75866" s="1">
        <v>56100</v>
      </c>
      <c r="D75866" s="1">
        <v>47469.2</v>
      </c>
      <c r="E75866" t="s">
        <v>1244</v>
      </c>
    </row>
    <row r="75867" spans="1:5" hidden="1" x14ac:dyDescent="0.2">
      <c r="A75867" s="2">
        <v>75866</v>
      </c>
      <c r="B75867" t="s">
        <v>245</v>
      </c>
      <c r="C75867" s="1">
        <v>55625</v>
      </c>
      <c r="D75867" s="1">
        <v>63379.39</v>
      </c>
      <c r="E75867" t="s">
        <v>1244</v>
      </c>
    </row>
    <row r="75868" spans="1:5" hidden="1" x14ac:dyDescent="0.2">
      <c r="A75868" s="2">
        <v>75867</v>
      </c>
      <c r="B75868" t="s">
        <v>903</v>
      </c>
      <c r="C75868" s="1">
        <v>110600</v>
      </c>
      <c r="D75868" s="1">
        <v>113702.8</v>
      </c>
      <c r="E75868" t="s">
        <v>1244</v>
      </c>
    </row>
    <row r="75869" spans="1:5" hidden="1" x14ac:dyDescent="0.2">
      <c r="A75869" s="2">
        <v>75868</v>
      </c>
      <c r="B75869" t="s">
        <v>635</v>
      </c>
      <c r="C75869" s="1">
        <v>56100</v>
      </c>
      <c r="D75869" s="1">
        <v>56338.95</v>
      </c>
      <c r="E75869" t="s">
        <v>1244</v>
      </c>
    </row>
    <row r="75870" spans="1:5" hidden="1" x14ac:dyDescent="0.2">
      <c r="A75870" s="2">
        <v>75869</v>
      </c>
      <c r="B75870" t="s">
        <v>920</v>
      </c>
      <c r="C75870" s="1">
        <v>97725</v>
      </c>
      <c r="D75870" s="1">
        <v>103812.28</v>
      </c>
      <c r="E75870" t="s">
        <v>1244</v>
      </c>
    </row>
    <row r="75871" spans="1:5" hidden="1" x14ac:dyDescent="0.2">
      <c r="A75871" s="2">
        <v>75870</v>
      </c>
      <c r="B75871" t="s">
        <v>762</v>
      </c>
      <c r="C75871" s="1">
        <v>48765</v>
      </c>
      <c r="D75871" s="1">
        <v>43796.639999999999</v>
      </c>
      <c r="E75871" t="s">
        <v>1244</v>
      </c>
    </row>
    <row r="75872" spans="1:5" hidden="1" x14ac:dyDescent="0.2">
      <c r="A75872" s="2">
        <v>75871</v>
      </c>
      <c r="B75872" t="s">
        <v>461</v>
      </c>
      <c r="C75872" s="1">
        <v>100400</v>
      </c>
      <c r="D75872" s="1">
        <v>101258.51</v>
      </c>
      <c r="E75872" t="s">
        <v>1244</v>
      </c>
    </row>
    <row r="75873" spans="1:5" hidden="1" x14ac:dyDescent="0.2">
      <c r="A75873" s="2">
        <v>75872</v>
      </c>
      <c r="B75873" t="s">
        <v>235</v>
      </c>
      <c r="C75873" s="1">
        <v>78475</v>
      </c>
      <c r="D75873" s="1">
        <v>109434.21</v>
      </c>
      <c r="E75873" t="s">
        <v>1244</v>
      </c>
    </row>
    <row r="75874" spans="1:5" hidden="1" x14ac:dyDescent="0.2">
      <c r="A75874" s="2">
        <v>75873</v>
      </c>
      <c r="B75874" t="s">
        <v>617</v>
      </c>
      <c r="C75874" s="1">
        <v>75197</v>
      </c>
      <c r="D75874" s="1">
        <v>80337.14</v>
      </c>
      <c r="E75874" t="s">
        <v>1244</v>
      </c>
    </row>
    <row r="75875" spans="1:5" hidden="1" x14ac:dyDescent="0.2">
      <c r="A75875" s="2">
        <v>75874</v>
      </c>
      <c r="B75875" t="s">
        <v>759</v>
      </c>
      <c r="C75875" s="1">
        <v>64491</v>
      </c>
      <c r="D75875" s="1">
        <v>63644.06</v>
      </c>
      <c r="E75875" t="s">
        <v>1244</v>
      </c>
    </row>
    <row r="75876" spans="1:5" hidden="1" x14ac:dyDescent="0.2">
      <c r="A75876" s="2">
        <v>75875</v>
      </c>
      <c r="B75876" t="s">
        <v>619</v>
      </c>
      <c r="C75876" s="1">
        <v>29994</v>
      </c>
      <c r="D75876" s="1">
        <v>25350.73</v>
      </c>
      <c r="E75876" t="s">
        <v>1244</v>
      </c>
    </row>
    <row r="75877" spans="1:5" hidden="1" x14ac:dyDescent="0.2">
      <c r="A75877" s="2">
        <v>75876</v>
      </c>
      <c r="B75877" t="s">
        <v>667</v>
      </c>
      <c r="C75877" s="1">
        <v>62175</v>
      </c>
      <c r="D75877" s="1">
        <v>57425.57</v>
      </c>
      <c r="E75877" t="s">
        <v>1244</v>
      </c>
    </row>
    <row r="75878" spans="1:5" hidden="1" x14ac:dyDescent="0.2">
      <c r="A75878" s="2">
        <v>75877</v>
      </c>
      <c r="B75878" t="s">
        <v>682</v>
      </c>
      <c r="C75878" s="1">
        <v>73013</v>
      </c>
      <c r="D75878" s="1">
        <v>78857.17</v>
      </c>
      <c r="E75878" t="s">
        <v>1244</v>
      </c>
    </row>
    <row r="75879" spans="1:5" hidden="1" x14ac:dyDescent="0.2">
      <c r="A75879" s="2">
        <v>75878</v>
      </c>
      <c r="B75879" t="s">
        <v>181</v>
      </c>
      <c r="C75879" s="1">
        <v>87576</v>
      </c>
      <c r="D75879" s="1">
        <v>176965.6</v>
      </c>
      <c r="E75879" t="s">
        <v>1244</v>
      </c>
    </row>
    <row r="75880" spans="1:5" hidden="1" x14ac:dyDescent="0.2">
      <c r="A75880" s="2">
        <v>75879</v>
      </c>
      <c r="B75880" t="s">
        <v>302</v>
      </c>
      <c r="C75880" s="1">
        <v>145200</v>
      </c>
      <c r="D75880" s="1">
        <v>142767.10999999999</v>
      </c>
      <c r="E75880" t="s">
        <v>1244</v>
      </c>
    </row>
    <row r="75881" spans="1:5" hidden="1" x14ac:dyDescent="0.2">
      <c r="A75881" s="2">
        <v>75880</v>
      </c>
      <c r="B75881" t="s">
        <v>189</v>
      </c>
      <c r="C75881" s="1">
        <v>69600</v>
      </c>
      <c r="D75881" s="1">
        <v>70585.66</v>
      </c>
      <c r="E75881" t="s">
        <v>1244</v>
      </c>
    </row>
    <row r="75882" spans="1:5" hidden="1" x14ac:dyDescent="0.2">
      <c r="A75882" s="2">
        <v>75881</v>
      </c>
      <c r="B75882" t="s">
        <v>1254</v>
      </c>
      <c r="C75882" s="1">
        <v>66731</v>
      </c>
      <c r="D75882" s="1">
        <v>93630.24</v>
      </c>
      <c r="E75882" t="s">
        <v>1244</v>
      </c>
    </row>
    <row r="75883" spans="1:5" hidden="1" x14ac:dyDescent="0.2">
      <c r="A75883" s="2">
        <v>75882</v>
      </c>
      <c r="B75883" t="s">
        <v>206</v>
      </c>
      <c r="C75883" s="1">
        <v>46199</v>
      </c>
      <c r="D75883" s="1">
        <v>46550.54</v>
      </c>
      <c r="E75883" t="s">
        <v>1244</v>
      </c>
    </row>
    <row r="75884" spans="1:5" hidden="1" x14ac:dyDescent="0.2">
      <c r="A75884" s="2">
        <v>75883</v>
      </c>
      <c r="B75884" t="s">
        <v>551</v>
      </c>
      <c r="C75884" s="1">
        <v>73199</v>
      </c>
      <c r="D75884" s="1">
        <v>89640.81</v>
      </c>
      <c r="E75884" t="s">
        <v>1244</v>
      </c>
    </row>
    <row r="75885" spans="1:5" hidden="1" x14ac:dyDescent="0.2">
      <c r="A75885" s="2">
        <v>75884</v>
      </c>
      <c r="B75885" t="s">
        <v>618</v>
      </c>
      <c r="C75885" s="1">
        <v>68526</v>
      </c>
      <c r="D75885" s="1">
        <v>68597.25</v>
      </c>
      <c r="E75885" t="s">
        <v>1244</v>
      </c>
    </row>
    <row r="75886" spans="1:5" hidden="1" x14ac:dyDescent="0.2">
      <c r="A75886" s="2">
        <v>75885</v>
      </c>
      <c r="B75886" t="s">
        <v>187</v>
      </c>
      <c r="C75886" s="1">
        <v>46199</v>
      </c>
      <c r="D75886" s="1">
        <v>20970.89</v>
      </c>
      <c r="E75886" t="s">
        <v>1244</v>
      </c>
    </row>
    <row r="75887" spans="1:5" hidden="1" x14ac:dyDescent="0.2">
      <c r="A75887" s="2">
        <v>75886</v>
      </c>
      <c r="B75887" t="s">
        <v>769</v>
      </c>
      <c r="C75887" s="1">
        <v>65831</v>
      </c>
      <c r="D75887" s="1">
        <v>66543.73</v>
      </c>
      <c r="E75887" t="s">
        <v>1244</v>
      </c>
    </row>
    <row r="75888" spans="1:5" hidden="1" x14ac:dyDescent="0.2">
      <c r="A75888" s="2">
        <v>75887</v>
      </c>
      <c r="B75888" t="s">
        <v>938</v>
      </c>
      <c r="C75888" s="1">
        <v>65900</v>
      </c>
      <c r="D75888" s="1">
        <v>65943.02</v>
      </c>
      <c r="E75888" t="s">
        <v>1244</v>
      </c>
    </row>
    <row r="75889" spans="1:5" hidden="1" x14ac:dyDescent="0.2">
      <c r="A75889" s="2">
        <v>75888</v>
      </c>
      <c r="B75889" t="s">
        <v>539</v>
      </c>
      <c r="C75889" s="1">
        <v>29378</v>
      </c>
      <c r="D75889" s="1">
        <v>9054.32</v>
      </c>
      <c r="E75889" t="s">
        <v>1244</v>
      </c>
    </row>
    <row r="75890" spans="1:5" hidden="1" x14ac:dyDescent="0.2">
      <c r="A75890" s="2">
        <v>75889</v>
      </c>
      <c r="B75890" t="s">
        <v>342</v>
      </c>
      <c r="C75890" s="1">
        <v>43761</v>
      </c>
      <c r="D75890" s="1">
        <v>56498.8</v>
      </c>
      <c r="E75890" t="s">
        <v>1244</v>
      </c>
    </row>
    <row r="75891" spans="1:5" hidden="1" x14ac:dyDescent="0.2">
      <c r="A75891" s="2">
        <v>75890</v>
      </c>
      <c r="B75891" t="s">
        <v>417</v>
      </c>
      <c r="C75891" s="1">
        <v>50365</v>
      </c>
      <c r="D75891" s="1">
        <v>54920.32</v>
      </c>
      <c r="E75891" t="s">
        <v>1244</v>
      </c>
    </row>
    <row r="75892" spans="1:5" hidden="1" x14ac:dyDescent="0.2">
      <c r="A75892" s="2">
        <v>75891</v>
      </c>
      <c r="B75892" t="s">
        <v>273</v>
      </c>
      <c r="C75892" s="1">
        <v>36271</v>
      </c>
      <c r="D75892" s="1">
        <v>39890.57</v>
      </c>
      <c r="E75892" t="s">
        <v>1244</v>
      </c>
    </row>
    <row r="75893" spans="1:5" hidden="1" x14ac:dyDescent="0.2">
      <c r="A75893" s="2">
        <v>75892</v>
      </c>
      <c r="B75893" t="s">
        <v>475</v>
      </c>
      <c r="C75893" s="1">
        <v>37774</v>
      </c>
      <c r="D75893" s="1">
        <v>35601.160000000003</v>
      </c>
      <c r="E75893" t="s">
        <v>1244</v>
      </c>
    </row>
    <row r="75894" spans="1:5" hidden="1" x14ac:dyDescent="0.2">
      <c r="A75894" s="2">
        <v>75893</v>
      </c>
      <c r="B75894" t="s">
        <v>409</v>
      </c>
      <c r="C75894" s="1">
        <v>62400</v>
      </c>
      <c r="D75894" s="1">
        <v>23952</v>
      </c>
      <c r="E75894" t="s">
        <v>1244</v>
      </c>
    </row>
    <row r="75895" spans="1:5" hidden="1" x14ac:dyDescent="0.2">
      <c r="A75895" s="2">
        <v>75894</v>
      </c>
      <c r="B75895" t="s">
        <v>555</v>
      </c>
      <c r="C75895" s="1">
        <v>64365</v>
      </c>
      <c r="D75895" s="1">
        <v>64223.76</v>
      </c>
      <c r="E75895" t="s">
        <v>1244</v>
      </c>
    </row>
    <row r="75896" spans="1:5" hidden="1" x14ac:dyDescent="0.2">
      <c r="A75896" s="2">
        <v>75895</v>
      </c>
      <c r="B75896" t="s">
        <v>108</v>
      </c>
      <c r="C75896" s="1">
        <v>71292</v>
      </c>
      <c r="D75896" s="1">
        <v>75929.490000000005</v>
      </c>
      <c r="E75896" t="s">
        <v>1244</v>
      </c>
    </row>
    <row r="75897" spans="1:5" hidden="1" x14ac:dyDescent="0.2">
      <c r="A75897" s="2">
        <v>75896</v>
      </c>
      <c r="B75897" t="s">
        <v>414</v>
      </c>
      <c r="C75897" s="1">
        <v>63300</v>
      </c>
      <c r="D75897" s="1">
        <v>42095.7</v>
      </c>
      <c r="E75897" t="s">
        <v>1244</v>
      </c>
    </row>
    <row r="75898" spans="1:5" hidden="1" x14ac:dyDescent="0.2">
      <c r="A75898" s="2">
        <v>75897</v>
      </c>
      <c r="B75898" t="s">
        <v>429</v>
      </c>
      <c r="C75898" s="1">
        <v>63300</v>
      </c>
      <c r="D75898" s="1">
        <v>63071.91</v>
      </c>
      <c r="E75898" t="s">
        <v>1244</v>
      </c>
    </row>
    <row r="75899" spans="1:5" hidden="1" x14ac:dyDescent="0.2">
      <c r="A75899" s="2">
        <v>75898</v>
      </c>
      <c r="B75899" t="s">
        <v>417</v>
      </c>
      <c r="C75899" s="1">
        <v>64720.7</v>
      </c>
      <c r="D75899" s="1">
        <v>65465.35</v>
      </c>
      <c r="E75899" t="s">
        <v>1244</v>
      </c>
    </row>
    <row r="75900" spans="1:5" hidden="1" x14ac:dyDescent="0.2">
      <c r="A75900" s="2">
        <v>75899</v>
      </c>
      <c r="B75900" t="s">
        <v>837</v>
      </c>
      <c r="C75900" s="1">
        <v>89443</v>
      </c>
      <c r="D75900" s="1">
        <v>90435.23</v>
      </c>
      <c r="E75900" t="s">
        <v>1244</v>
      </c>
    </row>
    <row r="75901" spans="1:5" hidden="1" x14ac:dyDescent="0.2">
      <c r="A75901" s="2">
        <v>75900</v>
      </c>
      <c r="B75901" t="s">
        <v>239</v>
      </c>
      <c r="C75901" s="1">
        <v>46309</v>
      </c>
      <c r="D75901" s="1">
        <v>49023.66</v>
      </c>
      <c r="E75901" t="s">
        <v>1244</v>
      </c>
    </row>
    <row r="75902" spans="1:5" hidden="1" x14ac:dyDescent="0.2">
      <c r="A75902" s="2">
        <v>75901</v>
      </c>
      <c r="B75902" t="s">
        <v>514</v>
      </c>
      <c r="C75902" s="1">
        <v>76400</v>
      </c>
      <c r="D75902" s="1">
        <v>77166.149999999994</v>
      </c>
      <c r="E75902" t="s">
        <v>1244</v>
      </c>
    </row>
    <row r="75903" spans="1:5" hidden="1" x14ac:dyDescent="0.2">
      <c r="A75903" s="2">
        <v>75902</v>
      </c>
      <c r="B75903" t="s">
        <v>145</v>
      </c>
      <c r="C75903" s="1">
        <v>121300</v>
      </c>
      <c r="D75903" s="1">
        <v>122518.19</v>
      </c>
      <c r="E75903" t="s">
        <v>1244</v>
      </c>
    </row>
    <row r="75904" spans="1:5" hidden="1" x14ac:dyDescent="0.2">
      <c r="A75904" s="2">
        <v>75903</v>
      </c>
      <c r="B75904" t="s">
        <v>700</v>
      </c>
      <c r="C75904" s="1">
        <v>78700</v>
      </c>
      <c r="D75904" s="1">
        <v>79526.83</v>
      </c>
      <c r="E75904" t="s">
        <v>1244</v>
      </c>
    </row>
    <row r="75905" spans="1:5" hidden="1" x14ac:dyDescent="0.2">
      <c r="A75905" s="2">
        <v>75904</v>
      </c>
      <c r="B75905" t="s">
        <v>1186</v>
      </c>
      <c r="C75905" s="1">
        <v>33957</v>
      </c>
      <c r="D75905" s="1">
        <v>33913.050000000003</v>
      </c>
      <c r="E75905" t="s">
        <v>1244</v>
      </c>
    </row>
    <row r="75906" spans="1:5" hidden="1" x14ac:dyDescent="0.2">
      <c r="A75906" s="2">
        <v>75905</v>
      </c>
      <c r="B75906" t="s">
        <v>239</v>
      </c>
      <c r="C75906" s="1">
        <v>47012</v>
      </c>
      <c r="D75906" s="1">
        <v>49601.919999999998</v>
      </c>
      <c r="E75906" t="s">
        <v>1244</v>
      </c>
    </row>
    <row r="75907" spans="1:5" hidden="1" x14ac:dyDescent="0.2">
      <c r="A75907" s="2">
        <v>75906</v>
      </c>
      <c r="B75907" t="s">
        <v>833</v>
      </c>
      <c r="C75907" s="1">
        <v>43761</v>
      </c>
      <c r="D75907" s="1">
        <v>44468.07</v>
      </c>
      <c r="E75907" t="s">
        <v>1244</v>
      </c>
    </row>
    <row r="75908" spans="1:5" hidden="1" x14ac:dyDescent="0.2">
      <c r="A75908" s="2">
        <v>75907</v>
      </c>
      <c r="B75908" t="s">
        <v>130</v>
      </c>
      <c r="C75908" s="1">
        <v>112684</v>
      </c>
      <c r="D75908" s="1">
        <v>100780.92</v>
      </c>
      <c r="E75908" t="s">
        <v>1244</v>
      </c>
    </row>
    <row r="75909" spans="1:5" hidden="1" x14ac:dyDescent="0.2">
      <c r="A75909" s="2">
        <v>75908</v>
      </c>
      <c r="B75909" t="s">
        <v>163</v>
      </c>
      <c r="C75909" s="1">
        <v>47515</v>
      </c>
      <c r="D75909" s="1">
        <v>53628.46</v>
      </c>
      <c r="E75909" t="s">
        <v>1244</v>
      </c>
    </row>
    <row r="75910" spans="1:5" hidden="1" x14ac:dyDescent="0.2">
      <c r="A75910" s="2">
        <v>75909</v>
      </c>
      <c r="B75910" t="s">
        <v>163</v>
      </c>
      <c r="C75910" s="1">
        <v>29978</v>
      </c>
      <c r="D75910" s="1">
        <v>30462.82</v>
      </c>
      <c r="E75910" t="s">
        <v>1244</v>
      </c>
    </row>
    <row r="75911" spans="1:5" hidden="1" x14ac:dyDescent="0.2">
      <c r="A75911" s="2">
        <v>75910</v>
      </c>
      <c r="B75911" t="s">
        <v>420</v>
      </c>
      <c r="C75911" s="1">
        <v>55625</v>
      </c>
      <c r="D75911" s="1">
        <v>56009.89</v>
      </c>
      <c r="E75911" t="s">
        <v>1244</v>
      </c>
    </row>
    <row r="75912" spans="1:5" hidden="1" x14ac:dyDescent="0.2">
      <c r="A75912" s="2">
        <v>75911</v>
      </c>
      <c r="B75912" t="s">
        <v>578</v>
      </c>
      <c r="C75912" s="1">
        <v>68822</v>
      </c>
      <c r="D75912" s="1">
        <v>64614.080000000002</v>
      </c>
      <c r="E75912" t="s">
        <v>1244</v>
      </c>
    </row>
    <row r="75913" spans="1:5" hidden="1" x14ac:dyDescent="0.2">
      <c r="A75913" s="2">
        <v>75912</v>
      </c>
      <c r="B75913" t="s">
        <v>926</v>
      </c>
      <c r="C75913" s="1">
        <v>55599</v>
      </c>
      <c r="D75913" s="1">
        <v>56393.7</v>
      </c>
      <c r="E75913" t="s">
        <v>1244</v>
      </c>
    </row>
    <row r="75914" spans="1:5" hidden="1" x14ac:dyDescent="0.2">
      <c r="A75914" s="2">
        <v>75913</v>
      </c>
      <c r="B75914" t="s">
        <v>414</v>
      </c>
      <c r="C75914" s="1">
        <v>63300</v>
      </c>
      <c r="D75914" s="1">
        <v>46257.78</v>
      </c>
      <c r="E75914" t="s">
        <v>1244</v>
      </c>
    </row>
    <row r="75915" spans="1:5" hidden="1" x14ac:dyDescent="0.2">
      <c r="A75915" s="2">
        <v>75914</v>
      </c>
      <c r="B75915" t="s">
        <v>188</v>
      </c>
      <c r="C75915" s="1">
        <v>38339</v>
      </c>
      <c r="D75915" s="1">
        <v>22349.19</v>
      </c>
      <c r="E75915" t="s">
        <v>1244</v>
      </c>
    </row>
    <row r="75916" spans="1:5" hidden="1" x14ac:dyDescent="0.2">
      <c r="A75916" s="2">
        <v>75915</v>
      </c>
      <c r="B75916" t="s">
        <v>158</v>
      </c>
      <c r="C75916" s="1">
        <v>19760</v>
      </c>
      <c r="D75916" s="1">
        <v>1876.25</v>
      </c>
      <c r="E75916" t="s">
        <v>1244</v>
      </c>
    </row>
    <row r="75917" spans="1:5" hidden="1" x14ac:dyDescent="0.2">
      <c r="A75917" s="2">
        <v>75916</v>
      </c>
      <c r="B75917" t="s">
        <v>216</v>
      </c>
      <c r="C75917" s="1">
        <v>62175</v>
      </c>
      <c r="D75917" s="1">
        <v>66348.59</v>
      </c>
      <c r="E75917" t="s">
        <v>1244</v>
      </c>
    </row>
    <row r="75918" spans="1:5" hidden="1" x14ac:dyDescent="0.2">
      <c r="A75918" s="2">
        <v>75917</v>
      </c>
      <c r="B75918" t="s">
        <v>163</v>
      </c>
      <c r="C75918" s="1">
        <v>76600</v>
      </c>
      <c r="D75918" s="1">
        <v>76484.61</v>
      </c>
      <c r="E75918" t="s">
        <v>1244</v>
      </c>
    </row>
    <row r="75919" spans="1:5" hidden="1" x14ac:dyDescent="0.2">
      <c r="A75919" s="2">
        <v>75918</v>
      </c>
      <c r="B75919" t="s">
        <v>234</v>
      </c>
      <c r="C75919" s="1">
        <v>41355</v>
      </c>
      <c r="D75919" s="1">
        <v>49982.54</v>
      </c>
      <c r="E75919" t="s">
        <v>1244</v>
      </c>
    </row>
    <row r="75920" spans="1:5" hidden="1" x14ac:dyDescent="0.2">
      <c r="A75920" s="2">
        <v>75919</v>
      </c>
      <c r="B75920" t="s">
        <v>86</v>
      </c>
      <c r="C75920" s="1">
        <v>34743</v>
      </c>
      <c r="D75920" s="1">
        <v>34884.71</v>
      </c>
      <c r="E75920" t="s">
        <v>1244</v>
      </c>
    </row>
    <row r="75921" spans="1:5" hidden="1" x14ac:dyDescent="0.2">
      <c r="A75921" s="2">
        <v>75920</v>
      </c>
      <c r="B75921" t="s">
        <v>267</v>
      </c>
      <c r="C75921" s="1">
        <v>44583</v>
      </c>
      <c r="D75921" s="1">
        <v>51390.46</v>
      </c>
      <c r="E75921" t="s">
        <v>1244</v>
      </c>
    </row>
    <row r="75922" spans="1:5" hidden="1" x14ac:dyDescent="0.2">
      <c r="A75922" s="2">
        <v>75921</v>
      </c>
      <c r="B75922" t="s">
        <v>944</v>
      </c>
      <c r="C75922" s="1">
        <v>97725</v>
      </c>
      <c r="D75922" s="1">
        <v>107167.31</v>
      </c>
      <c r="E75922" t="s">
        <v>1244</v>
      </c>
    </row>
    <row r="75923" spans="1:5" hidden="1" x14ac:dyDescent="0.2">
      <c r="A75923" s="2">
        <v>75922</v>
      </c>
      <c r="B75923" t="s">
        <v>628</v>
      </c>
      <c r="C75923" s="1">
        <v>35725</v>
      </c>
      <c r="D75923" s="1">
        <v>46298.29</v>
      </c>
      <c r="E75923" t="s">
        <v>1244</v>
      </c>
    </row>
    <row r="75924" spans="1:5" hidden="1" x14ac:dyDescent="0.2">
      <c r="A75924" s="2">
        <v>75923</v>
      </c>
      <c r="B75924" t="s">
        <v>568</v>
      </c>
      <c r="C75924" s="1">
        <v>75837</v>
      </c>
      <c r="D75924" s="1">
        <v>96831.94</v>
      </c>
      <c r="E75924" t="s">
        <v>1244</v>
      </c>
    </row>
    <row r="75925" spans="1:5" hidden="1" x14ac:dyDescent="0.2">
      <c r="A75925" s="2">
        <v>75924</v>
      </c>
      <c r="B75925" t="s">
        <v>417</v>
      </c>
      <c r="C75925" s="1">
        <v>72900</v>
      </c>
      <c r="D75925" s="1">
        <v>73985.66</v>
      </c>
      <c r="E75925" t="s">
        <v>1244</v>
      </c>
    </row>
    <row r="75926" spans="1:5" hidden="1" x14ac:dyDescent="0.2">
      <c r="A75926" s="2">
        <v>75925</v>
      </c>
      <c r="B75926" t="s">
        <v>1112</v>
      </c>
      <c r="C75926" s="1">
        <v>34895</v>
      </c>
      <c r="D75926" s="1">
        <v>35348.32</v>
      </c>
      <c r="E75926" t="s">
        <v>1244</v>
      </c>
    </row>
    <row r="75927" spans="1:5" hidden="1" x14ac:dyDescent="0.2">
      <c r="A75927" s="2">
        <v>75926</v>
      </c>
      <c r="B75927" t="s">
        <v>547</v>
      </c>
      <c r="C75927" s="1">
        <v>91801</v>
      </c>
      <c r="D75927" s="1">
        <v>114695.01</v>
      </c>
      <c r="E75927" t="s">
        <v>1244</v>
      </c>
    </row>
    <row r="75928" spans="1:5" hidden="1" x14ac:dyDescent="0.2">
      <c r="A75928" s="2">
        <v>75927</v>
      </c>
      <c r="B75928" t="s">
        <v>239</v>
      </c>
      <c r="C75928" s="1">
        <v>55625</v>
      </c>
      <c r="D75928" s="1">
        <v>60250.2</v>
      </c>
      <c r="E75928" t="s">
        <v>1244</v>
      </c>
    </row>
    <row r="75929" spans="1:5" hidden="1" x14ac:dyDescent="0.2">
      <c r="A75929" s="2">
        <v>75928</v>
      </c>
      <c r="B75929" t="s">
        <v>181</v>
      </c>
      <c r="C75929" s="1">
        <v>46309</v>
      </c>
      <c r="D75929" s="1">
        <v>51542.09</v>
      </c>
      <c r="E75929" t="s">
        <v>1244</v>
      </c>
    </row>
    <row r="75930" spans="1:5" hidden="1" x14ac:dyDescent="0.2">
      <c r="A75930" s="2">
        <v>75929</v>
      </c>
      <c r="B75930" t="s">
        <v>475</v>
      </c>
      <c r="C75930" s="1">
        <v>64300</v>
      </c>
      <c r="D75930" s="1">
        <v>69002.2</v>
      </c>
      <c r="E75930" t="s">
        <v>1244</v>
      </c>
    </row>
    <row r="75931" spans="1:5" hidden="1" x14ac:dyDescent="0.2">
      <c r="A75931" s="2">
        <v>75930</v>
      </c>
      <c r="B75931" t="s">
        <v>206</v>
      </c>
      <c r="C75931" s="1">
        <v>66086</v>
      </c>
      <c r="D75931" s="1">
        <v>71507.360000000001</v>
      </c>
      <c r="E75931" t="s">
        <v>1244</v>
      </c>
    </row>
    <row r="75932" spans="1:5" hidden="1" x14ac:dyDescent="0.2">
      <c r="A75932" s="2">
        <v>75931</v>
      </c>
      <c r="B75932" t="s">
        <v>88</v>
      </c>
      <c r="C75932" s="1">
        <v>38811</v>
      </c>
      <c r="D75932" s="1">
        <v>41020.99</v>
      </c>
      <c r="E75932" t="s">
        <v>1244</v>
      </c>
    </row>
    <row r="75933" spans="1:5" hidden="1" x14ac:dyDescent="0.2">
      <c r="A75933" s="2">
        <v>75932</v>
      </c>
      <c r="B75933" t="s">
        <v>771</v>
      </c>
      <c r="C75933" s="1">
        <v>56700</v>
      </c>
      <c r="D75933" s="1">
        <v>57107.72</v>
      </c>
      <c r="E75933" t="s">
        <v>1244</v>
      </c>
    </row>
    <row r="75934" spans="1:5" hidden="1" x14ac:dyDescent="0.2">
      <c r="A75934" s="2">
        <v>75933</v>
      </c>
      <c r="B75934" t="s">
        <v>108</v>
      </c>
      <c r="C75934" s="1">
        <v>44545</v>
      </c>
      <c r="D75934" s="1">
        <v>31294.14</v>
      </c>
      <c r="E75934" t="s">
        <v>1244</v>
      </c>
    </row>
    <row r="75935" spans="1:5" hidden="1" x14ac:dyDescent="0.2">
      <c r="A75935" s="2">
        <v>75934</v>
      </c>
      <c r="B75935" t="s">
        <v>193</v>
      </c>
      <c r="C75935" s="1">
        <v>62075</v>
      </c>
      <c r="D75935" s="1">
        <v>80372.7</v>
      </c>
      <c r="E75935" t="s">
        <v>1244</v>
      </c>
    </row>
    <row r="75936" spans="1:5" hidden="1" x14ac:dyDescent="0.2">
      <c r="A75936" s="2">
        <v>75935</v>
      </c>
      <c r="B75936" t="s">
        <v>89</v>
      </c>
      <c r="C75936" s="1">
        <v>55521</v>
      </c>
      <c r="D75936" s="1">
        <v>56919.59</v>
      </c>
      <c r="E75936" t="s">
        <v>1244</v>
      </c>
    </row>
    <row r="75937" spans="1:5" hidden="1" x14ac:dyDescent="0.2">
      <c r="A75937" s="2">
        <v>75936</v>
      </c>
      <c r="B75937" t="s">
        <v>234</v>
      </c>
      <c r="C75937" s="1">
        <v>31945</v>
      </c>
      <c r="D75937" s="1">
        <v>36543.31</v>
      </c>
      <c r="E75937" t="s">
        <v>1244</v>
      </c>
    </row>
    <row r="75938" spans="1:5" hidden="1" x14ac:dyDescent="0.2">
      <c r="A75938" s="2">
        <v>75937</v>
      </c>
      <c r="B75938" t="s">
        <v>234</v>
      </c>
      <c r="C75938" s="1">
        <v>69300</v>
      </c>
      <c r="D75938" s="1">
        <v>69995.66</v>
      </c>
      <c r="E75938" t="s">
        <v>1244</v>
      </c>
    </row>
    <row r="75939" spans="1:5" hidden="1" x14ac:dyDescent="0.2">
      <c r="A75939" s="2">
        <v>75938</v>
      </c>
      <c r="B75939" t="s">
        <v>163</v>
      </c>
      <c r="C75939" s="1">
        <v>84900</v>
      </c>
      <c r="D75939" s="1">
        <v>86002.64</v>
      </c>
      <c r="E75939" t="s">
        <v>1244</v>
      </c>
    </row>
    <row r="75940" spans="1:5" hidden="1" x14ac:dyDescent="0.2">
      <c r="A75940" s="2">
        <v>75939</v>
      </c>
      <c r="B75940" t="s">
        <v>475</v>
      </c>
      <c r="C75940" s="1">
        <v>55447</v>
      </c>
      <c r="D75940" s="1">
        <v>56224.9</v>
      </c>
      <c r="E75940" t="s">
        <v>1244</v>
      </c>
    </row>
    <row r="75941" spans="1:5" hidden="1" x14ac:dyDescent="0.2">
      <c r="A75941" s="2">
        <v>75940</v>
      </c>
      <c r="B75941" t="s">
        <v>977</v>
      </c>
      <c r="C75941" s="1">
        <v>81900</v>
      </c>
      <c r="D75941" s="1">
        <v>82893.289999999994</v>
      </c>
      <c r="E75941" t="s">
        <v>1244</v>
      </c>
    </row>
    <row r="75942" spans="1:5" hidden="1" x14ac:dyDescent="0.2">
      <c r="A75942" s="2">
        <v>75941</v>
      </c>
      <c r="B75942" t="s">
        <v>141</v>
      </c>
      <c r="C75942" s="1">
        <v>52020</v>
      </c>
      <c r="D75942" s="1">
        <v>59047.91</v>
      </c>
      <c r="E75942" t="s">
        <v>1244</v>
      </c>
    </row>
    <row r="75943" spans="1:5" hidden="1" x14ac:dyDescent="0.2">
      <c r="A75943" s="2">
        <v>75942</v>
      </c>
      <c r="B75943" t="s">
        <v>435</v>
      </c>
      <c r="C75943" s="1">
        <v>31616</v>
      </c>
      <c r="D75943" s="1">
        <v>38603.31</v>
      </c>
      <c r="E75943" t="s">
        <v>1244</v>
      </c>
    </row>
    <row r="75944" spans="1:5" hidden="1" x14ac:dyDescent="0.2">
      <c r="A75944" s="2">
        <v>75943</v>
      </c>
      <c r="B75944" t="s">
        <v>614</v>
      </c>
      <c r="C75944" s="1">
        <v>34684</v>
      </c>
      <c r="D75944" s="1">
        <v>34999.49</v>
      </c>
      <c r="E75944" t="s">
        <v>1244</v>
      </c>
    </row>
    <row r="75945" spans="1:5" hidden="1" x14ac:dyDescent="0.2">
      <c r="A75945" s="2">
        <v>75944</v>
      </c>
      <c r="B75945" t="s">
        <v>550</v>
      </c>
      <c r="C75945" s="1">
        <v>88300</v>
      </c>
      <c r="D75945" s="1">
        <v>88692.44</v>
      </c>
      <c r="E75945" t="s">
        <v>1244</v>
      </c>
    </row>
    <row r="75946" spans="1:5" hidden="1" x14ac:dyDescent="0.2">
      <c r="A75946" s="2">
        <v>75945</v>
      </c>
      <c r="B75946" t="s">
        <v>682</v>
      </c>
      <c r="C75946" s="1">
        <v>39879</v>
      </c>
      <c r="D75946" s="1">
        <v>24850.51</v>
      </c>
      <c r="E75946" t="s">
        <v>1244</v>
      </c>
    </row>
    <row r="75947" spans="1:5" hidden="1" x14ac:dyDescent="0.2">
      <c r="A75947" s="2">
        <v>75946</v>
      </c>
      <c r="B75947" t="s">
        <v>842</v>
      </c>
      <c r="C75947" s="1">
        <v>112684</v>
      </c>
      <c r="D75947" s="1">
        <v>121178.79</v>
      </c>
      <c r="E75947" t="s">
        <v>1244</v>
      </c>
    </row>
    <row r="75948" spans="1:5" hidden="1" x14ac:dyDescent="0.2">
      <c r="A75948" s="2">
        <v>75947</v>
      </c>
      <c r="B75948" t="s">
        <v>187</v>
      </c>
      <c r="C75948" s="1">
        <v>46199</v>
      </c>
      <c r="D75948" s="1">
        <v>41201.040000000001</v>
      </c>
      <c r="E75948" t="s">
        <v>1244</v>
      </c>
    </row>
    <row r="75949" spans="1:5" hidden="1" x14ac:dyDescent="0.2">
      <c r="A75949" s="2">
        <v>75948</v>
      </c>
      <c r="B75949" t="s">
        <v>846</v>
      </c>
      <c r="C75949" s="1">
        <v>36026</v>
      </c>
      <c r="D75949" s="1">
        <v>37240.94</v>
      </c>
      <c r="E75949" t="s">
        <v>1244</v>
      </c>
    </row>
    <row r="75950" spans="1:5" hidden="1" x14ac:dyDescent="0.2">
      <c r="A75950" s="2">
        <v>75949</v>
      </c>
      <c r="B75950" t="s">
        <v>158</v>
      </c>
      <c r="C75950" s="1">
        <v>20800</v>
      </c>
      <c r="D75950" s="1">
        <v>3072.5</v>
      </c>
      <c r="E75950" t="s">
        <v>1244</v>
      </c>
    </row>
    <row r="75951" spans="1:5" hidden="1" x14ac:dyDescent="0.2">
      <c r="A75951" s="2">
        <v>75950</v>
      </c>
      <c r="B75951" t="s">
        <v>462</v>
      </c>
      <c r="C75951" s="1">
        <v>89443</v>
      </c>
      <c r="D75951" s="1">
        <v>89907.27</v>
      </c>
      <c r="E75951" t="s">
        <v>1244</v>
      </c>
    </row>
    <row r="75952" spans="1:5" hidden="1" x14ac:dyDescent="0.2">
      <c r="A75952" s="2">
        <v>75951</v>
      </c>
      <c r="B75952" t="s">
        <v>1254</v>
      </c>
      <c r="C75952" s="1">
        <v>63004</v>
      </c>
      <c r="D75952" s="1">
        <v>121568.13</v>
      </c>
      <c r="E75952" t="s">
        <v>1244</v>
      </c>
    </row>
    <row r="75953" spans="1:5" hidden="1" x14ac:dyDescent="0.2">
      <c r="A75953" s="2">
        <v>75952</v>
      </c>
      <c r="B75953" t="s">
        <v>769</v>
      </c>
      <c r="C75953" s="1">
        <v>69975</v>
      </c>
      <c r="D75953" s="1">
        <v>70280.23</v>
      </c>
      <c r="E75953" t="s">
        <v>1244</v>
      </c>
    </row>
    <row r="75954" spans="1:5" hidden="1" x14ac:dyDescent="0.2">
      <c r="A75954" s="2">
        <v>75953</v>
      </c>
      <c r="B75954" t="s">
        <v>329</v>
      </c>
      <c r="C75954" s="1">
        <v>64524</v>
      </c>
      <c r="D75954" s="1">
        <v>82980.94</v>
      </c>
      <c r="E75954" t="s">
        <v>1244</v>
      </c>
    </row>
    <row r="75955" spans="1:5" hidden="1" x14ac:dyDescent="0.2">
      <c r="A75955" s="2">
        <v>75954</v>
      </c>
      <c r="B75955" t="s">
        <v>839</v>
      </c>
      <c r="C75955" s="1">
        <v>41600</v>
      </c>
      <c r="D75955" s="1">
        <v>17300</v>
      </c>
      <c r="E75955" t="s">
        <v>1244</v>
      </c>
    </row>
    <row r="75956" spans="1:5" hidden="1" x14ac:dyDescent="0.2">
      <c r="A75956" s="2">
        <v>75955</v>
      </c>
      <c r="B75956" t="s">
        <v>113</v>
      </c>
      <c r="C75956" s="1">
        <v>77900</v>
      </c>
      <c r="D75956" s="1">
        <v>75577.38</v>
      </c>
      <c r="E75956" t="s">
        <v>1244</v>
      </c>
    </row>
    <row r="75957" spans="1:5" hidden="1" x14ac:dyDescent="0.2">
      <c r="A75957" s="2">
        <v>75956</v>
      </c>
      <c r="B75957" t="s">
        <v>120</v>
      </c>
      <c r="C75957" s="1">
        <v>10239</v>
      </c>
      <c r="D75957" s="1">
        <v>10463.450000000001</v>
      </c>
      <c r="E75957" t="s">
        <v>1244</v>
      </c>
    </row>
    <row r="75958" spans="1:5" hidden="1" x14ac:dyDescent="0.2">
      <c r="A75958" s="2">
        <v>75957</v>
      </c>
      <c r="B75958" t="s">
        <v>162</v>
      </c>
      <c r="C75958" s="1">
        <v>66000</v>
      </c>
      <c r="D75958" s="1">
        <v>66195.5</v>
      </c>
      <c r="E75958" t="s">
        <v>1244</v>
      </c>
    </row>
    <row r="75959" spans="1:5" hidden="1" x14ac:dyDescent="0.2">
      <c r="A75959" s="2">
        <v>75958</v>
      </c>
      <c r="B75959" t="s">
        <v>244</v>
      </c>
      <c r="C75959" s="1">
        <v>44545</v>
      </c>
      <c r="D75959" s="1">
        <v>40218.15</v>
      </c>
      <c r="E75959" t="s">
        <v>1244</v>
      </c>
    </row>
    <row r="75960" spans="1:5" hidden="1" x14ac:dyDescent="0.2">
      <c r="A75960" s="2">
        <v>75959</v>
      </c>
      <c r="B75960" t="s">
        <v>717</v>
      </c>
      <c r="C75960" s="1">
        <v>46860</v>
      </c>
      <c r="D75960" s="1">
        <v>44794.55</v>
      </c>
      <c r="E75960" t="s">
        <v>1244</v>
      </c>
    </row>
    <row r="75961" spans="1:5" hidden="1" x14ac:dyDescent="0.2">
      <c r="A75961" s="2">
        <v>75960</v>
      </c>
      <c r="B75961" t="s">
        <v>475</v>
      </c>
      <c r="C75961" s="1">
        <v>83300</v>
      </c>
      <c r="D75961" s="1">
        <v>97960.2</v>
      </c>
      <c r="E75961" t="s">
        <v>1244</v>
      </c>
    </row>
    <row r="75962" spans="1:5" hidden="1" x14ac:dyDescent="0.2">
      <c r="A75962" s="2">
        <v>75961</v>
      </c>
      <c r="B75962" t="s">
        <v>887</v>
      </c>
      <c r="C75962" s="1">
        <v>62900</v>
      </c>
      <c r="D75962" s="1">
        <v>63533.440000000002</v>
      </c>
      <c r="E75962" t="s">
        <v>1244</v>
      </c>
    </row>
    <row r="75963" spans="1:5" hidden="1" x14ac:dyDescent="0.2">
      <c r="A75963" s="2">
        <v>75962</v>
      </c>
      <c r="B75963" t="s">
        <v>237</v>
      </c>
      <c r="C75963" s="1">
        <v>10089</v>
      </c>
      <c r="D75963" s="1">
        <v>7751.18</v>
      </c>
      <c r="E75963" t="s">
        <v>1244</v>
      </c>
    </row>
    <row r="75964" spans="1:5" hidden="1" x14ac:dyDescent="0.2">
      <c r="A75964" s="2">
        <v>75963</v>
      </c>
      <c r="B75964" t="s">
        <v>120</v>
      </c>
      <c r="C75964" s="1">
        <v>11160</v>
      </c>
      <c r="D75964" s="1">
        <v>11353.46</v>
      </c>
      <c r="E75964" t="s">
        <v>1244</v>
      </c>
    </row>
    <row r="75965" spans="1:5" hidden="1" x14ac:dyDescent="0.2">
      <c r="A75965" s="2">
        <v>75964</v>
      </c>
      <c r="B75965" t="s">
        <v>158</v>
      </c>
      <c r="C75965" s="1">
        <v>18408</v>
      </c>
      <c r="D75965">
        <v>159.30000000000001</v>
      </c>
      <c r="E75965" t="s">
        <v>1244</v>
      </c>
    </row>
    <row r="75966" spans="1:5" hidden="1" x14ac:dyDescent="0.2">
      <c r="A75966" s="2">
        <v>75965</v>
      </c>
      <c r="B75966" t="s">
        <v>158</v>
      </c>
      <c r="C75966" s="1">
        <v>18408</v>
      </c>
      <c r="D75966" s="1">
        <v>1610.71</v>
      </c>
      <c r="E75966" t="s">
        <v>1244</v>
      </c>
    </row>
    <row r="75967" spans="1:5" hidden="1" x14ac:dyDescent="0.2">
      <c r="A75967" s="2">
        <v>75966</v>
      </c>
      <c r="B75967" t="s">
        <v>146</v>
      </c>
      <c r="C75967" s="1">
        <v>31616</v>
      </c>
      <c r="D75967" s="1">
        <v>31982.13</v>
      </c>
      <c r="E75967" t="s">
        <v>1244</v>
      </c>
    </row>
    <row r="75968" spans="1:5" hidden="1" x14ac:dyDescent="0.2">
      <c r="A75968" s="2">
        <v>75967</v>
      </c>
      <c r="B75968" t="s">
        <v>182</v>
      </c>
      <c r="C75968" s="1">
        <v>55625</v>
      </c>
      <c r="D75968" s="1">
        <v>66725.350000000006</v>
      </c>
      <c r="E75968" t="s">
        <v>1244</v>
      </c>
    </row>
    <row r="75969" spans="1:5" hidden="1" x14ac:dyDescent="0.2">
      <c r="A75969" s="2">
        <v>75968</v>
      </c>
      <c r="B75969" t="s">
        <v>215</v>
      </c>
      <c r="C75969" s="1">
        <v>91367</v>
      </c>
      <c r="D75969" s="1">
        <v>97574.82</v>
      </c>
      <c r="E75969" t="s">
        <v>1244</v>
      </c>
    </row>
    <row r="75970" spans="1:5" hidden="1" x14ac:dyDescent="0.2">
      <c r="A75970" s="2">
        <v>75969</v>
      </c>
      <c r="B75970" t="s">
        <v>91</v>
      </c>
      <c r="C75970" s="1">
        <v>47012</v>
      </c>
      <c r="D75970" s="1">
        <v>59640.34</v>
      </c>
      <c r="E75970" t="s">
        <v>1244</v>
      </c>
    </row>
    <row r="75971" spans="1:5" hidden="1" x14ac:dyDescent="0.2">
      <c r="A75971" s="2">
        <v>75970</v>
      </c>
      <c r="B75971" t="s">
        <v>1018</v>
      </c>
      <c r="C75971" s="1">
        <v>104357</v>
      </c>
      <c r="D75971" s="1">
        <v>105999</v>
      </c>
      <c r="E75971" t="s">
        <v>1244</v>
      </c>
    </row>
    <row r="75972" spans="1:5" hidden="1" x14ac:dyDescent="0.2">
      <c r="A75972" s="2">
        <v>75971</v>
      </c>
      <c r="B75972" t="s">
        <v>391</v>
      </c>
      <c r="C75972" s="1">
        <v>31901</v>
      </c>
      <c r="D75972" s="1">
        <v>33805.64</v>
      </c>
      <c r="E75972" t="s">
        <v>1244</v>
      </c>
    </row>
    <row r="75973" spans="1:5" hidden="1" x14ac:dyDescent="0.2">
      <c r="A75973" s="2">
        <v>75972</v>
      </c>
      <c r="B75973" t="s">
        <v>226</v>
      </c>
      <c r="C75973" s="1">
        <v>61171</v>
      </c>
      <c r="D75973" s="1">
        <v>61365.08</v>
      </c>
      <c r="E75973" t="s">
        <v>1244</v>
      </c>
    </row>
    <row r="75974" spans="1:5" hidden="1" x14ac:dyDescent="0.2">
      <c r="A75974" s="2">
        <v>75973</v>
      </c>
      <c r="B75974" t="s">
        <v>716</v>
      </c>
      <c r="C75974" s="1">
        <v>73674</v>
      </c>
      <c r="E75974" t="s">
        <v>1244</v>
      </c>
    </row>
    <row r="75975" spans="1:5" hidden="1" x14ac:dyDescent="0.2">
      <c r="A75975" s="2">
        <v>75974</v>
      </c>
      <c r="B75975" t="s">
        <v>684</v>
      </c>
      <c r="C75975" s="1">
        <v>35817</v>
      </c>
      <c r="D75975" s="1">
        <v>36467.65</v>
      </c>
      <c r="E75975" t="s">
        <v>1244</v>
      </c>
    </row>
    <row r="75976" spans="1:5" hidden="1" x14ac:dyDescent="0.2">
      <c r="A75976" s="2">
        <v>75975</v>
      </c>
      <c r="B75976" t="s">
        <v>1074</v>
      </c>
      <c r="C75976" s="1">
        <v>74517</v>
      </c>
      <c r="D75976" s="1">
        <v>130033.96</v>
      </c>
      <c r="E75976" t="s">
        <v>1244</v>
      </c>
    </row>
    <row r="75977" spans="1:5" hidden="1" x14ac:dyDescent="0.2">
      <c r="A75977" s="2">
        <v>75976</v>
      </c>
      <c r="B75977" t="s">
        <v>539</v>
      </c>
      <c r="C75977" s="1">
        <v>87776</v>
      </c>
      <c r="D75977" s="1">
        <v>42388.75</v>
      </c>
      <c r="E75977" t="s">
        <v>1244</v>
      </c>
    </row>
    <row r="75978" spans="1:5" hidden="1" x14ac:dyDescent="0.2">
      <c r="A75978" s="2">
        <v>75977</v>
      </c>
      <c r="B75978" t="s">
        <v>660</v>
      </c>
      <c r="C75978" s="1">
        <v>79762</v>
      </c>
      <c r="D75978" s="1">
        <v>110608.09</v>
      </c>
      <c r="E75978" t="s">
        <v>1244</v>
      </c>
    </row>
    <row r="75979" spans="1:5" hidden="1" x14ac:dyDescent="0.2">
      <c r="A75979" s="2">
        <v>75978</v>
      </c>
      <c r="B75979" t="s">
        <v>158</v>
      </c>
      <c r="C75979" s="1">
        <v>20800</v>
      </c>
      <c r="D75979" s="1">
        <v>9245</v>
      </c>
      <c r="E75979" t="s">
        <v>1244</v>
      </c>
    </row>
    <row r="75980" spans="1:5" hidden="1" x14ac:dyDescent="0.2">
      <c r="A75980" s="2">
        <v>75979</v>
      </c>
      <c r="B75980" t="s">
        <v>147</v>
      </c>
      <c r="C75980" s="1">
        <v>46747</v>
      </c>
      <c r="D75980" s="1">
        <v>58499.25</v>
      </c>
      <c r="E75980" t="s">
        <v>1244</v>
      </c>
    </row>
    <row r="75981" spans="1:5" hidden="1" x14ac:dyDescent="0.2">
      <c r="A75981" s="2">
        <v>75980</v>
      </c>
      <c r="B75981" t="s">
        <v>419</v>
      </c>
      <c r="C75981" s="1">
        <v>34261</v>
      </c>
      <c r="D75981" s="1">
        <v>36429.71</v>
      </c>
      <c r="E75981" t="s">
        <v>1244</v>
      </c>
    </row>
    <row r="75982" spans="1:5" hidden="1" x14ac:dyDescent="0.2">
      <c r="A75982" s="2">
        <v>75981</v>
      </c>
      <c r="B75982" t="s">
        <v>670</v>
      </c>
      <c r="C75982" s="1">
        <v>55521</v>
      </c>
      <c r="D75982" s="1">
        <v>64947.839999999997</v>
      </c>
      <c r="E75982" t="s">
        <v>1244</v>
      </c>
    </row>
    <row r="75983" spans="1:5" hidden="1" x14ac:dyDescent="0.2">
      <c r="A75983" s="2">
        <v>75982</v>
      </c>
      <c r="B75983" t="s">
        <v>592</v>
      </c>
      <c r="C75983" s="1">
        <v>68656</v>
      </c>
      <c r="D75983" s="1">
        <v>87647.94</v>
      </c>
      <c r="E75983" t="s">
        <v>1244</v>
      </c>
    </row>
    <row r="75984" spans="1:5" hidden="1" x14ac:dyDescent="0.2">
      <c r="A75984" s="2">
        <v>75983</v>
      </c>
      <c r="B75984" t="s">
        <v>229</v>
      </c>
      <c r="C75984" s="1">
        <v>16640</v>
      </c>
      <c r="D75984" s="1">
        <v>9289.1200000000008</v>
      </c>
      <c r="E75984" t="s">
        <v>1244</v>
      </c>
    </row>
    <row r="75985" spans="1:5" hidden="1" x14ac:dyDescent="0.2">
      <c r="A75985" s="2">
        <v>75984</v>
      </c>
      <c r="B75985" t="s">
        <v>301</v>
      </c>
      <c r="C75985" s="1">
        <v>75837</v>
      </c>
      <c r="D75985" s="1">
        <v>98420.69</v>
      </c>
      <c r="E75985" t="s">
        <v>1244</v>
      </c>
    </row>
    <row r="75986" spans="1:5" hidden="1" x14ac:dyDescent="0.2">
      <c r="A75986" s="2">
        <v>75985</v>
      </c>
      <c r="B75986" t="s">
        <v>1254</v>
      </c>
      <c r="C75986" s="1">
        <v>59128</v>
      </c>
      <c r="D75986" s="1">
        <v>74422.600000000006</v>
      </c>
      <c r="E75986" t="s">
        <v>1244</v>
      </c>
    </row>
    <row r="75987" spans="1:5" hidden="1" x14ac:dyDescent="0.2">
      <c r="A75987" s="2">
        <v>75986</v>
      </c>
      <c r="B75987" t="s">
        <v>209</v>
      </c>
      <c r="C75987" s="1">
        <v>50423</v>
      </c>
      <c r="D75987" s="1">
        <v>50567.14</v>
      </c>
      <c r="E75987" t="s">
        <v>1244</v>
      </c>
    </row>
    <row r="75988" spans="1:5" hidden="1" x14ac:dyDescent="0.2">
      <c r="A75988" s="2">
        <v>75987</v>
      </c>
      <c r="B75988" t="s">
        <v>576</v>
      </c>
      <c r="C75988" s="1">
        <v>36920</v>
      </c>
      <c r="D75988" s="1">
        <v>46022.19</v>
      </c>
      <c r="E75988" t="s">
        <v>1244</v>
      </c>
    </row>
    <row r="75989" spans="1:5" hidden="1" x14ac:dyDescent="0.2">
      <c r="A75989" s="2">
        <v>75988</v>
      </c>
      <c r="B75989" t="s">
        <v>521</v>
      </c>
      <c r="C75989" s="1">
        <v>37943</v>
      </c>
      <c r="D75989" s="1">
        <v>38215.040000000001</v>
      </c>
      <c r="E75989" t="s">
        <v>1244</v>
      </c>
    </row>
    <row r="75990" spans="1:5" hidden="1" x14ac:dyDescent="0.2">
      <c r="A75990" s="2">
        <v>75989</v>
      </c>
      <c r="B75990" t="s">
        <v>322</v>
      </c>
      <c r="C75990" s="1">
        <v>42026</v>
      </c>
      <c r="D75990" s="1">
        <v>42198.29</v>
      </c>
      <c r="E75990" t="s">
        <v>1244</v>
      </c>
    </row>
    <row r="75991" spans="1:5" hidden="1" x14ac:dyDescent="0.2">
      <c r="A75991" s="2">
        <v>75990</v>
      </c>
      <c r="B75991" t="s">
        <v>234</v>
      </c>
      <c r="C75991" s="1">
        <v>45078</v>
      </c>
      <c r="D75991" s="1">
        <v>49441.599999999999</v>
      </c>
      <c r="E75991" t="s">
        <v>1244</v>
      </c>
    </row>
    <row r="75992" spans="1:5" hidden="1" x14ac:dyDescent="0.2">
      <c r="A75992" s="2">
        <v>75991</v>
      </c>
      <c r="B75992" t="s">
        <v>420</v>
      </c>
      <c r="C75992" s="1">
        <v>76496</v>
      </c>
      <c r="D75992" s="1">
        <v>59281.63</v>
      </c>
      <c r="E75992" t="s">
        <v>1244</v>
      </c>
    </row>
    <row r="75993" spans="1:5" hidden="1" x14ac:dyDescent="0.2">
      <c r="A75993" s="2">
        <v>75992</v>
      </c>
      <c r="B75993" t="s">
        <v>578</v>
      </c>
      <c r="C75993" s="1">
        <v>49940</v>
      </c>
      <c r="D75993" s="1">
        <v>46270.86</v>
      </c>
      <c r="E75993" t="s">
        <v>1244</v>
      </c>
    </row>
    <row r="75994" spans="1:5" hidden="1" x14ac:dyDescent="0.2">
      <c r="A75994" s="2">
        <v>75993</v>
      </c>
      <c r="B75994" t="s">
        <v>604</v>
      </c>
      <c r="C75994" s="1">
        <v>75197</v>
      </c>
      <c r="D75994" s="1">
        <v>76723.839999999997</v>
      </c>
      <c r="E75994" t="s">
        <v>1244</v>
      </c>
    </row>
    <row r="75995" spans="1:5" hidden="1" x14ac:dyDescent="0.2">
      <c r="A75995" s="2">
        <v>75994</v>
      </c>
      <c r="B75995" t="s">
        <v>918</v>
      </c>
      <c r="C75995" s="1">
        <v>66167</v>
      </c>
      <c r="D75995" s="1">
        <v>86606.71</v>
      </c>
      <c r="E75995" t="s">
        <v>1244</v>
      </c>
    </row>
    <row r="75996" spans="1:5" hidden="1" x14ac:dyDescent="0.2">
      <c r="A75996" s="2">
        <v>75995</v>
      </c>
      <c r="B75996" t="s">
        <v>415</v>
      </c>
      <c r="C75996" s="1">
        <v>68460</v>
      </c>
      <c r="D75996" s="1">
        <v>73837.14</v>
      </c>
      <c r="E75996" t="s">
        <v>1244</v>
      </c>
    </row>
    <row r="75997" spans="1:5" hidden="1" x14ac:dyDescent="0.2">
      <c r="A75997" s="2">
        <v>75996</v>
      </c>
      <c r="B75997" t="s">
        <v>499</v>
      </c>
      <c r="C75997" s="1">
        <v>30721</v>
      </c>
      <c r="D75997" s="1">
        <v>34998.07</v>
      </c>
      <c r="E75997" t="s">
        <v>1244</v>
      </c>
    </row>
    <row r="75998" spans="1:5" hidden="1" x14ac:dyDescent="0.2">
      <c r="A75998" s="2">
        <v>75997</v>
      </c>
      <c r="B75998" t="s">
        <v>1247</v>
      </c>
      <c r="C75998" s="1">
        <v>90668</v>
      </c>
      <c r="D75998" s="1">
        <v>100779.58</v>
      </c>
      <c r="E75998" t="s">
        <v>1244</v>
      </c>
    </row>
    <row r="75999" spans="1:5" hidden="1" x14ac:dyDescent="0.2">
      <c r="A75999" s="2">
        <v>75998</v>
      </c>
      <c r="B75999" t="s">
        <v>245</v>
      </c>
      <c r="C75999" s="1">
        <v>62379</v>
      </c>
      <c r="D75999" s="1">
        <v>71875.8</v>
      </c>
      <c r="E75999" t="s">
        <v>1244</v>
      </c>
    </row>
    <row r="76000" spans="1:5" hidden="1" x14ac:dyDescent="0.2">
      <c r="A76000" s="2">
        <v>75999</v>
      </c>
      <c r="B76000" t="s">
        <v>498</v>
      </c>
      <c r="C76000" s="1">
        <v>30618</v>
      </c>
      <c r="D76000" s="1">
        <v>43020.73</v>
      </c>
      <c r="E76000" t="s">
        <v>1244</v>
      </c>
    </row>
    <row r="76001" spans="1:5" hidden="1" x14ac:dyDescent="0.2">
      <c r="A76001" s="2">
        <v>76000</v>
      </c>
      <c r="B76001" t="s">
        <v>188</v>
      </c>
      <c r="C76001" s="1">
        <v>33405</v>
      </c>
      <c r="D76001" s="1">
        <v>33849.99</v>
      </c>
      <c r="E76001" t="s">
        <v>1244</v>
      </c>
    </row>
    <row r="76002" spans="1:5" hidden="1" x14ac:dyDescent="0.2">
      <c r="A76002" s="2">
        <v>76001</v>
      </c>
      <c r="B76002" t="s">
        <v>120</v>
      </c>
      <c r="C76002" s="1">
        <v>10546</v>
      </c>
      <c r="D76002" s="1">
        <v>9450.19</v>
      </c>
      <c r="E76002" t="s">
        <v>1244</v>
      </c>
    </row>
    <row r="76003" spans="1:5" hidden="1" x14ac:dyDescent="0.2">
      <c r="A76003" s="2">
        <v>76002</v>
      </c>
      <c r="B76003" t="s">
        <v>695</v>
      </c>
      <c r="C76003" s="1">
        <v>54640</v>
      </c>
      <c r="D76003" s="1">
        <v>64064.85</v>
      </c>
      <c r="E76003" t="s">
        <v>1244</v>
      </c>
    </row>
    <row r="76004" spans="1:5" hidden="1" x14ac:dyDescent="0.2">
      <c r="A76004" s="2">
        <v>76003</v>
      </c>
      <c r="B76004" t="s">
        <v>460</v>
      </c>
      <c r="C76004" s="1">
        <v>45000</v>
      </c>
      <c r="D76004" s="1">
        <v>41539.910000000003</v>
      </c>
      <c r="E76004" t="s">
        <v>1244</v>
      </c>
    </row>
    <row r="76005" spans="1:5" hidden="1" x14ac:dyDescent="0.2">
      <c r="A76005" s="2">
        <v>76004</v>
      </c>
      <c r="B76005" t="s">
        <v>211</v>
      </c>
      <c r="C76005" s="1">
        <v>72319</v>
      </c>
      <c r="D76005" s="1">
        <v>75019.13</v>
      </c>
      <c r="E76005" t="s">
        <v>1244</v>
      </c>
    </row>
    <row r="76006" spans="1:5" hidden="1" x14ac:dyDescent="0.2">
      <c r="A76006" s="2">
        <v>76005</v>
      </c>
      <c r="B76006" t="s">
        <v>571</v>
      </c>
      <c r="C76006" s="1">
        <v>31616</v>
      </c>
      <c r="D76006" s="1">
        <v>38600.589999999997</v>
      </c>
      <c r="E76006" t="s">
        <v>1244</v>
      </c>
    </row>
    <row r="76007" spans="1:5" hidden="1" x14ac:dyDescent="0.2">
      <c r="A76007" s="2">
        <v>76006</v>
      </c>
      <c r="B76007" t="s">
        <v>730</v>
      </c>
      <c r="C76007" s="1">
        <v>32000</v>
      </c>
      <c r="D76007" s="1">
        <v>1230.77</v>
      </c>
      <c r="E76007" t="s">
        <v>1244</v>
      </c>
    </row>
    <row r="76008" spans="1:5" hidden="1" x14ac:dyDescent="0.2">
      <c r="A76008" s="2">
        <v>76007</v>
      </c>
      <c r="B76008" t="s">
        <v>467</v>
      </c>
      <c r="C76008" s="1">
        <v>56100</v>
      </c>
      <c r="D76008" s="1">
        <v>55922.06</v>
      </c>
      <c r="E76008" t="s">
        <v>1244</v>
      </c>
    </row>
    <row r="76009" spans="1:5" hidden="1" x14ac:dyDescent="0.2">
      <c r="A76009" s="2">
        <v>76008</v>
      </c>
      <c r="B76009" t="s">
        <v>156</v>
      </c>
      <c r="C76009" s="1">
        <v>77155</v>
      </c>
      <c r="D76009" s="1">
        <v>129787.52</v>
      </c>
      <c r="E76009" t="s">
        <v>1244</v>
      </c>
    </row>
    <row r="76010" spans="1:5" hidden="1" x14ac:dyDescent="0.2">
      <c r="A76010" s="2">
        <v>76009</v>
      </c>
      <c r="B76010" t="s">
        <v>475</v>
      </c>
      <c r="C76010" s="1">
        <v>94400</v>
      </c>
      <c r="D76010" s="1">
        <v>95542.99</v>
      </c>
      <c r="E76010" t="s">
        <v>1244</v>
      </c>
    </row>
    <row r="76011" spans="1:5" hidden="1" x14ac:dyDescent="0.2">
      <c r="A76011" s="2">
        <v>76010</v>
      </c>
      <c r="B76011" t="s">
        <v>616</v>
      </c>
      <c r="C76011" s="1">
        <v>82469</v>
      </c>
      <c r="D76011" s="1">
        <v>93050.47</v>
      </c>
      <c r="E76011" t="s">
        <v>1244</v>
      </c>
    </row>
    <row r="76012" spans="1:5" hidden="1" x14ac:dyDescent="0.2">
      <c r="A76012" s="2">
        <v>76011</v>
      </c>
      <c r="B76012" t="s">
        <v>189</v>
      </c>
      <c r="C76012" s="1">
        <v>83300</v>
      </c>
      <c r="D76012" s="1">
        <v>83885.03</v>
      </c>
      <c r="E76012" t="s">
        <v>1244</v>
      </c>
    </row>
    <row r="76013" spans="1:5" hidden="1" x14ac:dyDescent="0.2">
      <c r="A76013" s="2">
        <v>76012</v>
      </c>
      <c r="B76013" t="s">
        <v>689</v>
      </c>
      <c r="C76013" s="1">
        <v>104100</v>
      </c>
      <c r="D76013" s="1">
        <v>103946.1</v>
      </c>
      <c r="E76013" t="s">
        <v>1244</v>
      </c>
    </row>
    <row r="76014" spans="1:5" hidden="1" x14ac:dyDescent="0.2">
      <c r="A76014" s="2">
        <v>76013</v>
      </c>
      <c r="B76014" t="s">
        <v>502</v>
      </c>
      <c r="C76014" s="1">
        <v>46309</v>
      </c>
      <c r="D76014" s="1">
        <v>48029.62</v>
      </c>
      <c r="E76014" t="s">
        <v>1244</v>
      </c>
    </row>
    <row r="76015" spans="1:5" hidden="1" x14ac:dyDescent="0.2">
      <c r="A76015" s="2">
        <v>76014</v>
      </c>
      <c r="B76015" t="s">
        <v>420</v>
      </c>
      <c r="C76015" s="1">
        <v>65446</v>
      </c>
      <c r="D76015" s="1">
        <v>81387.759999999995</v>
      </c>
      <c r="E76015" t="s">
        <v>1244</v>
      </c>
    </row>
    <row r="76016" spans="1:5" hidden="1" x14ac:dyDescent="0.2">
      <c r="A76016" s="2">
        <v>76015</v>
      </c>
      <c r="B76016" t="s">
        <v>239</v>
      </c>
      <c r="C76016" s="1">
        <v>63004</v>
      </c>
      <c r="D76016" s="1">
        <v>69682.070000000007</v>
      </c>
      <c r="E76016" t="s">
        <v>1244</v>
      </c>
    </row>
    <row r="76017" spans="1:5" hidden="1" x14ac:dyDescent="0.2">
      <c r="A76017" s="2">
        <v>76016</v>
      </c>
      <c r="B76017" t="s">
        <v>708</v>
      </c>
      <c r="C76017" s="1">
        <v>66086</v>
      </c>
      <c r="D76017" s="1">
        <v>121064.9</v>
      </c>
      <c r="E76017" t="s">
        <v>1244</v>
      </c>
    </row>
    <row r="76018" spans="1:5" hidden="1" x14ac:dyDescent="0.2">
      <c r="A76018" s="2">
        <v>76017</v>
      </c>
      <c r="B76018" t="s">
        <v>326</v>
      </c>
      <c r="C76018" s="1">
        <v>65831</v>
      </c>
      <c r="D76018" s="1">
        <v>67394.69</v>
      </c>
      <c r="E76018" t="s">
        <v>1244</v>
      </c>
    </row>
    <row r="76019" spans="1:5" hidden="1" x14ac:dyDescent="0.2">
      <c r="A76019" s="2">
        <v>76018</v>
      </c>
      <c r="B76019" t="s">
        <v>475</v>
      </c>
      <c r="C76019" s="1">
        <v>69300</v>
      </c>
      <c r="D76019" s="1">
        <v>74835.09</v>
      </c>
      <c r="E76019" t="s">
        <v>1244</v>
      </c>
    </row>
    <row r="76020" spans="1:5" hidden="1" x14ac:dyDescent="0.2">
      <c r="A76020" s="2">
        <v>76019</v>
      </c>
      <c r="B76020" t="s">
        <v>841</v>
      </c>
      <c r="C76020" s="1">
        <v>23663</v>
      </c>
      <c r="D76020" s="1">
        <v>6357.95</v>
      </c>
      <c r="E76020" t="s">
        <v>1244</v>
      </c>
    </row>
    <row r="76021" spans="1:5" hidden="1" x14ac:dyDescent="0.2">
      <c r="A76021" s="2">
        <v>76020</v>
      </c>
      <c r="B76021" t="s">
        <v>243</v>
      </c>
      <c r="C76021" s="1">
        <v>76496</v>
      </c>
      <c r="D76021" s="1">
        <v>99722.880000000005</v>
      </c>
      <c r="E76021" t="s">
        <v>1244</v>
      </c>
    </row>
    <row r="76022" spans="1:5" hidden="1" x14ac:dyDescent="0.2">
      <c r="A76022" s="2">
        <v>76021</v>
      </c>
      <c r="B76022" t="s">
        <v>1054</v>
      </c>
      <c r="C76022" s="1">
        <v>62175</v>
      </c>
      <c r="D76022" s="1">
        <v>62532.58</v>
      </c>
      <c r="E76022" t="s">
        <v>1244</v>
      </c>
    </row>
    <row r="76023" spans="1:5" hidden="1" x14ac:dyDescent="0.2">
      <c r="A76023" s="2">
        <v>76022</v>
      </c>
      <c r="B76023" t="s">
        <v>199</v>
      </c>
      <c r="C76023" s="1">
        <v>69296</v>
      </c>
      <c r="D76023" s="1">
        <v>100312.86</v>
      </c>
      <c r="E76023" t="s">
        <v>1244</v>
      </c>
    </row>
    <row r="76024" spans="1:5" hidden="1" x14ac:dyDescent="0.2">
      <c r="A76024" s="2">
        <v>76023</v>
      </c>
      <c r="B76024" t="s">
        <v>187</v>
      </c>
      <c r="C76024" s="1">
        <v>46199</v>
      </c>
      <c r="D76024" s="1">
        <v>30178.080000000002</v>
      </c>
      <c r="E76024" t="s">
        <v>1244</v>
      </c>
    </row>
    <row r="76025" spans="1:5" hidden="1" x14ac:dyDescent="0.2">
      <c r="A76025" s="2">
        <v>76024</v>
      </c>
      <c r="B76025" t="s">
        <v>109</v>
      </c>
      <c r="C76025" s="1">
        <v>52600</v>
      </c>
      <c r="D76025" s="1">
        <v>23920.79</v>
      </c>
      <c r="E76025" t="s">
        <v>1244</v>
      </c>
    </row>
    <row r="76026" spans="1:5" hidden="1" x14ac:dyDescent="0.2">
      <c r="A76026" s="2">
        <v>76025</v>
      </c>
      <c r="B76026" t="s">
        <v>245</v>
      </c>
      <c r="C76026" s="1">
        <v>47012</v>
      </c>
      <c r="D76026" s="1">
        <v>56807.16</v>
      </c>
      <c r="E76026" t="s">
        <v>1244</v>
      </c>
    </row>
    <row r="76027" spans="1:5" hidden="1" x14ac:dyDescent="0.2">
      <c r="A76027" s="2">
        <v>76026</v>
      </c>
      <c r="B76027" t="s">
        <v>869</v>
      </c>
      <c r="C76027" s="1">
        <v>36318</v>
      </c>
      <c r="D76027" s="1">
        <v>13960.5</v>
      </c>
      <c r="E76027" t="s">
        <v>1244</v>
      </c>
    </row>
    <row r="76028" spans="1:5" hidden="1" x14ac:dyDescent="0.2">
      <c r="A76028" s="2">
        <v>76027</v>
      </c>
      <c r="B76028" t="s">
        <v>212</v>
      </c>
      <c r="C76028" s="1">
        <v>73199</v>
      </c>
      <c r="D76028" s="1">
        <v>78381.67</v>
      </c>
      <c r="E76028" t="s">
        <v>1244</v>
      </c>
    </row>
    <row r="76029" spans="1:5" hidden="1" x14ac:dyDescent="0.2">
      <c r="A76029" s="2">
        <v>76028</v>
      </c>
      <c r="B76029" t="s">
        <v>291</v>
      </c>
      <c r="C76029" s="1">
        <v>74290</v>
      </c>
      <c r="D76029" s="1">
        <v>105429.15</v>
      </c>
      <c r="E76029" t="s">
        <v>1244</v>
      </c>
    </row>
    <row r="76030" spans="1:5" hidden="1" x14ac:dyDescent="0.2">
      <c r="A76030" s="2">
        <v>76029</v>
      </c>
      <c r="B76030" t="s">
        <v>199</v>
      </c>
      <c r="C76030" s="1">
        <v>74290</v>
      </c>
      <c r="D76030" s="1">
        <v>99183.9</v>
      </c>
      <c r="E76030" t="s">
        <v>1244</v>
      </c>
    </row>
    <row r="76031" spans="1:5" hidden="1" x14ac:dyDescent="0.2">
      <c r="A76031" s="2">
        <v>76030</v>
      </c>
      <c r="B76031" t="s">
        <v>1036</v>
      </c>
      <c r="C76031" s="1">
        <v>57783</v>
      </c>
      <c r="D76031" s="1">
        <v>56727.51</v>
      </c>
      <c r="E76031" t="s">
        <v>1244</v>
      </c>
    </row>
    <row r="76032" spans="1:5" hidden="1" x14ac:dyDescent="0.2">
      <c r="A76032" s="2">
        <v>76031</v>
      </c>
      <c r="B76032" t="s">
        <v>120</v>
      </c>
      <c r="C76032" s="1">
        <v>10239</v>
      </c>
      <c r="D76032" s="1">
        <v>10416.48</v>
      </c>
      <c r="E76032" t="s">
        <v>1244</v>
      </c>
    </row>
    <row r="76033" spans="1:5" hidden="1" x14ac:dyDescent="0.2">
      <c r="A76033" s="2">
        <v>76032</v>
      </c>
      <c r="B76033" t="s">
        <v>272</v>
      </c>
      <c r="C76033" s="1">
        <v>59600</v>
      </c>
      <c r="D76033" s="1">
        <v>60534.67</v>
      </c>
      <c r="E76033" t="s">
        <v>1244</v>
      </c>
    </row>
    <row r="76034" spans="1:5" hidden="1" x14ac:dyDescent="0.2">
      <c r="A76034" s="2">
        <v>76033</v>
      </c>
      <c r="B76034" t="s">
        <v>454</v>
      </c>
      <c r="C76034" s="1">
        <v>69190</v>
      </c>
      <c r="D76034" s="1">
        <v>63581.11</v>
      </c>
      <c r="E76034" t="s">
        <v>1244</v>
      </c>
    </row>
    <row r="76035" spans="1:5" hidden="1" x14ac:dyDescent="0.2">
      <c r="A76035" s="2">
        <v>76034</v>
      </c>
      <c r="B76035" t="s">
        <v>158</v>
      </c>
      <c r="C76035" s="1">
        <v>22880</v>
      </c>
      <c r="D76035" s="1">
        <v>12453.76</v>
      </c>
      <c r="E76035" t="s">
        <v>1244</v>
      </c>
    </row>
    <row r="76036" spans="1:5" hidden="1" x14ac:dyDescent="0.2">
      <c r="A76036" s="2">
        <v>76035</v>
      </c>
      <c r="B76036" t="s">
        <v>551</v>
      </c>
      <c r="C76036" s="1">
        <v>76496</v>
      </c>
      <c r="D76036" s="1">
        <v>100470.8</v>
      </c>
      <c r="E76036" t="s">
        <v>1244</v>
      </c>
    </row>
    <row r="76037" spans="1:5" hidden="1" x14ac:dyDescent="0.2">
      <c r="A76037" s="2">
        <v>76036</v>
      </c>
      <c r="B76037" t="s">
        <v>575</v>
      </c>
      <c r="C76037" s="1">
        <v>38959</v>
      </c>
      <c r="D76037" s="1">
        <v>45568.47</v>
      </c>
      <c r="E76037" t="s">
        <v>1244</v>
      </c>
    </row>
    <row r="76038" spans="1:5" hidden="1" x14ac:dyDescent="0.2">
      <c r="A76038" s="2">
        <v>76037</v>
      </c>
      <c r="B76038" t="s">
        <v>472</v>
      </c>
      <c r="C76038" s="1">
        <v>39975</v>
      </c>
      <c r="D76038" s="1">
        <v>40378.75</v>
      </c>
      <c r="E76038" t="s">
        <v>1244</v>
      </c>
    </row>
    <row r="76039" spans="1:5" hidden="1" x14ac:dyDescent="0.2">
      <c r="A76039" s="2">
        <v>76038</v>
      </c>
      <c r="B76039" t="s">
        <v>113</v>
      </c>
      <c r="C76039" s="1">
        <v>30834</v>
      </c>
      <c r="D76039" s="1">
        <v>29055.08</v>
      </c>
      <c r="E76039" t="s">
        <v>1244</v>
      </c>
    </row>
    <row r="76040" spans="1:5" hidden="1" x14ac:dyDescent="0.2">
      <c r="A76040" s="2">
        <v>76039</v>
      </c>
      <c r="B76040" t="s">
        <v>284</v>
      </c>
      <c r="C76040" s="1">
        <v>62700</v>
      </c>
      <c r="D76040" s="1">
        <v>62755.29</v>
      </c>
      <c r="E76040" t="s">
        <v>1244</v>
      </c>
    </row>
    <row r="76041" spans="1:5" hidden="1" x14ac:dyDescent="0.2">
      <c r="A76041" s="2">
        <v>76040</v>
      </c>
      <c r="B76041" t="s">
        <v>112</v>
      </c>
      <c r="C76041" s="1">
        <v>57218</v>
      </c>
      <c r="D76041" s="1">
        <v>58188.28</v>
      </c>
      <c r="E76041" t="s">
        <v>1244</v>
      </c>
    </row>
    <row r="76042" spans="1:5" hidden="1" x14ac:dyDescent="0.2">
      <c r="A76042" s="2">
        <v>76041</v>
      </c>
      <c r="B76042" t="s">
        <v>806</v>
      </c>
      <c r="C76042" s="1">
        <v>77000</v>
      </c>
      <c r="D76042" s="1">
        <v>72030.899999999994</v>
      </c>
      <c r="E76042" t="s">
        <v>1244</v>
      </c>
    </row>
    <row r="76043" spans="1:5" hidden="1" x14ac:dyDescent="0.2">
      <c r="A76043" s="2">
        <v>76042</v>
      </c>
      <c r="B76043" t="s">
        <v>467</v>
      </c>
      <c r="C76043" s="1">
        <v>37022</v>
      </c>
      <c r="D76043" s="1">
        <v>34477.85</v>
      </c>
      <c r="E76043" t="s">
        <v>1244</v>
      </c>
    </row>
    <row r="76044" spans="1:5" hidden="1" x14ac:dyDescent="0.2">
      <c r="A76044" s="2">
        <v>76043</v>
      </c>
      <c r="B76044" t="s">
        <v>329</v>
      </c>
      <c r="C76044" s="1">
        <v>55625</v>
      </c>
      <c r="D76044" s="1">
        <v>57290.89</v>
      </c>
      <c r="E76044" t="s">
        <v>1244</v>
      </c>
    </row>
    <row r="76045" spans="1:5" hidden="1" x14ac:dyDescent="0.2">
      <c r="A76045" s="2">
        <v>76044</v>
      </c>
      <c r="B76045" t="s">
        <v>88</v>
      </c>
      <c r="C76045" s="1">
        <v>64200</v>
      </c>
      <c r="D76045" s="1">
        <v>63130.93</v>
      </c>
      <c r="E76045" t="s">
        <v>1244</v>
      </c>
    </row>
    <row r="76046" spans="1:5" hidden="1" x14ac:dyDescent="0.2">
      <c r="A76046" s="2">
        <v>76045</v>
      </c>
      <c r="B76046" t="s">
        <v>939</v>
      </c>
      <c r="C76046" s="1">
        <v>77343</v>
      </c>
      <c r="D76046" s="1">
        <v>81201.25</v>
      </c>
      <c r="E76046" t="s">
        <v>1244</v>
      </c>
    </row>
    <row r="76047" spans="1:5" hidden="1" x14ac:dyDescent="0.2">
      <c r="A76047" s="2">
        <v>76046</v>
      </c>
      <c r="B76047" t="s">
        <v>420</v>
      </c>
      <c r="C76047" s="1">
        <v>59128</v>
      </c>
      <c r="D76047" s="1">
        <v>64948.77</v>
      </c>
      <c r="E76047" t="s">
        <v>1244</v>
      </c>
    </row>
    <row r="76048" spans="1:5" hidden="1" x14ac:dyDescent="0.2">
      <c r="A76048" s="2">
        <v>76047</v>
      </c>
      <c r="B76048" t="s">
        <v>988</v>
      </c>
      <c r="C76048" s="1">
        <v>53980</v>
      </c>
      <c r="D76048" s="1">
        <v>53932.800000000003</v>
      </c>
      <c r="E76048" t="s">
        <v>1244</v>
      </c>
    </row>
    <row r="76049" spans="1:5" hidden="1" x14ac:dyDescent="0.2">
      <c r="A76049" s="2">
        <v>76048</v>
      </c>
      <c r="B76049" t="s">
        <v>746</v>
      </c>
      <c r="C76049" s="1">
        <v>32812</v>
      </c>
      <c r="D76049" s="1">
        <v>21815.16</v>
      </c>
      <c r="E76049" t="s">
        <v>1244</v>
      </c>
    </row>
    <row r="76050" spans="1:5" hidden="1" x14ac:dyDescent="0.2">
      <c r="A76050" s="2">
        <v>76049</v>
      </c>
      <c r="B76050" t="s">
        <v>475</v>
      </c>
      <c r="C76050" s="1">
        <v>76600</v>
      </c>
      <c r="D76050" s="1">
        <v>77504.2</v>
      </c>
      <c r="E76050" t="s">
        <v>1244</v>
      </c>
    </row>
    <row r="76051" spans="1:5" hidden="1" x14ac:dyDescent="0.2">
      <c r="A76051" s="2">
        <v>76050</v>
      </c>
      <c r="B76051" t="s">
        <v>111</v>
      </c>
      <c r="C76051" s="1">
        <v>74700</v>
      </c>
      <c r="D76051" s="1">
        <v>75528.850000000006</v>
      </c>
      <c r="E76051" t="s">
        <v>1244</v>
      </c>
    </row>
    <row r="76052" spans="1:5" hidden="1" x14ac:dyDescent="0.2">
      <c r="A76052" s="2">
        <v>76051</v>
      </c>
      <c r="B76052" t="s">
        <v>345</v>
      </c>
      <c r="C76052" s="1">
        <v>38447</v>
      </c>
      <c r="D76052" s="1">
        <v>45583.76</v>
      </c>
      <c r="E76052" t="s">
        <v>1244</v>
      </c>
    </row>
    <row r="76053" spans="1:5" hidden="1" x14ac:dyDescent="0.2">
      <c r="A76053" s="2">
        <v>76052</v>
      </c>
      <c r="B76053" t="s">
        <v>578</v>
      </c>
      <c r="C76053" s="1">
        <v>51480</v>
      </c>
      <c r="D76053" s="1">
        <v>48153.94</v>
      </c>
      <c r="E76053" t="s">
        <v>1244</v>
      </c>
    </row>
    <row r="76054" spans="1:5" hidden="1" x14ac:dyDescent="0.2">
      <c r="A76054" s="2">
        <v>76053</v>
      </c>
      <c r="B76054" t="s">
        <v>725</v>
      </c>
      <c r="C76054" s="1">
        <v>33879</v>
      </c>
      <c r="D76054" s="1">
        <v>32053.01</v>
      </c>
      <c r="E76054" t="s">
        <v>1244</v>
      </c>
    </row>
    <row r="76055" spans="1:5" hidden="1" x14ac:dyDescent="0.2">
      <c r="A76055" s="2">
        <v>76054</v>
      </c>
      <c r="B76055" t="s">
        <v>322</v>
      </c>
      <c r="C76055" s="1">
        <v>33879</v>
      </c>
      <c r="D76055" s="1">
        <v>34017.86</v>
      </c>
      <c r="E76055" t="s">
        <v>1244</v>
      </c>
    </row>
    <row r="76056" spans="1:5" hidden="1" x14ac:dyDescent="0.2">
      <c r="A76056" s="2">
        <v>76055</v>
      </c>
      <c r="B76056" t="s">
        <v>628</v>
      </c>
      <c r="C76056" s="1">
        <v>29307</v>
      </c>
      <c r="D76056" s="1">
        <v>31117.18</v>
      </c>
      <c r="E76056" t="s">
        <v>1244</v>
      </c>
    </row>
    <row r="76057" spans="1:5" hidden="1" x14ac:dyDescent="0.2">
      <c r="A76057" s="2">
        <v>76056</v>
      </c>
      <c r="B76057" t="s">
        <v>456</v>
      </c>
      <c r="C76057" s="1">
        <v>74964</v>
      </c>
      <c r="D76057" s="1">
        <v>89402.98</v>
      </c>
      <c r="E76057" t="s">
        <v>1244</v>
      </c>
    </row>
    <row r="76058" spans="1:5" hidden="1" x14ac:dyDescent="0.2">
      <c r="A76058" s="2">
        <v>76057</v>
      </c>
      <c r="B76058" t="s">
        <v>493</v>
      </c>
      <c r="C76058" s="1">
        <v>58000</v>
      </c>
      <c r="D76058" s="1">
        <v>26667.65</v>
      </c>
      <c r="E76058" t="s">
        <v>1244</v>
      </c>
    </row>
    <row r="76059" spans="1:5" hidden="1" x14ac:dyDescent="0.2">
      <c r="A76059" s="2">
        <v>76058</v>
      </c>
      <c r="B76059" t="s">
        <v>188</v>
      </c>
      <c r="C76059" s="1">
        <v>57008</v>
      </c>
      <c r="D76059" s="1">
        <v>63234.66</v>
      </c>
      <c r="E76059" t="s">
        <v>1244</v>
      </c>
    </row>
    <row r="76060" spans="1:5" hidden="1" x14ac:dyDescent="0.2">
      <c r="A76060" s="2">
        <v>76059</v>
      </c>
      <c r="B76060" t="s">
        <v>109</v>
      </c>
      <c r="C76060" s="1">
        <v>120919</v>
      </c>
      <c r="D76060" s="1">
        <v>121065.29</v>
      </c>
      <c r="E76060" t="s">
        <v>1244</v>
      </c>
    </row>
    <row r="76061" spans="1:5" hidden="1" x14ac:dyDescent="0.2">
      <c r="A76061" s="2">
        <v>76060</v>
      </c>
      <c r="B76061" t="s">
        <v>557</v>
      </c>
      <c r="C76061" s="1">
        <v>39883</v>
      </c>
      <c r="D76061" s="1">
        <v>40846.04</v>
      </c>
      <c r="E76061" t="s">
        <v>1244</v>
      </c>
    </row>
    <row r="76062" spans="1:5" hidden="1" x14ac:dyDescent="0.2">
      <c r="A76062" s="2">
        <v>76061</v>
      </c>
      <c r="B76062" t="s">
        <v>1049</v>
      </c>
      <c r="C76062" s="1">
        <v>42600</v>
      </c>
      <c r="D76062" s="1">
        <v>46142.58</v>
      </c>
      <c r="E76062" t="s">
        <v>1244</v>
      </c>
    </row>
    <row r="76063" spans="1:5" hidden="1" x14ac:dyDescent="0.2">
      <c r="A76063" s="2">
        <v>76062</v>
      </c>
      <c r="B76063" t="s">
        <v>158</v>
      </c>
      <c r="C76063" s="1">
        <v>18408</v>
      </c>
      <c r="D76063" s="1">
        <v>2384.56</v>
      </c>
      <c r="E76063" t="s">
        <v>1244</v>
      </c>
    </row>
    <row r="76064" spans="1:5" hidden="1" x14ac:dyDescent="0.2">
      <c r="A76064" s="2">
        <v>76063</v>
      </c>
      <c r="B76064" t="s">
        <v>641</v>
      </c>
      <c r="C76064" s="1">
        <v>66086</v>
      </c>
      <c r="D76064" s="1">
        <v>104696.27</v>
      </c>
      <c r="E76064" t="s">
        <v>1244</v>
      </c>
    </row>
    <row r="76065" spans="1:5" hidden="1" x14ac:dyDescent="0.2">
      <c r="A76065" s="2">
        <v>76064</v>
      </c>
      <c r="B76065" t="s">
        <v>848</v>
      </c>
      <c r="C76065" s="1">
        <v>30717</v>
      </c>
      <c r="D76065" s="1">
        <v>30273.21</v>
      </c>
      <c r="E76065" t="s">
        <v>1244</v>
      </c>
    </row>
    <row r="76066" spans="1:5" hidden="1" x14ac:dyDescent="0.2">
      <c r="A76066" s="2">
        <v>76065</v>
      </c>
      <c r="B76066" t="s">
        <v>330</v>
      </c>
      <c r="C76066" s="1">
        <v>88682</v>
      </c>
      <c r="D76066" s="1">
        <v>101049.54</v>
      </c>
      <c r="E76066" t="s">
        <v>1244</v>
      </c>
    </row>
    <row r="76067" spans="1:5" hidden="1" x14ac:dyDescent="0.2">
      <c r="A76067" s="2">
        <v>76066</v>
      </c>
      <c r="B76067" t="s">
        <v>373</v>
      </c>
      <c r="C76067" s="1">
        <v>30139</v>
      </c>
      <c r="D76067" s="1">
        <v>30393.64</v>
      </c>
      <c r="E76067" t="s">
        <v>1244</v>
      </c>
    </row>
    <row r="76068" spans="1:5" hidden="1" x14ac:dyDescent="0.2">
      <c r="A76068" s="2">
        <v>76067</v>
      </c>
      <c r="B76068" t="s">
        <v>120</v>
      </c>
      <c r="C76068" s="1">
        <v>10239</v>
      </c>
      <c r="D76068" s="1">
        <v>10725.53</v>
      </c>
      <c r="E76068" t="s">
        <v>1244</v>
      </c>
    </row>
    <row r="76069" spans="1:5" hidden="1" x14ac:dyDescent="0.2">
      <c r="A76069" s="2">
        <v>76068</v>
      </c>
      <c r="B76069" t="s">
        <v>791</v>
      </c>
      <c r="C76069" s="1">
        <v>30888</v>
      </c>
      <c r="D76069" s="1">
        <v>32983.54</v>
      </c>
      <c r="E76069" t="s">
        <v>1244</v>
      </c>
    </row>
    <row r="76070" spans="1:5" hidden="1" x14ac:dyDescent="0.2">
      <c r="A76070" s="2">
        <v>76069</v>
      </c>
      <c r="B76070" t="s">
        <v>876</v>
      </c>
      <c r="C76070" s="1">
        <v>39354</v>
      </c>
      <c r="D76070" s="1">
        <v>39944.639999999999</v>
      </c>
      <c r="E76070" t="s">
        <v>1244</v>
      </c>
    </row>
    <row r="76071" spans="1:5" hidden="1" x14ac:dyDescent="0.2">
      <c r="A76071" s="2">
        <v>76070</v>
      </c>
      <c r="B76071" t="s">
        <v>407</v>
      </c>
      <c r="C76071" s="1">
        <v>37598</v>
      </c>
      <c r="D76071" s="1">
        <v>59954.46</v>
      </c>
      <c r="E76071" t="s">
        <v>1244</v>
      </c>
    </row>
    <row r="76072" spans="1:5" hidden="1" x14ac:dyDescent="0.2">
      <c r="A76072" s="2">
        <v>76071</v>
      </c>
      <c r="B76072" t="s">
        <v>188</v>
      </c>
      <c r="C76072" s="1">
        <v>41789</v>
      </c>
      <c r="D76072" s="1">
        <v>53936.35</v>
      </c>
      <c r="E76072" t="s">
        <v>1244</v>
      </c>
    </row>
    <row r="76073" spans="1:5" hidden="1" x14ac:dyDescent="0.2">
      <c r="A76073" s="2">
        <v>76072</v>
      </c>
      <c r="B76073" t="s">
        <v>785</v>
      </c>
      <c r="C76073" s="1">
        <v>40917</v>
      </c>
      <c r="D76073" s="1">
        <v>39753.800000000003</v>
      </c>
      <c r="E76073" t="s">
        <v>1244</v>
      </c>
    </row>
    <row r="76074" spans="1:5" hidden="1" x14ac:dyDescent="0.2">
      <c r="A76074" s="2">
        <v>76073</v>
      </c>
      <c r="B76074" t="s">
        <v>299</v>
      </c>
      <c r="C76074" s="1">
        <v>22880</v>
      </c>
      <c r="D76074" s="1">
        <v>26331.58</v>
      </c>
      <c r="E76074" t="s">
        <v>1244</v>
      </c>
    </row>
    <row r="76075" spans="1:5" hidden="1" x14ac:dyDescent="0.2">
      <c r="A76075" s="2">
        <v>76074</v>
      </c>
      <c r="B76075" t="s">
        <v>475</v>
      </c>
      <c r="C76075" s="1">
        <v>46324</v>
      </c>
      <c r="D76075" s="1">
        <v>7168.36</v>
      </c>
      <c r="E76075" t="s">
        <v>1244</v>
      </c>
    </row>
    <row r="76076" spans="1:5" hidden="1" x14ac:dyDescent="0.2">
      <c r="A76076" s="2">
        <v>76075</v>
      </c>
      <c r="B76076" t="s">
        <v>141</v>
      </c>
      <c r="C76076" s="1">
        <v>48304</v>
      </c>
      <c r="D76076" s="1">
        <v>52173.08</v>
      </c>
      <c r="E76076" t="s">
        <v>1244</v>
      </c>
    </row>
    <row r="76077" spans="1:5" hidden="1" x14ac:dyDescent="0.2">
      <c r="A76077" s="2">
        <v>76076</v>
      </c>
      <c r="B76077" t="s">
        <v>198</v>
      </c>
      <c r="C76077" s="1">
        <v>33354</v>
      </c>
      <c r="D76077" s="1">
        <v>35326.370000000003</v>
      </c>
      <c r="E76077" t="s">
        <v>1244</v>
      </c>
    </row>
    <row r="76078" spans="1:5" hidden="1" x14ac:dyDescent="0.2">
      <c r="A76078" s="2">
        <v>76077</v>
      </c>
      <c r="B76078" t="s">
        <v>708</v>
      </c>
      <c r="C76078" s="1">
        <v>29378</v>
      </c>
      <c r="D76078" s="1">
        <v>12514.99</v>
      </c>
      <c r="E76078" t="s">
        <v>1244</v>
      </c>
    </row>
    <row r="76079" spans="1:5" hidden="1" x14ac:dyDescent="0.2">
      <c r="A76079" s="2">
        <v>76078</v>
      </c>
      <c r="B76079" t="s">
        <v>1259</v>
      </c>
      <c r="C76079" s="1">
        <v>33405</v>
      </c>
      <c r="D76079" s="1">
        <v>46560.5</v>
      </c>
      <c r="E76079" t="s">
        <v>1244</v>
      </c>
    </row>
    <row r="76080" spans="1:5" hidden="1" x14ac:dyDescent="0.2">
      <c r="A76080" s="2">
        <v>76079</v>
      </c>
      <c r="B76080" t="s">
        <v>329</v>
      </c>
      <c r="C76080" s="1">
        <v>74290</v>
      </c>
      <c r="D76080" s="1">
        <v>79485.7</v>
      </c>
      <c r="E76080" t="s">
        <v>1244</v>
      </c>
    </row>
    <row r="76081" spans="1:5" hidden="1" x14ac:dyDescent="0.2">
      <c r="A76081" s="2">
        <v>76080</v>
      </c>
      <c r="B76081" t="s">
        <v>405</v>
      </c>
      <c r="C76081" s="1">
        <v>70000</v>
      </c>
      <c r="D76081" s="1">
        <v>37692.199999999997</v>
      </c>
      <c r="E76081" t="s">
        <v>1244</v>
      </c>
    </row>
    <row r="76082" spans="1:5" hidden="1" x14ac:dyDescent="0.2">
      <c r="A76082" s="2">
        <v>76081</v>
      </c>
      <c r="B76082" t="s">
        <v>597</v>
      </c>
      <c r="C76082" s="1">
        <v>30243</v>
      </c>
      <c r="D76082" s="1">
        <v>33929.01</v>
      </c>
      <c r="E76082" t="s">
        <v>1244</v>
      </c>
    </row>
    <row r="76083" spans="1:5" hidden="1" x14ac:dyDescent="0.2">
      <c r="A76083" s="2">
        <v>76082</v>
      </c>
      <c r="B76083" t="s">
        <v>769</v>
      </c>
      <c r="C76083" s="1">
        <v>66595</v>
      </c>
      <c r="D76083" s="1">
        <v>69642.92</v>
      </c>
      <c r="E76083" t="s">
        <v>1244</v>
      </c>
    </row>
    <row r="76084" spans="1:5" hidden="1" x14ac:dyDescent="0.2">
      <c r="A76084" s="2">
        <v>76083</v>
      </c>
      <c r="B76084" t="s">
        <v>483</v>
      </c>
      <c r="C76084" s="1">
        <v>62175</v>
      </c>
      <c r="D76084" s="1">
        <v>65183.57</v>
      </c>
      <c r="E76084" t="s">
        <v>1244</v>
      </c>
    </row>
    <row r="76085" spans="1:5" hidden="1" x14ac:dyDescent="0.2">
      <c r="A76085" s="2">
        <v>76084</v>
      </c>
      <c r="B76085" t="s">
        <v>343</v>
      </c>
      <c r="C76085" s="1">
        <v>30618</v>
      </c>
      <c r="D76085" s="1">
        <v>39569.75</v>
      </c>
      <c r="E76085" t="s">
        <v>1244</v>
      </c>
    </row>
    <row r="76086" spans="1:5" hidden="1" x14ac:dyDescent="0.2">
      <c r="A76086" s="2">
        <v>76085</v>
      </c>
      <c r="B76086" t="s">
        <v>209</v>
      </c>
      <c r="C76086" s="1">
        <v>61481</v>
      </c>
      <c r="D76086" s="1">
        <v>62442.3</v>
      </c>
      <c r="E76086" t="s">
        <v>1244</v>
      </c>
    </row>
    <row r="76087" spans="1:5" hidden="1" x14ac:dyDescent="0.2">
      <c r="A76087" s="2">
        <v>76086</v>
      </c>
      <c r="B76087" t="s">
        <v>918</v>
      </c>
      <c r="C76087" s="1">
        <v>68460</v>
      </c>
      <c r="D76087" s="1">
        <v>74261.58</v>
      </c>
      <c r="E76087" t="s">
        <v>1244</v>
      </c>
    </row>
    <row r="76088" spans="1:5" hidden="1" x14ac:dyDescent="0.2">
      <c r="A76088" s="2">
        <v>76087</v>
      </c>
      <c r="B76088" t="s">
        <v>640</v>
      </c>
      <c r="C76088" s="1">
        <v>67349</v>
      </c>
      <c r="D76088" s="1">
        <v>68056.86</v>
      </c>
      <c r="E76088" t="s">
        <v>1244</v>
      </c>
    </row>
    <row r="76089" spans="1:5" hidden="1" x14ac:dyDescent="0.2">
      <c r="A76089" s="2">
        <v>76088</v>
      </c>
      <c r="B76089" t="s">
        <v>685</v>
      </c>
      <c r="C76089" s="1">
        <v>77815</v>
      </c>
      <c r="D76089" s="1">
        <v>109247.85</v>
      </c>
      <c r="E76089" t="s">
        <v>1244</v>
      </c>
    </row>
    <row r="76090" spans="1:5" hidden="1" x14ac:dyDescent="0.2">
      <c r="A76090" s="2">
        <v>76089</v>
      </c>
      <c r="B76090" t="s">
        <v>369</v>
      </c>
      <c r="C76090" s="1">
        <v>66086</v>
      </c>
      <c r="D76090" s="1">
        <v>69174.720000000001</v>
      </c>
      <c r="E76090" t="s">
        <v>1244</v>
      </c>
    </row>
    <row r="76091" spans="1:5" hidden="1" x14ac:dyDescent="0.2">
      <c r="A76091" s="2">
        <v>76090</v>
      </c>
      <c r="B76091" t="s">
        <v>635</v>
      </c>
      <c r="C76091" s="1">
        <v>59482</v>
      </c>
      <c r="D76091" s="1">
        <v>60436.68</v>
      </c>
      <c r="E76091" t="s">
        <v>1244</v>
      </c>
    </row>
    <row r="76092" spans="1:5" hidden="1" x14ac:dyDescent="0.2">
      <c r="A76092" s="2">
        <v>76091</v>
      </c>
      <c r="B76092" t="s">
        <v>668</v>
      </c>
      <c r="C76092" s="1">
        <v>69938</v>
      </c>
      <c r="D76092" s="1">
        <v>71781.23</v>
      </c>
      <c r="E76092" t="s">
        <v>1244</v>
      </c>
    </row>
    <row r="76093" spans="1:5" hidden="1" x14ac:dyDescent="0.2">
      <c r="A76093" s="2">
        <v>76092</v>
      </c>
      <c r="B76093" t="s">
        <v>285</v>
      </c>
      <c r="C76093" s="1">
        <v>89156</v>
      </c>
      <c r="D76093" s="1">
        <v>117819.32</v>
      </c>
      <c r="E76093" t="s">
        <v>1244</v>
      </c>
    </row>
    <row r="76094" spans="1:5" hidden="1" x14ac:dyDescent="0.2">
      <c r="A76094" s="2">
        <v>76093</v>
      </c>
      <c r="B76094" t="s">
        <v>111</v>
      </c>
      <c r="C76094" s="1">
        <v>50365</v>
      </c>
      <c r="D76094" s="1">
        <v>68565.429999999993</v>
      </c>
      <c r="E76094" t="s">
        <v>1244</v>
      </c>
    </row>
    <row r="76095" spans="1:5" hidden="1" x14ac:dyDescent="0.2">
      <c r="A76095" s="2">
        <v>76094</v>
      </c>
      <c r="B76095" t="s">
        <v>160</v>
      </c>
      <c r="C76095" s="1">
        <v>62379</v>
      </c>
      <c r="D76095" s="1">
        <v>71192.490000000005</v>
      </c>
      <c r="E76095" t="s">
        <v>1244</v>
      </c>
    </row>
    <row r="76096" spans="1:5" hidden="1" x14ac:dyDescent="0.2">
      <c r="A76096" s="2">
        <v>76095</v>
      </c>
      <c r="B76096" t="s">
        <v>212</v>
      </c>
      <c r="C76096" s="1">
        <v>73199</v>
      </c>
      <c r="D76096" s="1">
        <v>81504.539999999994</v>
      </c>
      <c r="E76096" t="s">
        <v>1244</v>
      </c>
    </row>
    <row r="76097" spans="1:5" hidden="1" x14ac:dyDescent="0.2">
      <c r="A76097" s="2">
        <v>76096</v>
      </c>
      <c r="B76097" t="s">
        <v>273</v>
      </c>
      <c r="C76097" s="1">
        <v>36271</v>
      </c>
      <c r="D76097" s="1">
        <v>38863.18</v>
      </c>
      <c r="E76097" t="s">
        <v>1244</v>
      </c>
    </row>
    <row r="76098" spans="1:5" hidden="1" x14ac:dyDescent="0.2">
      <c r="A76098" s="2">
        <v>76097</v>
      </c>
      <c r="B76098" t="s">
        <v>221</v>
      </c>
      <c r="C76098" s="1">
        <v>32318</v>
      </c>
      <c r="D76098" s="1">
        <v>35760.61</v>
      </c>
      <c r="E76098" t="s">
        <v>1244</v>
      </c>
    </row>
    <row r="76099" spans="1:5" hidden="1" x14ac:dyDescent="0.2">
      <c r="A76099" s="2">
        <v>76098</v>
      </c>
      <c r="B76099" t="s">
        <v>234</v>
      </c>
      <c r="C76099" s="1">
        <v>42596</v>
      </c>
      <c r="D76099" s="1">
        <v>52606.080000000002</v>
      </c>
      <c r="E76099" t="s">
        <v>1244</v>
      </c>
    </row>
    <row r="76100" spans="1:5" hidden="1" x14ac:dyDescent="0.2">
      <c r="A76100" s="2">
        <v>76099</v>
      </c>
      <c r="B76100" t="s">
        <v>680</v>
      </c>
      <c r="C76100" s="1">
        <v>64500</v>
      </c>
      <c r="D76100" s="1">
        <v>65148.07</v>
      </c>
      <c r="E76100" t="s">
        <v>1244</v>
      </c>
    </row>
    <row r="76101" spans="1:5" hidden="1" x14ac:dyDescent="0.2">
      <c r="A76101" s="2">
        <v>76100</v>
      </c>
      <c r="B76101" t="s">
        <v>672</v>
      </c>
      <c r="C76101" s="1">
        <v>76500</v>
      </c>
      <c r="D76101" s="1">
        <v>69576.38</v>
      </c>
      <c r="E76101" t="s">
        <v>1244</v>
      </c>
    </row>
    <row r="76102" spans="1:5" hidden="1" x14ac:dyDescent="0.2">
      <c r="A76102" s="2">
        <v>76101</v>
      </c>
      <c r="B76102" t="s">
        <v>1254</v>
      </c>
      <c r="C76102" s="1">
        <v>87576</v>
      </c>
      <c r="D76102" s="1">
        <v>97830.84</v>
      </c>
      <c r="E76102" t="s">
        <v>1244</v>
      </c>
    </row>
    <row r="76103" spans="1:5" hidden="1" x14ac:dyDescent="0.2">
      <c r="A76103" s="2">
        <v>76102</v>
      </c>
      <c r="B76103" t="s">
        <v>293</v>
      </c>
      <c r="C76103" s="1">
        <v>20800</v>
      </c>
      <c r="D76103" s="1">
        <v>11900</v>
      </c>
      <c r="E76103" t="s">
        <v>1244</v>
      </c>
    </row>
    <row r="76104" spans="1:5" hidden="1" x14ac:dyDescent="0.2">
      <c r="A76104" s="2">
        <v>76103</v>
      </c>
      <c r="B76104" t="s">
        <v>907</v>
      </c>
      <c r="C76104" s="1">
        <v>22318</v>
      </c>
      <c r="D76104" s="1">
        <v>23156.81</v>
      </c>
      <c r="E76104" t="s">
        <v>1244</v>
      </c>
    </row>
    <row r="76105" spans="1:5" hidden="1" x14ac:dyDescent="0.2">
      <c r="A76105" s="2">
        <v>76104</v>
      </c>
      <c r="B76105" t="s">
        <v>569</v>
      </c>
      <c r="C76105" s="1">
        <v>34895</v>
      </c>
      <c r="D76105" s="1">
        <v>41411.69</v>
      </c>
      <c r="E76105" t="s">
        <v>1244</v>
      </c>
    </row>
    <row r="76106" spans="1:5" hidden="1" x14ac:dyDescent="0.2">
      <c r="A76106" s="2">
        <v>76105</v>
      </c>
      <c r="B76106" t="s">
        <v>1067</v>
      </c>
      <c r="C76106" s="1">
        <v>18720</v>
      </c>
      <c r="D76106" s="1">
        <v>1397.25</v>
      </c>
      <c r="E76106" t="s">
        <v>1244</v>
      </c>
    </row>
    <row r="76107" spans="1:5" hidden="1" x14ac:dyDescent="0.2">
      <c r="A76107" s="2">
        <v>76106</v>
      </c>
      <c r="B76107" t="s">
        <v>158</v>
      </c>
      <c r="C76107" s="1">
        <v>20800</v>
      </c>
      <c r="D76107" s="1">
        <v>3365</v>
      </c>
      <c r="E76107" t="s">
        <v>1244</v>
      </c>
    </row>
    <row r="76108" spans="1:5" hidden="1" x14ac:dyDescent="0.2">
      <c r="A76108" s="2">
        <v>76107</v>
      </c>
      <c r="B76108" t="s">
        <v>120</v>
      </c>
      <c r="C76108" s="1">
        <v>10546</v>
      </c>
      <c r="D76108" s="1">
        <v>10472.81</v>
      </c>
      <c r="E76108" t="s">
        <v>1244</v>
      </c>
    </row>
    <row r="76109" spans="1:5" hidden="1" x14ac:dyDescent="0.2">
      <c r="A76109" s="2">
        <v>76108</v>
      </c>
      <c r="B76109" t="s">
        <v>411</v>
      </c>
      <c r="C76109" s="1">
        <v>36147</v>
      </c>
      <c r="D76109" s="1">
        <v>36736.239999999998</v>
      </c>
      <c r="E76109" t="s">
        <v>1244</v>
      </c>
    </row>
    <row r="76110" spans="1:5" hidden="1" x14ac:dyDescent="0.2">
      <c r="A76110" s="2">
        <v>76109</v>
      </c>
      <c r="B76110" t="s">
        <v>193</v>
      </c>
      <c r="C76110" s="1">
        <v>61200</v>
      </c>
      <c r="D76110" s="1">
        <v>70773.75</v>
      </c>
      <c r="E76110" t="s">
        <v>1244</v>
      </c>
    </row>
    <row r="76111" spans="1:5" hidden="1" x14ac:dyDescent="0.2">
      <c r="A76111" s="2">
        <v>76110</v>
      </c>
      <c r="B76111" t="s">
        <v>499</v>
      </c>
      <c r="C76111" s="1">
        <v>33405</v>
      </c>
      <c r="D76111" s="1">
        <v>61268.99</v>
      </c>
      <c r="E76111" t="s">
        <v>1244</v>
      </c>
    </row>
    <row r="76112" spans="1:5" hidden="1" x14ac:dyDescent="0.2">
      <c r="A76112" s="2">
        <v>76111</v>
      </c>
      <c r="B76112" t="s">
        <v>126</v>
      </c>
      <c r="C76112" s="1">
        <v>77155</v>
      </c>
      <c r="D76112" s="1">
        <v>97878.75</v>
      </c>
      <c r="E76112" t="s">
        <v>1244</v>
      </c>
    </row>
    <row r="76113" spans="1:5" hidden="1" x14ac:dyDescent="0.2">
      <c r="A76113" s="2">
        <v>76112</v>
      </c>
      <c r="B76113" t="s">
        <v>419</v>
      </c>
      <c r="C76113" s="1">
        <v>28284</v>
      </c>
      <c r="D76113" s="1">
        <v>32064.19</v>
      </c>
      <c r="E76113" t="s">
        <v>1244</v>
      </c>
    </row>
    <row r="76114" spans="1:5" hidden="1" x14ac:dyDescent="0.2">
      <c r="A76114" s="2">
        <v>76113</v>
      </c>
      <c r="B76114" t="s">
        <v>158</v>
      </c>
      <c r="C76114" s="1">
        <v>20800</v>
      </c>
      <c r="D76114" s="1">
        <v>9933.2999999999993</v>
      </c>
      <c r="E76114" t="s">
        <v>1244</v>
      </c>
    </row>
    <row r="76115" spans="1:5" hidden="1" x14ac:dyDescent="0.2">
      <c r="A76115" s="2">
        <v>76114</v>
      </c>
      <c r="B76115" t="s">
        <v>181</v>
      </c>
      <c r="C76115" s="1">
        <v>78475</v>
      </c>
      <c r="D76115" s="1">
        <v>81601.33</v>
      </c>
      <c r="E76115" t="s">
        <v>1244</v>
      </c>
    </row>
    <row r="76116" spans="1:5" hidden="1" x14ac:dyDescent="0.2">
      <c r="A76116" s="2">
        <v>76115</v>
      </c>
      <c r="B76116" t="s">
        <v>568</v>
      </c>
      <c r="C76116" s="1">
        <v>86386</v>
      </c>
      <c r="D76116" s="1">
        <v>109076.51</v>
      </c>
      <c r="E76116" t="s">
        <v>1244</v>
      </c>
    </row>
    <row r="76117" spans="1:5" hidden="1" x14ac:dyDescent="0.2">
      <c r="A76117" s="2">
        <v>76116</v>
      </c>
      <c r="B76117" t="s">
        <v>260</v>
      </c>
      <c r="C76117" s="1">
        <v>59482</v>
      </c>
      <c r="D76117" s="1">
        <v>97156.21</v>
      </c>
      <c r="E76117" t="s">
        <v>1244</v>
      </c>
    </row>
    <row r="76118" spans="1:5" hidden="1" x14ac:dyDescent="0.2">
      <c r="A76118" s="2">
        <v>76117</v>
      </c>
      <c r="B76118" t="s">
        <v>848</v>
      </c>
      <c r="C76118" s="1">
        <v>36565</v>
      </c>
      <c r="D76118" s="1">
        <v>36730.01</v>
      </c>
      <c r="E76118" t="s">
        <v>1244</v>
      </c>
    </row>
    <row r="76119" spans="1:5" hidden="1" x14ac:dyDescent="0.2">
      <c r="A76119" s="2">
        <v>76118</v>
      </c>
      <c r="B76119" t="s">
        <v>846</v>
      </c>
      <c r="C76119" s="1">
        <v>30888</v>
      </c>
      <c r="D76119" s="1">
        <v>37318.94</v>
      </c>
      <c r="E76119" t="s">
        <v>1244</v>
      </c>
    </row>
    <row r="76120" spans="1:5" hidden="1" x14ac:dyDescent="0.2">
      <c r="A76120" s="2">
        <v>76119</v>
      </c>
      <c r="B76120" t="s">
        <v>264</v>
      </c>
      <c r="C76120" s="1">
        <v>36591</v>
      </c>
      <c r="D76120" s="1">
        <v>38562.42</v>
      </c>
      <c r="E76120" t="s">
        <v>1244</v>
      </c>
    </row>
    <row r="76121" spans="1:5" hidden="1" x14ac:dyDescent="0.2">
      <c r="A76121" s="2">
        <v>76120</v>
      </c>
      <c r="B76121" t="s">
        <v>91</v>
      </c>
      <c r="C76121" s="1">
        <v>69296</v>
      </c>
      <c r="D76121" s="1">
        <v>109276.41</v>
      </c>
      <c r="E76121" t="s">
        <v>1244</v>
      </c>
    </row>
    <row r="76122" spans="1:5" hidden="1" x14ac:dyDescent="0.2">
      <c r="A76122" s="2">
        <v>76121</v>
      </c>
      <c r="B76122" t="s">
        <v>313</v>
      </c>
      <c r="C76122" s="1">
        <v>4576</v>
      </c>
      <c r="D76122" s="1">
        <v>2612.5</v>
      </c>
      <c r="E76122" t="s">
        <v>1244</v>
      </c>
    </row>
    <row r="76123" spans="1:5" hidden="1" x14ac:dyDescent="0.2">
      <c r="A76123" s="2">
        <v>76122</v>
      </c>
      <c r="B76123" t="s">
        <v>158</v>
      </c>
      <c r="C76123" s="1">
        <v>18408</v>
      </c>
      <c r="D76123" s="1">
        <v>9137.67</v>
      </c>
      <c r="E76123" t="s">
        <v>1244</v>
      </c>
    </row>
    <row r="76124" spans="1:5" hidden="1" x14ac:dyDescent="0.2">
      <c r="A76124" s="2">
        <v>76123</v>
      </c>
      <c r="B76124" t="s">
        <v>545</v>
      </c>
      <c r="C76124" s="1">
        <v>72011</v>
      </c>
      <c r="D76124" s="1">
        <v>74235.7</v>
      </c>
      <c r="E76124" t="s">
        <v>1244</v>
      </c>
    </row>
    <row r="76125" spans="1:5" hidden="1" x14ac:dyDescent="0.2">
      <c r="A76125" s="2">
        <v>76124</v>
      </c>
      <c r="B76125" t="s">
        <v>339</v>
      </c>
      <c r="C76125" s="1">
        <v>30243</v>
      </c>
      <c r="D76125" s="1">
        <v>33477.99</v>
      </c>
      <c r="E76125" t="s">
        <v>1244</v>
      </c>
    </row>
    <row r="76126" spans="1:5" hidden="1" x14ac:dyDescent="0.2">
      <c r="A76126" s="2">
        <v>76125</v>
      </c>
      <c r="B76126" t="s">
        <v>146</v>
      </c>
      <c r="C76126" s="1">
        <v>48126</v>
      </c>
      <c r="D76126" s="1">
        <v>49007.64</v>
      </c>
      <c r="E76126" t="s">
        <v>1244</v>
      </c>
    </row>
    <row r="76127" spans="1:5" hidden="1" x14ac:dyDescent="0.2">
      <c r="A76127" s="2">
        <v>76126</v>
      </c>
      <c r="B76127" t="s">
        <v>437</v>
      </c>
      <c r="C76127" s="1">
        <v>55625</v>
      </c>
      <c r="D76127" s="1">
        <v>56352.31</v>
      </c>
      <c r="E76127" t="s">
        <v>1244</v>
      </c>
    </row>
    <row r="76128" spans="1:5" hidden="1" x14ac:dyDescent="0.2">
      <c r="A76128" s="2">
        <v>76127</v>
      </c>
      <c r="B76128" t="s">
        <v>424</v>
      </c>
      <c r="C76128" s="1">
        <v>30834</v>
      </c>
      <c r="E76128" t="s">
        <v>1244</v>
      </c>
    </row>
    <row r="76129" spans="1:5" hidden="1" x14ac:dyDescent="0.2">
      <c r="A76129" s="2">
        <v>76128</v>
      </c>
      <c r="B76129" t="s">
        <v>347</v>
      </c>
      <c r="C76129" s="1">
        <v>62379</v>
      </c>
      <c r="D76129" s="1">
        <v>73901.070000000007</v>
      </c>
      <c r="E76129" t="s">
        <v>1244</v>
      </c>
    </row>
    <row r="76130" spans="1:5" hidden="1" x14ac:dyDescent="0.2">
      <c r="A76130" s="2">
        <v>76129</v>
      </c>
      <c r="B76130" t="s">
        <v>838</v>
      </c>
      <c r="C76130" s="1">
        <v>34154</v>
      </c>
      <c r="D76130" s="1">
        <v>41611.620000000003</v>
      </c>
      <c r="E76130" t="s">
        <v>1244</v>
      </c>
    </row>
    <row r="76131" spans="1:5" hidden="1" x14ac:dyDescent="0.2">
      <c r="A76131" s="2">
        <v>76130</v>
      </c>
      <c r="B76131" t="s">
        <v>332</v>
      </c>
      <c r="C76131" s="1">
        <v>44414</v>
      </c>
      <c r="D76131" s="1">
        <v>25094.33</v>
      </c>
      <c r="E76131" t="s">
        <v>1244</v>
      </c>
    </row>
    <row r="76132" spans="1:5" hidden="1" x14ac:dyDescent="0.2">
      <c r="A76132" s="2">
        <v>76131</v>
      </c>
      <c r="B76132" t="s">
        <v>618</v>
      </c>
      <c r="C76132" s="1">
        <v>66595</v>
      </c>
      <c r="D76132" s="1">
        <v>75633.75</v>
      </c>
      <c r="E76132" t="s">
        <v>1244</v>
      </c>
    </row>
    <row r="76133" spans="1:5" hidden="1" x14ac:dyDescent="0.2">
      <c r="A76133" s="2">
        <v>76132</v>
      </c>
      <c r="B76133" t="s">
        <v>652</v>
      </c>
      <c r="C76133" s="1">
        <v>30949</v>
      </c>
      <c r="D76133" s="1">
        <v>29714.87</v>
      </c>
      <c r="E76133" t="s">
        <v>1244</v>
      </c>
    </row>
    <row r="76134" spans="1:5" hidden="1" x14ac:dyDescent="0.2">
      <c r="A76134" s="2">
        <v>76133</v>
      </c>
      <c r="B76134" t="s">
        <v>382</v>
      </c>
      <c r="C76134" s="1">
        <v>125000</v>
      </c>
      <c r="D76134" s="1">
        <v>110974.24</v>
      </c>
      <c r="E76134" t="s">
        <v>1244</v>
      </c>
    </row>
    <row r="76135" spans="1:5" hidden="1" x14ac:dyDescent="0.2">
      <c r="A76135" s="2">
        <v>76134</v>
      </c>
      <c r="B76135" t="s">
        <v>440</v>
      </c>
      <c r="C76135" s="1">
        <v>68200</v>
      </c>
      <c r="D76135" s="1">
        <v>65594.13</v>
      </c>
      <c r="E76135" t="s">
        <v>1244</v>
      </c>
    </row>
    <row r="76136" spans="1:5" hidden="1" x14ac:dyDescent="0.2">
      <c r="A76136" s="2">
        <v>76135</v>
      </c>
      <c r="B76136" t="s">
        <v>391</v>
      </c>
      <c r="C76136" s="1">
        <v>41596</v>
      </c>
      <c r="D76136" s="1">
        <v>57887.48</v>
      </c>
      <c r="E76136" t="s">
        <v>1244</v>
      </c>
    </row>
    <row r="76137" spans="1:5" hidden="1" x14ac:dyDescent="0.2">
      <c r="A76137" s="2">
        <v>76136</v>
      </c>
      <c r="B76137" t="s">
        <v>717</v>
      </c>
      <c r="C76137" s="1">
        <v>50887</v>
      </c>
      <c r="D76137" s="1">
        <v>48687.89</v>
      </c>
      <c r="E76137" t="s">
        <v>1244</v>
      </c>
    </row>
    <row r="76138" spans="1:5" hidden="1" x14ac:dyDescent="0.2">
      <c r="A76138" s="2">
        <v>76137</v>
      </c>
      <c r="B76138" t="s">
        <v>728</v>
      </c>
      <c r="C76138" s="1">
        <v>26157</v>
      </c>
      <c r="D76138" s="1">
        <v>26044.639999999999</v>
      </c>
      <c r="E76138" t="s">
        <v>1244</v>
      </c>
    </row>
    <row r="76139" spans="1:5" hidden="1" x14ac:dyDescent="0.2">
      <c r="A76139" s="2">
        <v>76138</v>
      </c>
      <c r="B76139" t="s">
        <v>356</v>
      </c>
      <c r="C76139" s="1">
        <v>41001</v>
      </c>
      <c r="D76139" s="1">
        <v>66790.28</v>
      </c>
      <c r="E76139" t="s">
        <v>1244</v>
      </c>
    </row>
    <row r="76140" spans="1:5" hidden="1" x14ac:dyDescent="0.2">
      <c r="A76140" s="2">
        <v>76139</v>
      </c>
      <c r="B76140" t="s">
        <v>161</v>
      </c>
      <c r="C76140" s="1">
        <v>30243</v>
      </c>
      <c r="D76140" s="1">
        <v>35749.96</v>
      </c>
      <c r="E76140" t="s">
        <v>1244</v>
      </c>
    </row>
    <row r="76141" spans="1:5" hidden="1" x14ac:dyDescent="0.2">
      <c r="A76141" s="2">
        <v>76140</v>
      </c>
      <c r="B76141" t="s">
        <v>969</v>
      </c>
      <c r="C76141" s="1">
        <v>32961</v>
      </c>
      <c r="D76141" s="1">
        <v>34661.18</v>
      </c>
      <c r="E76141" t="s">
        <v>1244</v>
      </c>
    </row>
    <row r="76142" spans="1:5" hidden="1" x14ac:dyDescent="0.2">
      <c r="A76142" s="2">
        <v>76141</v>
      </c>
      <c r="B76142" t="s">
        <v>499</v>
      </c>
      <c r="C76142" s="1">
        <v>34299</v>
      </c>
      <c r="D76142" s="1">
        <v>48941.81</v>
      </c>
      <c r="E76142" t="s">
        <v>1244</v>
      </c>
    </row>
    <row r="76143" spans="1:5" hidden="1" x14ac:dyDescent="0.2">
      <c r="A76143" s="2">
        <v>76142</v>
      </c>
      <c r="B76143" t="s">
        <v>180</v>
      </c>
      <c r="C76143" s="1">
        <v>68825</v>
      </c>
      <c r="D76143" s="1">
        <v>72107.94</v>
      </c>
      <c r="E76143" t="s">
        <v>1244</v>
      </c>
    </row>
    <row r="76144" spans="1:5" hidden="1" x14ac:dyDescent="0.2">
      <c r="A76144" s="2">
        <v>76143</v>
      </c>
      <c r="B76144" t="s">
        <v>1052</v>
      </c>
      <c r="C76144" s="1">
        <v>122400</v>
      </c>
      <c r="D76144" s="1">
        <v>123275.33</v>
      </c>
      <c r="E76144" t="s">
        <v>1244</v>
      </c>
    </row>
    <row r="76145" spans="1:5" hidden="1" x14ac:dyDescent="0.2">
      <c r="A76145" s="2">
        <v>76144</v>
      </c>
      <c r="B76145" t="s">
        <v>402</v>
      </c>
      <c r="C76145" s="1">
        <v>49573</v>
      </c>
      <c r="D76145" s="1">
        <v>76009.850000000006</v>
      </c>
      <c r="E76145" t="s">
        <v>1244</v>
      </c>
    </row>
    <row r="76146" spans="1:5" hidden="1" x14ac:dyDescent="0.2">
      <c r="A76146" s="2">
        <v>76145</v>
      </c>
      <c r="B76146" t="s">
        <v>448</v>
      </c>
      <c r="C76146" s="1">
        <v>56100</v>
      </c>
      <c r="D76146" s="1">
        <v>56952.09</v>
      </c>
      <c r="E76146" t="s">
        <v>1244</v>
      </c>
    </row>
    <row r="76147" spans="1:5" hidden="1" x14ac:dyDescent="0.2">
      <c r="A76147" s="2">
        <v>76146</v>
      </c>
      <c r="B76147" t="s">
        <v>120</v>
      </c>
      <c r="C76147" s="1">
        <v>10239</v>
      </c>
      <c r="D76147" s="1">
        <v>10342.99</v>
      </c>
      <c r="E76147" t="s">
        <v>1244</v>
      </c>
    </row>
    <row r="76148" spans="1:5" hidden="1" x14ac:dyDescent="0.2">
      <c r="A76148" s="2">
        <v>76147</v>
      </c>
      <c r="B76148" t="s">
        <v>501</v>
      </c>
      <c r="C76148" s="1">
        <v>52177</v>
      </c>
      <c r="D76148" s="1">
        <v>52249.96</v>
      </c>
      <c r="E76148" t="s">
        <v>1244</v>
      </c>
    </row>
    <row r="76149" spans="1:5" hidden="1" x14ac:dyDescent="0.2">
      <c r="A76149" s="2">
        <v>76148</v>
      </c>
      <c r="B76149" t="s">
        <v>834</v>
      </c>
      <c r="C76149" s="1">
        <v>84000</v>
      </c>
      <c r="D76149" s="1">
        <v>83903.05</v>
      </c>
      <c r="E76149" t="s">
        <v>1244</v>
      </c>
    </row>
    <row r="76150" spans="1:5" hidden="1" x14ac:dyDescent="0.2">
      <c r="A76150" s="2">
        <v>76149</v>
      </c>
      <c r="B76150" t="s">
        <v>502</v>
      </c>
      <c r="C76150" s="1">
        <v>46309</v>
      </c>
      <c r="D76150" s="1">
        <v>51378.71</v>
      </c>
      <c r="E76150" t="s">
        <v>1244</v>
      </c>
    </row>
    <row r="76151" spans="1:5" hidden="1" x14ac:dyDescent="0.2">
      <c r="A76151" s="2">
        <v>76150</v>
      </c>
      <c r="B76151" t="s">
        <v>591</v>
      </c>
      <c r="C76151" s="1">
        <v>79133</v>
      </c>
      <c r="D76151" s="1">
        <v>94263.4</v>
      </c>
      <c r="E76151" t="s">
        <v>1244</v>
      </c>
    </row>
    <row r="76152" spans="1:5" hidden="1" x14ac:dyDescent="0.2">
      <c r="A76152" s="2">
        <v>76151</v>
      </c>
      <c r="B76152" t="s">
        <v>196</v>
      </c>
      <c r="C76152" s="1">
        <v>65831</v>
      </c>
      <c r="D76152" s="1">
        <v>66152.39</v>
      </c>
      <c r="E76152" t="s">
        <v>1244</v>
      </c>
    </row>
    <row r="76153" spans="1:5" hidden="1" x14ac:dyDescent="0.2">
      <c r="A76153" s="2">
        <v>76152</v>
      </c>
      <c r="B76153" t="s">
        <v>313</v>
      </c>
      <c r="C76153" s="1">
        <v>4576</v>
      </c>
      <c r="E76153" t="s">
        <v>1244</v>
      </c>
    </row>
    <row r="76154" spans="1:5" hidden="1" x14ac:dyDescent="0.2">
      <c r="A76154" s="2">
        <v>76153</v>
      </c>
      <c r="B76154" t="s">
        <v>234</v>
      </c>
      <c r="C76154" s="1">
        <v>29815</v>
      </c>
      <c r="D76154" s="1">
        <v>14273</v>
      </c>
      <c r="E76154" t="s">
        <v>1244</v>
      </c>
    </row>
    <row r="76155" spans="1:5" hidden="1" x14ac:dyDescent="0.2">
      <c r="A76155" s="2">
        <v>76154</v>
      </c>
      <c r="B76155" t="s">
        <v>197</v>
      </c>
      <c r="C76155" s="1">
        <v>134800</v>
      </c>
      <c r="D76155" s="1">
        <v>133638.22</v>
      </c>
      <c r="E76155" t="s">
        <v>1244</v>
      </c>
    </row>
    <row r="76156" spans="1:5" hidden="1" x14ac:dyDescent="0.2">
      <c r="A76156" s="2">
        <v>76155</v>
      </c>
      <c r="B76156" t="s">
        <v>918</v>
      </c>
      <c r="C76156" s="1">
        <v>66167</v>
      </c>
      <c r="D76156" s="1">
        <v>79454.009999999995</v>
      </c>
      <c r="E76156" t="s">
        <v>1244</v>
      </c>
    </row>
    <row r="76157" spans="1:5" hidden="1" x14ac:dyDescent="0.2">
      <c r="A76157" s="2">
        <v>76156</v>
      </c>
      <c r="B76157" t="s">
        <v>120</v>
      </c>
      <c r="C76157" s="1">
        <v>11467</v>
      </c>
      <c r="D76157" s="1">
        <v>11559.51</v>
      </c>
      <c r="E76157" t="s">
        <v>1244</v>
      </c>
    </row>
    <row r="76158" spans="1:5" hidden="1" x14ac:dyDescent="0.2">
      <c r="A76158" s="2">
        <v>76157</v>
      </c>
      <c r="B76158" t="s">
        <v>493</v>
      </c>
      <c r="C76158" s="1">
        <v>67800</v>
      </c>
      <c r="D76158" s="1">
        <v>68536.88</v>
      </c>
      <c r="E76158" t="s">
        <v>1244</v>
      </c>
    </row>
    <row r="76159" spans="1:5" hidden="1" x14ac:dyDescent="0.2">
      <c r="A76159" s="2">
        <v>76158</v>
      </c>
      <c r="B76159" t="s">
        <v>542</v>
      </c>
      <c r="C76159" s="1">
        <v>31990</v>
      </c>
      <c r="D76159" s="1">
        <v>32823.279999999999</v>
      </c>
      <c r="E76159" t="s">
        <v>1244</v>
      </c>
    </row>
    <row r="76160" spans="1:5" hidden="1" x14ac:dyDescent="0.2">
      <c r="A76160" s="2">
        <v>76159</v>
      </c>
      <c r="B76160" t="s">
        <v>494</v>
      </c>
      <c r="C76160" s="1">
        <v>66731</v>
      </c>
      <c r="D76160" s="1">
        <v>92724.75</v>
      </c>
      <c r="E76160" t="s">
        <v>1244</v>
      </c>
    </row>
    <row r="76161" spans="1:5" hidden="1" x14ac:dyDescent="0.2">
      <c r="A76161" s="2">
        <v>76160</v>
      </c>
      <c r="B76161" t="s">
        <v>141</v>
      </c>
      <c r="C76161" s="1">
        <v>46560</v>
      </c>
      <c r="D76161" s="1">
        <v>60601.93</v>
      </c>
      <c r="E76161" t="s">
        <v>1244</v>
      </c>
    </row>
    <row r="76162" spans="1:5" hidden="1" x14ac:dyDescent="0.2">
      <c r="A76162" s="2">
        <v>76161</v>
      </c>
      <c r="B76162" t="s">
        <v>293</v>
      </c>
      <c r="C76162" s="1">
        <v>33280</v>
      </c>
      <c r="D76162" s="1">
        <v>7440</v>
      </c>
      <c r="E76162" t="s">
        <v>1244</v>
      </c>
    </row>
    <row r="76163" spans="1:5" hidden="1" x14ac:dyDescent="0.2">
      <c r="A76163" s="2">
        <v>76162</v>
      </c>
      <c r="B76163" t="s">
        <v>668</v>
      </c>
      <c r="C76163" s="1">
        <v>73858</v>
      </c>
      <c r="D76163" s="1">
        <v>95408.03</v>
      </c>
      <c r="E76163" t="s">
        <v>1244</v>
      </c>
    </row>
    <row r="76164" spans="1:5" hidden="1" x14ac:dyDescent="0.2">
      <c r="A76164" s="2">
        <v>76163</v>
      </c>
      <c r="B76164" t="s">
        <v>212</v>
      </c>
      <c r="C76164" s="1">
        <v>84906</v>
      </c>
      <c r="D76164" s="1">
        <v>96067.79</v>
      </c>
      <c r="E76164" t="s">
        <v>1244</v>
      </c>
    </row>
    <row r="76165" spans="1:5" hidden="1" x14ac:dyDescent="0.2">
      <c r="A76165" s="2">
        <v>76164</v>
      </c>
      <c r="B76165" t="s">
        <v>708</v>
      </c>
      <c r="C76165" s="1">
        <v>84130</v>
      </c>
      <c r="D76165" s="1">
        <v>182621.29</v>
      </c>
      <c r="E76165" t="s">
        <v>1244</v>
      </c>
    </row>
    <row r="76166" spans="1:5" hidden="1" x14ac:dyDescent="0.2">
      <c r="A76166" s="2">
        <v>76165</v>
      </c>
      <c r="B76166" t="s">
        <v>964</v>
      </c>
      <c r="C76166" s="1">
        <v>38959</v>
      </c>
      <c r="D76166" s="1">
        <v>47292.74</v>
      </c>
      <c r="E76166" t="s">
        <v>1244</v>
      </c>
    </row>
    <row r="76167" spans="1:5" hidden="1" x14ac:dyDescent="0.2">
      <c r="A76167" s="2">
        <v>76166</v>
      </c>
      <c r="B76167" t="s">
        <v>113</v>
      </c>
      <c r="C76167" s="1">
        <v>100000</v>
      </c>
      <c r="D76167" s="1">
        <v>42482.65</v>
      </c>
      <c r="E76167" t="s">
        <v>1244</v>
      </c>
    </row>
    <row r="76168" spans="1:5" hidden="1" x14ac:dyDescent="0.2">
      <c r="A76168" s="2">
        <v>76167</v>
      </c>
      <c r="B76168" t="s">
        <v>411</v>
      </c>
      <c r="C76168" s="1">
        <v>48940</v>
      </c>
      <c r="D76168" s="1">
        <v>49067.22</v>
      </c>
      <c r="E76168" t="s">
        <v>1244</v>
      </c>
    </row>
    <row r="76169" spans="1:5" hidden="1" x14ac:dyDescent="0.2">
      <c r="A76169" s="2">
        <v>76168</v>
      </c>
      <c r="B76169" t="s">
        <v>593</v>
      </c>
      <c r="C76169" s="1">
        <v>82091</v>
      </c>
      <c r="D76169" s="1">
        <v>106662.99</v>
      </c>
      <c r="E76169" t="s">
        <v>1244</v>
      </c>
    </row>
    <row r="76170" spans="1:5" hidden="1" x14ac:dyDescent="0.2">
      <c r="A76170" s="2">
        <v>76169</v>
      </c>
      <c r="B76170" t="s">
        <v>362</v>
      </c>
      <c r="C76170" s="1">
        <v>47012</v>
      </c>
      <c r="D76170" s="1">
        <v>52140.59</v>
      </c>
      <c r="E76170" t="s">
        <v>1244</v>
      </c>
    </row>
    <row r="76171" spans="1:5" hidden="1" x14ac:dyDescent="0.2">
      <c r="A76171" s="2">
        <v>76170</v>
      </c>
      <c r="B76171" t="s">
        <v>431</v>
      </c>
      <c r="C76171" s="1">
        <v>35568</v>
      </c>
      <c r="D76171" s="1">
        <v>41093.17</v>
      </c>
      <c r="E76171" t="s">
        <v>1244</v>
      </c>
    </row>
    <row r="76172" spans="1:5" hidden="1" x14ac:dyDescent="0.2">
      <c r="A76172" s="2">
        <v>76171</v>
      </c>
      <c r="B76172" t="s">
        <v>257</v>
      </c>
      <c r="C76172" s="1">
        <v>29378</v>
      </c>
      <c r="D76172" s="1">
        <v>12984.24</v>
      </c>
      <c r="E76172" t="s">
        <v>1244</v>
      </c>
    </row>
    <row r="76173" spans="1:5" hidden="1" x14ac:dyDescent="0.2">
      <c r="A76173" s="2">
        <v>76172</v>
      </c>
      <c r="B76173" t="s">
        <v>213</v>
      </c>
      <c r="C76173" s="1">
        <v>97725</v>
      </c>
      <c r="D76173" s="1">
        <v>97003.3</v>
      </c>
      <c r="E76173" t="s">
        <v>1244</v>
      </c>
    </row>
    <row r="76174" spans="1:5" hidden="1" x14ac:dyDescent="0.2">
      <c r="A76174" s="2">
        <v>76173</v>
      </c>
      <c r="B76174" t="s">
        <v>435</v>
      </c>
      <c r="C76174" s="1">
        <v>29307</v>
      </c>
      <c r="D76174" s="1">
        <v>26389.09</v>
      </c>
      <c r="E76174" t="s">
        <v>1244</v>
      </c>
    </row>
    <row r="76175" spans="1:5" hidden="1" x14ac:dyDescent="0.2">
      <c r="A76175" s="2">
        <v>76174</v>
      </c>
      <c r="B76175" t="s">
        <v>397</v>
      </c>
      <c r="C76175" s="1">
        <v>40248</v>
      </c>
      <c r="D76175" s="1">
        <v>43811.37</v>
      </c>
      <c r="E76175" t="s">
        <v>1244</v>
      </c>
    </row>
    <row r="76176" spans="1:5" hidden="1" x14ac:dyDescent="0.2">
      <c r="A76176" s="2">
        <v>76175</v>
      </c>
      <c r="B76176" t="s">
        <v>373</v>
      </c>
      <c r="C76176" s="1">
        <v>29906</v>
      </c>
      <c r="D76176" s="1">
        <v>31206.67</v>
      </c>
      <c r="E76176" t="s">
        <v>1244</v>
      </c>
    </row>
    <row r="76177" spans="1:5" hidden="1" x14ac:dyDescent="0.2">
      <c r="A76177" s="2">
        <v>76176</v>
      </c>
      <c r="B76177" t="s">
        <v>1128</v>
      </c>
      <c r="C76177" s="1">
        <v>71100</v>
      </c>
      <c r="D76177" s="1">
        <v>71917.66</v>
      </c>
      <c r="E76177" t="s">
        <v>1244</v>
      </c>
    </row>
    <row r="76178" spans="1:5" hidden="1" x14ac:dyDescent="0.2">
      <c r="A76178" s="2">
        <v>76177</v>
      </c>
      <c r="B76178" t="s">
        <v>730</v>
      </c>
      <c r="C76178" s="1">
        <v>73013</v>
      </c>
      <c r="D76178" s="1">
        <v>115375.48</v>
      </c>
      <c r="E76178" t="s">
        <v>1244</v>
      </c>
    </row>
    <row r="76179" spans="1:5" hidden="1" x14ac:dyDescent="0.2">
      <c r="A76179" s="2">
        <v>76178</v>
      </c>
      <c r="B76179" t="s">
        <v>120</v>
      </c>
      <c r="C76179" s="1">
        <v>10546</v>
      </c>
      <c r="D76179" s="1">
        <v>10713.97</v>
      </c>
      <c r="E76179" t="s">
        <v>1244</v>
      </c>
    </row>
    <row r="76180" spans="1:5" hidden="1" x14ac:dyDescent="0.2">
      <c r="A76180" s="2">
        <v>76179</v>
      </c>
      <c r="B76180" t="s">
        <v>449</v>
      </c>
      <c r="C76180" s="1">
        <v>62175</v>
      </c>
      <c r="D76180" s="1">
        <v>74874.429999999993</v>
      </c>
      <c r="E76180" t="s">
        <v>1244</v>
      </c>
    </row>
    <row r="76181" spans="1:5" hidden="1" x14ac:dyDescent="0.2">
      <c r="A76181" s="2">
        <v>76180</v>
      </c>
      <c r="B76181" t="s">
        <v>384</v>
      </c>
      <c r="C76181" s="1">
        <v>36885</v>
      </c>
      <c r="D76181" s="1">
        <v>37718.519999999997</v>
      </c>
      <c r="E76181" t="s">
        <v>1244</v>
      </c>
    </row>
    <row r="76182" spans="1:5" hidden="1" x14ac:dyDescent="0.2">
      <c r="A76182" s="2">
        <v>76181</v>
      </c>
      <c r="B76182" t="s">
        <v>695</v>
      </c>
      <c r="C76182" s="1">
        <v>44583</v>
      </c>
      <c r="D76182" s="1">
        <v>56577.17</v>
      </c>
      <c r="E76182" t="s">
        <v>1244</v>
      </c>
    </row>
    <row r="76183" spans="1:5" hidden="1" x14ac:dyDescent="0.2">
      <c r="A76183" s="2">
        <v>76182</v>
      </c>
      <c r="B76183" t="s">
        <v>147</v>
      </c>
      <c r="C76183" s="1">
        <v>54640</v>
      </c>
      <c r="D76183" s="1">
        <v>60822.09</v>
      </c>
      <c r="E76183" t="s">
        <v>1244</v>
      </c>
    </row>
    <row r="76184" spans="1:5" hidden="1" x14ac:dyDescent="0.2">
      <c r="A76184" s="2">
        <v>76183</v>
      </c>
      <c r="B76184" t="s">
        <v>642</v>
      </c>
      <c r="C76184" s="1">
        <v>49664</v>
      </c>
      <c r="D76184" s="1">
        <v>50461.26</v>
      </c>
      <c r="E76184" t="s">
        <v>1244</v>
      </c>
    </row>
    <row r="76185" spans="1:5" hidden="1" x14ac:dyDescent="0.2">
      <c r="A76185" s="2">
        <v>76184</v>
      </c>
      <c r="B76185" t="s">
        <v>165</v>
      </c>
      <c r="C76185" s="1">
        <v>33957</v>
      </c>
      <c r="D76185" s="1">
        <v>30223.33</v>
      </c>
      <c r="E76185" t="s">
        <v>1244</v>
      </c>
    </row>
    <row r="76186" spans="1:5" hidden="1" x14ac:dyDescent="0.2">
      <c r="A76186" s="2">
        <v>76185</v>
      </c>
      <c r="B76186" t="s">
        <v>592</v>
      </c>
      <c r="C76186" s="1">
        <v>79018</v>
      </c>
      <c r="D76186" s="1">
        <v>96098.92</v>
      </c>
      <c r="E76186" t="s">
        <v>1244</v>
      </c>
    </row>
    <row r="76187" spans="1:5" hidden="1" x14ac:dyDescent="0.2">
      <c r="A76187" s="2">
        <v>76186</v>
      </c>
      <c r="B76187" t="s">
        <v>417</v>
      </c>
      <c r="C76187" s="1">
        <v>33259</v>
      </c>
      <c r="D76187" s="1">
        <v>35948.89</v>
      </c>
      <c r="E76187" t="s">
        <v>1244</v>
      </c>
    </row>
    <row r="76188" spans="1:5" hidden="1" x14ac:dyDescent="0.2">
      <c r="A76188" s="2">
        <v>76187</v>
      </c>
      <c r="B76188" t="s">
        <v>834</v>
      </c>
      <c r="C76188" s="1">
        <v>56199</v>
      </c>
      <c r="D76188" s="1">
        <v>33716.28</v>
      </c>
      <c r="E76188" t="s">
        <v>1244</v>
      </c>
    </row>
    <row r="76189" spans="1:5" hidden="1" x14ac:dyDescent="0.2">
      <c r="A76189" s="2">
        <v>76188</v>
      </c>
      <c r="B76189" t="s">
        <v>967</v>
      </c>
      <c r="C76189" s="1">
        <v>70800</v>
      </c>
      <c r="D76189" s="1">
        <v>71236.98</v>
      </c>
      <c r="E76189" t="s">
        <v>1244</v>
      </c>
    </row>
    <row r="76190" spans="1:5" hidden="1" x14ac:dyDescent="0.2">
      <c r="A76190" s="2">
        <v>76189</v>
      </c>
      <c r="B76190" t="s">
        <v>620</v>
      </c>
      <c r="C76190" s="1">
        <v>43761</v>
      </c>
      <c r="D76190" s="1">
        <v>45110.33</v>
      </c>
      <c r="E76190" t="s">
        <v>1244</v>
      </c>
    </row>
    <row r="76191" spans="1:5" hidden="1" x14ac:dyDescent="0.2">
      <c r="A76191" s="2">
        <v>76190</v>
      </c>
      <c r="B76191" t="s">
        <v>420</v>
      </c>
      <c r="C76191" s="1">
        <v>68998</v>
      </c>
      <c r="D76191" s="1">
        <v>76659.070000000007</v>
      </c>
      <c r="E76191" t="s">
        <v>1244</v>
      </c>
    </row>
    <row r="76192" spans="1:5" hidden="1" x14ac:dyDescent="0.2">
      <c r="A76192" s="2">
        <v>76191</v>
      </c>
      <c r="B76192" t="s">
        <v>264</v>
      </c>
      <c r="C76192" s="1">
        <v>24960</v>
      </c>
      <c r="D76192" s="1">
        <v>28928.240000000002</v>
      </c>
      <c r="E76192" t="s">
        <v>1244</v>
      </c>
    </row>
    <row r="76193" spans="1:5" hidden="1" x14ac:dyDescent="0.2">
      <c r="A76193" s="2">
        <v>76192</v>
      </c>
      <c r="B76193" t="s">
        <v>1040</v>
      </c>
      <c r="C76193" s="1">
        <v>59600</v>
      </c>
      <c r="D76193" s="1">
        <v>48138.48</v>
      </c>
      <c r="E76193" t="s">
        <v>1244</v>
      </c>
    </row>
    <row r="76194" spans="1:5" hidden="1" x14ac:dyDescent="0.2">
      <c r="A76194" s="2">
        <v>76193</v>
      </c>
      <c r="B76194" t="s">
        <v>1074</v>
      </c>
      <c r="C76194" s="1">
        <v>69296</v>
      </c>
      <c r="D76194" s="1">
        <v>103189.4</v>
      </c>
      <c r="E76194" t="s">
        <v>1244</v>
      </c>
    </row>
    <row r="76195" spans="1:5" hidden="1" x14ac:dyDescent="0.2">
      <c r="A76195" s="2">
        <v>76194</v>
      </c>
      <c r="B76195" t="s">
        <v>381</v>
      </c>
      <c r="C76195" s="1">
        <v>53980</v>
      </c>
      <c r="D76195" s="1">
        <v>66213.09</v>
      </c>
      <c r="E76195" t="s">
        <v>1244</v>
      </c>
    </row>
    <row r="76196" spans="1:5" hidden="1" x14ac:dyDescent="0.2">
      <c r="A76196" s="2">
        <v>76195</v>
      </c>
      <c r="B76196" t="s">
        <v>539</v>
      </c>
      <c r="C76196" s="1">
        <v>88900</v>
      </c>
      <c r="D76196" s="1">
        <v>89269.18</v>
      </c>
      <c r="E76196" t="s">
        <v>1244</v>
      </c>
    </row>
    <row r="76197" spans="1:5" hidden="1" x14ac:dyDescent="0.2">
      <c r="A76197" s="2">
        <v>76196</v>
      </c>
      <c r="B76197" t="s">
        <v>163</v>
      </c>
      <c r="C76197" s="1">
        <v>53215</v>
      </c>
      <c r="D76197" s="1">
        <v>60162.559999999998</v>
      </c>
      <c r="E76197" t="s">
        <v>1244</v>
      </c>
    </row>
    <row r="76198" spans="1:5" hidden="1" x14ac:dyDescent="0.2">
      <c r="A76198" s="2">
        <v>76197</v>
      </c>
      <c r="B76198" t="s">
        <v>187</v>
      </c>
      <c r="C76198" s="1">
        <v>46199</v>
      </c>
      <c r="D76198">
        <v>533.02</v>
      </c>
      <c r="E76198" t="s">
        <v>1244</v>
      </c>
    </row>
    <row r="76199" spans="1:5" hidden="1" x14ac:dyDescent="0.2">
      <c r="A76199" s="2">
        <v>76198</v>
      </c>
      <c r="B76199" t="s">
        <v>462</v>
      </c>
      <c r="C76199" s="1">
        <v>62175</v>
      </c>
      <c r="D76199" s="1">
        <v>62883.39</v>
      </c>
      <c r="E76199" t="s">
        <v>1244</v>
      </c>
    </row>
    <row r="76200" spans="1:5" hidden="1" x14ac:dyDescent="0.2">
      <c r="A76200" s="2">
        <v>76199</v>
      </c>
      <c r="B76200" t="s">
        <v>660</v>
      </c>
      <c r="C76200" s="1">
        <v>59128</v>
      </c>
      <c r="D76200" s="1">
        <v>69262.81</v>
      </c>
      <c r="E76200" t="s">
        <v>1244</v>
      </c>
    </row>
    <row r="76201" spans="1:5" hidden="1" x14ac:dyDescent="0.2">
      <c r="A76201" s="2">
        <v>76200</v>
      </c>
      <c r="B76201" t="s">
        <v>490</v>
      </c>
      <c r="C76201" s="1">
        <v>50364</v>
      </c>
      <c r="D76201" s="1">
        <v>60653.37</v>
      </c>
      <c r="E76201" t="s">
        <v>1244</v>
      </c>
    </row>
    <row r="76202" spans="1:5" hidden="1" x14ac:dyDescent="0.2">
      <c r="A76202" s="2">
        <v>76201</v>
      </c>
      <c r="B76202" t="s">
        <v>815</v>
      </c>
      <c r="C76202" s="1">
        <v>76600</v>
      </c>
      <c r="D76202" s="1">
        <v>76369.2</v>
      </c>
      <c r="E76202" t="s">
        <v>1244</v>
      </c>
    </row>
    <row r="76203" spans="1:5" hidden="1" x14ac:dyDescent="0.2">
      <c r="A76203" s="2">
        <v>76202</v>
      </c>
      <c r="B76203" t="s">
        <v>539</v>
      </c>
      <c r="C76203" s="1">
        <v>104300</v>
      </c>
      <c r="D76203" s="1">
        <v>104547.29</v>
      </c>
      <c r="E76203" t="s">
        <v>1244</v>
      </c>
    </row>
    <row r="76204" spans="1:5" hidden="1" x14ac:dyDescent="0.2">
      <c r="A76204" s="2">
        <v>76203</v>
      </c>
      <c r="B76204" t="s">
        <v>539</v>
      </c>
      <c r="C76204" s="1">
        <v>88300</v>
      </c>
      <c r="D76204" s="1">
        <v>88302.37</v>
      </c>
      <c r="E76204" t="s">
        <v>1244</v>
      </c>
    </row>
    <row r="76205" spans="1:5" hidden="1" x14ac:dyDescent="0.2">
      <c r="A76205" s="2">
        <v>76204</v>
      </c>
      <c r="B76205" t="s">
        <v>727</v>
      </c>
      <c r="C76205" s="1">
        <v>76600</v>
      </c>
      <c r="D76205" s="1">
        <v>76562.990000000005</v>
      </c>
      <c r="E76205" t="s">
        <v>1244</v>
      </c>
    </row>
    <row r="76206" spans="1:5" hidden="1" x14ac:dyDescent="0.2">
      <c r="A76206" s="2">
        <v>76205</v>
      </c>
      <c r="B76206" t="s">
        <v>141</v>
      </c>
      <c r="C76206" s="1">
        <v>49203</v>
      </c>
      <c r="D76206" s="1">
        <v>50327.97</v>
      </c>
      <c r="E76206" t="s">
        <v>1244</v>
      </c>
    </row>
    <row r="76207" spans="1:5" hidden="1" x14ac:dyDescent="0.2">
      <c r="A76207" s="2">
        <v>76206</v>
      </c>
      <c r="B76207" t="s">
        <v>691</v>
      </c>
      <c r="C76207" s="1">
        <v>29827</v>
      </c>
      <c r="D76207" s="1">
        <v>37766.31</v>
      </c>
      <c r="E76207" t="s">
        <v>1244</v>
      </c>
    </row>
    <row r="76208" spans="1:5" hidden="1" x14ac:dyDescent="0.2">
      <c r="A76208" s="2">
        <v>76207</v>
      </c>
      <c r="B76208" t="s">
        <v>1060</v>
      </c>
      <c r="C76208" s="1">
        <v>29827</v>
      </c>
      <c r="D76208" s="1">
        <v>19746.169999999998</v>
      </c>
      <c r="E76208" t="s">
        <v>1244</v>
      </c>
    </row>
    <row r="76209" spans="1:5" hidden="1" x14ac:dyDescent="0.2">
      <c r="A76209" s="2">
        <v>76208</v>
      </c>
      <c r="B76209" t="s">
        <v>666</v>
      </c>
      <c r="C76209" s="1">
        <v>45777</v>
      </c>
      <c r="D76209" s="1">
        <v>46924.73</v>
      </c>
      <c r="E76209" t="s">
        <v>1244</v>
      </c>
    </row>
    <row r="76210" spans="1:5" hidden="1" x14ac:dyDescent="0.2">
      <c r="A76210" s="2">
        <v>76209</v>
      </c>
      <c r="B76210" t="s">
        <v>154</v>
      </c>
      <c r="C76210" s="1">
        <v>57218</v>
      </c>
      <c r="D76210" s="1">
        <v>58112.92</v>
      </c>
      <c r="E76210" t="s">
        <v>1244</v>
      </c>
    </row>
    <row r="76211" spans="1:5" hidden="1" x14ac:dyDescent="0.2">
      <c r="A76211" s="2">
        <v>76210</v>
      </c>
      <c r="B76211" t="s">
        <v>273</v>
      </c>
      <c r="C76211" s="1">
        <v>36271</v>
      </c>
      <c r="D76211" s="1">
        <v>44012.1</v>
      </c>
      <c r="E76211" t="s">
        <v>1244</v>
      </c>
    </row>
    <row r="76212" spans="1:5" hidden="1" x14ac:dyDescent="0.2">
      <c r="A76212" s="2">
        <v>76211</v>
      </c>
      <c r="B76212" t="s">
        <v>421</v>
      </c>
      <c r="C76212" s="1">
        <v>37128</v>
      </c>
      <c r="D76212" s="1">
        <v>37940.89</v>
      </c>
      <c r="E76212" t="s">
        <v>1244</v>
      </c>
    </row>
    <row r="76213" spans="1:5" hidden="1" x14ac:dyDescent="0.2">
      <c r="A76213" s="2">
        <v>76212</v>
      </c>
      <c r="B76213" t="s">
        <v>118</v>
      </c>
      <c r="C76213" s="1">
        <v>45548</v>
      </c>
      <c r="D76213" s="1">
        <v>50743.34</v>
      </c>
      <c r="E76213" t="s">
        <v>1244</v>
      </c>
    </row>
    <row r="76214" spans="1:5" hidden="1" x14ac:dyDescent="0.2">
      <c r="A76214" s="2">
        <v>76213</v>
      </c>
      <c r="B76214" t="s">
        <v>621</v>
      </c>
      <c r="C76214" s="1">
        <v>63004</v>
      </c>
      <c r="D76214" s="1">
        <v>86528.8</v>
      </c>
      <c r="E76214" t="s">
        <v>1244</v>
      </c>
    </row>
    <row r="76215" spans="1:5" hidden="1" x14ac:dyDescent="0.2">
      <c r="A76215" s="2">
        <v>76214</v>
      </c>
      <c r="B76215" t="s">
        <v>165</v>
      </c>
      <c r="C76215" s="1">
        <v>74591</v>
      </c>
      <c r="D76215" s="1">
        <v>74572</v>
      </c>
      <c r="E76215" t="s">
        <v>1244</v>
      </c>
    </row>
    <row r="76216" spans="1:5" hidden="1" x14ac:dyDescent="0.2">
      <c r="A76216" s="2">
        <v>76215</v>
      </c>
      <c r="B76216" t="s">
        <v>303</v>
      </c>
      <c r="C76216" s="1">
        <v>73858</v>
      </c>
      <c r="D76216" s="1">
        <v>124895.61</v>
      </c>
      <c r="E76216" t="s">
        <v>1244</v>
      </c>
    </row>
    <row r="76217" spans="1:5" hidden="1" x14ac:dyDescent="0.2">
      <c r="A76217" s="2">
        <v>76216</v>
      </c>
      <c r="B76217" t="s">
        <v>188</v>
      </c>
      <c r="C76217" s="1">
        <v>37807</v>
      </c>
      <c r="D76217" s="1">
        <v>42910.47</v>
      </c>
      <c r="E76217" t="s">
        <v>1244</v>
      </c>
    </row>
    <row r="76218" spans="1:5" hidden="1" x14ac:dyDescent="0.2">
      <c r="A76218" s="2">
        <v>76217</v>
      </c>
      <c r="B76218" t="s">
        <v>104</v>
      </c>
      <c r="C76218" s="1">
        <v>20800</v>
      </c>
      <c r="D76218">
        <v>310</v>
      </c>
      <c r="E76218" t="s">
        <v>1244</v>
      </c>
    </row>
    <row r="76219" spans="1:5" hidden="1" x14ac:dyDescent="0.2">
      <c r="A76219" s="2">
        <v>76218</v>
      </c>
      <c r="B76219" t="s">
        <v>893</v>
      </c>
      <c r="C76219" s="1">
        <v>37625</v>
      </c>
      <c r="D76219" s="1">
        <v>15911.48</v>
      </c>
      <c r="E76219" t="s">
        <v>1244</v>
      </c>
    </row>
    <row r="76220" spans="1:5" hidden="1" x14ac:dyDescent="0.2">
      <c r="A76220" s="2">
        <v>76219</v>
      </c>
      <c r="B76220" t="s">
        <v>681</v>
      </c>
      <c r="C76220" s="1">
        <v>88711</v>
      </c>
      <c r="D76220" s="1">
        <v>88543.54</v>
      </c>
      <c r="E76220" t="s">
        <v>1244</v>
      </c>
    </row>
    <row r="76221" spans="1:5" hidden="1" x14ac:dyDescent="0.2">
      <c r="A76221" s="2">
        <v>76220</v>
      </c>
      <c r="B76221" t="s">
        <v>47</v>
      </c>
      <c r="C76221" s="1">
        <v>94600</v>
      </c>
      <c r="D76221" s="1">
        <v>95055.12</v>
      </c>
      <c r="E76221" t="s">
        <v>1244</v>
      </c>
    </row>
    <row r="76222" spans="1:5" hidden="1" x14ac:dyDescent="0.2">
      <c r="A76222" s="2">
        <v>76221</v>
      </c>
      <c r="B76222" t="s">
        <v>350</v>
      </c>
      <c r="C76222" s="1">
        <v>47012</v>
      </c>
      <c r="D76222" s="1">
        <v>60050.21</v>
      </c>
      <c r="E76222" t="s">
        <v>1244</v>
      </c>
    </row>
    <row r="76223" spans="1:5" hidden="1" x14ac:dyDescent="0.2">
      <c r="A76223" s="2">
        <v>76222</v>
      </c>
      <c r="B76223" t="s">
        <v>209</v>
      </c>
      <c r="C76223" s="1">
        <v>61481</v>
      </c>
      <c r="D76223" s="1">
        <v>61577.53</v>
      </c>
      <c r="E76223" t="s">
        <v>1244</v>
      </c>
    </row>
    <row r="76224" spans="1:5" hidden="1" x14ac:dyDescent="0.2">
      <c r="A76224" s="2">
        <v>76223</v>
      </c>
      <c r="B76224" t="s">
        <v>158</v>
      </c>
      <c r="C76224" s="1">
        <v>20800</v>
      </c>
      <c r="D76224" s="1">
        <v>12251.7</v>
      </c>
      <c r="E76224" t="s">
        <v>1244</v>
      </c>
    </row>
    <row r="76225" spans="1:5" hidden="1" x14ac:dyDescent="0.2">
      <c r="A76225" s="2">
        <v>76224</v>
      </c>
      <c r="B76225" t="s">
        <v>181</v>
      </c>
      <c r="C76225" s="1">
        <v>55625</v>
      </c>
      <c r="D76225" s="1">
        <v>70036.160000000003</v>
      </c>
      <c r="E76225" t="s">
        <v>1244</v>
      </c>
    </row>
    <row r="76226" spans="1:5" hidden="1" x14ac:dyDescent="0.2">
      <c r="A76226" s="2">
        <v>76225</v>
      </c>
      <c r="B76226" t="s">
        <v>223</v>
      </c>
      <c r="C76226" s="1">
        <v>77305</v>
      </c>
      <c r="D76226" s="1">
        <v>78162.13</v>
      </c>
      <c r="E76226" t="s">
        <v>1244</v>
      </c>
    </row>
    <row r="76227" spans="1:5" hidden="1" x14ac:dyDescent="0.2">
      <c r="A76227" s="2">
        <v>76226</v>
      </c>
      <c r="B76227" t="s">
        <v>467</v>
      </c>
      <c r="C76227" s="1">
        <v>69600</v>
      </c>
      <c r="D76227" s="1">
        <v>70949.25</v>
      </c>
      <c r="E76227" t="s">
        <v>1244</v>
      </c>
    </row>
    <row r="76228" spans="1:5" hidden="1" x14ac:dyDescent="0.2">
      <c r="A76228" s="2">
        <v>76227</v>
      </c>
      <c r="B76228" t="s">
        <v>120</v>
      </c>
      <c r="C76228" s="1">
        <v>10546</v>
      </c>
      <c r="D76228" s="1">
        <v>10777.57</v>
      </c>
      <c r="E76228" t="s">
        <v>1244</v>
      </c>
    </row>
    <row r="76229" spans="1:5" hidden="1" x14ac:dyDescent="0.2">
      <c r="A76229" s="2">
        <v>76228</v>
      </c>
      <c r="B76229" t="s">
        <v>201</v>
      </c>
      <c r="C76229" s="1">
        <v>66990</v>
      </c>
      <c r="D76229" s="1">
        <v>65986.52</v>
      </c>
      <c r="E76229" t="s">
        <v>1244</v>
      </c>
    </row>
    <row r="76230" spans="1:5" hidden="1" x14ac:dyDescent="0.2">
      <c r="A76230" s="2">
        <v>76229</v>
      </c>
      <c r="B76230" t="s">
        <v>414</v>
      </c>
      <c r="C76230" s="1">
        <v>63300</v>
      </c>
      <c r="D76230" s="1">
        <v>31650.06</v>
      </c>
      <c r="E76230" t="s">
        <v>1244</v>
      </c>
    </row>
    <row r="76231" spans="1:5" hidden="1" x14ac:dyDescent="0.2">
      <c r="A76231" s="2">
        <v>76230</v>
      </c>
      <c r="B76231" t="s">
        <v>267</v>
      </c>
      <c r="C76231" s="1">
        <v>32510</v>
      </c>
      <c r="D76231" s="1">
        <v>44954.59</v>
      </c>
      <c r="E76231" t="s">
        <v>1244</v>
      </c>
    </row>
    <row r="76232" spans="1:5" hidden="1" x14ac:dyDescent="0.2">
      <c r="A76232" s="2">
        <v>76231</v>
      </c>
      <c r="B76232" t="s">
        <v>384</v>
      </c>
      <c r="C76232" s="1">
        <v>65446</v>
      </c>
      <c r="D76232" s="1">
        <v>73317.919999999998</v>
      </c>
      <c r="E76232" t="s">
        <v>1244</v>
      </c>
    </row>
    <row r="76233" spans="1:5" hidden="1" x14ac:dyDescent="0.2">
      <c r="A76233" s="2">
        <v>76232</v>
      </c>
      <c r="B76233" t="s">
        <v>158</v>
      </c>
      <c r="C76233" s="1">
        <v>27082</v>
      </c>
      <c r="D76233" s="1">
        <v>4114.3500000000004</v>
      </c>
      <c r="E76233" t="s">
        <v>1244</v>
      </c>
    </row>
    <row r="76234" spans="1:5" hidden="1" x14ac:dyDescent="0.2">
      <c r="A76234" s="2">
        <v>76233</v>
      </c>
      <c r="B76234" t="s">
        <v>1265</v>
      </c>
      <c r="C76234" s="1">
        <v>57962</v>
      </c>
      <c r="D76234" s="1">
        <v>72974.02</v>
      </c>
      <c r="E76234" t="s">
        <v>1244</v>
      </c>
    </row>
    <row r="76235" spans="1:5" hidden="1" x14ac:dyDescent="0.2">
      <c r="A76235" s="2">
        <v>76234</v>
      </c>
      <c r="B76235" t="s">
        <v>576</v>
      </c>
      <c r="C76235" s="1">
        <v>32947</v>
      </c>
      <c r="D76235" s="1">
        <v>32813.14</v>
      </c>
      <c r="E76235" t="s">
        <v>1244</v>
      </c>
    </row>
    <row r="76236" spans="1:5" hidden="1" x14ac:dyDescent="0.2">
      <c r="A76236" s="2">
        <v>76235</v>
      </c>
      <c r="B76236" t="s">
        <v>876</v>
      </c>
      <c r="C76236" s="1">
        <v>34998</v>
      </c>
      <c r="D76236" s="1">
        <v>36036.65</v>
      </c>
      <c r="E76236" t="s">
        <v>1244</v>
      </c>
    </row>
    <row r="76237" spans="1:5" hidden="1" x14ac:dyDescent="0.2">
      <c r="A76237" s="2">
        <v>76236</v>
      </c>
      <c r="B76237" t="s">
        <v>891</v>
      </c>
      <c r="C76237" s="1">
        <v>41570</v>
      </c>
      <c r="D76237" s="1">
        <v>41833.21</v>
      </c>
      <c r="E76237" t="s">
        <v>1244</v>
      </c>
    </row>
    <row r="76238" spans="1:5" hidden="1" x14ac:dyDescent="0.2">
      <c r="A76238" s="2">
        <v>76237</v>
      </c>
      <c r="B76238" t="s">
        <v>320</v>
      </c>
      <c r="C76238" s="1">
        <v>116900</v>
      </c>
      <c r="D76238" s="1">
        <v>115355.74</v>
      </c>
      <c r="E76238" t="s">
        <v>1244</v>
      </c>
    </row>
    <row r="76239" spans="1:5" hidden="1" x14ac:dyDescent="0.2">
      <c r="A76239" s="2">
        <v>76238</v>
      </c>
      <c r="B76239" t="s">
        <v>619</v>
      </c>
      <c r="C76239" s="1">
        <v>79133</v>
      </c>
      <c r="D76239" s="1">
        <v>106623.5</v>
      </c>
      <c r="E76239" t="s">
        <v>1244</v>
      </c>
    </row>
    <row r="76240" spans="1:5" hidden="1" x14ac:dyDescent="0.2">
      <c r="A76240" s="2">
        <v>76239</v>
      </c>
      <c r="B76240" t="s">
        <v>193</v>
      </c>
      <c r="C76240" s="1">
        <v>46493</v>
      </c>
      <c r="D76240" s="1">
        <v>65090.85</v>
      </c>
      <c r="E76240" t="s">
        <v>1244</v>
      </c>
    </row>
    <row r="76241" spans="1:5" hidden="1" x14ac:dyDescent="0.2">
      <c r="A76241" s="2">
        <v>76240</v>
      </c>
      <c r="B76241" t="s">
        <v>966</v>
      </c>
      <c r="C76241" s="1">
        <v>33879</v>
      </c>
      <c r="D76241" s="1">
        <v>40837.300000000003</v>
      </c>
      <c r="E76241" t="s">
        <v>1244</v>
      </c>
    </row>
    <row r="76242" spans="1:5" hidden="1" x14ac:dyDescent="0.2">
      <c r="A76242" s="2">
        <v>76241</v>
      </c>
      <c r="B76242" t="s">
        <v>723</v>
      </c>
      <c r="C76242" s="1">
        <v>36766</v>
      </c>
      <c r="D76242" s="1">
        <v>46978.6</v>
      </c>
      <c r="E76242" t="s">
        <v>1244</v>
      </c>
    </row>
    <row r="76243" spans="1:5" hidden="1" x14ac:dyDescent="0.2">
      <c r="A76243" s="2">
        <v>76242</v>
      </c>
      <c r="B76243" t="s">
        <v>120</v>
      </c>
      <c r="C76243" s="1">
        <v>10239</v>
      </c>
      <c r="D76243" s="1">
        <v>10416.48</v>
      </c>
      <c r="E76243" t="s">
        <v>1244</v>
      </c>
    </row>
    <row r="76244" spans="1:5" hidden="1" x14ac:dyDescent="0.2">
      <c r="A76244" s="2">
        <v>76243</v>
      </c>
      <c r="B76244" t="s">
        <v>141</v>
      </c>
      <c r="C76244" s="1">
        <v>48304</v>
      </c>
      <c r="D76244" s="1">
        <v>48559.21</v>
      </c>
      <c r="E76244" t="s">
        <v>1244</v>
      </c>
    </row>
    <row r="76245" spans="1:5" hidden="1" x14ac:dyDescent="0.2">
      <c r="A76245" s="2">
        <v>76244</v>
      </c>
      <c r="B76245" t="s">
        <v>633</v>
      </c>
      <c r="C76245" s="1">
        <v>62175</v>
      </c>
      <c r="D76245" s="1">
        <v>62997.48</v>
      </c>
      <c r="E76245" t="s">
        <v>1244</v>
      </c>
    </row>
    <row r="76246" spans="1:5" hidden="1" x14ac:dyDescent="0.2">
      <c r="A76246" s="2">
        <v>76245</v>
      </c>
      <c r="B76246" t="s">
        <v>624</v>
      </c>
      <c r="C76246" s="1">
        <v>73010</v>
      </c>
      <c r="D76246" s="1">
        <v>83063.67</v>
      </c>
      <c r="E76246" t="s">
        <v>1244</v>
      </c>
    </row>
    <row r="76247" spans="1:5" hidden="1" x14ac:dyDescent="0.2">
      <c r="A76247" s="2">
        <v>76246</v>
      </c>
      <c r="B76247" t="s">
        <v>414</v>
      </c>
      <c r="C76247" s="1">
        <v>37359</v>
      </c>
      <c r="D76247" s="1">
        <v>37512.080000000002</v>
      </c>
      <c r="E76247" t="s">
        <v>1244</v>
      </c>
    </row>
    <row r="76248" spans="1:5" hidden="1" x14ac:dyDescent="0.2">
      <c r="A76248" s="2">
        <v>76247</v>
      </c>
      <c r="B76248" t="s">
        <v>313</v>
      </c>
      <c r="C76248" s="1">
        <v>4576</v>
      </c>
      <c r="E76248" t="s">
        <v>1244</v>
      </c>
    </row>
    <row r="76249" spans="1:5" hidden="1" x14ac:dyDescent="0.2">
      <c r="A76249" s="2">
        <v>76248</v>
      </c>
      <c r="B76249" t="s">
        <v>807</v>
      </c>
      <c r="C76249" s="1">
        <v>80864</v>
      </c>
      <c r="D76249" s="1">
        <v>87109.37</v>
      </c>
      <c r="E76249" t="s">
        <v>1244</v>
      </c>
    </row>
    <row r="76250" spans="1:5" hidden="1" x14ac:dyDescent="0.2">
      <c r="A76250" s="2">
        <v>76249</v>
      </c>
      <c r="B76250" t="s">
        <v>1054</v>
      </c>
      <c r="C76250" s="1">
        <v>64365</v>
      </c>
      <c r="D76250" s="1">
        <v>74352.37</v>
      </c>
      <c r="E76250" t="s">
        <v>1244</v>
      </c>
    </row>
    <row r="76251" spans="1:5" hidden="1" x14ac:dyDescent="0.2">
      <c r="A76251" s="2">
        <v>76250</v>
      </c>
      <c r="B76251" t="s">
        <v>460</v>
      </c>
      <c r="C76251" s="1">
        <v>132000</v>
      </c>
      <c r="D76251" s="1">
        <v>60923.040000000001</v>
      </c>
      <c r="E76251" t="s">
        <v>1244</v>
      </c>
    </row>
    <row r="76252" spans="1:5" hidden="1" x14ac:dyDescent="0.2">
      <c r="A76252" s="2">
        <v>76251</v>
      </c>
      <c r="B76252" t="s">
        <v>500</v>
      </c>
      <c r="C76252" s="1">
        <v>66167</v>
      </c>
      <c r="D76252" s="1">
        <v>69884.45</v>
      </c>
      <c r="E76252" t="s">
        <v>1244</v>
      </c>
    </row>
    <row r="76253" spans="1:5" hidden="1" x14ac:dyDescent="0.2">
      <c r="A76253" s="2">
        <v>76252</v>
      </c>
      <c r="B76253" t="s">
        <v>808</v>
      </c>
      <c r="C76253" s="1">
        <v>76911</v>
      </c>
      <c r="D76253" s="1">
        <v>77480.539999999994</v>
      </c>
      <c r="E76253" t="s">
        <v>1244</v>
      </c>
    </row>
    <row r="76254" spans="1:5" hidden="1" x14ac:dyDescent="0.2">
      <c r="A76254" s="2">
        <v>76253</v>
      </c>
      <c r="B76254" t="s">
        <v>234</v>
      </c>
      <c r="C76254" s="1">
        <v>43837</v>
      </c>
      <c r="D76254" s="1">
        <v>47411.29</v>
      </c>
      <c r="E76254" t="s">
        <v>1244</v>
      </c>
    </row>
    <row r="76255" spans="1:5" hidden="1" x14ac:dyDescent="0.2">
      <c r="A76255" s="2">
        <v>76254</v>
      </c>
      <c r="B76255" t="s">
        <v>147</v>
      </c>
      <c r="C76255" s="1">
        <v>48940</v>
      </c>
      <c r="D76255" s="1">
        <v>65357.99</v>
      </c>
      <c r="E76255" t="s">
        <v>1244</v>
      </c>
    </row>
    <row r="76256" spans="1:5" hidden="1" x14ac:dyDescent="0.2">
      <c r="A76256" s="2">
        <v>76255</v>
      </c>
      <c r="B76256" t="s">
        <v>417</v>
      </c>
      <c r="C76256" s="1">
        <v>53215</v>
      </c>
      <c r="D76256" s="1">
        <v>80074.62</v>
      </c>
      <c r="E76256" t="s">
        <v>1244</v>
      </c>
    </row>
    <row r="76257" spans="1:5" hidden="1" x14ac:dyDescent="0.2">
      <c r="A76257" s="2">
        <v>76256</v>
      </c>
      <c r="B76257" t="s">
        <v>369</v>
      </c>
      <c r="C76257" s="1">
        <v>72540</v>
      </c>
      <c r="D76257" s="1">
        <v>76958.14</v>
      </c>
      <c r="E76257" t="s">
        <v>1244</v>
      </c>
    </row>
    <row r="76258" spans="1:5" hidden="1" x14ac:dyDescent="0.2">
      <c r="A76258" s="2">
        <v>76257</v>
      </c>
      <c r="B76258" t="s">
        <v>360</v>
      </c>
      <c r="C76258" s="1">
        <v>93600</v>
      </c>
      <c r="D76258" s="1">
        <v>90440.49</v>
      </c>
      <c r="E76258" t="s">
        <v>1244</v>
      </c>
    </row>
    <row r="76259" spans="1:5" hidden="1" x14ac:dyDescent="0.2">
      <c r="A76259" s="2">
        <v>76258</v>
      </c>
      <c r="B76259" t="s">
        <v>108</v>
      </c>
      <c r="C76259" s="1">
        <v>65954</v>
      </c>
      <c r="D76259" s="1">
        <v>70005.87</v>
      </c>
      <c r="E76259" t="s">
        <v>1244</v>
      </c>
    </row>
    <row r="76260" spans="1:5" hidden="1" x14ac:dyDescent="0.2">
      <c r="A76260" s="2">
        <v>76259</v>
      </c>
      <c r="B76260" t="s">
        <v>417</v>
      </c>
      <c r="C76260" s="1">
        <v>45777</v>
      </c>
      <c r="D76260" s="1">
        <v>47981.5</v>
      </c>
      <c r="E76260" t="s">
        <v>1244</v>
      </c>
    </row>
    <row r="76261" spans="1:5" hidden="1" x14ac:dyDescent="0.2">
      <c r="A76261" s="2">
        <v>76260</v>
      </c>
      <c r="B76261" t="s">
        <v>500</v>
      </c>
      <c r="C76261" s="1">
        <v>69975</v>
      </c>
      <c r="D76261" s="1">
        <v>77463.520000000004</v>
      </c>
      <c r="E76261" t="s">
        <v>1244</v>
      </c>
    </row>
    <row r="76262" spans="1:5" hidden="1" x14ac:dyDescent="0.2">
      <c r="A76262" s="2">
        <v>76261</v>
      </c>
      <c r="B76262" t="s">
        <v>400</v>
      </c>
      <c r="C76262" s="1">
        <v>62175</v>
      </c>
      <c r="D76262" s="1">
        <v>72321.350000000006</v>
      </c>
      <c r="E76262" t="s">
        <v>1244</v>
      </c>
    </row>
    <row r="76263" spans="1:5" hidden="1" x14ac:dyDescent="0.2">
      <c r="A76263" s="2">
        <v>76262</v>
      </c>
      <c r="B76263" t="s">
        <v>118</v>
      </c>
      <c r="C76263" s="1">
        <v>45548</v>
      </c>
      <c r="D76263" s="1">
        <v>47345.02</v>
      </c>
      <c r="E76263" t="s">
        <v>1244</v>
      </c>
    </row>
    <row r="76264" spans="1:5" hidden="1" x14ac:dyDescent="0.2">
      <c r="A76264" s="2">
        <v>76263</v>
      </c>
      <c r="B76264" t="s">
        <v>660</v>
      </c>
      <c r="C76264" s="1">
        <v>66086</v>
      </c>
      <c r="D76264" s="1">
        <v>111150.24</v>
      </c>
      <c r="E76264" t="s">
        <v>1244</v>
      </c>
    </row>
    <row r="76265" spans="1:5" hidden="1" x14ac:dyDescent="0.2">
      <c r="A76265" s="2">
        <v>76264</v>
      </c>
      <c r="B76265" t="s">
        <v>429</v>
      </c>
      <c r="C76265" s="1">
        <v>74900</v>
      </c>
      <c r="D76265" s="1">
        <v>75094.25</v>
      </c>
      <c r="E76265" t="s">
        <v>1244</v>
      </c>
    </row>
    <row r="76266" spans="1:5" hidden="1" x14ac:dyDescent="0.2">
      <c r="A76266" s="2">
        <v>76265</v>
      </c>
      <c r="B76266" t="s">
        <v>611</v>
      </c>
      <c r="C76266" s="1">
        <v>51722</v>
      </c>
      <c r="D76266" s="1">
        <v>51412.41</v>
      </c>
      <c r="E76266" t="s">
        <v>1244</v>
      </c>
    </row>
    <row r="76267" spans="1:5" hidden="1" x14ac:dyDescent="0.2">
      <c r="A76267" s="2">
        <v>76266</v>
      </c>
      <c r="B76267" t="s">
        <v>635</v>
      </c>
      <c r="C76267" s="1">
        <v>73000</v>
      </c>
      <c r="D76267" s="1">
        <v>66194.880000000005</v>
      </c>
      <c r="E76267" t="s">
        <v>1244</v>
      </c>
    </row>
    <row r="76268" spans="1:5" hidden="1" x14ac:dyDescent="0.2">
      <c r="A76268" s="2">
        <v>76267</v>
      </c>
      <c r="B76268" t="s">
        <v>748</v>
      </c>
      <c r="C76268" s="1">
        <v>74517</v>
      </c>
      <c r="D76268" s="1">
        <v>113741.1</v>
      </c>
      <c r="E76268" t="s">
        <v>1244</v>
      </c>
    </row>
    <row r="76269" spans="1:5" hidden="1" x14ac:dyDescent="0.2">
      <c r="A76269" s="2">
        <v>76268</v>
      </c>
      <c r="B76269" t="s">
        <v>216</v>
      </c>
      <c r="C76269" s="1">
        <v>64365</v>
      </c>
      <c r="D76269" s="1">
        <v>70003.98</v>
      </c>
      <c r="E76269" t="s">
        <v>1244</v>
      </c>
    </row>
    <row r="76270" spans="1:5" hidden="1" x14ac:dyDescent="0.2">
      <c r="A76270" s="2">
        <v>76269</v>
      </c>
      <c r="B76270" t="s">
        <v>461</v>
      </c>
      <c r="C76270" s="1">
        <v>52889</v>
      </c>
      <c r="D76270" s="1">
        <v>45855.14</v>
      </c>
      <c r="E76270" t="s">
        <v>1244</v>
      </c>
    </row>
    <row r="76271" spans="1:5" hidden="1" x14ac:dyDescent="0.2">
      <c r="A76271" s="2">
        <v>76270</v>
      </c>
      <c r="B76271" t="s">
        <v>198</v>
      </c>
      <c r="C76271" s="1">
        <v>29378</v>
      </c>
      <c r="D76271" s="1">
        <v>30203.65</v>
      </c>
      <c r="E76271" t="s">
        <v>1244</v>
      </c>
    </row>
    <row r="76272" spans="1:5" hidden="1" x14ac:dyDescent="0.2">
      <c r="A76272" s="2">
        <v>76271</v>
      </c>
      <c r="B76272" t="s">
        <v>628</v>
      </c>
      <c r="C76272" s="1">
        <v>37807</v>
      </c>
      <c r="D76272" s="1">
        <v>65567.22</v>
      </c>
      <c r="E76272" t="s">
        <v>1244</v>
      </c>
    </row>
    <row r="76273" spans="1:5" hidden="1" x14ac:dyDescent="0.2">
      <c r="A76273" s="2">
        <v>76272</v>
      </c>
      <c r="B76273" t="s">
        <v>414</v>
      </c>
      <c r="C76273" s="1">
        <v>80000</v>
      </c>
      <c r="D76273" s="1">
        <v>78803</v>
      </c>
      <c r="E76273" t="s">
        <v>1244</v>
      </c>
    </row>
    <row r="76274" spans="1:5" hidden="1" x14ac:dyDescent="0.2">
      <c r="A76274" s="2">
        <v>76273</v>
      </c>
      <c r="B76274" t="s">
        <v>235</v>
      </c>
      <c r="C76274" s="1">
        <v>79133</v>
      </c>
      <c r="D76274" s="1">
        <v>92359.32</v>
      </c>
      <c r="E76274" t="s">
        <v>1244</v>
      </c>
    </row>
    <row r="76275" spans="1:5" hidden="1" x14ac:dyDescent="0.2">
      <c r="A76275" s="2">
        <v>76274</v>
      </c>
      <c r="B76275" t="s">
        <v>953</v>
      </c>
      <c r="C76275" s="1">
        <v>31200</v>
      </c>
      <c r="D76275" s="1">
        <v>12233.3</v>
      </c>
      <c r="E76275" t="s">
        <v>1244</v>
      </c>
    </row>
    <row r="76276" spans="1:5" hidden="1" x14ac:dyDescent="0.2">
      <c r="A76276" s="2">
        <v>76275</v>
      </c>
      <c r="B76276" t="s">
        <v>447</v>
      </c>
      <c r="C76276" s="1">
        <v>78937</v>
      </c>
      <c r="D76276" s="1">
        <v>88389.64</v>
      </c>
      <c r="E76276" t="s">
        <v>1244</v>
      </c>
    </row>
    <row r="76277" spans="1:5" hidden="1" x14ac:dyDescent="0.2">
      <c r="A76277" s="2">
        <v>76276</v>
      </c>
      <c r="B76277" t="s">
        <v>105</v>
      </c>
      <c r="C76277" s="1">
        <v>38959</v>
      </c>
      <c r="D76277" s="1">
        <v>49104.03</v>
      </c>
      <c r="E76277" t="s">
        <v>1244</v>
      </c>
    </row>
    <row r="76278" spans="1:5" hidden="1" x14ac:dyDescent="0.2">
      <c r="A76278" s="2">
        <v>76277</v>
      </c>
      <c r="B76278" t="s">
        <v>634</v>
      </c>
      <c r="C76278" s="1">
        <v>61200</v>
      </c>
      <c r="D76278" s="1">
        <v>63773.05</v>
      </c>
      <c r="E76278" t="s">
        <v>1244</v>
      </c>
    </row>
    <row r="76279" spans="1:5" hidden="1" x14ac:dyDescent="0.2">
      <c r="A76279" s="2">
        <v>76278</v>
      </c>
      <c r="B76279" t="s">
        <v>351</v>
      </c>
      <c r="C76279" s="1">
        <v>56160</v>
      </c>
      <c r="D76279" s="1">
        <v>32062.5</v>
      </c>
      <c r="E76279" t="s">
        <v>1244</v>
      </c>
    </row>
    <row r="76280" spans="1:5" hidden="1" x14ac:dyDescent="0.2">
      <c r="A76280" s="2">
        <v>76279</v>
      </c>
      <c r="B76280" t="s">
        <v>834</v>
      </c>
      <c r="C76280" s="1">
        <v>85000</v>
      </c>
      <c r="D76280" s="1">
        <v>68574.47</v>
      </c>
      <c r="E76280" t="s">
        <v>1244</v>
      </c>
    </row>
    <row r="76281" spans="1:5" hidden="1" x14ac:dyDescent="0.2">
      <c r="A76281" s="2">
        <v>76280</v>
      </c>
      <c r="B76281" t="s">
        <v>475</v>
      </c>
      <c r="C76281" s="1">
        <v>92000</v>
      </c>
      <c r="D76281" s="1">
        <v>52607.66</v>
      </c>
      <c r="E76281" t="s">
        <v>1244</v>
      </c>
    </row>
    <row r="76282" spans="1:5" hidden="1" x14ac:dyDescent="0.2">
      <c r="A76282" s="2">
        <v>76281</v>
      </c>
      <c r="B76282" t="s">
        <v>89</v>
      </c>
      <c r="C76282" s="1">
        <v>72800</v>
      </c>
      <c r="D76282" s="1">
        <v>73027.3</v>
      </c>
      <c r="E76282" t="s">
        <v>1244</v>
      </c>
    </row>
    <row r="76283" spans="1:5" hidden="1" x14ac:dyDescent="0.2">
      <c r="A76283" s="2">
        <v>76282</v>
      </c>
      <c r="B76283" t="s">
        <v>149</v>
      </c>
      <c r="C76283" s="1">
        <v>65480</v>
      </c>
      <c r="D76283" s="1">
        <v>95646.82</v>
      </c>
      <c r="E76283" t="s">
        <v>1244</v>
      </c>
    </row>
    <row r="76284" spans="1:5" hidden="1" x14ac:dyDescent="0.2">
      <c r="A76284" s="2">
        <v>76283</v>
      </c>
      <c r="B76284" t="s">
        <v>113</v>
      </c>
      <c r="C76284" s="1">
        <v>57218</v>
      </c>
      <c r="D76284" s="1">
        <v>57452.6</v>
      </c>
      <c r="E76284" t="s">
        <v>1244</v>
      </c>
    </row>
    <row r="76285" spans="1:5" hidden="1" x14ac:dyDescent="0.2">
      <c r="A76285" s="2">
        <v>76284</v>
      </c>
      <c r="B76285" t="s">
        <v>280</v>
      </c>
      <c r="C76285" s="1">
        <v>27652</v>
      </c>
      <c r="D76285" s="1">
        <v>26866.639999999999</v>
      </c>
      <c r="E76285" t="s">
        <v>1244</v>
      </c>
    </row>
    <row r="76286" spans="1:5" hidden="1" x14ac:dyDescent="0.2">
      <c r="A76286" s="2">
        <v>76285</v>
      </c>
      <c r="B76286" t="s">
        <v>184</v>
      </c>
      <c r="C76286" s="1">
        <v>26157</v>
      </c>
      <c r="D76286" s="1">
        <v>26200.66</v>
      </c>
      <c r="E76286" t="s">
        <v>1244</v>
      </c>
    </row>
    <row r="76287" spans="1:5" hidden="1" x14ac:dyDescent="0.2">
      <c r="A76287" s="2">
        <v>76286</v>
      </c>
      <c r="B76287" t="s">
        <v>216</v>
      </c>
      <c r="C76287" s="1">
        <v>70393</v>
      </c>
      <c r="D76287" s="1">
        <v>70490.47</v>
      </c>
      <c r="E76287" t="s">
        <v>1244</v>
      </c>
    </row>
    <row r="76288" spans="1:5" hidden="1" x14ac:dyDescent="0.2">
      <c r="A76288" s="2">
        <v>76287</v>
      </c>
      <c r="B76288" t="s">
        <v>273</v>
      </c>
      <c r="C76288" s="1">
        <v>37359</v>
      </c>
      <c r="D76288" s="1">
        <v>40251.94</v>
      </c>
      <c r="E76288" t="s">
        <v>1244</v>
      </c>
    </row>
    <row r="76289" spans="1:5" hidden="1" x14ac:dyDescent="0.2">
      <c r="A76289" s="2">
        <v>76288</v>
      </c>
      <c r="B76289" t="s">
        <v>120</v>
      </c>
      <c r="C76289" s="1">
        <v>10853</v>
      </c>
      <c r="D76289" s="1">
        <v>10667.8</v>
      </c>
      <c r="E76289" t="s">
        <v>1244</v>
      </c>
    </row>
    <row r="76290" spans="1:5" hidden="1" x14ac:dyDescent="0.2">
      <c r="A76290" s="2">
        <v>76289</v>
      </c>
      <c r="B76290" t="s">
        <v>339</v>
      </c>
      <c r="C76290" s="1">
        <v>29827</v>
      </c>
      <c r="D76290" s="1">
        <v>35338.620000000003</v>
      </c>
      <c r="E76290" t="s">
        <v>1244</v>
      </c>
    </row>
    <row r="76291" spans="1:5" hidden="1" x14ac:dyDescent="0.2">
      <c r="A76291" s="2">
        <v>76290</v>
      </c>
      <c r="B76291" t="s">
        <v>463</v>
      </c>
      <c r="C76291" s="1">
        <v>35725</v>
      </c>
      <c r="D76291" s="1">
        <v>36750.29</v>
      </c>
      <c r="E76291" t="s">
        <v>1244</v>
      </c>
    </row>
    <row r="76292" spans="1:5" hidden="1" x14ac:dyDescent="0.2">
      <c r="A76292" s="2">
        <v>76291</v>
      </c>
      <c r="B76292" t="s">
        <v>120</v>
      </c>
      <c r="C76292" s="1">
        <v>10853</v>
      </c>
      <c r="D76292" s="1">
        <v>10915.24</v>
      </c>
      <c r="E76292" t="s">
        <v>1244</v>
      </c>
    </row>
    <row r="76293" spans="1:5" hidden="1" x14ac:dyDescent="0.2">
      <c r="A76293" s="2">
        <v>76292</v>
      </c>
      <c r="B76293" t="s">
        <v>227</v>
      </c>
      <c r="C76293" s="1">
        <v>40384</v>
      </c>
      <c r="D76293" s="1">
        <v>43340.26</v>
      </c>
      <c r="E76293" t="s">
        <v>1244</v>
      </c>
    </row>
    <row r="76294" spans="1:5" hidden="1" x14ac:dyDescent="0.2">
      <c r="A76294" s="2">
        <v>76293</v>
      </c>
      <c r="B76294" t="s">
        <v>419</v>
      </c>
      <c r="C76294" s="1">
        <v>21424</v>
      </c>
      <c r="D76294" s="1">
        <v>11811.48</v>
      </c>
      <c r="E76294" t="s">
        <v>1244</v>
      </c>
    </row>
    <row r="76295" spans="1:5" hidden="1" x14ac:dyDescent="0.2">
      <c r="A76295" s="2">
        <v>76294</v>
      </c>
      <c r="B76295" t="s">
        <v>288</v>
      </c>
      <c r="C76295" s="1">
        <v>98400</v>
      </c>
      <c r="D76295" s="1">
        <v>98253.95</v>
      </c>
      <c r="E76295" t="s">
        <v>1244</v>
      </c>
    </row>
    <row r="76296" spans="1:5" hidden="1" x14ac:dyDescent="0.2">
      <c r="A76296" s="2">
        <v>76295</v>
      </c>
      <c r="B76296" t="s">
        <v>1133</v>
      </c>
      <c r="C76296" s="1">
        <v>62379</v>
      </c>
      <c r="D76296" s="1">
        <v>63409.07</v>
      </c>
      <c r="E76296" t="s">
        <v>1244</v>
      </c>
    </row>
    <row r="76297" spans="1:5" hidden="1" x14ac:dyDescent="0.2">
      <c r="A76297" s="2">
        <v>76296</v>
      </c>
      <c r="B76297" t="s">
        <v>308</v>
      </c>
      <c r="C76297" s="1">
        <v>63295</v>
      </c>
      <c r="D76297" s="1">
        <v>53210.74</v>
      </c>
      <c r="E76297" t="s">
        <v>1244</v>
      </c>
    </row>
    <row r="76298" spans="1:5" hidden="1" x14ac:dyDescent="0.2">
      <c r="A76298" s="2">
        <v>76297</v>
      </c>
      <c r="B76298" t="s">
        <v>420</v>
      </c>
      <c r="C76298" s="1">
        <v>62379</v>
      </c>
      <c r="D76298" s="1">
        <v>71019.13</v>
      </c>
      <c r="E76298" t="s">
        <v>1244</v>
      </c>
    </row>
    <row r="76299" spans="1:5" hidden="1" x14ac:dyDescent="0.2">
      <c r="A76299" s="2">
        <v>76298</v>
      </c>
      <c r="B76299" t="s">
        <v>762</v>
      </c>
      <c r="C76299" s="1">
        <v>58054</v>
      </c>
      <c r="D76299" s="1">
        <v>54491.06</v>
      </c>
      <c r="E76299" t="s">
        <v>1244</v>
      </c>
    </row>
    <row r="76300" spans="1:5" hidden="1" x14ac:dyDescent="0.2">
      <c r="A76300" s="2">
        <v>76299</v>
      </c>
      <c r="B76300" t="s">
        <v>767</v>
      </c>
      <c r="C76300" s="1">
        <v>16640</v>
      </c>
      <c r="D76300">
        <v>0</v>
      </c>
      <c r="E76300" t="s">
        <v>1244</v>
      </c>
    </row>
    <row r="76301" spans="1:5" hidden="1" x14ac:dyDescent="0.2">
      <c r="A76301" s="2">
        <v>76300</v>
      </c>
      <c r="B76301" t="s">
        <v>95</v>
      </c>
      <c r="C76301" s="1">
        <v>36481</v>
      </c>
      <c r="D76301" s="1">
        <v>36450.33</v>
      </c>
      <c r="E76301" t="s">
        <v>1244</v>
      </c>
    </row>
    <row r="76302" spans="1:5" hidden="1" x14ac:dyDescent="0.2">
      <c r="A76302" s="2">
        <v>76301</v>
      </c>
      <c r="B76302" t="s">
        <v>158</v>
      </c>
      <c r="C76302" s="1">
        <v>20800</v>
      </c>
      <c r="E76302" t="s">
        <v>1244</v>
      </c>
    </row>
    <row r="76303" spans="1:5" hidden="1" x14ac:dyDescent="0.2">
      <c r="A76303" s="2">
        <v>76302</v>
      </c>
      <c r="B76303" t="s">
        <v>619</v>
      </c>
      <c r="C76303" s="1">
        <v>84130</v>
      </c>
      <c r="D76303" s="1">
        <v>95105.29</v>
      </c>
      <c r="E76303" t="s">
        <v>1244</v>
      </c>
    </row>
    <row r="76304" spans="1:5" hidden="1" x14ac:dyDescent="0.2">
      <c r="A76304" s="2">
        <v>76303</v>
      </c>
      <c r="B76304" t="s">
        <v>975</v>
      </c>
      <c r="C76304" s="1">
        <v>25709</v>
      </c>
      <c r="D76304" s="1">
        <v>12687.58</v>
      </c>
      <c r="E76304" t="s">
        <v>1244</v>
      </c>
    </row>
    <row r="76305" spans="1:5" hidden="1" x14ac:dyDescent="0.2">
      <c r="A76305" s="2">
        <v>76304</v>
      </c>
      <c r="B76305" t="s">
        <v>227</v>
      </c>
      <c r="C76305" s="1">
        <v>35377</v>
      </c>
      <c r="D76305" s="1">
        <v>35735.85</v>
      </c>
      <c r="E76305" t="s">
        <v>1244</v>
      </c>
    </row>
    <row r="76306" spans="1:5" hidden="1" x14ac:dyDescent="0.2">
      <c r="A76306" s="2">
        <v>76305</v>
      </c>
      <c r="B76306" t="s">
        <v>657</v>
      </c>
      <c r="C76306" s="1">
        <v>64144</v>
      </c>
      <c r="D76306" s="1">
        <v>63287.39</v>
      </c>
      <c r="E76306" t="s">
        <v>1244</v>
      </c>
    </row>
    <row r="76307" spans="1:5" hidden="1" x14ac:dyDescent="0.2">
      <c r="A76307" s="2">
        <v>76306</v>
      </c>
      <c r="B76307" t="s">
        <v>245</v>
      </c>
      <c r="C76307" s="1">
        <v>69938</v>
      </c>
      <c r="D76307" s="1">
        <v>101367.6</v>
      </c>
      <c r="E76307" t="s">
        <v>1244</v>
      </c>
    </row>
    <row r="76308" spans="1:5" hidden="1" x14ac:dyDescent="0.2">
      <c r="A76308" s="2">
        <v>76307</v>
      </c>
      <c r="B76308" t="s">
        <v>499</v>
      </c>
      <c r="C76308" s="1">
        <v>45777</v>
      </c>
      <c r="D76308" s="1">
        <v>89265.55</v>
      </c>
      <c r="E76308" t="s">
        <v>1244</v>
      </c>
    </row>
    <row r="76309" spans="1:5" hidden="1" x14ac:dyDescent="0.2">
      <c r="A76309" s="2">
        <v>76308</v>
      </c>
      <c r="B76309" t="s">
        <v>642</v>
      </c>
      <c r="C76309" s="1">
        <v>90000</v>
      </c>
      <c r="D76309" s="1">
        <v>1730.77</v>
      </c>
      <c r="E76309" t="s">
        <v>1244</v>
      </c>
    </row>
    <row r="76310" spans="1:5" hidden="1" x14ac:dyDescent="0.2">
      <c r="A76310" s="2">
        <v>76309</v>
      </c>
      <c r="B76310" t="s">
        <v>165</v>
      </c>
      <c r="C76310" s="1">
        <v>88762</v>
      </c>
      <c r="D76310" s="1">
        <v>93452.51</v>
      </c>
      <c r="E76310" t="s">
        <v>1244</v>
      </c>
    </row>
    <row r="76311" spans="1:5" hidden="1" x14ac:dyDescent="0.2">
      <c r="A76311" s="2">
        <v>76310</v>
      </c>
      <c r="B76311" t="s">
        <v>303</v>
      </c>
      <c r="C76311" s="1">
        <v>81311</v>
      </c>
      <c r="D76311" s="1">
        <v>132746.48000000001</v>
      </c>
      <c r="E76311" t="s">
        <v>1244</v>
      </c>
    </row>
    <row r="76312" spans="1:5" hidden="1" x14ac:dyDescent="0.2">
      <c r="A76312" s="2">
        <v>76311</v>
      </c>
      <c r="B76312" t="s">
        <v>115</v>
      </c>
      <c r="C76312" s="1">
        <v>29307</v>
      </c>
      <c r="D76312" s="1">
        <v>33743.040000000001</v>
      </c>
      <c r="E76312" t="s">
        <v>1244</v>
      </c>
    </row>
    <row r="76313" spans="1:5" hidden="1" x14ac:dyDescent="0.2">
      <c r="A76313" s="2">
        <v>76312</v>
      </c>
      <c r="B76313" t="s">
        <v>547</v>
      </c>
      <c r="C76313" s="1">
        <v>70282</v>
      </c>
      <c r="D76313" s="1">
        <v>106331.61</v>
      </c>
      <c r="E76313" t="s">
        <v>1244</v>
      </c>
    </row>
    <row r="76314" spans="1:5" hidden="1" x14ac:dyDescent="0.2">
      <c r="A76314" s="2">
        <v>76313</v>
      </c>
      <c r="B76314" t="s">
        <v>149</v>
      </c>
      <c r="C76314" s="1">
        <v>67749</v>
      </c>
      <c r="D76314" s="1">
        <v>109961.34</v>
      </c>
      <c r="E76314" t="s">
        <v>1244</v>
      </c>
    </row>
    <row r="76315" spans="1:5" hidden="1" x14ac:dyDescent="0.2">
      <c r="A76315" s="2">
        <v>76314</v>
      </c>
      <c r="B76315" t="s">
        <v>852</v>
      </c>
      <c r="C76315" s="1">
        <v>76911</v>
      </c>
      <c r="D76315" s="1">
        <v>76357.710000000006</v>
      </c>
      <c r="E76315" t="s">
        <v>1244</v>
      </c>
    </row>
    <row r="76316" spans="1:5" hidden="1" x14ac:dyDescent="0.2">
      <c r="A76316" s="2">
        <v>76315</v>
      </c>
      <c r="B76316" t="s">
        <v>1054</v>
      </c>
      <c r="C76316" s="1">
        <v>68825</v>
      </c>
      <c r="D76316" s="1">
        <v>71321.83</v>
      </c>
      <c r="E76316" t="s">
        <v>1244</v>
      </c>
    </row>
    <row r="76317" spans="1:5" hidden="1" x14ac:dyDescent="0.2">
      <c r="A76317" s="2">
        <v>76316</v>
      </c>
      <c r="B76317" t="s">
        <v>791</v>
      </c>
      <c r="C76317" s="1">
        <v>38811</v>
      </c>
      <c r="D76317" s="1">
        <v>35437.54</v>
      </c>
      <c r="E76317" t="s">
        <v>1244</v>
      </c>
    </row>
    <row r="76318" spans="1:5" hidden="1" x14ac:dyDescent="0.2">
      <c r="A76318" s="2">
        <v>76317</v>
      </c>
      <c r="B76318" t="s">
        <v>313</v>
      </c>
      <c r="C76318" s="1">
        <v>4576</v>
      </c>
      <c r="E76318" t="s">
        <v>1244</v>
      </c>
    </row>
    <row r="76319" spans="1:5" hidden="1" x14ac:dyDescent="0.2">
      <c r="A76319" s="2">
        <v>76318</v>
      </c>
      <c r="B76319" t="s">
        <v>416</v>
      </c>
      <c r="C76319" s="1">
        <v>33879</v>
      </c>
      <c r="D76319" s="1">
        <v>38662.35</v>
      </c>
      <c r="E76319" t="s">
        <v>1244</v>
      </c>
    </row>
    <row r="76320" spans="1:5" hidden="1" x14ac:dyDescent="0.2">
      <c r="A76320" s="2">
        <v>76319</v>
      </c>
      <c r="B76320" t="s">
        <v>846</v>
      </c>
      <c r="C76320" s="1">
        <v>29827</v>
      </c>
      <c r="D76320" s="1">
        <v>37040.81</v>
      </c>
      <c r="E76320" t="s">
        <v>1244</v>
      </c>
    </row>
    <row r="76321" spans="1:5" hidden="1" x14ac:dyDescent="0.2">
      <c r="A76321" s="2">
        <v>76320</v>
      </c>
      <c r="B76321" t="s">
        <v>188</v>
      </c>
      <c r="C76321" s="1">
        <v>49415</v>
      </c>
      <c r="D76321" s="1">
        <v>49443.54</v>
      </c>
      <c r="E76321" t="s">
        <v>1244</v>
      </c>
    </row>
    <row r="76322" spans="1:5" hidden="1" x14ac:dyDescent="0.2">
      <c r="A76322" s="2">
        <v>76321</v>
      </c>
      <c r="B76322" t="s">
        <v>234</v>
      </c>
      <c r="C76322" s="1">
        <v>62075</v>
      </c>
      <c r="D76322" s="1">
        <v>96185.99</v>
      </c>
      <c r="E76322" t="s">
        <v>1244</v>
      </c>
    </row>
    <row r="76323" spans="1:5" hidden="1" x14ac:dyDescent="0.2">
      <c r="A76323" s="2">
        <v>76322</v>
      </c>
      <c r="B76323" t="s">
        <v>193</v>
      </c>
      <c r="C76323" s="1">
        <v>41355</v>
      </c>
      <c r="D76323" s="1">
        <v>46654.17</v>
      </c>
      <c r="E76323" t="s">
        <v>1244</v>
      </c>
    </row>
    <row r="76324" spans="1:5" hidden="1" x14ac:dyDescent="0.2">
      <c r="A76324" s="2">
        <v>76323</v>
      </c>
      <c r="B76324" t="s">
        <v>82</v>
      </c>
      <c r="C76324" s="1">
        <v>99100</v>
      </c>
      <c r="D76324" s="1">
        <v>99917.41</v>
      </c>
      <c r="E76324" t="s">
        <v>1244</v>
      </c>
    </row>
    <row r="76325" spans="1:5" hidden="1" x14ac:dyDescent="0.2">
      <c r="A76325" s="2">
        <v>76324</v>
      </c>
      <c r="B76325" t="s">
        <v>498</v>
      </c>
      <c r="C76325" s="1">
        <v>22318</v>
      </c>
      <c r="D76325" s="1">
        <v>4182.87</v>
      </c>
      <c r="E76325" t="s">
        <v>1244</v>
      </c>
    </row>
    <row r="76326" spans="1:5" hidden="1" x14ac:dyDescent="0.2">
      <c r="A76326" s="2">
        <v>76325</v>
      </c>
      <c r="B76326" t="s">
        <v>585</v>
      </c>
      <c r="C76326" s="1">
        <v>78500</v>
      </c>
      <c r="D76326" s="1">
        <v>87460.77</v>
      </c>
      <c r="E76326" t="s">
        <v>1244</v>
      </c>
    </row>
    <row r="76327" spans="1:5" hidden="1" x14ac:dyDescent="0.2">
      <c r="A76327" s="2">
        <v>76326</v>
      </c>
      <c r="B76327" t="s">
        <v>599</v>
      </c>
      <c r="C76327" s="1">
        <v>74000</v>
      </c>
      <c r="D76327" s="1">
        <v>68692.28</v>
      </c>
      <c r="E76327" t="s">
        <v>1244</v>
      </c>
    </row>
    <row r="76328" spans="1:5" hidden="1" x14ac:dyDescent="0.2">
      <c r="A76328" s="2">
        <v>76327</v>
      </c>
      <c r="B76328" t="s">
        <v>91</v>
      </c>
      <c r="C76328" s="1">
        <v>81311</v>
      </c>
      <c r="D76328" s="1">
        <v>87100.57</v>
      </c>
      <c r="E76328" t="s">
        <v>1244</v>
      </c>
    </row>
    <row r="76329" spans="1:5" hidden="1" x14ac:dyDescent="0.2">
      <c r="A76329" s="2">
        <v>76328</v>
      </c>
      <c r="B76329" t="s">
        <v>1040</v>
      </c>
      <c r="C76329" s="1">
        <v>69296</v>
      </c>
      <c r="D76329" s="1">
        <v>79408.19</v>
      </c>
      <c r="E76329" t="s">
        <v>1244</v>
      </c>
    </row>
    <row r="76330" spans="1:5" hidden="1" x14ac:dyDescent="0.2">
      <c r="A76330" s="2">
        <v>76329</v>
      </c>
      <c r="B76330" t="s">
        <v>214</v>
      </c>
      <c r="C76330" s="1">
        <v>34261</v>
      </c>
      <c r="D76330" s="1">
        <v>38101.300000000003</v>
      </c>
      <c r="E76330" t="s">
        <v>1244</v>
      </c>
    </row>
    <row r="76331" spans="1:5" hidden="1" x14ac:dyDescent="0.2">
      <c r="A76331" s="2">
        <v>76330</v>
      </c>
      <c r="B76331" t="s">
        <v>146</v>
      </c>
      <c r="C76331" s="1">
        <v>33259</v>
      </c>
      <c r="D76331" s="1">
        <v>40050.89</v>
      </c>
      <c r="E76331" t="s">
        <v>1244</v>
      </c>
    </row>
    <row r="76332" spans="1:5" hidden="1" x14ac:dyDescent="0.2">
      <c r="A76332" s="2">
        <v>76331</v>
      </c>
      <c r="B76332" t="s">
        <v>198</v>
      </c>
      <c r="C76332" s="1">
        <v>31479</v>
      </c>
      <c r="D76332" s="1">
        <v>40807.910000000003</v>
      </c>
      <c r="E76332" t="s">
        <v>1244</v>
      </c>
    </row>
    <row r="76333" spans="1:5" hidden="1" x14ac:dyDescent="0.2">
      <c r="A76333" s="2">
        <v>76332</v>
      </c>
      <c r="B76333" t="s">
        <v>158</v>
      </c>
      <c r="C76333" s="1">
        <v>20800</v>
      </c>
      <c r="D76333" s="1">
        <v>9800</v>
      </c>
      <c r="E76333" t="s">
        <v>1244</v>
      </c>
    </row>
    <row r="76334" spans="1:5" hidden="1" x14ac:dyDescent="0.2">
      <c r="A76334" s="2">
        <v>76333</v>
      </c>
      <c r="B76334" t="s">
        <v>153</v>
      </c>
      <c r="C76334" s="1">
        <v>29978</v>
      </c>
      <c r="D76334" s="1">
        <v>9315.19</v>
      </c>
      <c r="E76334" t="s">
        <v>1244</v>
      </c>
    </row>
    <row r="76335" spans="1:5" hidden="1" x14ac:dyDescent="0.2">
      <c r="A76335" s="2">
        <v>76334</v>
      </c>
      <c r="B76335" t="s">
        <v>391</v>
      </c>
      <c r="C76335" s="1">
        <v>36271</v>
      </c>
      <c r="D76335" s="1">
        <v>47331.24</v>
      </c>
      <c r="E76335" t="s">
        <v>1244</v>
      </c>
    </row>
    <row r="76336" spans="1:5" hidden="1" x14ac:dyDescent="0.2">
      <c r="A76336" s="2">
        <v>76335</v>
      </c>
      <c r="B76336" t="s">
        <v>467</v>
      </c>
      <c r="C76336" s="1">
        <v>40947</v>
      </c>
      <c r="D76336" s="1">
        <v>52818.44</v>
      </c>
      <c r="E76336" t="s">
        <v>1244</v>
      </c>
    </row>
    <row r="76337" spans="1:5" hidden="1" x14ac:dyDescent="0.2">
      <c r="A76337" s="2">
        <v>76336</v>
      </c>
      <c r="B76337" t="s">
        <v>399</v>
      </c>
      <c r="C76337" s="1">
        <v>42600</v>
      </c>
      <c r="D76337" s="1">
        <v>42842.83</v>
      </c>
      <c r="E76337" t="s">
        <v>1244</v>
      </c>
    </row>
    <row r="76338" spans="1:5" hidden="1" x14ac:dyDescent="0.2">
      <c r="A76338" s="2">
        <v>76337</v>
      </c>
      <c r="B76338" t="s">
        <v>630</v>
      </c>
      <c r="C76338" s="1">
        <v>60000</v>
      </c>
      <c r="D76338" s="1">
        <v>60158.6</v>
      </c>
      <c r="E76338" t="s">
        <v>1244</v>
      </c>
    </row>
    <row r="76339" spans="1:5" hidden="1" x14ac:dyDescent="0.2">
      <c r="A76339" s="2">
        <v>76338</v>
      </c>
      <c r="B76339" t="s">
        <v>158</v>
      </c>
      <c r="C76339" s="1">
        <v>18720</v>
      </c>
      <c r="D76339" s="1">
        <v>3433.5</v>
      </c>
      <c r="E76339" t="s">
        <v>1244</v>
      </c>
    </row>
    <row r="76340" spans="1:5" hidden="1" x14ac:dyDescent="0.2">
      <c r="A76340" s="2">
        <v>76339</v>
      </c>
      <c r="B76340" t="s">
        <v>100</v>
      </c>
      <c r="C76340" s="1">
        <v>55521</v>
      </c>
      <c r="D76340" s="1">
        <v>60922.54</v>
      </c>
      <c r="E76340" t="s">
        <v>1244</v>
      </c>
    </row>
    <row r="76341" spans="1:5" hidden="1" x14ac:dyDescent="0.2">
      <c r="A76341" s="2">
        <v>76340</v>
      </c>
      <c r="B76341" t="s">
        <v>90</v>
      </c>
      <c r="C76341" s="1">
        <v>66167</v>
      </c>
      <c r="D76341" s="1">
        <v>75162.5</v>
      </c>
      <c r="E76341" t="s">
        <v>1244</v>
      </c>
    </row>
    <row r="76342" spans="1:5" hidden="1" x14ac:dyDescent="0.2">
      <c r="A76342" s="2">
        <v>76341</v>
      </c>
      <c r="B76342" t="s">
        <v>644</v>
      </c>
      <c r="C76342" s="1">
        <v>74290</v>
      </c>
      <c r="D76342" s="1">
        <v>82788.570000000007</v>
      </c>
      <c r="E76342" t="s">
        <v>1244</v>
      </c>
    </row>
    <row r="76343" spans="1:5" hidden="1" x14ac:dyDescent="0.2">
      <c r="A76343" s="2">
        <v>76342</v>
      </c>
      <c r="B76343" t="s">
        <v>488</v>
      </c>
      <c r="C76343" s="1">
        <v>82592</v>
      </c>
      <c r="D76343" s="1">
        <v>83866.539999999994</v>
      </c>
      <c r="E76343" t="s">
        <v>1244</v>
      </c>
    </row>
    <row r="76344" spans="1:5" hidden="1" x14ac:dyDescent="0.2">
      <c r="A76344" s="2">
        <v>76343</v>
      </c>
      <c r="B76344" t="s">
        <v>353</v>
      </c>
      <c r="C76344" s="1">
        <v>63886</v>
      </c>
      <c r="D76344" s="1">
        <v>90202.45</v>
      </c>
      <c r="E76344" t="s">
        <v>1244</v>
      </c>
    </row>
    <row r="76345" spans="1:5" hidden="1" x14ac:dyDescent="0.2">
      <c r="A76345" s="2">
        <v>76344</v>
      </c>
      <c r="B76345" t="s">
        <v>360</v>
      </c>
      <c r="C76345" s="1">
        <v>98500</v>
      </c>
      <c r="D76345" s="1">
        <v>99405.5</v>
      </c>
      <c r="E76345" t="s">
        <v>1244</v>
      </c>
    </row>
    <row r="76346" spans="1:5" hidden="1" x14ac:dyDescent="0.2">
      <c r="A76346" s="2">
        <v>76345</v>
      </c>
      <c r="B76346" t="s">
        <v>838</v>
      </c>
      <c r="C76346" s="1">
        <v>30721</v>
      </c>
      <c r="D76346" s="1">
        <v>37483.43</v>
      </c>
      <c r="E76346" t="s">
        <v>1244</v>
      </c>
    </row>
    <row r="76347" spans="1:5" hidden="1" x14ac:dyDescent="0.2">
      <c r="A76347" s="2">
        <v>76346</v>
      </c>
      <c r="B76347" t="s">
        <v>1171</v>
      </c>
      <c r="C76347" s="1">
        <v>38959</v>
      </c>
      <c r="D76347" s="1">
        <v>38926.959999999999</v>
      </c>
      <c r="E76347" t="s">
        <v>1244</v>
      </c>
    </row>
    <row r="76348" spans="1:5" hidden="1" x14ac:dyDescent="0.2">
      <c r="A76348" s="2">
        <v>76347</v>
      </c>
      <c r="B76348" t="s">
        <v>267</v>
      </c>
      <c r="C76348" s="1">
        <v>56378</v>
      </c>
      <c r="D76348" s="1">
        <v>57989.02</v>
      </c>
      <c r="E76348" t="s">
        <v>1244</v>
      </c>
    </row>
    <row r="76349" spans="1:5" hidden="1" x14ac:dyDescent="0.2">
      <c r="A76349" s="2">
        <v>76348</v>
      </c>
      <c r="B76349" t="s">
        <v>138</v>
      </c>
      <c r="C76349" s="1">
        <v>39975</v>
      </c>
      <c r="D76349" s="1">
        <v>44096.77</v>
      </c>
      <c r="E76349" t="s">
        <v>1244</v>
      </c>
    </row>
    <row r="76350" spans="1:5" hidden="1" x14ac:dyDescent="0.2">
      <c r="A76350" s="2">
        <v>76349</v>
      </c>
      <c r="B76350" t="s">
        <v>520</v>
      </c>
      <c r="C76350" s="1">
        <v>59128</v>
      </c>
      <c r="D76350" s="1">
        <v>73523.5</v>
      </c>
      <c r="E76350" t="s">
        <v>1244</v>
      </c>
    </row>
    <row r="76351" spans="1:5" hidden="1" x14ac:dyDescent="0.2">
      <c r="A76351" s="2">
        <v>76350</v>
      </c>
      <c r="B76351" t="s">
        <v>267</v>
      </c>
      <c r="C76351" s="1">
        <v>42195</v>
      </c>
      <c r="D76351" s="1">
        <v>43957.72</v>
      </c>
      <c r="E76351" t="s">
        <v>1244</v>
      </c>
    </row>
    <row r="76352" spans="1:5" hidden="1" x14ac:dyDescent="0.2">
      <c r="A76352" s="2">
        <v>76351</v>
      </c>
      <c r="B76352" t="s">
        <v>88</v>
      </c>
      <c r="C76352" s="1">
        <v>49573</v>
      </c>
      <c r="D76352" s="1">
        <v>55903.519999999997</v>
      </c>
      <c r="E76352" t="s">
        <v>1244</v>
      </c>
    </row>
    <row r="76353" spans="1:5" hidden="1" x14ac:dyDescent="0.2">
      <c r="A76353" s="2">
        <v>76352</v>
      </c>
      <c r="B76353" t="s">
        <v>619</v>
      </c>
      <c r="C76353" s="1">
        <v>75837</v>
      </c>
      <c r="D76353" s="1">
        <v>87545.58</v>
      </c>
      <c r="E76353" t="s">
        <v>1244</v>
      </c>
    </row>
    <row r="76354" spans="1:5" hidden="1" x14ac:dyDescent="0.2">
      <c r="A76354" s="2">
        <v>76353</v>
      </c>
      <c r="B76354" t="s">
        <v>116</v>
      </c>
      <c r="C76354" s="1">
        <v>65446</v>
      </c>
      <c r="D76354" s="1">
        <v>77417.899999999994</v>
      </c>
      <c r="E76354" t="s">
        <v>1244</v>
      </c>
    </row>
    <row r="76355" spans="1:5" hidden="1" x14ac:dyDescent="0.2">
      <c r="A76355" s="2">
        <v>76354</v>
      </c>
      <c r="B76355" t="s">
        <v>691</v>
      </c>
      <c r="C76355" s="1">
        <v>32947</v>
      </c>
      <c r="D76355" s="1">
        <v>35426.25</v>
      </c>
      <c r="E76355" t="s">
        <v>1244</v>
      </c>
    </row>
    <row r="76356" spans="1:5" hidden="1" x14ac:dyDescent="0.2">
      <c r="A76356" s="2">
        <v>76355</v>
      </c>
      <c r="B76356" t="s">
        <v>158</v>
      </c>
      <c r="C76356" s="1">
        <v>20800</v>
      </c>
      <c r="D76356" s="1">
        <v>5875</v>
      </c>
      <c r="E76356" t="s">
        <v>1244</v>
      </c>
    </row>
    <row r="76357" spans="1:5" hidden="1" x14ac:dyDescent="0.2">
      <c r="A76357" s="2">
        <v>76356</v>
      </c>
      <c r="B76357" t="s">
        <v>678</v>
      </c>
      <c r="C76357" s="1">
        <v>33879</v>
      </c>
      <c r="D76357" s="1">
        <v>33551.230000000003</v>
      </c>
      <c r="E76357" t="s">
        <v>1244</v>
      </c>
    </row>
    <row r="76358" spans="1:5" hidden="1" x14ac:dyDescent="0.2">
      <c r="A76358" s="2">
        <v>76357</v>
      </c>
      <c r="B76358" t="s">
        <v>182</v>
      </c>
      <c r="C76358" s="1">
        <v>69938</v>
      </c>
      <c r="D76358" s="1">
        <v>75603.929999999993</v>
      </c>
      <c r="E76358" t="s">
        <v>1244</v>
      </c>
    </row>
    <row r="76359" spans="1:5" hidden="1" x14ac:dyDescent="0.2">
      <c r="A76359" s="2">
        <v>76358</v>
      </c>
      <c r="B76359" t="s">
        <v>1255</v>
      </c>
      <c r="C76359" s="1">
        <v>30439</v>
      </c>
      <c r="D76359" s="1">
        <v>30618.46</v>
      </c>
      <c r="E76359" t="s">
        <v>1244</v>
      </c>
    </row>
    <row r="76360" spans="1:5" hidden="1" x14ac:dyDescent="0.2">
      <c r="A76360" s="2">
        <v>76359</v>
      </c>
      <c r="B76360" t="s">
        <v>105</v>
      </c>
      <c r="C76360" s="1">
        <v>42141</v>
      </c>
      <c r="D76360" s="1">
        <v>40913.03</v>
      </c>
      <c r="E76360" t="s">
        <v>1244</v>
      </c>
    </row>
    <row r="76361" spans="1:5" hidden="1" x14ac:dyDescent="0.2">
      <c r="A76361" s="2">
        <v>76360</v>
      </c>
      <c r="B76361" t="s">
        <v>547</v>
      </c>
      <c r="C76361" s="1">
        <v>105547</v>
      </c>
      <c r="D76361" s="1">
        <v>123936.56</v>
      </c>
      <c r="E76361" t="s">
        <v>1244</v>
      </c>
    </row>
    <row r="76362" spans="1:5" hidden="1" x14ac:dyDescent="0.2">
      <c r="A76362" s="2">
        <v>76361</v>
      </c>
      <c r="B76362" t="s">
        <v>234</v>
      </c>
      <c r="C76362" s="1">
        <v>41355</v>
      </c>
      <c r="D76362" s="1">
        <v>61770.26</v>
      </c>
      <c r="E76362" t="s">
        <v>1244</v>
      </c>
    </row>
    <row r="76363" spans="1:5" hidden="1" x14ac:dyDescent="0.2">
      <c r="A76363" s="2">
        <v>76362</v>
      </c>
      <c r="B76363" t="s">
        <v>320</v>
      </c>
      <c r="C76363" s="1">
        <v>38447</v>
      </c>
      <c r="D76363" s="1">
        <v>39277.550000000003</v>
      </c>
      <c r="E76363" t="s">
        <v>1244</v>
      </c>
    </row>
    <row r="76364" spans="1:5" hidden="1" x14ac:dyDescent="0.2">
      <c r="A76364" s="2">
        <v>76363</v>
      </c>
      <c r="B76364" t="s">
        <v>220</v>
      </c>
      <c r="C76364" s="1">
        <v>69296</v>
      </c>
      <c r="D76364" s="1">
        <v>88487.37</v>
      </c>
      <c r="E76364" t="s">
        <v>1244</v>
      </c>
    </row>
    <row r="76365" spans="1:5" hidden="1" x14ac:dyDescent="0.2">
      <c r="A76365" s="2">
        <v>76364</v>
      </c>
      <c r="B76365" t="s">
        <v>443</v>
      </c>
      <c r="C76365" s="1">
        <v>61200</v>
      </c>
      <c r="D76365" s="1">
        <v>61756.23</v>
      </c>
      <c r="E76365" t="s">
        <v>1244</v>
      </c>
    </row>
    <row r="76366" spans="1:5" hidden="1" x14ac:dyDescent="0.2">
      <c r="A76366" s="2">
        <v>76365</v>
      </c>
      <c r="B76366" t="s">
        <v>147</v>
      </c>
      <c r="C76366" s="1">
        <v>48940</v>
      </c>
      <c r="D76366" s="1">
        <v>72158.55</v>
      </c>
      <c r="E76366" t="s">
        <v>1244</v>
      </c>
    </row>
    <row r="76367" spans="1:5" hidden="1" x14ac:dyDescent="0.2">
      <c r="A76367" s="2">
        <v>76366</v>
      </c>
      <c r="B76367" t="s">
        <v>192</v>
      </c>
      <c r="C76367" s="1">
        <v>29827</v>
      </c>
      <c r="D76367" s="1">
        <v>39396.15</v>
      </c>
      <c r="E76367" t="s">
        <v>1244</v>
      </c>
    </row>
    <row r="76368" spans="1:5" hidden="1" x14ac:dyDescent="0.2">
      <c r="A76368" s="2">
        <v>76367</v>
      </c>
      <c r="B76368" t="s">
        <v>816</v>
      </c>
      <c r="C76368" s="1">
        <v>37810</v>
      </c>
      <c r="D76368" s="1">
        <v>47927.63</v>
      </c>
      <c r="E76368" t="s">
        <v>1244</v>
      </c>
    </row>
    <row r="76369" spans="1:5" hidden="1" x14ac:dyDescent="0.2">
      <c r="A76369" s="2">
        <v>76368</v>
      </c>
      <c r="B76369" t="s">
        <v>1074</v>
      </c>
      <c r="C76369" s="1">
        <v>75178</v>
      </c>
      <c r="D76369" s="1">
        <v>76662.06</v>
      </c>
      <c r="E76369" t="s">
        <v>1244</v>
      </c>
    </row>
    <row r="76370" spans="1:5" hidden="1" x14ac:dyDescent="0.2">
      <c r="A76370" s="2">
        <v>76369</v>
      </c>
      <c r="B76370" t="s">
        <v>734</v>
      </c>
      <c r="C76370" s="1">
        <v>62175</v>
      </c>
      <c r="D76370" s="1">
        <v>70227.55</v>
      </c>
      <c r="E76370" t="s">
        <v>1244</v>
      </c>
    </row>
    <row r="76371" spans="1:5" hidden="1" x14ac:dyDescent="0.2">
      <c r="A76371" s="2">
        <v>76370</v>
      </c>
      <c r="B76371" t="s">
        <v>502</v>
      </c>
      <c r="C76371" s="1">
        <v>47012</v>
      </c>
      <c r="D76371" s="1">
        <v>52914.87</v>
      </c>
      <c r="E76371" t="s">
        <v>1244</v>
      </c>
    </row>
    <row r="76372" spans="1:5" hidden="1" x14ac:dyDescent="0.2">
      <c r="A76372" s="2">
        <v>76371</v>
      </c>
      <c r="B76372" t="s">
        <v>132</v>
      </c>
      <c r="C76372" s="1">
        <v>65480</v>
      </c>
      <c r="D76372" s="1">
        <v>106688.87</v>
      </c>
      <c r="E76372" t="s">
        <v>1244</v>
      </c>
    </row>
    <row r="76373" spans="1:5" hidden="1" x14ac:dyDescent="0.2">
      <c r="A76373" s="2">
        <v>76372</v>
      </c>
      <c r="B76373" t="s">
        <v>836</v>
      </c>
      <c r="C76373" s="1">
        <v>66595</v>
      </c>
      <c r="D76373" s="1">
        <v>70437.06</v>
      </c>
      <c r="E76373" t="s">
        <v>1244</v>
      </c>
    </row>
    <row r="76374" spans="1:5" hidden="1" x14ac:dyDescent="0.2">
      <c r="A76374" s="2">
        <v>76373</v>
      </c>
      <c r="B76374" t="s">
        <v>254</v>
      </c>
      <c r="C76374" s="1">
        <v>36927</v>
      </c>
      <c r="D76374" s="1">
        <v>37411.339999999997</v>
      </c>
      <c r="E76374" t="s">
        <v>1244</v>
      </c>
    </row>
    <row r="76375" spans="1:5" hidden="1" x14ac:dyDescent="0.2">
      <c r="A76375" s="2">
        <v>76374</v>
      </c>
      <c r="B76375" t="s">
        <v>843</v>
      </c>
      <c r="C76375" s="1">
        <v>60000</v>
      </c>
      <c r="D76375" s="1">
        <v>60209.32</v>
      </c>
      <c r="E76375" t="s">
        <v>1244</v>
      </c>
    </row>
    <row r="76376" spans="1:5" hidden="1" x14ac:dyDescent="0.2">
      <c r="A76376" s="2">
        <v>76375</v>
      </c>
      <c r="B76376" t="s">
        <v>177</v>
      </c>
      <c r="C76376" s="1">
        <v>77376</v>
      </c>
      <c r="D76376" s="1">
        <v>77636.91</v>
      </c>
      <c r="E76376" t="s">
        <v>1244</v>
      </c>
    </row>
    <row r="76377" spans="1:5" hidden="1" x14ac:dyDescent="0.2">
      <c r="A76377" s="2">
        <v>76376</v>
      </c>
      <c r="B76377" t="s">
        <v>593</v>
      </c>
      <c r="C76377" s="1">
        <v>77379</v>
      </c>
      <c r="D76377" s="1">
        <v>93346.8</v>
      </c>
      <c r="E76377" t="s">
        <v>1244</v>
      </c>
    </row>
    <row r="76378" spans="1:5" hidden="1" x14ac:dyDescent="0.2">
      <c r="A76378" s="2">
        <v>76377</v>
      </c>
      <c r="B76378" t="s">
        <v>400</v>
      </c>
      <c r="C76378" s="1">
        <v>64365</v>
      </c>
      <c r="D76378" s="1">
        <v>66107.09</v>
      </c>
      <c r="E76378" t="s">
        <v>1244</v>
      </c>
    </row>
    <row r="76379" spans="1:5" hidden="1" x14ac:dyDescent="0.2">
      <c r="A76379" s="2">
        <v>76378</v>
      </c>
      <c r="B76379" t="s">
        <v>264</v>
      </c>
      <c r="C76379" s="1">
        <v>30721</v>
      </c>
      <c r="D76379" s="1">
        <v>36674.1</v>
      </c>
      <c r="E76379" t="s">
        <v>1244</v>
      </c>
    </row>
    <row r="76380" spans="1:5" hidden="1" x14ac:dyDescent="0.2">
      <c r="A76380" s="2">
        <v>76379</v>
      </c>
      <c r="B76380" t="s">
        <v>431</v>
      </c>
      <c r="C76380" s="1">
        <v>32698</v>
      </c>
      <c r="D76380" s="1">
        <v>44220.94</v>
      </c>
      <c r="E76380" t="s">
        <v>1244</v>
      </c>
    </row>
    <row r="76381" spans="1:5" hidden="1" x14ac:dyDescent="0.2">
      <c r="A76381" s="2">
        <v>76380</v>
      </c>
      <c r="B76381" t="s">
        <v>498</v>
      </c>
      <c r="C76381" s="1">
        <v>31616</v>
      </c>
      <c r="D76381" s="1">
        <v>40173.24</v>
      </c>
      <c r="E76381" t="s">
        <v>1244</v>
      </c>
    </row>
    <row r="76382" spans="1:5" hidden="1" x14ac:dyDescent="0.2">
      <c r="A76382" s="2">
        <v>76381</v>
      </c>
      <c r="B76382" t="s">
        <v>265</v>
      </c>
      <c r="C76382" s="1">
        <v>74290</v>
      </c>
      <c r="D76382" s="1">
        <v>144464.10999999999</v>
      </c>
      <c r="E76382" t="s">
        <v>1244</v>
      </c>
    </row>
    <row r="76383" spans="1:5" hidden="1" x14ac:dyDescent="0.2">
      <c r="A76383" s="2">
        <v>76382</v>
      </c>
      <c r="B76383" t="s">
        <v>266</v>
      </c>
      <c r="C76383" s="1">
        <v>72540</v>
      </c>
      <c r="D76383" s="1">
        <v>80378.31</v>
      </c>
      <c r="E76383" t="s">
        <v>1244</v>
      </c>
    </row>
    <row r="76384" spans="1:5" hidden="1" x14ac:dyDescent="0.2">
      <c r="A76384" s="2">
        <v>76383</v>
      </c>
      <c r="B76384" t="s">
        <v>158</v>
      </c>
      <c r="C76384" s="1">
        <v>20800</v>
      </c>
      <c r="D76384" s="1">
        <v>12292.5</v>
      </c>
      <c r="E76384" t="s">
        <v>1244</v>
      </c>
    </row>
    <row r="76385" spans="1:5" hidden="1" x14ac:dyDescent="0.2">
      <c r="A76385" s="2">
        <v>76384</v>
      </c>
      <c r="B76385" t="s">
        <v>698</v>
      </c>
      <c r="C76385" s="1">
        <v>69938</v>
      </c>
      <c r="D76385" s="1">
        <v>100950.97</v>
      </c>
      <c r="E76385" t="s">
        <v>1244</v>
      </c>
    </row>
    <row r="76386" spans="1:5" hidden="1" x14ac:dyDescent="0.2">
      <c r="A76386" s="2">
        <v>76385</v>
      </c>
      <c r="B76386" t="s">
        <v>113</v>
      </c>
      <c r="C76386" s="1">
        <v>36318</v>
      </c>
      <c r="D76386" s="1">
        <v>8381.1</v>
      </c>
      <c r="E76386" t="s">
        <v>1244</v>
      </c>
    </row>
    <row r="76387" spans="1:5" hidden="1" x14ac:dyDescent="0.2">
      <c r="A76387" s="2">
        <v>76386</v>
      </c>
      <c r="B76387" t="s">
        <v>659</v>
      </c>
      <c r="C76387" s="1">
        <v>72319</v>
      </c>
      <c r="D76387" s="1">
        <v>79770.509999999995</v>
      </c>
      <c r="E76387" t="s">
        <v>1244</v>
      </c>
    </row>
    <row r="76388" spans="1:5" hidden="1" x14ac:dyDescent="0.2">
      <c r="A76388" s="2">
        <v>76387</v>
      </c>
      <c r="B76388" t="s">
        <v>951</v>
      </c>
      <c r="C76388" s="1">
        <v>33879</v>
      </c>
      <c r="D76388" s="1">
        <v>34329.01</v>
      </c>
      <c r="E76388" t="s">
        <v>1244</v>
      </c>
    </row>
    <row r="76389" spans="1:5" hidden="1" x14ac:dyDescent="0.2">
      <c r="A76389" s="2">
        <v>76388</v>
      </c>
      <c r="B76389" t="s">
        <v>244</v>
      </c>
      <c r="C76389" s="1">
        <v>58463</v>
      </c>
      <c r="D76389" s="1">
        <v>74549.789999999994</v>
      </c>
      <c r="E76389" t="s">
        <v>1244</v>
      </c>
    </row>
    <row r="76390" spans="1:5" hidden="1" x14ac:dyDescent="0.2">
      <c r="A76390" s="2">
        <v>76389</v>
      </c>
      <c r="B76390" t="s">
        <v>1172</v>
      </c>
      <c r="C76390" s="1">
        <v>76496</v>
      </c>
      <c r="D76390" s="1">
        <v>78033.84</v>
      </c>
      <c r="E76390" t="s">
        <v>1244</v>
      </c>
    </row>
    <row r="76391" spans="1:5" hidden="1" x14ac:dyDescent="0.2">
      <c r="A76391" s="2">
        <v>76390</v>
      </c>
      <c r="B76391" t="s">
        <v>391</v>
      </c>
      <c r="C76391" s="1">
        <v>45563</v>
      </c>
      <c r="D76391" s="1">
        <v>47969.72</v>
      </c>
      <c r="E76391" t="s">
        <v>1244</v>
      </c>
    </row>
    <row r="76392" spans="1:5" hidden="1" x14ac:dyDescent="0.2">
      <c r="A76392" s="2">
        <v>76391</v>
      </c>
      <c r="B76392" t="s">
        <v>115</v>
      </c>
      <c r="C76392" s="1">
        <v>53215</v>
      </c>
      <c r="D76392" s="1">
        <v>68393.48</v>
      </c>
      <c r="E76392" t="s">
        <v>1244</v>
      </c>
    </row>
    <row r="76393" spans="1:5" hidden="1" x14ac:dyDescent="0.2">
      <c r="A76393" s="2">
        <v>76392</v>
      </c>
      <c r="B76393" t="s">
        <v>1255</v>
      </c>
      <c r="C76393" s="1">
        <v>40384</v>
      </c>
      <c r="D76393" s="1">
        <v>40886.35</v>
      </c>
      <c r="E76393" t="s">
        <v>1244</v>
      </c>
    </row>
    <row r="76394" spans="1:5" hidden="1" x14ac:dyDescent="0.2">
      <c r="A76394" s="2">
        <v>76393</v>
      </c>
      <c r="B76394" t="s">
        <v>308</v>
      </c>
      <c r="C76394" s="1">
        <v>36473</v>
      </c>
      <c r="D76394" s="1">
        <v>35343.31</v>
      </c>
      <c r="E76394" t="s">
        <v>1244</v>
      </c>
    </row>
    <row r="76395" spans="1:5" hidden="1" x14ac:dyDescent="0.2">
      <c r="A76395" s="2">
        <v>76394</v>
      </c>
      <c r="B76395" t="s">
        <v>597</v>
      </c>
      <c r="C76395" s="1">
        <v>30243</v>
      </c>
      <c r="D76395" s="1">
        <v>34218.480000000003</v>
      </c>
      <c r="E76395" t="s">
        <v>1244</v>
      </c>
    </row>
    <row r="76396" spans="1:5" hidden="1" x14ac:dyDescent="0.2">
      <c r="A76396" s="2">
        <v>76395</v>
      </c>
      <c r="B76396" t="s">
        <v>407</v>
      </c>
      <c r="C76396" s="1">
        <v>30618</v>
      </c>
      <c r="D76396" s="1">
        <v>42483.3</v>
      </c>
      <c r="E76396" t="s">
        <v>1244</v>
      </c>
    </row>
    <row r="76397" spans="1:5" hidden="1" x14ac:dyDescent="0.2">
      <c r="A76397" s="2">
        <v>76396</v>
      </c>
      <c r="B76397" t="s">
        <v>496</v>
      </c>
      <c r="C76397" s="1">
        <v>29827</v>
      </c>
      <c r="D76397" s="1">
        <v>48278.85</v>
      </c>
      <c r="E76397" t="s">
        <v>1244</v>
      </c>
    </row>
    <row r="76398" spans="1:5" hidden="1" x14ac:dyDescent="0.2">
      <c r="A76398" s="2">
        <v>76397</v>
      </c>
      <c r="B76398" t="s">
        <v>153</v>
      </c>
      <c r="C76398" s="1">
        <v>16640</v>
      </c>
      <c r="D76398" s="1">
        <v>9139.23</v>
      </c>
      <c r="E76398" t="s">
        <v>1244</v>
      </c>
    </row>
    <row r="76399" spans="1:5" hidden="1" x14ac:dyDescent="0.2">
      <c r="A76399" s="2">
        <v>76398</v>
      </c>
      <c r="B76399" t="s">
        <v>705</v>
      </c>
      <c r="C76399" s="1">
        <v>46387</v>
      </c>
      <c r="D76399" s="1">
        <v>46852.37</v>
      </c>
      <c r="E76399" t="s">
        <v>1244</v>
      </c>
    </row>
    <row r="76400" spans="1:5" hidden="1" x14ac:dyDescent="0.2">
      <c r="A76400" s="2">
        <v>76399</v>
      </c>
      <c r="B76400" t="s">
        <v>141</v>
      </c>
      <c r="C76400" s="1">
        <v>46560</v>
      </c>
      <c r="D76400" s="1">
        <v>53432.52</v>
      </c>
      <c r="E76400" t="s">
        <v>1244</v>
      </c>
    </row>
    <row r="76401" spans="1:5" hidden="1" x14ac:dyDescent="0.2">
      <c r="A76401" s="2">
        <v>76400</v>
      </c>
      <c r="B76401" t="s">
        <v>969</v>
      </c>
      <c r="C76401" s="1">
        <v>37464</v>
      </c>
      <c r="D76401" s="1">
        <v>37868.239999999998</v>
      </c>
      <c r="E76401" t="s">
        <v>1244</v>
      </c>
    </row>
    <row r="76402" spans="1:5" hidden="1" x14ac:dyDescent="0.2">
      <c r="A76402" s="2">
        <v>76401</v>
      </c>
      <c r="B76402" t="s">
        <v>423</v>
      </c>
      <c r="C76402" s="1">
        <v>79477</v>
      </c>
      <c r="D76402" s="1">
        <v>79442.45</v>
      </c>
      <c r="E76402" t="s">
        <v>1244</v>
      </c>
    </row>
    <row r="76403" spans="1:5" hidden="1" x14ac:dyDescent="0.2">
      <c r="A76403" s="2">
        <v>76402</v>
      </c>
      <c r="B76403" t="s">
        <v>684</v>
      </c>
      <c r="C76403" s="1">
        <v>42970</v>
      </c>
      <c r="D76403" s="1">
        <v>43939.83</v>
      </c>
      <c r="E76403" t="s">
        <v>1244</v>
      </c>
    </row>
    <row r="76404" spans="1:5" hidden="1" x14ac:dyDescent="0.2">
      <c r="A76404" s="2">
        <v>76403</v>
      </c>
      <c r="B76404" t="s">
        <v>657</v>
      </c>
      <c r="C76404" s="1">
        <v>80220</v>
      </c>
      <c r="D76404" s="1">
        <v>76985.31</v>
      </c>
      <c r="E76404" t="s">
        <v>1244</v>
      </c>
    </row>
    <row r="76405" spans="1:5" hidden="1" x14ac:dyDescent="0.2">
      <c r="A76405" s="2">
        <v>76404</v>
      </c>
      <c r="B76405" t="s">
        <v>89</v>
      </c>
      <c r="C76405" s="1">
        <v>83300</v>
      </c>
      <c r="D76405" s="1">
        <v>83817.56</v>
      </c>
      <c r="E76405" t="s">
        <v>1244</v>
      </c>
    </row>
    <row r="76406" spans="1:5" hidden="1" x14ac:dyDescent="0.2">
      <c r="A76406" s="2">
        <v>76405</v>
      </c>
      <c r="B76406" t="s">
        <v>730</v>
      </c>
      <c r="C76406" s="1">
        <v>32000</v>
      </c>
      <c r="D76406" s="1">
        <v>1230.77</v>
      </c>
      <c r="E76406" t="s">
        <v>1244</v>
      </c>
    </row>
    <row r="76407" spans="1:5" hidden="1" x14ac:dyDescent="0.2">
      <c r="A76407" s="2">
        <v>76406</v>
      </c>
      <c r="B76407" t="s">
        <v>260</v>
      </c>
      <c r="C76407" s="1">
        <v>34440</v>
      </c>
      <c r="D76407" s="1">
        <v>51275.3</v>
      </c>
      <c r="E76407" t="s">
        <v>1244</v>
      </c>
    </row>
    <row r="76408" spans="1:5" hidden="1" x14ac:dyDescent="0.2">
      <c r="A76408" s="2">
        <v>76407</v>
      </c>
      <c r="B76408" t="s">
        <v>210</v>
      </c>
      <c r="C76408" s="1">
        <v>47515</v>
      </c>
      <c r="D76408" s="1">
        <v>48639.02</v>
      </c>
      <c r="E76408" t="s">
        <v>1244</v>
      </c>
    </row>
    <row r="76409" spans="1:5" hidden="1" x14ac:dyDescent="0.2">
      <c r="A76409" s="2">
        <v>76408</v>
      </c>
      <c r="B76409" t="s">
        <v>95</v>
      </c>
      <c r="C76409" s="1">
        <v>56378</v>
      </c>
      <c r="D76409" s="1">
        <v>55998.73</v>
      </c>
      <c r="E76409" t="s">
        <v>1244</v>
      </c>
    </row>
    <row r="76410" spans="1:5" hidden="1" x14ac:dyDescent="0.2">
      <c r="A76410" s="2">
        <v>76409</v>
      </c>
      <c r="B76410" t="s">
        <v>193</v>
      </c>
      <c r="C76410" s="1">
        <v>41355</v>
      </c>
      <c r="D76410" s="1">
        <v>51535.07</v>
      </c>
      <c r="E76410" t="s">
        <v>1244</v>
      </c>
    </row>
    <row r="76411" spans="1:5" hidden="1" x14ac:dyDescent="0.2">
      <c r="A76411" s="2">
        <v>76410</v>
      </c>
      <c r="B76411" t="s">
        <v>1245</v>
      </c>
      <c r="C76411" s="1">
        <v>65909</v>
      </c>
      <c r="D76411" s="1">
        <v>64880.83</v>
      </c>
      <c r="E76411" t="s">
        <v>1244</v>
      </c>
    </row>
    <row r="76412" spans="1:5" hidden="1" x14ac:dyDescent="0.2">
      <c r="A76412" s="2">
        <v>76411</v>
      </c>
      <c r="B76412" t="s">
        <v>607</v>
      </c>
      <c r="C76412" s="1">
        <v>26157</v>
      </c>
      <c r="D76412" s="1">
        <v>27104.42</v>
      </c>
      <c r="E76412" t="s">
        <v>1244</v>
      </c>
    </row>
    <row r="76413" spans="1:5" hidden="1" x14ac:dyDescent="0.2">
      <c r="A76413" s="2">
        <v>76412</v>
      </c>
      <c r="B76413" t="s">
        <v>453</v>
      </c>
      <c r="C76413" s="1">
        <v>67700</v>
      </c>
      <c r="D76413" s="1">
        <v>68561.77</v>
      </c>
      <c r="E76413" t="s">
        <v>1244</v>
      </c>
    </row>
    <row r="76414" spans="1:5" hidden="1" x14ac:dyDescent="0.2">
      <c r="A76414" s="2">
        <v>76413</v>
      </c>
      <c r="B76414" t="s">
        <v>267</v>
      </c>
      <c r="C76414" s="1">
        <v>45777</v>
      </c>
      <c r="D76414" s="1">
        <v>56764.55</v>
      </c>
      <c r="E76414" t="s">
        <v>1244</v>
      </c>
    </row>
    <row r="76415" spans="1:5" hidden="1" x14ac:dyDescent="0.2">
      <c r="A76415" s="2">
        <v>76414</v>
      </c>
      <c r="B76415" t="s">
        <v>475</v>
      </c>
      <c r="C76415" s="1">
        <v>69300</v>
      </c>
      <c r="D76415" s="1">
        <v>37254.54</v>
      </c>
      <c r="E76415" t="s">
        <v>1244</v>
      </c>
    </row>
    <row r="76416" spans="1:5" hidden="1" x14ac:dyDescent="0.2">
      <c r="A76416" s="2">
        <v>76415</v>
      </c>
      <c r="B76416" t="s">
        <v>767</v>
      </c>
      <c r="C76416" s="1">
        <v>36774</v>
      </c>
      <c r="D76416" s="1">
        <v>40791.160000000003</v>
      </c>
      <c r="E76416" t="s">
        <v>1244</v>
      </c>
    </row>
    <row r="76417" spans="1:5" hidden="1" x14ac:dyDescent="0.2">
      <c r="A76417" s="2">
        <v>76416</v>
      </c>
      <c r="B76417" t="s">
        <v>110</v>
      </c>
      <c r="C76417" s="1">
        <v>29827</v>
      </c>
      <c r="D76417" s="1">
        <v>30081.62</v>
      </c>
      <c r="E76417" t="s">
        <v>1244</v>
      </c>
    </row>
    <row r="76418" spans="1:5" hidden="1" x14ac:dyDescent="0.2">
      <c r="A76418" s="2">
        <v>76417</v>
      </c>
      <c r="B76418" t="s">
        <v>206</v>
      </c>
      <c r="C76418" s="1">
        <v>68998</v>
      </c>
      <c r="D76418" s="1">
        <v>82259.5</v>
      </c>
      <c r="E76418" t="s">
        <v>1244</v>
      </c>
    </row>
    <row r="76419" spans="1:5" hidden="1" x14ac:dyDescent="0.2">
      <c r="A76419" s="2">
        <v>76418</v>
      </c>
      <c r="B76419" t="s">
        <v>313</v>
      </c>
      <c r="C76419" s="1">
        <v>4576</v>
      </c>
      <c r="E76419" t="s">
        <v>1244</v>
      </c>
    </row>
    <row r="76420" spans="1:5" hidden="1" x14ac:dyDescent="0.2">
      <c r="A76420" s="2">
        <v>76419</v>
      </c>
      <c r="B76420" t="s">
        <v>373</v>
      </c>
      <c r="C76420" s="1">
        <v>30803</v>
      </c>
      <c r="D76420" s="1">
        <v>31374.23</v>
      </c>
      <c r="E76420" t="s">
        <v>1244</v>
      </c>
    </row>
    <row r="76421" spans="1:5" hidden="1" x14ac:dyDescent="0.2">
      <c r="A76421" s="2">
        <v>76420</v>
      </c>
      <c r="B76421" t="s">
        <v>658</v>
      </c>
      <c r="C76421" s="1">
        <v>37022</v>
      </c>
      <c r="D76421" s="1">
        <v>38876.51</v>
      </c>
      <c r="E76421" t="s">
        <v>1244</v>
      </c>
    </row>
    <row r="76422" spans="1:5" hidden="1" x14ac:dyDescent="0.2">
      <c r="A76422" s="2">
        <v>76421</v>
      </c>
      <c r="B76422" t="s">
        <v>294</v>
      </c>
      <c r="C76422" s="1">
        <v>47965</v>
      </c>
      <c r="D76422" s="1">
        <v>32259.040000000001</v>
      </c>
      <c r="E76422" t="s">
        <v>1244</v>
      </c>
    </row>
    <row r="76423" spans="1:5" hidden="1" x14ac:dyDescent="0.2">
      <c r="A76423" s="2">
        <v>76422</v>
      </c>
      <c r="B76423" t="s">
        <v>313</v>
      </c>
      <c r="C76423" s="1">
        <v>4576</v>
      </c>
      <c r="D76423" s="1">
        <v>3342.42</v>
      </c>
      <c r="E76423" t="s">
        <v>1244</v>
      </c>
    </row>
    <row r="76424" spans="1:5" hidden="1" x14ac:dyDescent="0.2">
      <c r="A76424" s="2">
        <v>76423</v>
      </c>
      <c r="B76424" t="s">
        <v>89</v>
      </c>
      <c r="C76424" s="1">
        <v>76700</v>
      </c>
      <c r="D76424" s="1">
        <v>78852.63</v>
      </c>
      <c r="E76424" t="s">
        <v>1244</v>
      </c>
    </row>
    <row r="76425" spans="1:5" hidden="1" x14ac:dyDescent="0.2">
      <c r="A76425" s="2">
        <v>76424</v>
      </c>
      <c r="B76425" t="s">
        <v>264</v>
      </c>
      <c r="C76425" s="1">
        <v>29827</v>
      </c>
      <c r="D76425" s="1">
        <v>34505.54</v>
      </c>
      <c r="E76425" t="s">
        <v>1244</v>
      </c>
    </row>
    <row r="76426" spans="1:5" hidden="1" x14ac:dyDescent="0.2">
      <c r="A76426" s="2">
        <v>76425</v>
      </c>
      <c r="B76426" t="s">
        <v>621</v>
      </c>
      <c r="C76426" s="1">
        <v>47012</v>
      </c>
      <c r="D76426" s="1">
        <v>55868.83</v>
      </c>
      <c r="E76426" t="s">
        <v>1244</v>
      </c>
    </row>
    <row r="76427" spans="1:5" hidden="1" x14ac:dyDescent="0.2">
      <c r="A76427" s="2">
        <v>76426</v>
      </c>
      <c r="B76427" t="s">
        <v>294</v>
      </c>
      <c r="C76427" s="1">
        <v>72800</v>
      </c>
      <c r="D76427" s="1">
        <v>8470</v>
      </c>
      <c r="E76427" t="s">
        <v>1244</v>
      </c>
    </row>
    <row r="76428" spans="1:5" hidden="1" x14ac:dyDescent="0.2">
      <c r="A76428" s="2">
        <v>76427</v>
      </c>
      <c r="B76428" t="s">
        <v>308</v>
      </c>
      <c r="C76428" s="1">
        <v>104600</v>
      </c>
      <c r="D76428" s="1">
        <v>104350.08</v>
      </c>
      <c r="E76428" t="s">
        <v>1244</v>
      </c>
    </row>
    <row r="76429" spans="1:5" hidden="1" x14ac:dyDescent="0.2">
      <c r="A76429" s="2">
        <v>76428</v>
      </c>
      <c r="B76429" t="s">
        <v>469</v>
      </c>
      <c r="C76429" s="1">
        <v>86096</v>
      </c>
      <c r="D76429" s="1">
        <v>122618.97</v>
      </c>
      <c r="E76429" t="s">
        <v>1244</v>
      </c>
    </row>
    <row r="76430" spans="1:5" hidden="1" x14ac:dyDescent="0.2">
      <c r="A76430" s="2">
        <v>76429</v>
      </c>
      <c r="B76430" t="s">
        <v>781</v>
      </c>
      <c r="C76430" s="1">
        <v>69938</v>
      </c>
      <c r="D76430" s="1">
        <v>95006.93</v>
      </c>
      <c r="E76430" t="s">
        <v>1244</v>
      </c>
    </row>
    <row r="76431" spans="1:5" hidden="1" x14ac:dyDescent="0.2">
      <c r="A76431" s="2">
        <v>76430</v>
      </c>
      <c r="B76431" t="s">
        <v>614</v>
      </c>
      <c r="C76431" s="1">
        <v>76600</v>
      </c>
      <c r="D76431" s="1">
        <v>77368.53</v>
      </c>
      <c r="E76431" t="s">
        <v>1244</v>
      </c>
    </row>
    <row r="76432" spans="1:5" hidden="1" x14ac:dyDescent="0.2">
      <c r="A76432" s="2">
        <v>76431</v>
      </c>
      <c r="B76432" t="s">
        <v>428</v>
      </c>
      <c r="C76432" s="1">
        <v>46199</v>
      </c>
      <c r="D76432" s="1">
        <v>46295.44</v>
      </c>
      <c r="E76432" t="s">
        <v>1244</v>
      </c>
    </row>
    <row r="76433" spans="1:5" hidden="1" x14ac:dyDescent="0.2">
      <c r="A76433" s="2">
        <v>76432</v>
      </c>
      <c r="B76433" t="s">
        <v>662</v>
      </c>
      <c r="C76433" s="1">
        <v>86247</v>
      </c>
      <c r="D76433" s="1">
        <v>88468.08</v>
      </c>
      <c r="E76433" t="s">
        <v>1244</v>
      </c>
    </row>
    <row r="76434" spans="1:5" hidden="1" x14ac:dyDescent="0.2">
      <c r="A76434" s="2">
        <v>76433</v>
      </c>
      <c r="B76434" t="s">
        <v>132</v>
      </c>
      <c r="C76434" s="1">
        <v>67749</v>
      </c>
      <c r="D76434" s="1">
        <v>90027.7</v>
      </c>
      <c r="E76434" t="s">
        <v>1244</v>
      </c>
    </row>
    <row r="76435" spans="1:5" hidden="1" x14ac:dyDescent="0.2">
      <c r="A76435" s="2">
        <v>76434</v>
      </c>
      <c r="B76435" t="s">
        <v>380</v>
      </c>
      <c r="C76435" s="1">
        <v>39807</v>
      </c>
      <c r="D76435" s="1">
        <v>40194.61</v>
      </c>
      <c r="E76435" t="s">
        <v>1244</v>
      </c>
    </row>
    <row r="76436" spans="1:5" hidden="1" x14ac:dyDescent="0.2">
      <c r="A76436" s="2">
        <v>76435</v>
      </c>
      <c r="B76436" t="s">
        <v>682</v>
      </c>
      <c r="C76436" s="1">
        <v>71292</v>
      </c>
      <c r="D76436" s="1">
        <v>82466.14</v>
      </c>
      <c r="E76436" t="s">
        <v>1244</v>
      </c>
    </row>
    <row r="76437" spans="1:5" hidden="1" x14ac:dyDescent="0.2">
      <c r="A76437" s="2">
        <v>76436</v>
      </c>
      <c r="B76437" t="s">
        <v>120</v>
      </c>
      <c r="C76437" s="1">
        <v>10546</v>
      </c>
      <c r="D76437" s="1">
        <v>10728.75</v>
      </c>
      <c r="E76437" t="s">
        <v>1244</v>
      </c>
    </row>
    <row r="76438" spans="1:5" hidden="1" x14ac:dyDescent="0.2">
      <c r="A76438" s="2">
        <v>76437</v>
      </c>
      <c r="B76438" t="s">
        <v>395</v>
      </c>
      <c r="C76438" s="1">
        <v>105547</v>
      </c>
      <c r="D76438" s="1">
        <v>116184.34</v>
      </c>
      <c r="E76438" t="s">
        <v>1244</v>
      </c>
    </row>
    <row r="76439" spans="1:5" hidden="1" x14ac:dyDescent="0.2">
      <c r="A76439" s="2">
        <v>76438</v>
      </c>
      <c r="B76439" t="s">
        <v>349</v>
      </c>
      <c r="C76439" s="1">
        <v>71800</v>
      </c>
      <c r="D76439" s="1">
        <v>72494.559999999998</v>
      </c>
      <c r="E76439" t="s">
        <v>1244</v>
      </c>
    </row>
    <row r="76440" spans="1:5" hidden="1" x14ac:dyDescent="0.2">
      <c r="A76440" s="2">
        <v>76439</v>
      </c>
      <c r="B76440" t="s">
        <v>701</v>
      </c>
      <c r="C76440" s="1">
        <v>72540</v>
      </c>
      <c r="D76440" s="1">
        <v>101515.09</v>
      </c>
      <c r="E76440" t="s">
        <v>1244</v>
      </c>
    </row>
    <row r="76441" spans="1:5" hidden="1" x14ac:dyDescent="0.2">
      <c r="A76441" s="2">
        <v>76440</v>
      </c>
      <c r="B76441" t="s">
        <v>244</v>
      </c>
      <c r="C76441" s="1">
        <v>70647</v>
      </c>
      <c r="D76441" s="1">
        <v>178242.53</v>
      </c>
      <c r="E76441" t="s">
        <v>1244</v>
      </c>
    </row>
    <row r="76442" spans="1:5" hidden="1" x14ac:dyDescent="0.2">
      <c r="A76442" s="2">
        <v>76441</v>
      </c>
      <c r="B76442" t="s">
        <v>145</v>
      </c>
      <c r="C76442" s="1">
        <v>56363</v>
      </c>
      <c r="D76442" s="1">
        <v>52440.33</v>
      </c>
      <c r="E76442" t="s">
        <v>1244</v>
      </c>
    </row>
    <row r="76443" spans="1:5" hidden="1" x14ac:dyDescent="0.2">
      <c r="A76443" s="2">
        <v>76442</v>
      </c>
      <c r="B76443" t="s">
        <v>990</v>
      </c>
      <c r="C76443" s="1">
        <v>30721</v>
      </c>
      <c r="D76443" s="1">
        <v>28240.69</v>
      </c>
      <c r="E76443" t="s">
        <v>1244</v>
      </c>
    </row>
    <row r="76444" spans="1:5" hidden="1" x14ac:dyDescent="0.2">
      <c r="A76444" s="2">
        <v>76443</v>
      </c>
      <c r="B76444" t="s">
        <v>400</v>
      </c>
      <c r="C76444" s="1">
        <v>62175</v>
      </c>
      <c r="D76444" s="1">
        <v>69021.320000000007</v>
      </c>
      <c r="E76444" t="s">
        <v>1244</v>
      </c>
    </row>
    <row r="76445" spans="1:5" hidden="1" x14ac:dyDescent="0.2">
      <c r="A76445" s="2">
        <v>76444</v>
      </c>
      <c r="B76445" t="s">
        <v>211</v>
      </c>
      <c r="C76445" s="1">
        <v>63590</v>
      </c>
      <c r="D76445" s="1">
        <v>66351.179999999993</v>
      </c>
      <c r="E76445" t="s">
        <v>1244</v>
      </c>
    </row>
    <row r="76446" spans="1:5" hidden="1" x14ac:dyDescent="0.2">
      <c r="A76446" s="2">
        <v>76445</v>
      </c>
      <c r="B76446" t="s">
        <v>456</v>
      </c>
      <c r="C76446" s="1">
        <v>59128</v>
      </c>
      <c r="D76446" s="1">
        <v>76098.2</v>
      </c>
      <c r="E76446" t="s">
        <v>1244</v>
      </c>
    </row>
    <row r="76447" spans="1:5" hidden="1" x14ac:dyDescent="0.2">
      <c r="A76447" s="2">
        <v>76446</v>
      </c>
      <c r="B76447" t="s">
        <v>260</v>
      </c>
      <c r="C76447" s="1">
        <v>31432</v>
      </c>
      <c r="D76447" s="1">
        <v>31164.54</v>
      </c>
      <c r="E76447" t="s">
        <v>1244</v>
      </c>
    </row>
    <row r="76448" spans="1:5" hidden="1" x14ac:dyDescent="0.2">
      <c r="A76448" s="2">
        <v>76447</v>
      </c>
      <c r="B76448" t="s">
        <v>499</v>
      </c>
      <c r="C76448" s="1">
        <v>29307</v>
      </c>
      <c r="D76448" s="1">
        <v>39758.78</v>
      </c>
      <c r="E76448" t="s">
        <v>1244</v>
      </c>
    </row>
    <row r="76449" spans="1:5" hidden="1" x14ac:dyDescent="0.2">
      <c r="A76449" s="2">
        <v>76448</v>
      </c>
      <c r="B76449" t="s">
        <v>147</v>
      </c>
      <c r="C76449" s="1">
        <v>39308</v>
      </c>
      <c r="D76449" s="1">
        <v>18179.46</v>
      </c>
      <c r="E76449" t="s">
        <v>1244</v>
      </c>
    </row>
    <row r="76450" spans="1:5" hidden="1" x14ac:dyDescent="0.2">
      <c r="A76450" s="2">
        <v>76449</v>
      </c>
      <c r="B76450" t="s">
        <v>158</v>
      </c>
      <c r="C76450" s="1">
        <v>18408</v>
      </c>
      <c r="D76450" s="1">
        <v>9889.93</v>
      </c>
      <c r="E76450" t="s">
        <v>1244</v>
      </c>
    </row>
    <row r="76451" spans="1:5" hidden="1" x14ac:dyDescent="0.2">
      <c r="A76451" s="2">
        <v>76450</v>
      </c>
      <c r="B76451" t="s">
        <v>100</v>
      </c>
      <c r="C76451" s="1">
        <v>46387</v>
      </c>
      <c r="D76451" s="1">
        <v>50336.01</v>
      </c>
      <c r="E76451" t="s">
        <v>1244</v>
      </c>
    </row>
    <row r="76452" spans="1:5" hidden="1" x14ac:dyDescent="0.2">
      <c r="A76452" s="2">
        <v>76451</v>
      </c>
      <c r="B76452" t="s">
        <v>802</v>
      </c>
      <c r="C76452" s="1">
        <v>31200</v>
      </c>
      <c r="D76452" s="1">
        <v>9102.4500000000007</v>
      </c>
      <c r="E76452" t="s">
        <v>1244</v>
      </c>
    </row>
    <row r="76453" spans="1:5" hidden="1" x14ac:dyDescent="0.2">
      <c r="A76453" s="2">
        <v>76452</v>
      </c>
      <c r="B76453" t="s">
        <v>146</v>
      </c>
      <c r="C76453" s="1">
        <v>33354</v>
      </c>
      <c r="D76453" s="1">
        <v>34075.449999999997</v>
      </c>
      <c r="E76453" t="s">
        <v>1244</v>
      </c>
    </row>
    <row r="76454" spans="1:5" hidden="1" x14ac:dyDescent="0.2">
      <c r="A76454" s="2">
        <v>76453</v>
      </c>
      <c r="B76454" t="s">
        <v>388</v>
      </c>
      <c r="C76454" s="1">
        <v>46309</v>
      </c>
      <c r="D76454" s="1">
        <v>60247.41</v>
      </c>
      <c r="E76454" t="s">
        <v>1244</v>
      </c>
    </row>
    <row r="76455" spans="1:5" hidden="1" x14ac:dyDescent="0.2">
      <c r="A76455" s="2">
        <v>76454</v>
      </c>
      <c r="B76455" t="s">
        <v>267</v>
      </c>
      <c r="C76455" s="1">
        <v>42195</v>
      </c>
      <c r="D76455" s="1">
        <v>43419.88</v>
      </c>
      <c r="E76455" t="s">
        <v>1244</v>
      </c>
    </row>
    <row r="76456" spans="1:5" hidden="1" x14ac:dyDescent="0.2">
      <c r="A76456" s="2">
        <v>76455</v>
      </c>
      <c r="B76456" t="s">
        <v>206</v>
      </c>
      <c r="C76456" s="1">
        <v>74517</v>
      </c>
      <c r="D76456" s="1">
        <v>113468.14</v>
      </c>
      <c r="E76456" t="s">
        <v>1244</v>
      </c>
    </row>
    <row r="76457" spans="1:5" hidden="1" x14ac:dyDescent="0.2">
      <c r="A76457" s="2">
        <v>76456</v>
      </c>
      <c r="B76457" t="s">
        <v>717</v>
      </c>
      <c r="C76457" s="1">
        <v>47727</v>
      </c>
      <c r="D76457" s="1">
        <v>48235.11</v>
      </c>
      <c r="E76457" t="s">
        <v>1244</v>
      </c>
    </row>
    <row r="76458" spans="1:5" hidden="1" x14ac:dyDescent="0.2">
      <c r="A76458" s="2">
        <v>76457</v>
      </c>
      <c r="B76458" t="s">
        <v>158</v>
      </c>
      <c r="C76458" s="1">
        <v>20800</v>
      </c>
      <c r="D76458" s="1">
        <v>9625</v>
      </c>
      <c r="E76458" t="s">
        <v>1244</v>
      </c>
    </row>
    <row r="76459" spans="1:5" hidden="1" x14ac:dyDescent="0.2">
      <c r="A76459" s="2">
        <v>76458</v>
      </c>
      <c r="B76459" t="s">
        <v>1038</v>
      </c>
      <c r="C76459" s="1">
        <v>76496</v>
      </c>
      <c r="D76459" s="1">
        <v>91817.7</v>
      </c>
      <c r="E76459" t="s">
        <v>1244</v>
      </c>
    </row>
    <row r="76460" spans="1:5" hidden="1" x14ac:dyDescent="0.2">
      <c r="A76460" s="2">
        <v>76459</v>
      </c>
      <c r="B76460" t="s">
        <v>118</v>
      </c>
      <c r="C76460" s="1">
        <v>37628</v>
      </c>
      <c r="D76460" s="1">
        <v>40206.980000000003</v>
      </c>
      <c r="E76460" t="s">
        <v>1244</v>
      </c>
    </row>
    <row r="76461" spans="1:5" hidden="1" x14ac:dyDescent="0.2">
      <c r="A76461" s="2">
        <v>76460</v>
      </c>
      <c r="B76461" t="s">
        <v>374</v>
      </c>
      <c r="C76461" s="1">
        <v>43467</v>
      </c>
      <c r="D76461" s="1">
        <v>46947.74</v>
      </c>
      <c r="E76461" t="s">
        <v>1244</v>
      </c>
    </row>
    <row r="76462" spans="1:5" hidden="1" x14ac:dyDescent="0.2">
      <c r="A76462" s="2">
        <v>76461</v>
      </c>
      <c r="B76462" t="s">
        <v>120</v>
      </c>
      <c r="C76462" s="1">
        <v>10546</v>
      </c>
      <c r="D76462" s="1">
        <v>10728.75</v>
      </c>
      <c r="E76462" t="s">
        <v>1244</v>
      </c>
    </row>
    <row r="76463" spans="1:5" hidden="1" x14ac:dyDescent="0.2">
      <c r="A76463" s="2">
        <v>76462</v>
      </c>
      <c r="B76463" t="s">
        <v>539</v>
      </c>
      <c r="C76463" s="1">
        <v>74800</v>
      </c>
      <c r="D76463" s="1">
        <v>73124.679999999993</v>
      </c>
      <c r="E76463" t="s">
        <v>1244</v>
      </c>
    </row>
    <row r="76464" spans="1:5" hidden="1" x14ac:dyDescent="0.2">
      <c r="A76464" s="2">
        <v>76463</v>
      </c>
      <c r="B76464" t="s">
        <v>467</v>
      </c>
      <c r="C76464" s="1">
        <v>40947</v>
      </c>
      <c r="D76464" s="1">
        <v>48770.8</v>
      </c>
      <c r="E76464" t="s">
        <v>1244</v>
      </c>
    </row>
    <row r="76465" spans="1:5" hidden="1" x14ac:dyDescent="0.2">
      <c r="A76465" s="2">
        <v>76464</v>
      </c>
      <c r="B76465" t="s">
        <v>578</v>
      </c>
      <c r="C76465" s="1">
        <v>33879</v>
      </c>
      <c r="D76465" s="1">
        <v>33233.18</v>
      </c>
      <c r="E76465" t="s">
        <v>1244</v>
      </c>
    </row>
    <row r="76466" spans="1:5" hidden="1" x14ac:dyDescent="0.2">
      <c r="A76466" s="2">
        <v>76465</v>
      </c>
      <c r="B76466" t="s">
        <v>1085</v>
      </c>
      <c r="C76466" s="1">
        <v>40623</v>
      </c>
      <c r="D76466" s="1">
        <v>40972.589999999997</v>
      </c>
      <c r="E76466" t="s">
        <v>1244</v>
      </c>
    </row>
    <row r="76467" spans="1:5" hidden="1" x14ac:dyDescent="0.2">
      <c r="A76467" s="2">
        <v>76466</v>
      </c>
      <c r="B76467" t="s">
        <v>467</v>
      </c>
      <c r="C76467" s="1">
        <v>37022</v>
      </c>
      <c r="D76467" s="1">
        <v>60195.27</v>
      </c>
      <c r="E76467" t="s">
        <v>1244</v>
      </c>
    </row>
    <row r="76468" spans="1:5" hidden="1" x14ac:dyDescent="0.2">
      <c r="A76468" s="2">
        <v>76467</v>
      </c>
      <c r="B76468" t="s">
        <v>573</v>
      </c>
      <c r="C76468" s="1">
        <v>55625</v>
      </c>
      <c r="D76468" s="1">
        <v>69160.740000000005</v>
      </c>
      <c r="E76468" t="s">
        <v>1244</v>
      </c>
    </row>
    <row r="76469" spans="1:5" hidden="1" x14ac:dyDescent="0.2">
      <c r="A76469" s="2">
        <v>76468</v>
      </c>
      <c r="B76469" t="s">
        <v>160</v>
      </c>
      <c r="C76469" s="1">
        <v>46309</v>
      </c>
      <c r="D76469" s="1">
        <v>48136.66</v>
      </c>
      <c r="E76469" t="s">
        <v>1244</v>
      </c>
    </row>
    <row r="76470" spans="1:5" hidden="1" x14ac:dyDescent="0.2">
      <c r="A76470" s="2">
        <v>76469</v>
      </c>
      <c r="B76470" t="s">
        <v>138</v>
      </c>
      <c r="C76470" s="1">
        <v>33354</v>
      </c>
      <c r="D76470" s="1">
        <v>40918.370000000003</v>
      </c>
      <c r="E76470" t="s">
        <v>1244</v>
      </c>
    </row>
    <row r="76471" spans="1:5" hidden="1" x14ac:dyDescent="0.2">
      <c r="A76471" s="2">
        <v>76470</v>
      </c>
      <c r="B76471" t="s">
        <v>180</v>
      </c>
      <c r="C76471" s="1">
        <v>70388</v>
      </c>
      <c r="D76471" s="1">
        <v>80058.880000000005</v>
      </c>
      <c r="E76471" t="s">
        <v>1244</v>
      </c>
    </row>
    <row r="76472" spans="1:5" hidden="1" x14ac:dyDescent="0.2">
      <c r="A76472" s="2">
        <v>76471</v>
      </c>
      <c r="B76472" t="s">
        <v>663</v>
      </c>
      <c r="C76472" s="1">
        <v>49573</v>
      </c>
      <c r="D76472" s="1">
        <v>46229.54</v>
      </c>
      <c r="E76472" t="s">
        <v>1244</v>
      </c>
    </row>
    <row r="76473" spans="1:5" hidden="1" x14ac:dyDescent="0.2">
      <c r="A76473" s="2">
        <v>76472</v>
      </c>
      <c r="B76473" t="s">
        <v>237</v>
      </c>
      <c r="C76473" s="1">
        <v>10089</v>
      </c>
      <c r="D76473" s="1">
        <v>7213.75</v>
      </c>
      <c r="E76473" t="s">
        <v>1244</v>
      </c>
    </row>
    <row r="76474" spans="1:5" hidden="1" x14ac:dyDescent="0.2">
      <c r="A76474" s="2">
        <v>76473</v>
      </c>
      <c r="B76474" t="s">
        <v>371</v>
      </c>
      <c r="C76474" s="1">
        <v>27652</v>
      </c>
      <c r="D76474" s="1">
        <v>26351.1</v>
      </c>
      <c r="E76474" t="s">
        <v>1244</v>
      </c>
    </row>
    <row r="76475" spans="1:5" hidden="1" x14ac:dyDescent="0.2">
      <c r="A76475" s="2">
        <v>76474</v>
      </c>
      <c r="B76475" t="s">
        <v>764</v>
      </c>
      <c r="C76475" s="1">
        <v>30974</v>
      </c>
      <c r="D76475" s="1">
        <v>33539.43</v>
      </c>
      <c r="E76475" t="s">
        <v>1244</v>
      </c>
    </row>
    <row r="76476" spans="1:5" hidden="1" x14ac:dyDescent="0.2">
      <c r="A76476" s="2">
        <v>76475</v>
      </c>
      <c r="B76476" t="s">
        <v>587</v>
      </c>
      <c r="C76476" s="1">
        <v>55214</v>
      </c>
      <c r="D76476" s="1">
        <v>75339.16</v>
      </c>
      <c r="E76476" t="s">
        <v>1244</v>
      </c>
    </row>
    <row r="76477" spans="1:5" hidden="1" x14ac:dyDescent="0.2">
      <c r="A76477" s="2">
        <v>76476</v>
      </c>
      <c r="B76477" t="s">
        <v>223</v>
      </c>
      <c r="C76477" s="1">
        <v>62175</v>
      </c>
      <c r="D76477" s="1">
        <v>64524.09</v>
      </c>
      <c r="E76477" t="s">
        <v>1244</v>
      </c>
    </row>
    <row r="76478" spans="1:5" hidden="1" x14ac:dyDescent="0.2">
      <c r="A76478" s="2">
        <v>76477</v>
      </c>
      <c r="B76478" t="s">
        <v>186</v>
      </c>
      <c r="C76478" s="1">
        <v>60000</v>
      </c>
      <c r="D76478" s="1">
        <v>61013.599999999999</v>
      </c>
      <c r="E76478" t="s">
        <v>1244</v>
      </c>
    </row>
    <row r="76479" spans="1:5" hidden="1" x14ac:dyDescent="0.2">
      <c r="A76479" s="2">
        <v>76478</v>
      </c>
      <c r="B76479" t="s">
        <v>264</v>
      </c>
      <c r="C76479" s="1">
        <v>29827</v>
      </c>
      <c r="D76479" s="1">
        <v>32568.34</v>
      </c>
      <c r="E76479" t="s">
        <v>1244</v>
      </c>
    </row>
    <row r="76480" spans="1:5" hidden="1" x14ac:dyDescent="0.2">
      <c r="A76480" s="2">
        <v>76479</v>
      </c>
      <c r="B76480" t="s">
        <v>244</v>
      </c>
      <c r="C76480" s="1">
        <v>76393</v>
      </c>
      <c r="D76480" s="1">
        <v>95993.02</v>
      </c>
      <c r="E76480" t="s">
        <v>1244</v>
      </c>
    </row>
    <row r="76481" spans="1:5" hidden="1" x14ac:dyDescent="0.2">
      <c r="A76481" s="2">
        <v>76480</v>
      </c>
      <c r="B76481" t="s">
        <v>659</v>
      </c>
      <c r="C76481" s="1">
        <v>76911</v>
      </c>
      <c r="D76481" s="1">
        <v>73050.740000000005</v>
      </c>
      <c r="E76481" t="s">
        <v>1244</v>
      </c>
    </row>
    <row r="76482" spans="1:5" hidden="1" x14ac:dyDescent="0.2">
      <c r="A76482" s="2">
        <v>76481</v>
      </c>
      <c r="B76482" t="s">
        <v>862</v>
      </c>
      <c r="C76482" s="1">
        <v>27652</v>
      </c>
      <c r="D76482" s="1">
        <v>27554.06</v>
      </c>
      <c r="E76482" t="s">
        <v>1244</v>
      </c>
    </row>
    <row r="76483" spans="1:5" hidden="1" x14ac:dyDescent="0.2">
      <c r="A76483" s="2">
        <v>76482</v>
      </c>
      <c r="B76483" t="s">
        <v>1040</v>
      </c>
      <c r="C76483" s="1">
        <v>89479</v>
      </c>
      <c r="D76483" s="1">
        <v>140753.32</v>
      </c>
      <c r="E76483" t="s">
        <v>1244</v>
      </c>
    </row>
    <row r="76484" spans="1:5" hidden="1" x14ac:dyDescent="0.2">
      <c r="A76484" s="2">
        <v>76483</v>
      </c>
      <c r="B76484" t="s">
        <v>533</v>
      </c>
      <c r="C76484" s="1">
        <v>98800</v>
      </c>
      <c r="D76484" s="1">
        <v>99034.45</v>
      </c>
      <c r="E76484" t="s">
        <v>1244</v>
      </c>
    </row>
    <row r="76485" spans="1:5" hidden="1" x14ac:dyDescent="0.2">
      <c r="A76485" s="2">
        <v>76484</v>
      </c>
      <c r="B76485" t="s">
        <v>417</v>
      </c>
      <c r="C76485" s="1">
        <v>44583</v>
      </c>
      <c r="D76485" s="1">
        <v>46343.14</v>
      </c>
      <c r="E76485" t="s">
        <v>1244</v>
      </c>
    </row>
    <row r="76486" spans="1:5" hidden="1" x14ac:dyDescent="0.2">
      <c r="A76486" s="2">
        <v>76485</v>
      </c>
      <c r="B76486" t="s">
        <v>88</v>
      </c>
      <c r="C76486" s="1">
        <v>38959</v>
      </c>
      <c r="D76486" s="1">
        <v>45336.42</v>
      </c>
      <c r="E76486" t="s">
        <v>1244</v>
      </c>
    </row>
    <row r="76487" spans="1:5" hidden="1" x14ac:dyDescent="0.2">
      <c r="A76487" s="2">
        <v>76486</v>
      </c>
      <c r="B76487" t="s">
        <v>145</v>
      </c>
      <c r="C76487" s="1">
        <v>64818</v>
      </c>
      <c r="D76487" s="1">
        <v>65807.45</v>
      </c>
      <c r="E76487" t="s">
        <v>1244</v>
      </c>
    </row>
    <row r="76488" spans="1:5" hidden="1" x14ac:dyDescent="0.2">
      <c r="A76488" s="2">
        <v>76487</v>
      </c>
      <c r="B76488" t="s">
        <v>836</v>
      </c>
      <c r="C76488" s="1">
        <v>75197</v>
      </c>
      <c r="D76488" s="1">
        <v>76340.960000000006</v>
      </c>
      <c r="E76488" t="s">
        <v>1244</v>
      </c>
    </row>
    <row r="76489" spans="1:5" hidden="1" x14ac:dyDescent="0.2">
      <c r="A76489" s="2">
        <v>76488</v>
      </c>
      <c r="B76489" t="s">
        <v>1173</v>
      </c>
      <c r="C76489" s="1">
        <v>31200</v>
      </c>
      <c r="D76489" s="1">
        <v>5965.05</v>
      </c>
      <c r="E76489" t="s">
        <v>1244</v>
      </c>
    </row>
    <row r="76490" spans="1:5" hidden="1" x14ac:dyDescent="0.2">
      <c r="A76490" s="2">
        <v>76489</v>
      </c>
      <c r="B76490" t="s">
        <v>539</v>
      </c>
      <c r="C76490" s="1">
        <v>129792</v>
      </c>
      <c r="D76490" s="1">
        <v>72211.64</v>
      </c>
      <c r="E76490" t="s">
        <v>1244</v>
      </c>
    </row>
    <row r="76491" spans="1:5" hidden="1" x14ac:dyDescent="0.2">
      <c r="A76491" s="2">
        <v>76490</v>
      </c>
      <c r="B76491" t="s">
        <v>838</v>
      </c>
      <c r="C76491" s="1">
        <v>30721</v>
      </c>
      <c r="D76491" s="1">
        <v>39697.620000000003</v>
      </c>
      <c r="E76491" t="s">
        <v>1244</v>
      </c>
    </row>
    <row r="76492" spans="1:5" hidden="1" x14ac:dyDescent="0.2">
      <c r="A76492" s="2">
        <v>76491</v>
      </c>
      <c r="B76492" t="s">
        <v>977</v>
      </c>
      <c r="C76492" s="1">
        <v>37943</v>
      </c>
      <c r="D76492" s="1">
        <v>38244.589999999997</v>
      </c>
      <c r="E76492" t="s">
        <v>1244</v>
      </c>
    </row>
    <row r="76493" spans="1:5" hidden="1" x14ac:dyDescent="0.2">
      <c r="A76493" s="2">
        <v>76492</v>
      </c>
      <c r="B76493" t="s">
        <v>695</v>
      </c>
      <c r="C76493" s="1">
        <v>33259</v>
      </c>
      <c r="D76493" s="1">
        <v>36586.44</v>
      </c>
      <c r="E76493" t="s">
        <v>1244</v>
      </c>
    </row>
    <row r="76494" spans="1:5" hidden="1" x14ac:dyDescent="0.2">
      <c r="A76494" s="2">
        <v>76493</v>
      </c>
      <c r="B76494" t="s">
        <v>724</v>
      </c>
      <c r="C76494" s="1">
        <v>64500</v>
      </c>
      <c r="D76494" s="1">
        <v>65148.08</v>
      </c>
      <c r="E76494" t="s">
        <v>1244</v>
      </c>
    </row>
    <row r="76495" spans="1:5" hidden="1" x14ac:dyDescent="0.2">
      <c r="A76495" s="2">
        <v>76494</v>
      </c>
      <c r="B76495" t="s">
        <v>118</v>
      </c>
      <c r="C76495" s="1">
        <v>32579</v>
      </c>
      <c r="D76495" s="1">
        <v>32659.02</v>
      </c>
      <c r="E76495" t="s">
        <v>1244</v>
      </c>
    </row>
    <row r="76496" spans="1:5" hidden="1" x14ac:dyDescent="0.2">
      <c r="A76496" s="2">
        <v>76495</v>
      </c>
      <c r="B76496" t="s">
        <v>188</v>
      </c>
      <c r="C76496" s="1">
        <v>49415</v>
      </c>
      <c r="D76496" s="1">
        <v>59623.68</v>
      </c>
      <c r="E76496" t="s">
        <v>1244</v>
      </c>
    </row>
    <row r="76497" spans="1:5" hidden="1" x14ac:dyDescent="0.2">
      <c r="A76497" s="2">
        <v>76496</v>
      </c>
      <c r="B76497" t="s">
        <v>158</v>
      </c>
      <c r="C76497" s="1">
        <v>20800</v>
      </c>
      <c r="D76497" s="1">
        <v>3485</v>
      </c>
      <c r="E76497" t="s">
        <v>1244</v>
      </c>
    </row>
    <row r="76498" spans="1:5" hidden="1" x14ac:dyDescent="0.2">
      <c r="A76498" s="2">
        <v>76497</v>
      </c>
      <c r="B76498" t="s">
        <v>443</v>
      </c>
      <c r="C76498" s="1">
        <v>31432</v>
      </c>
      <c r="D76498" s="1">
        <v>31897.119999999999</v>
      </c>
      <c r="E76498" t="s">
        <v>1244</v>
      </c>
    </row>
    <row r="76499" spans="1:5" hidden="1" x14ac:dyDescent="0.2">
      <c r="A76499" s="2">
        <v>76498</v>
      </c>
      <c r="B76499" t="s">
        <v>417</v>
      </c>
      <c r="C76499" s="1">
        <v>33259</v>
      </c>
      <c r="D76499" s="1">
        <v>36570.54</v>
      </c>
      <c r="E76499" t="s">
        <v>1244</v>
      </c>
    </row>
    <row r="76500" spans="1:5" hidden="1" x14ac:dyDescent="0.2">
      <c r="A76500" s="2">
        <v>76499</v>
      </c>
      <c r="B76500" t="s">
        <v>826</v>
      </c>
      <c r="C76500" s="1">
        <v>60479</v>
      </c>
      <c r="D76500" s="1">
        <v>71077.45</v>
      </c>
      <c r="E76500" t="s">
        <v>1244</v>
      </c>
    </row>
    <row r="76501" spans="1:5" hidden="1" x14ac:dyDescent="0.2">
      <c r="A76501" s="2">
        <v>76500</v>
      </c>
      <c r="B76501" t="s">
        <v>733</v>
      </c>
      <c r="C76501" s="1">
        <v>40384</v>
      </c>
      <c r="D76501" s="1">
        <v>42355.22</v>
      </c>
      <c r="E76501" t="s">
        <v>1244</v>
      </c>
    </row>
    <row r="76502" spans="1:5" hidden="1" x14ac:dyDescent="0.2">
      <c r="A76502" s="2">
        <v>76501</v>
      </c>
      <c r="B76502" t="s">
        <v>460</v>
      </c>
      <c r="C76502" s="1">
        <v>44200</v>
      </c>
      <c r="D76502" s="1">
        <v>44240.01</v>
      </c>
      <c r="E76502" t="s">
        <v>1244</v>
      </c>
    </row>
    <row r="76503" spans="1:5" hidden="1" x14ac:dyDescent="0.2">
      <c r="A76503" s="2">
        <v>76502</v>
      </c>
      <c r="B76503" t="s">
        <v>307</v>
      </c>
      <c r="C76503" s="1">
        <v>26157</v>
      </c>
      <c r="D76503" s="1">
        <v>26630.42</v>
      </c>
      <c r="E76503" t="s">
        <v>1244</v>
      </c>
    </row>
    <row r="76504" spans="1:5" hidden="1" x14ac:dyDescent="0.2">
      <c r="A76504" s="2">
        <v>76503</v>
      </c>
      <c r="B76504" t="s">
        <v>872</v>
      </c>
      <c r="C76504" s="1">
        <v>30721</v>
      </c>
      <c r="D76504" s="1">
        <v>44953.17</v>
      </c>
      <c r="E76504" t="s">
        <v>1244</v>
      </c>
    </row>
    <row r="76505" spans="1:5" hidden="1" x14ac:dyDescent="0.2">
      <c r="A76505" s="2">
        <v>76504</v>
      </c>
      <c r="B76505" t="s">
        <v>100</v>
      </c>
      <c r="C76505" s="1">
        <v>49013</v>
      </c>
      <c r="D76505" s="1">
        <v>79845.039999999994</v>
      </c>
      <c r="E76505" t="s">
        <v>1244</v>
      </c>
    </row>
    <row r="76506" spans="1:5" hidden="1" x14ac:dyDescent="0.2">
      <c r="A76506" s="2">
        <v>76505</v>
      </c>
      <c r="B76506" t="s">
        <v>929</v>
      </c>
      <c r="C76506" s="1">
        <v>62379</v>
      </c>
      <c r="D76506" s="1">
        <v>79311.41</v>
      </c>
      <c r="E76506" t="s">
        <v>1244</v>
      </c>
    </row>
    <row r="76507" spans="1:5" hidden="1" x14ac:dyDescent="0.2">
      <c r="A76507" s="2">
        <v>76506</v>
      </c>
      <c r="B76507" t="s">
        <v>1260</v>
      </c>
      <c r="C76507" s="1">
        <v>36481</v>
      </c>
      <c r="D76507" s="1">
        <v>35618.1</v>
      </c>
      <c r="E76507" t="s">
        <v>1244</v>
      </c>
    </row>
    <row r="76508" spans="1:5" hidden="1" x14ac:dyDescent="0.2">
      <c r="A76508" s="2">
        <v>76507</v>
      </c>
      <c r="B76508" t="s">
        <v>665</v>
      </c>
      <c r="C76508" s="1">
        <v>56014</v>
      </c>
      <c r="D76508" s="1">
        <v>40230.370000000003</v>
      </c>
      <c r="E76508" t="s">
        <v>1244</v>
      </c>
    </row>
    <row r="76509" spans="1:5" hidden="1" x14ac:dyDescent="0.2">
      <c r="A76509" s="2">
        <v>76508</v>
      </c>
      <c r="B76509" t="s">
        <v>1054</v>
      </c>
      <c r="C76509" s="1">
        <v>88406</v>
      </c>
      <c r="D76509" s="1">
        <v>102053.7</v>
      </c>
      <c r="E76509" t="s">
        <v>1244</v>
      </c>
    </row>
    <row r="76510" spans="1:5" hidden="1" x14ac:dyDescent="0.2">
      <c r="A76510" s="2">
        <v>76509</v>
      </c>
      <c r="B76510" t="s">
        <v>335</v>
      </c>
      <c r="C76510" s="1">
        <v>59745</v>
      </c>
      <c r="D76510" s="1">
        <v>60757.61</v>
      </c>
      <c r="E76510" t="s">
        <v>1244</v>
      </c>
    </row>
    <row r="76511" spans="1:5" hidden="1" x14ac:dyDescent="0.2">
      <c r="A76511" s="2">
        <v>76510</v>
      </c>
      <c r="B76511" t="s">
        <v>1058</v>
      </c>
      <c r="C76511" s="1">
        <v>50326</v>
      </c>
      <c r="D76511" s="1">
        <v>50974.080000000002</v>
      </c>
      <c r="E76511" t="s">
        <v>1244</v>
      </c>
    </row>
    <row r="76512" spans="1:5" hidden="1" x14ac:dyDescent="0.2">
      <c r="A76512" s="2">
        <v>76511</v>
      </c>
      <c r="B76512" t="s">
        <v>234</v>
      </c>
      <c r="C76512" s="1">
        <v>31945</v>
      </c>
      <c r="D76512" s="1">
        <v>35712.19</v>
      </c>
      <c r="E76512" t="s">
        <v>1244</v>
      </c>
    </row>
    <row r="76513" spans="1:5" hidden="1" x14ac:dyDescent="0.2">
      <c r="A76513" s="2">
        <v>76512</v>
      </c>
      <c r="B76513" t="s">
        <v>671</v>
      </c>
      <c r="C76513" s="1">
        <v>48297</v>
      </c>
      <c r="D76513" s="1">
        <v>51067.39</v>
      </c>
      <c r="E76513" t="s">
        <v>1244</v>
      </c>
    </row>
    <row r="76514" spans="1:5" hidden="1" x14ac:dyDescent="0.2">
      <c r="A76514" s="2">
        <v>76513</v>
      </c>
      <c r="B76514" t="s">
        <v>245</v>
      </c>
      <c r="C76514" s="1">
        <v>46309</v>
      </c>
      <c r="D76514" s="1">
        <v>51611.44</v>
      </c>
      <c r="E76514" t="s">
        <v>1244</v>
      </c>
    </row>
    <row r="76515" spans="1:5" hidden="1" x14ac:dyDescent="0.2">
      <c r="A76515" s="2">
        <v>76514</v>
      </c>
      <c r="B76515" t="s">
        <v>482</v>
      </c>
      <c r="C76515" s="1">
        <v>66086</v>
      </c>
      <c r="D76515" s="1">
        <v>78200</v>
      </c>
      <c r="E76515" t="s">
        <v>1244</v>
      </c>
    </row>
    <row r="76516" spans="1:5" hidden="1" x14ac:dyDescent="0.2">
      <c r="A76516" s="2">
        <v>76515</v>
      </c>
      <c r="B76516" t="s">
        <v>86</v>
      </c>
      <c r="C76516" s="1">
        <v>34954</v>
      </c>
      <c r="D76516" s="1">
        <v>35283.89</v>
      </c>
      <c r="E76516" t="s">
        <v>1244</v>
      </c>
    </row>
    <row r="76517" spans="1:5" hidden="1" x14ac:dyDescent="0.2">
      <c r="A76517" s="2">
        <v>76516</v>
      </c>
      <c r="B76517" t="s">
        <v>1056</v>
      </c>
      <c r="C76517" s="1">
        <v>56100</v>
      </c>
      <c r="D76517" s="1">
        <v>46720.33</v>
      </c>
      <c r="E76517" t="s">
        <v>1244</v>
      </c>
    </row>
    <row r="76518" spans="1:5" hidden="1" x14ac:dyDescent="0.2">
      <c r="A76518" s="2">
        <v>76517</v>
      </c>
      <c r="B76518" t="s">
        <v>539</v>
      </c>
      <c r="C76518" s="1">
        <v>20800</v>
      </c>
      <c r="D76518">
        <v>683.3</v>
      </c>
      <c r="E76518" t="s">
        <v>1244</v>
      </c>
    </row>
    <row r="76519" spans="1:5" hidden="1" x14ac:dyDescent="0.2">
      <c r="A76519" s="2">
        <v>76518</v>
      </c>
      <c r="B76519" t="s">
        <v>438</v>
      </c>
      <c r="C76519" s="1">
        <v>75837</v>
      </c>
      <c r="D76519" s="1">
        <v>111620.58</v>
      </c>
      <c r="E76519" t="s">
        <v>1244</v>
      </c>
    </row>
    <row r="76520" spans="1:5" hidden="1" x14ac:dyDescent="0.2">
      <c r="A76520" s="2">
        <v>76519</v>
      </c>
      <c r="B76520" t="s">
        <v>911</v>
      </c>
      <c r="C76520" s="1">
        <v>83400</v>
      </c>
      <c r="D76520" s="1">
        <v>82638.570000000007</v>
      </c>
      <c r="E76520" t="s">
        <v>1244</v>
      </c>
    </row>
    <row r="76521" spans="1:5" hidden="1" x14ac:dyDescent="0.2">
      <c r="A76521" s="2">
        <v>76520</v>
      </c>
      <c r="B76521" t="s">
        <v>838</v>
      </c>
      <c r="C76521" s="1">
        <v>30721</v>
      </c>
      <c r="D76521" s="1">
        <v>41248.89</v>
      </c>
      <c r="E76521" t="s">
        <v>1244</v>
      </c>
    </row>
    <row r="76522" spans="1:5" hidden="1" x14ac:dyDescent="0.2">
      <c r="A76522" s="2">
        <v>76521</v>
      </c>
      <c r="B76522" t="s">
        <v>1054</v>
      </c>
      <c r="C76522" s="1">
        <v>64365</v>
      </c>
      <c r="D76522" s="1">
        <v>65397.98</v>
      </c>
      <c r="E76522" t="s">
        <v>1244</v>
      </c>
    </row>
    <row r="76523" spans="1:5" hidden="1" x14ac:dyDescent="0.2">
      <c r="A76523" s="2">
        <v>76522</v>
      </c>
      <c r="B76523" t="s">
        <v>120</v>
      </c>
      <c r="C76523" s="1">
        <v>10239</v>
      </c>
      <c r="D76523" s="1">
        <v>10463.32</v>
      </c>
      <c r="E76523" t="s">
        <v>1244</v>
      </c>
    </row>
    <row r="76524" spans="1:5" hidden="1" x14ac:dyDescent="0.2">
      <c r="A76524" s="2">
        <v>76523</v>
      </c>
      <c r="B76524" t="s">
        <v>690</v>
      </c>
      <c r="C76524" s="1">
        <v>68460</v>
      </c>
      <c r="D76524" s="1">
        <v>132019.76</v>
      </c>
      <c r="E76524" t="s">
        <v>1244</v>
      </c>
    </row>
    <row r="76525" spans="1:5" hidden="1" x14ac:dyDescent="0.2">
      <c r="A76525" s="2">
        <v>76524</v>
      </c>
      <c r="B76525" t="s">
        <v>688</v>
      </c>
      <c r="C76525" s="1">
        <v>28284</v>
      </c>
      <c r="D76525" s="1">
        <v>28276.79</v>
      </c>
      <c r="E76525" t="s">
        <v>1244</v>
      </c>
    </row>
    <row r="76526" spans="1:5" hidden="1" x14ac:dyDescent="0.2">
      <c r="A76526" s="2">
        <v>76525</v>
      </c>
      <c r="B76526" t="s">
        <v>329</v>
      </c>
      <c r="C76526" s="1">
        <v>67370</v>
      </c>
      <c r="D76526" s="1">
        <v>73879.08</v>
      </c>
      <c r="E76526" t="s">
        <v>1244</v>
      </c>
    </row>
    <row r="76527" spans="1:5" hidden="1" x14ac:dyDescent="0.2">
      <c r="A76527" s="2">
        <v>76526</v>
      </c>
      <c r="B76527" t="s">
        <v>156</v>
      </c>
      <c r="C76527" s="1">
        <v>81043</v>
      </c>
      <c r="D76527" s="1">
        <v>134257.92000000001</v>
      </c>
      <c r="E76527" t="s">
        <v>1244</v>
      </c>
    </row>
    <row r="76528" spans="1:5" hidden="1" x14ac:dyDescent="0.2">
      <c r="A76528" s="2">
        <v>76527</v>
      </c>
      <c r="B76528" t="s">
        <v>348</v>
      </c>
      <c r="C76528" s="1">
        <v>90200</v>
      </c>
      <c r="D76528" s="1">
        <v>88442.25</v>
      </c>
      <c r="E76528" t="s">
        <v>1244</v>
      </c>
    </row>
    <row r="76529" spans="1:5" hidden="1" x14ac:dyDescent="0.2">
      <c r="A76529" s="2">
        <v>76528</v>
      </c>
      <c r="B76529" t="s">
        <v>357</v>
      </c>
      <c r="C76529" s="1">
        <v>29378</v>
      </c>
      <c r="D76529" s="1">
        <v>1694.73</v>
      </c>
      <c r="E76529" t="s">
        <v>1244</v>
      </c>
    </row>
    <row r="76530" spans="1:5" hidden="1" x14ac:dyDescent="0.2">
      <c r="A76530" s="2">
        <v>76529</v>
      </c>
      <c r="B76530" t="s">
        <v>322</v>
      </c>
      <c r="C76530" s="1">
        <v>56363</v>
      </c>
      <c r="D76530" s="1">
        <v>57352.58</v>
      </c>
      <c r="E76530" t="s">
        <v>1244</v>
      </c>
    </row>
    <row r="76531" spans="1:5" hidden="1" x14ac:dyDescent="0.2">
      <c r="A76531" s="2">
        <v>76530</v>
      </c>
      <c r="B76531" t="s">
        <v>511</v>
      </c>
      <c r="C76531" s="1">
        <v>48126</v>
      </c>
      <c r="D76531" s="1">
        <v>48338.080000000002</v>
      </c>
      <c r="E76531" t="s">
        <v>1244</v>
      </c>
    </row>
    <row r="76532" spans="1:5" hidden="1" x14ac:dyDescent="0.2">
      <c r="A76532" s="2">
        <v>76531</v>
      </c>
      <c r="B76532" t="s">
        <v>193</v>
      </c>
      <c r="C76532" s="1">
        <v>31945</v>
      </c>
      <c r="D76532" s="1">
        <v>33708.25</v>
      </c>
      <c r="E76532" t="s">
        <v>1244</v>
      </c>
    </row>
    <row r="76533" spans="1:5" hidden="1" x14ac:dyDescent="0.2">
      <c r="A76533" s="2">
        <v>76532</v>
      </c>
      <c r="B76533" t="s">
        <v>232</v>
      </c>
      <c r="C76533" s="1">
        <v>93584</v>
      </c>
      <c r="D76533" s="1">
        <v>96818.51</v>
      </c>
      <c r="E76533" t="s">
        <v>1244</v>
      </c>
    </row>
    <row r="76534" spans="1:5" hidden="1" x14ac:dyDescent="0.2">
      <c r="A76534" s="2">
        <v>76533</v>
      </c>
      <c r="B76534" t="s">
        <v>662</v>
      </c>
      <c r="C76534" s="1">
        <v>64365</v>
      </c>
      <c r="D76534" s="1">
        <v>67230.460000000006</v>
      </c>
      <c r="E76534" t="s">
        <v>1244</v>
      </c>
    </row>
    <row r="76535" spans="1:5" hidden="1" x14ac:dyDescent="0.2">
      <c r="A76535" s="2">
        <v>76534</v>
      </c>
      <c r="B76535" t="s">
        <v>660</v>
      </c>
      <c r="C76535" s="1">
        <v>84130</v>
      </c>
      <c r="D76535" s="1">
        <v>141003.68</v>
      </c>
      <c r="E76535" t="s">
        <v>1244</v>
      </c>
    </row>
    <row r="76536" spans="1:5" hidden="1" x14ac:dyDescent="0.2">
      <c r="A76536" s="2">
        <v>76535</v>
      </c>
      <c r="B76536" t="s">
        <v>733</v>
      </c>
      <c r="C76536" s="1">
        <v>42808</v>
      </c>
      <c r="D76536" s="1">
        <v>43633.47</v>
      </c>
      <c r="E76536" t="s">
        <v>1244</v>
      </c>
    </row>
    <row r="76537" spans="1:5" hidden="1" x14ac:dyDescent="0.2">
      <c r="A76537" s="2">
        <v>76536</v>
      </c>
      <c r="B76537" t="s">
        <v>1254</v>
      </c>
      <c r="C76537" s="1">
        <v>55625</v>
      </c>
      <c r="D76537" s="1">
        <v>65424.160000000003</v>
      </c>
      <c r="E76537" t="s">
        <v>1244</v>
      </c>
    </row>
    <row r="76538" spans="1:5" hidden="1" x14ac:dyDescent="0.2">
      <c r="A76538" s="2">
        <v>76537</v>
      </c>
      <c r="B76538" t="s">
        <v>82</v>
      </c>
      <c r="C76538" s="1">
        <v>101600</v>
      </c>
      <c r="D76538" s="1">
        <v>102847.06</v>
      </c>
      <c r="E76538" t="s">
        <v>1244</v>
      </c>
    </row>
    <row r="76539" spans="1:5" hidden="1" x14ac:dyDescent="0.2">
      <c r="A76539" s="2">
        <v>76538</v>
      </c>
      <c r="B76539" t="s">
        <v>220</v>
      </c>
      <c r="C76539" s="1">
        <v>67370</v>
      </c>
      <c r="D76539" s="1">
        <v>72143.16</v>
      </c>
      <c r="E76539" t="s">
        <v>1244</v>
      </c>
    </row>
    <row r="76540" spans="1:5" hidden="1" x14ac:dyDescent="0.2">
      <c r="A76540" s="2">
        <v>76539</v>
      </c>
      <c r="B76540" t="s">
        <v>375</v>
      </c>
      <c r="C76540" s="1">
        <v>35880</v>
      </c>
      <c r="D76540" s="1">
        <v>42117.79</v>
      </c>
      <c r="E76540" t="s">
        <v>1244</v>
      </c>
    </row>
    <row r="76541" spans="1:5" hidden="1" x14ac:dyDescent="0.2">
      <c r="A76541" s="2">
        <v>76540</v>
      </c>
      <c r="B76541" t="s">
        <v>605</v>
      </c>
      <c r="C76541" s="1">
        <v>75178</v>
      </c>
      <c r="D76541" s="1">
        <v>139809.4</v>
      </c>
      <c r="E76541" t="s">
        <v>1244</v>
      </c>
    </row>
    <row r="76542" spans="1:5" hidden="1" x14ac:dyDescent="0.2">
      <c r="A76542" s="2">
        <v>76541</v>
      </c>
      <c r="B76542" t="s">
        <v>146</v>
      </c>
      <c r="C76542" s="1">
        <v>49415</v>
      </c>
      <c r="D76542" s="1">
        <v>57853.65</v>
      </c>
      <c r="E76542" t="s">
        <v>1244</v>
      </c>
    </row>
    <row r="76543" spans="1:5" hidden="1" x14ac:dyDescent="0.2">
      <c r="A76543" s="2">
        <v>76542</v>
      </c>
      <c r="B76543" t="s">
        <v>852</v>
      </c>
      <c r="C76543" s="1">
        <v>70393</v>
      </c>
      <c r="D76543" s="1">
        <v>75199.45</v>
      </c>
      <c r="E76543" t="s">
        <v>1244</v>
      </c>
    </row>
    <row r="76544" spans="1:5" hidden="1" x14ac:dyDescent="0.2">
      <c r="A76544" s="2">
        <v>76543</v>
      </c>
      <c r="B76544" t="s">
        <v>507</v>
      </c>
      <c r="C76544" s="1">
        <v>37774</v>
      </c>
      <c r="D76544" s="1">
        <v>21824.7</v>
      </c>
      <c r="E76544" t="s">
        <v>1244</v>
      </c>
    </row>
    <row r="76545" spans="1:5" hidden="1" x14ac:dyDescent="0.2">
      <c r="A76545" s="2">
        <v>76544</v>
      </c>
      <c r="B76545" t="s">
        <v>436</v>
      </c>
      <c r="C76545" s="1">
        <v>32947</v>
      </c>
      <c r="D76545" s="1">
        <v>39477.1</v>
      </c>
      <c r="E76545" t="s">
        <v>1244</v>
      </c>
    </row>
    <row r="76546" spans="1:5" hidden="1" x14ac:dyDescent="0.2">
      <c r="A76546" s="2">
        <v>76545</v>
      </c>
      <c r="B76546" t="s">
        <v>375</v>
      </c>
      <c r="C76546" s="1">
        <v>31616</v>
      </c>
      <c r="D76546" s="1">
        <v>38030.83</v>
      </c>
      <c r="E76546" t="s">
        <v>1244</v>
      </c>
    </row>
    <row r="76547" spans="1:5" hidden="1" x14ac:dyDescent="0.2">
      <c r="A76547" s="2">
        <v>76546</v>
      </c>
      <c r="B76547" t="s">
        <v>565</v>
      </c>
      <c r="C76547" s="1">
        <v>33879</v>
      </c>
      <c r="D76547" s="1">
        <v>34908.81</v>
      </c>
      <c r="E76547" t="s">
        <v>1244</v>
      </c>
    </row>
    <row r="76548" spans="1:5" hidden="1" x14ac:dyDescent="0.2">
      <c r="A76548" s="2">
        <v>76547</v>
      </c>
      <c r="B76548" t="s">
        <v>438</v>
      </c>
      <c r="C76548" s="1">
        <v>102904</v>
      </c>
      <c r="D76548" s="1">
        <v>155738.79</v>
      </c>
      <c r="E76548" t="s">
        <v>1244</v>
      </c>
    </row>
    <row r="76549" spans="1:5" hidden="1" x14ac:dyDescent="0.2">
      <c r="A76549" s="2">
        <v>76548</v>
      </c>
      <c r="B76549" t="s">
        <v>369</v>
      </c>
      <c r="C76549" s="1">
        <v>67025</v>
      </c>
      <c r="D76549" s="1">
        <v>66016.94</v>
      </c>
      <c r="E76549" t="s">
        <v>1244</v>
      </c>
    </row>
    <row r="76550" spans="1:5" hidden="1" x14ac:dyDescent="0.2">
      <c r="A76550" s="2">
        <v>76549</v>
      </c>
      <c r="B76550" t="s">
        <v>1245</v>
      </c>
      <c r="C76550" s="1">
        <v>59482</v>
      </c>
      <c r="D76550" s="1">
        <v>60389.88</v>
      </c>
      <c r="E76550" t="s">
        <v>1244</v>
      </c>
    </row>
    <row r="76551" spans="1:5" hidden="1" x14ac:dyDescent="0.2">
      <c r="A76551" s="2">
        <v>76550</v>
      </c>
      <c r="B76551" t="s">
        <v>232</v>
      </c>
      <c r="C76551" s="1">
        <v>68460</v>
      </c>
      <c r="D76551" s="1">
        <v>69271.83</v>
      </c>
      <c r="E76551" t="s">
        <v>1244</v>
      </c>
    </row>
    <row r="76552" spans="1:5" hidden="1" x14ac:dyDescent="0.2">
      <c r="A76552" s="2">
        <v>76551</v>
      </c>
      <c r="B76552" t="s">
        <v>470</v>
      </c>
      <c r="C76552" s="1">
        <v>16744</v>
      </c>
      <c r="D76552">
        <v>60.38</v>
      </c>
      <c r="E76552" t="s">
        <v>1244</v>
      </c>
    </row>
    <row r="76553" spans="1:5" hidden="1" x14ac:dyDescent="0.2">
      <c r="A76553" s="2">
        <v>76552</v>
      </c>
      <c r="B76553" t="s">
        <v>730</v>
      </c>
      <c r="C76553" s="1">
        <v>32000</v>
      </c>
      <c r="D76553" s="1">
        <v>1230.77</v>
      </c>
      <c r="E76553" t="s">
        <v>1244</v>
      </c>
    </row>
    <row r="76554" spans="1:5" hidden="1" x14ac:dyDescent="0.2">
      <c r="A76554" s="2">
        <v>76553</v>
      </c>
      <c r="B76554" t="s">
        <v>414</v>
      </c>
      <c r="C76554" s="1">
        <v>63300</v>
      </c>
      <c r="D76554" s="1">
        <v>21667.919999999998</v>
      </c>
      <c r="E76554" t="s">
        <v>1244</v>
      </c>
    </row>
    <row r="76555" spans="1:5" hidden="1" x14ac:dyDescent="0.2">
      <c r="A76555" s="2">
        <v>76554</v>
      </c>
      <c r="B76555" t="s">
        <v>429</v>
      </c>
      <c r="C76555" s="1">
        <v>63300</v>
      </c>
      <c r="D76555" s="1">
        <v>62980.88</v>
      </c>
      <c r="E76555" t="s">
        <v>1244</v>
      </c>
    </row>
    <row r="76556" spans="1:5" hidden="1" x14ac:dyDescent="0.2">
      <c r="A76556" s="2">
        <v>76555</v>
      </c>
      <c r="B76556" t="s">
        <v>139</v>
      </c>
      <c r="C76556" s="1">
        <v>51722</v>
      </c>
      <c r="D76556" s="1">
        <v>52776.49</v>
      </c>
      <c r="E76556" t="s">
        <v>1244</v>
      </c>
    </row>
    <row r="76557" spans="1:5" hidden="1" x14ac:dyDescent="0.2">
      <c r="A76557" s="2">
        <v>76556</v>
      </c>
      <c r="B76557" t="s">
        <v>499</v>
      </c>
      <c r="C76557" s="1">
        <v>39004</v>
      </c>
      <c r="D76557" s="1">
        <v>57275.85</v>
      </c>
      <c r="E76557" t="s">
        <v>1244</v>
      </c>
    </row>
    <row r="76558" spans="1:5" hidden="1" x14ac:dyDescent="0.2">
      <c r="A76558" s="2">
        <v>76557</v>
      </c>
      <c r="B76558" t="s">
        <v>86</v>
      </c>
      <c r="C76558" s="1">
        <v>41277</v>
      </c>
      <c r="D76558" s="1">
        <v>41925.56</v>
      </c>
      <c r="E76558" t="s">
        <v>1244</v>
      </c>
    </row>
    <row r="76559" spans="1:5" hidden="1" x14ac:dyDescent="0.2">
      <c r="A76559" s="2">
        <v>76558</v>
      </c>
      <c r="B76559" t="s">
        <v>108</v>
      </c>
      <c r="C76559" s="1">
        <v>58463</v>
      </c>
      <c r="D76559" s="1">
        <v>86999.4</v>
      </c>
      <c r="E76559" t="s">
        <v>1244</v>
      </c>
    </row>
    <row r="76560" spans="1:5" hidden="1" x14ac:dyDescent="0.2">
      <c r="A76560" s="2">
        <v>76559</v>
      </c>
      <c r="B76560" t="s">
        <v>475</v>
      </c>
      <c r="C76560" s="1">
        <v>69300</v>
      </c>
      <c r="D76560" s="1">
        <v>108602.01</v>
      </c>
      <c r="E76560" t="s">
        <v>1244</v>
      </c>
    </row>
    <row r="76561" spans="1:5" hidden="1" x14ac:dyDescent="0.2">
      <c r="A76561" s="2">
        <v>76560</v>
      </c>
      <c r="B76561" t="s">
        <v>186</v>
      </c>
      <c r="C76561" s="1">
        <v>33354</v>
      </c>
      <c r="D76561" s="1">
        <v>31354.93</v>
      </c>
      <c r="E76561" t="s">
        <v>1244</v>
      </c>
    </row>
    <row r="76562" spans="1:5" hidden="1" x14ac:dyDescent="0.2">
      <c r="A76562" s="2">
        <v>76561</v>
      </c>
      <c r="B76562" t="s">
        <v>1157</v>
      </c>
      <c r="C76562" s="1">
        <v>94400</v>
      </c>
      <c r="D76562" s="1">
        <v>95170.72</v>
      </c>
      <c r="E76562" t="s">
        <v>1244</v>
      </c>
    </row>
    <row r="76563" spans="1:5" hidden="1" x14ac:dyDescent="0.2">
      <c r="A76563" s="2">
        <v>76562</v>
      </c>
      <c r="B76563" t="s">
        <v>469</v>
      </c>
      <c r="C76563" s="1">
        <v>75641</v>
      </c>
      <c r="D76563" s="1">
        <v>182149.25</v>
      </c>
      <c r="E76563" t="s">
        <v>1244</v>
      </c>
    </row>
    <row r="76564" spans="1:5" hidden="1" x14ac:dyDescent="0.2">
      <c r="A76564" s="2">
        <v>76563</v>
      </c>
      <c r="B76564" t="s">
        <v>120</v>
      </c>
      <c r="C76564" s="1">
        <v>10546</v>
      </c>
      <c r="D76564" s="1">
        <v>10263.969999999999</v>
      </c>
      <c r="E76564" t="s">
        <v>1244</v>
      </c>
    </row>
    <row r="76565" spans="1:5" hidden="1" x14ac:dyDescent="0.2">
      <c r="A76565" s="2">
        <v>76564</v>
      </c>
      <c r="B76565" t="s">
        <v>663</v>
      </c>
      <c r="C76565" s="1">
        <v>57008</v>
      </c>
      <c r="D76565" s="1">
        <v>57265.75</v>
      </c>
      <c r="E76565" t="s">
        <v>1244</v>
      </c>
    </row>
    <row r="76566" spans="1:5" hidden="1" x14ac:dyDescent="0.2">
      <c r="A76566" s="2">
        <v>76565</v>
      </c>
      <c r="B76566" t="s">
        <v>777</v>
      </c>
      <c r="C76566" s="1">
        <v>53105</v>
      </c>
      <c r="D76566" s="1">
        <v>52629.02</v>
      </c>
      <c r="E76566" t="s">
        <v>1244</v>
      </c>
    </row>
    <row r="76567" spans="1:5" hidden="1" x14ac:dyDescent="0.2">
      <c r="A76567" s="2">
        <v>76566</v>
      </c>
      <c r="B76567" t="s">
        <v>588</v>
      </c>
      <c r="C76567" s="1">
        <v>55625</v>
      </c>
      <c r="D76567" s="1">
        <v>61280.31</v>
      </c>
      <c r="E76567" t="s">
        <v>1244</v>
      </c>
    </row>
    <row r="76568" spans="1:5" hidden="1" x14ac:dyDescent="0.2">
      <c r="A76568" s="2">
        <v>76567</v>
      </c>
      <c r="B76568" t="s">
        <v>920</v>
      </c>
      <c r="C76568" s="1">
        <v>77379</v>
      </c>
      <c r="D76568" s="1">
        <v>78329.64</v>
      </c>
      <c r="E76568" t="s">
        <v>1244</v>
      </c>
    </row>
    <row r="76569" spans="1:5" hidden="1" x14ac:dyDescent="0.2">
      <c r="A76569" s="2">
        <v>76568</v>
      </c>
      <c r="B76569" t="s">
        <v>414</v>
      </c>
      <c r="C76569" s="1">
        <v>63300</v>
      </c>
      <c r="D76569" s="1">
        <v>60865.5</v>
      </c>
      <c r="E76569" t="s">
        <v>1244</v>
      </c>
    </row>
    <row r="76570" spans="1:5" hidden="1" x14ac:dyDescent="0.2">
      <c r="A76570" s="2">
        <v>76569</v>
      </c>
      <c r="B76570" t="s">
        <v>313</v>
      </c>
      <c r="C76570" s="1">
        <v>4576</v>
      </c>
      <c r="E76570" t="s">
        <v>1244</v>
      </c>
    </row>
    <row r="76571" spans="1:5" hidden="1" x14ac:dyDescent="0.2">
      <c r="A76571" s="2">
        <v>76570</v>
      </c>
      <c r="B76571" t="s">
        <v>662</v>
      </c>
      <c r="C76571" s="1">
        <v>72011</v>
      </c>
      <c r="D76571" s="1">
        <v>76001.88</v>
      </c>
      <c r="E76571" t="s">
        <v>1244</v>
      </c>
    </row>
    <row r="76572" spans="1:5" hidden="1" x14ac:dyDescent="0.2">
      <c r="A76572" s="2">
        <v>76571</v>
      </c>
      <c r="B76572" t="s">
        <v>414</v>
      </c>
      <c r="C76572" s="1">
        <v>63300</v>
      </c>
      <c r="D76572" s="1">
        <v>47475.09</v>
      </c>
      <c r="E76572" t="s">
        <v>1244</v>
      </c>
    </row>
    <row r="76573" spans="1:5" hidden="1" x14ac:dyDescent="0.2">
      <c r="A76573" s="2">
        <v>76572</v>
      </c>
      <c r="B76573" t="s">
        <v>163</v>
      </c>
      <c r="C76573" s="1">
        <v>47515</v>
      </c>
      <c r="D76573" s="1">
        <v>52702.78</v>
      </c>
      <c r="E76573" t="s">
        <v>1244</v>
      </c>
    </row>
    <row r="76574" spans="1:5" hidden="1" x14ac:dyDescent="0.2">
      <c r="A76574" s="2">
        <v>76573</v>
      </c>
      <c r="B76574" t="s">
        <v>163</v>
      </c>
      <c r="C76574" s="1">
        <v>38190</v>
      </c>
      <c r="D76574" s="1">
        <v>38090.730000000003</v>
      </c>
      <c r="E76574" t="s">
        <v>1244</v>
      </c>
    </row>
    <row r="76575" spans="1:5" hidden="1" x14ac:dyDescent="0.2">
      <c r="A76575" s="2">
        <v>76574</v>
      </c>
      <c r="B76575" t="s">
        <v>460</v>
      </c>
      <c r="C76575" s="1">
        <v>56100</v>
      </c>
      <c r="D76575" s="1">
        <v>56361.279999999999</v>
      </c>
      <c r="E76575" t="s">
        <v>1244</v>
      </c>
    </row>
    <row r="76576" spans="1:5" hidden="1" x14ac:dyDescent="0.2">
      <c r="A76576" s="2">
        <v>76575</v>
      </c>
      <c r="B76576" t="s">
        <v>326</v>
      </c>
      <c r="C76576" s="1">
        <v>72011</v>
      </c>
      <c r="D76576" s="1">
        <v>81343.89</v>
      </c>
      <c r="E76576" t="s">
        <v>1244</v>
      </c>
    </row>
    <row r="76577" spans="1:5" hidden="1" x14ac:dyDescent="0.2">
      <c r="A76577" s="2">
        <v>76576</v>
      </c>
      <c r="B76577" t="s">
        <v>670</v>
      </c>
      <c r="C76577" s="1">
        <v>41789</v>
      </c>
      <c r="D76577" s="1">
        <v>42804.49</v>
      </c>
      <c r="E76577" t="s">
        <v>1244</v>
      </c>
    </row>
    <row r="76578" spans="1:5" hidden="1" x14ac:dyDescent="0.2">
      <c r="A76578" s="2">
        <v>76577</v>
      </c>
      <c r="B76578" t="s">
        <v>920</v>
      </c>
      <c r="C76578" s="1">
        <v>86247</v>
      </c>
      <c r="D76578" s="1">
        <v>87302.65</v>
      </c>
      <c r="E76578" t="s">
        <v>1244</v>
      </c>
    </row>
    <row r="76579" spans="1:5" hidden="1" x14ac:dyDescent="0.2">
      <c r="A76579" s="2">
        <v>76578</v>
      </c>
      <c r="B76579" t="s">
        <v>684</v>
      </c>
      <c r="C76579" s="1">
        <v>52547</v>
      </c>
      <c r="D76579" s="1">
        <v>53325.89</v>
      </c>
      <c r="E76579" t="s">
        <v>1244</v>
      </c>
    </row>
    <row r="76580" spans="1:5" hidden="1" x14ac:dyDescent="0.2">
      <c r="A76580" s="2">
        <v>76579</v>
      </c>
      <c r="B76580" t="s">
        <v>343</v>
      </c>
      <c r="C76580" s="1">
        <v>29827</v>
      </c>
      <c r="D76580" s="1">
        <v>37774.47</v>
      </c>
      <c r="E76580" t="s">
        <v>1244</v>
      </c>
    </row>
    <row r="76581" spans="1:5" hidden="1" x14ac:dyDescent="0.2">
      <c r="A76581" s="2">
        <v>76580</v>
      </c>
      <c r="B76581" t="s">
        <v>614</v>
      </c>
      <c r="C76581" s="1">
        <v>34684</v>
      </c>
      <c r="D76581" s="1">
        <v>33292.379999999997</v>
      </c>
      <c r="E76581" t="s">
        <v>1244</v>
      </c>
    </row>
    <row r="76582" spans="1:5" hidden="1" x14ac:dyDescent="0.2">
      <c r="A76582" s="2">
        <v>76581</v>
      </c>
      <c r="B76582" t="s">
        <v>467</v>
      </c>
      <c r="C76582" s="1">
        <v>37022</v>
      </c>
      <c r="D76582" s="1">
        <v>41157.94</v>
      </c>
      <c r="E76582" t="s">
        <v>1244</v>
      </c>
    </row>
    <row r="76583" spans="1:5" hidden="1" x14ac:dyDescent="0.2">
      <c r="A76583" s="2">
        <v>76582</v>
      </c>
      <c r="B76583" t="s">
        <v>744</v>
      </c>
      <c r="C76583" s="1">
        <v>48331</v>
      </c>
      <c r="D76583" s="1">
        <v>56829.23</v>
      </c>
      <c r="E76583" t="s">
        <v>1244</v>
      </c>
    </row>
    <row r="76584" spans="1:5" hidden="1" x14ac:dyDescent="0.2">
      <c r="A76584" s="2">
        <v>76583</v>
      </c>
      <c r="B76584" t="s">
        <v>837</v>
      </c>
      <c r="C76584" s="1">
        <v>64365</v>
      </c>
      <c r="D76584" s="1">
        <v>79604.81</v>
      </c>
      <c r="E76584" t="s">
        <v>1244</v>
      </c>
    </row>
    <row r="76585" spans="1:5" hidden="1" x14ac:dyDescent="0.2">
      <c r="A76585" s="2">
        <v>76584</v>
      </c>
      <c r="B76585" t="s">
        <v>232</v>
      </c>
      <c r="C76585" s="1">
        <v>63976</v>
      </c>
      <c r="D76585" s="1">
        <v>73258.19</v>
      </c>
      <c r="E76585" t="s">
        <v>1244</v>
      </c>
    </row>
    <row r="76586" spans="1:5" hidden="1" x14ac:dyDescent="0.2">
      <c r="A76586" s="2">
        <v>76585</v>
      </c>
      <c r="B76586" t="s">
        <v>314</v>
      </c>
      <c r="C76586" s="1">
        <v>37943</v>
      </c>
      <c r="D76586" s="1">
        <v>54846.14</v>
      </c>
      <c r="E76586" t="s">
        <v>1244</v>
      </c>
    </row>
    <row r="76587" spans="1:5" hidden="1" x14ac:dyDescent="0.2">
      <c r="A76587" s="2">
        <v>76586</v>
      </c>
      <c r="B76587" t="s">
        <v>624</v>
      </c>
      <c r="C76587" s="1">
        <v>140500</v>
      </c>
      <c r="D76587" s="1">
        <v>141909.63</v>
      </c>
      <c r="E76587" t="s">
        <v>1244</v>
      </c>
    </row>
    <row r="76588" spans="1:5" hidden="1" x14ac:dyDescent="0.2">
      <c r="A76588" s="2">
        <v>76587</v>
      </c>
      <c r="B76588" t="s">
        <v>243</v>
      </c>
      <c r="C76588" s="1">
        <v>101183</v>
      </c>
      <c r="D76588" s="1">
        <v>133347.20000000001</v>
      </c>
      <c r="E76588" t="s">
        <v>1244</v>
      </c>
    </row>
    <row r="76589" spans="1:5" hidden="1" x14ac:dyDescent="0.2">
      <c r="A76589" s="2">
        <v>76588</v>
      </c>
      <c r="B76589" t="s">
        <v>303</v>
      </c>
      <c r="C76589" s="1">
        <v>92990</v>
      </c>
      <c r="D76589" s="1">
        <v>132970.62</v>
      </c>
      <c r="E76589" t="s">
        <v>1244</v>
      </c>
    </row>
    <row r="76590" spans="1:5" hidden="1" x14ac:dyDescent="0.2">
      <c r="A76590" s="2">
        <v>76589</v>
      </c>
      <c r="B76590" t="s">
        <v>660</v>
      </c>
      <c r="C76590" s="1">
        <v>66086</v>
      </c>
      <c r="D76590" s="1">
        <v>103744.48</v>
      </c>
      <c r="E76590" t="s">
        <v>1244</v>
      </c>
    </row>
    <row r="76591" spans="1:5" hidden="1" x14ac:dyDescent="0.2">
      <c r="A76591" s="2">
        <v>76590</v>
      </c>
      <c r="B76591" t="s">
        <v>820</v>
      </c>
      <c r="C76591" s="1">
        <v>59600</v>
      </c>
      <c r="D76591" s="1">
        <v>59015.38</v>
      </c>
      <c r="E76591" t="s">
        <v>1244</v>
      </c>
    </row>
    <row r="76592" spans="1:5" hidden="1" x14ac:dyDescent="0.2">
      <c r="A76592" s="2">
        <v>76591</v>
      </c>
      <c r="B76592" t="s">
        <v>542</v>
      </c>
      <c r="C76592" s="1">
        <v>31616</v>
      </c>
      <c r="D76592" s="1">
        <v>35136.49</v>
      </c>
      <c r="E76592" t="s">
        <v>1244</v>
      </c>
    </row>
    <row r="76593" spans="1:5" hidden="1" x14ac:dyDescent="0.2">
      <c r="A76593" s="2">
        <v>76592</v>
      </c>
      <c r="B76593" t="s">
        <v>634</v>
      </c>
      <c r="C76593" s="1">
        <v>72800</v>
      </c>
      <c r="D76593" s="1">
        <v>73532.210000000006</v>
      </c>
      <c r="E76593" t="s">
        <v>1244</v>
      </c>
    </row>
    <row r="76594" spans="1:5" hidden="1" x14ac:dyDescent="0.2">
      <c r="A76594" s="2">
        <v>76593</v>
      </c>
      <c r="B76594" t="s">
        <v>176</v>
      </c>
      <c r="C76594" s="1">
        <v>80200</v>
      </c>
      <c r="D76594" s="1">
        <v>81272.67</v>
      </c>
      <c r="E76594" t="s">
        <v>1244</v>
      </c>
    </row>
    <row r="76595" spans="1:5" hidden="1" x14ac:dyDescent="0.2">
      <c r="A76595" s="2">
        <v>76594</v>
      </c>
      <c r="B76595" t="s">
        <v>797</v>
      </c>
      <c r="C76595" s="1">
        <v>37951</v>
      </c>
      <c r="D76595" s="1">
        <v>37314.959999999999</v>
      </c>
      <c r="E76595" t="s">
        <v>1244</v>
      </c>
    </row>
    <row r="76596" spans="1:5" hidden="1" x14ac:dyDescent="0.2">
      <c r="A76596" s="2">
        <v>76595</v>
      </c>
      <c r="B76596" t="s">
        <v>453</v>
      </c>
      <c r="C76596" s="1">
        <v>33318</v>
      </c>
      <c r="D76596" s="1">
        <v>38875.82</v>
      </c>
      <c r="E76596" t="s">
        <v>1244</v>
      </c>
    </row>
    <row r="76597" spans="1:5" hidden="1" x14ac:dyDescent="0.2">
      <c r="A76597" s="2">
        <v>76596</v>
      </c>
      <c r="B76597" t="s">
        <v>397</v>
      </c>
      <c r="C76597" s="1">
        <v>59482</v>
      </c>
      <c r="D76597" s="1">
        <v>69424.78</v>
      </c>
      <c r="E76597" t="s">
        <v>1244</v>
      </c>
    </row>
    <row r="76598" spans="1:5" hidden="1" x14ac:dyDescent="0.2">
      <c r="A76598" s="2">
        <v>76597</v>
      </c>
      <c r="B76598" t="s">
        <v>187</v>
      </c>
      <c r="C76598" s="1">
        <v>47012</v>
      </c>
      <c r="D76598" s="1">
        <v>45222.07</v>
      </c>
      <c r="E76598" t="s">
        <v>1244</v>
      </c>
    </row>
    <row r="76599" spans="1:5" hidden="1" x14ac:dyDescent="0.2">
      <c r="A76599" s="2">
        <v>76598</v>
      </c>
      <c r="B76599" t="s">
        <v>520</v>
      </c>
      <c r="C76599" s="1">
        <v>85320</v>
      </c>
      <c r="D76599" s="1">
        <v>115268.83</v>
      </c>
      <c r="E76599" t="s">
        <v>1244</v>
      </c>
    </row>
    <row r="76600" spans="1:5" hidden="1" x14ac:dyDescent="0.2">
      <c r="A76600" s="2">
        <v>76599</v>
      </c>
      <c r="B76600" t="s">
        <v>335</v>
      </c>
      <c r="C76600" s="1">
        <v>49706</v>
      </c>
      <c r="D76600" s="1">
        <v>48316.63</v>
      </c>
      <c r="E76600" t="s">
        <v>1244</v>
      </c>
    </row>
    <row r="76601" spans="1:5" hidden="1" x14ac:dyDescent="0.2">
      <c r="A76601" s="2">
        <v>76600</v>
      </c>
      <c r="B76601" t="s">
        <v>100</v>
      </c>
      <c r="C76601" s="1">
        <v>45074</v>
      </c>
      <c r="D76601" s="1">
        <v>55121.43</v>
      </c>
      <c r="E76601" t="s">
        <v>1244</v>
      </c>
    </row>
    <row r="76602" spans="1:5" hidden="1" x14ac:dyDescent="0.2">
      <c r="A76602" s="2">
        <v>76601</v>
      </c>
      <c r="B76602" t="s">
        <v>437</v>
      </c>
      <c r="C76602" s="1">
        <v>68656</v>
      </c>
      <c r="D76602" s="1">
        <v>80401.14</v>
      </c>
      <c r="E76602" t="s">
        <v>1244</v>
      </c>
    </row>
    <row r="76603" spans="1:5" hidden="1" x14ac:dyDescent="0.2">
      <c r="A76603" s="2">
        <v>76602</v>
      </c>
      <c r="B76603" t="s">
        <v>633</v>
      </c>
      <c r="C76603" s="1">
        <v>66167</v>
      </c>
      <c r="D76603" s="1">
        <v>90834.5</v>
      </c>
      <c r="E76603" t="s">
        <v>1244</v>
      </c>
    </row>
    <row r="76604" spans="1:5" hidden="1" x14ac:dyDescent="0.2">
      <c r="A76604" s="2">
        <v>76603</v>
      </c>
      <c r="B76604" t="s">
        <v>313</v>
      </c>
      <c r="C76604" s="1">
        <v>5512</v>
      </c>
      <c r="D76604" s="1">
        <v>1675.15</v>
      </c>
      <c r="E76604" t="s">
        <v>1244</v>
      </c>
    </row>
    <row r="76605" spans="1:5" hidden="1" x14ac:dyDescent="0.2">
      <c r="A76605" s="2">
        <v>76604</v>
      </c>
      <c r="B76605" t="s">
        <v>838</v>
      </c>
      <c r="C76605" s="1">
        <v>30721</v>
      </c>
      <c r="D76605" s="1">
        <v>36448.82</v>
      </c>
      <c r="E76605" t="s">
        <v>1244</v>
      </c>
    </row>
    <row r="76606" spans="1:5" hidden="1" x14ac:dyDescent="0.2">
      <c r="A76606" s="2">
        <v>76605</v>
      </c>
      <c r="B76606" t="s">
        <v>881</v>
      </c>
      <c r="C76606" s="1">
        <v>31990</v>
      </c>
      <c r="D76606" s="1">
        <v>41070.89</v>
      </c>
      <c r="E76606" t="s">
        <v>1244</v>
      </c>
    </row>
    <row r="76607" spans="1:5" hidden="1" x14ac:dyDescent="0.2">
      <c r="A76607" s="2">
        <v>76606</v>
      </c>
      <c r="B76607" t="s">
        <v>216</v>
      </c>
      <c r="C76607" s="1">
        <v>64365</v>
      </c>
      <c r="D76607" s="1">
        <v>76809.69</v>
      </c>
      <c r="E76607" t="s">
        <v>1244</v>
      </c>
    </row>
    <row r="76608" spans="1:5" hidden="1" x14ac:dyDescent="0.2">
      <c r="A76608" s="2">
        <v>76607</v>
      </c>
      <c r="B76608" t="s">
        <v>156</v>
      </c>
      <c r="C76608" s="1">
        <v>76990</v>
      </c>
      <c r="D76608" s="1">
        <v>94034.95</v>
      </c>
      <c r="E76608" t="s">
        <v>1244</v>
      </c>
    </row>
    <row r="76609" spans="1:5" hidden="1" x14ac:dyDescent="0.2">
      <c r="A76609" s="2">
        <v>76608</v>
      </c>
      <c r="B76609" t="s">
        <v>182</v>
      </c>
      <c r="C76609" s="1">
        <v>76496</v>
      </c>
      <c r="D76609" s="1">
        <v>86161.03</v>
      </c>
      <c r="E76609" t="s">
        <v>1244</v>
      </c>
    </row>
    <row r="76610" spans="1:5" hidden="1" x14ac:dyDescent="0.2">
      <c r="A76610" s="2">
        <v>76609</v>
      </c>
      <c r="B76610" t="s">
        <v>764</v>
      </c>
      <c r="C76610" s="1">
        <v>34440</v>
      </c>
      <c r="D76610" s="1">
        <v>35618.269999999997</v>
      </c>
      <c r="E76610" t="s">
        <v>1244</v>
      </c>
    </row>
    <row r="76611" spans="1:5" hidden="1" x14ac:dyDescent="0.2">
      <c r="A76611" s="2">
        <v>76610</v>
      </c>
      <c r="B76611" t="s">
        <v>618</v>
      </c>
      <c r="C76611" s="1">
        <v>66167</v>
      </c>
      <c r="D76611" s="1">
        <v>91897.12</v>
      </c>
      <c r="E76611" t="s">
        <v>1244</v>
      </c>
    </row>
    <row r="76612" spans="1:5" hidden="1" x14ac:dyDescent="0.2">
      <c r="A76612" s="2">
        <v>76611</v>
      </c>
      <c r="B76612" t="s">
        <v>1064</v>
      </c>
      <c r="C76612" s="1">
        <v>77815</v>
      </c>
      <c r="D76612" s="1">
        <v>112104.95</v>
      </c>
      <c r="E76612" t="s">
        <v>1244</v>
      </c>
    </row>
    <row r="76613" spans="1:5" hidden="1" x14ac:dyDescent="0.2">
      <c r="A76613" s="2">
        <v>76612</v>
      </c>
      <c r="B76613" t="s">
        <v>463</v>
      </c>
      <c r="C76613" s="1">
        <v>34684</v>
      </c>
      <c r="D76613" s="1">
        <v>37331.17</v>
      </c>
      <c r="E76613" t="s">
        <v>1244</v>
      </c>
    </row>
    <row r="76614" spans="1:5" hidden="1" x14ac:dyDescent="0.2">
      <c r="A76614" s="2">
        <v>76613</v>
      </c>
      <c r="B76614" t="s">
        <v>275</v>
      </c>
      <c r="C76614" s="1">
        <v>57803</v>
      </c>
      <c r="D76614" s="1">
        <v>57599.02</v>
      </c>
      <c r="E76614" t="s">
        <v>1244</v>
      </c>
    </row>
    <row r="76615" spans="1:5" hidden="1" x14ac:dyDescent="0.2">
      <c r="A76615" s="2">
        <v>76614</v>
      </c>
      <c r="B76615" t="s">
        <v>276</v>
      </c>
      <c r="C76615" s="1">
        <v>73674</v>
      </c>
      <c r="E76615" t="s">
        <v>1244</v>
      </c>
    </row>
    <row r="76616" spans="1:5" hidden="1" x14ac:dyDescent="0.2">
      <c r="A76616" s="2">
        <v>76615</v>
      </c>
      <c r="B76616" t="s">
        <v>360</v>
      </c>
      <c r="C76616" s="1">
        <v>74000</v>
      </c>
      <c r="D76616" s="1">
        <v>72972.38</v>
      </c>
      <c r="E76616" t="s">
        <v>1244</v>
      </c>
    </row>
    <row r="76617" spans="1:5" hidden="1" x14ac:dyDescent="0.2">
      <c r="A76617" s="2">
        <v>76616</v>
      </c>
      <c r="B76617" t="s">
        <v>152</v>
      </c>
      <c r="C76617" s="1">
        <v>46309</v>
      </c>
      <c r="D76617" s="1">
        <v>55334.07</v>
      </c>
      <c r="E76617" t="s">
        <v>1244</v>
      </c>
    </row>
    <row r="76618" spans="1:5" hidden="1" x14ac:dyDescent="0.2">
      <c r="A76618" s="2">
        <v>76617</v>
      </c>
      <c r="B76618" t="s">
        <v>634</v>
      </c>
      <c r="C76618" s="1">
        <v>55521</v>
      </c>
      <c r="D76618" s="1">
        <v>59317.24</v>
      </c>
      <c r="E76618" t="s">
        <v>1244</v>
      </c>
    </row>
    <row r="76619" spans="1:5" hidden="1" x14ac:dyDescent="0.2">
      <c r="A76619" s="2">
        <v>76618</v>
      </c>
      <c r="B76619" t="s">
        <v>734</v>
      </c>
      <c r="C76619" s="1">
        <v>64365</v>
      </c>
      <c r="D76619" s="1">
        <v>77451.64</v>
      </c>
      <c r="E76619" t="s">
        <v>1244</v>
      </c>
    </row>
    <row r="76620" spans="1:5" hidden="1" x14ac:dyDescent="0.2">
      <c r="A76620" s="2">
        <v>76619</v>
      </c>
      <c r="B76620" t="s">
        <v>189</v>
      </c>
      <c r="C76620" s="1">
        <v>67013</v>
      </c>
      <c r="D76620" s="1">
        <v>67421.039999999994</v>
      </c>
      <c r="E76620" t="s">
        <v>1244</v>
      </c>
    </row>
    <row r="76621" spans="1:5" hidden="1" x14ac:dyDescent="0.2">
      <c r="A76621" s="2">
        <v>76620</v>
      </c>
      <c r="B76621" t="s">
        <v>499</v>
      </c>
      <c r="C76621" s="1">
        <v>22318</v>
      </c>
      <c r="D76621" s="1">
        <v>8440.84</v>
      </c>
      <c r="E76621" t="s">
        <v>1244</v>
      </c>
    </row>
    <row r="76622" spans="1:5" hidden="1" x14ac:dyDescent="0.2">
      <c r="A76622" s="2">
        <v>76621</v>
      </c>
      <c r="B76622" t="s">
        <v>326</v>
      </c>
      <c r="C76622" s="1">
        <v>63590</v>
      </c>
      <c r="D76622" s="1">
        <v>64698.8</v>
      </c>
      <c r="E76622" t="s">
        <v>1244</v>
      </c>
    </row>
    <row r="76623" spans="1:5" hidden="1" x14ac:dyDescent="0.2">
      <c r="A76623" s="2">
        <v>76622</v>
      </c>
      <c r="B76623" t="s">
        <v>513</v>
      </c>
      <c r="C76623" s="1">
        <v>70701</v>
      </c>
      <c r="D76623" s="1">
        <v>71334.38</v>
      </c>
      <c r="E76623" t="s">
        <v>1244</v>
      </c>
    </row>
    <row r="76624" spans="1:5" hidden="1" x14ac:dyDescent="0.2">
      <c r="A76624" s="2">
        <v>76623</v>
      </c>
      <c r="B76624" t="s">
        <v>421</v>
      </c>
      <c r="C76624" s="1">
        <v>33634</v>
      </c>
      <c r="D76624" s="1">
        <v>24111.22</v>
      </c>
      <c r="E76624" t="s">
        <v>1244</v>
      </c>
    </row>
    <row r="76625" spans="1:5" hidden="1" x14ac:dyDescent="0.2">
      <c r="A76625" s="2">
        <v>76624</v>
      </c>
      <c r="B76625" t="s">
        <v>193</v>
      </c>
      <c r="C76625" s="1">
        <v>42596</v>
      </c>
      <c r="D76625" s="1">
        <v>46931.38</v>
      </c>
      <c r="E76625" t="s">
        <v>1244</v>
      </c>
    </row>
    <row r="76626" spans="1:5" hidden="1" x14ac:dyDescent="0.2">
      <c r="A76626" s="2">
        <v>76625</v>
      </c>
      <c r="B76626" t="s">
        <v>619</v>
      </c>
      <c r="C76626" s="1">
        <v>68656</v>
      </c>
      <c r="D76626" s="1">
        <v>116738.42</v>
      </c>
      <c r="E76626" t="s">
        <v>1244</v>
      </c>
    </row>
    <row r="76627" spans="1:5" hidden="1" x14ac:dyDescent="0.2">
      <c r="A76627" s="2">
        <v>76626</v>
      </c>
      <c r="B76627" t="s">
        <v>488</v>
      </c>
      <c r="C76627" s="1">
        <v>68825</v>
      </c>
      <c r="D76627" s="1">
        <v>73134.080000000002</v>
      </c>
      <c r="E76627" t="s">
        <v>1244</v>
      </c>
    </row>
    <row r="76628" spans="1:5" hidden="1" x14ac:dyDescent="0.2">
      <c r="A76628" s="2">
        <v>76627</v>
      </c>
      <c r="B76628" t="s">
        <v>232</v>
      </c>
      <c r="C76628" s="1">
        <v>77379</v>
      </c>
      <c r="D76628" s="1">
        <v>77572.22</v>
      </c>
      <c r="E76628" t="s">
        <v>1244</v>
      </c>
    </row>
    <row r="76629" spans="1:5" hidden="1" x14ac:dyDescent="0.2">
      <c r="A76629" s="2">
        <v>76628</v>
      </c>
      <c r="B76629" t="s">
        <v>402</v>
      </c>
      <c r="C76629" s="1">
        <v>47070</v>
      </c>
      <c r="D76629" s="1">
        <v>48602.9</v>
      </c>
      <c r="E76629" t="s">
        <v>1244</v>
      </c>
    </row>
    <row r="76630" spans="1:5" hidden="1" x14ac:dyDescent="0.2">
      <c r="A76630" s="2">
        <v>76629</v>
      </c>
      <c r="B76630" t="s">
        <v>836</v>
      </c>
      <c r="C76630" s="1">
        <v>62175</v>
      </c>
      <c r="D76630" s="1">
        <v>65481.26</v>
      </c>
      <c r="E76630" t="s">
        <v>1244</v>
      </c>
    </row>
    <row r="76631" spans="1:5" hidden="1" x14ac:dyDescent="0.2">
      <c r="A76631" s="2">
        <v>76630</v>
      </c>
      <c r="B76631" t="s">
        <v>600</v>
      </c>
      <c r="C76631" s="1">
        <v>64365</v>
      </c>
      <c r="D76631" s="1">
        <v>64421.4</v>
      </c>
      <c r="E76631" t="s">
        <v>1244</v>
      </c>
    </row>
    <row r="76632" spans="1:5" hidden="1" x14ac:dyDescent="0.2">
      <c r="A76632" s="2">
        <v>76631</v>
      </c>
      <c r="B76632" t="s">
        <v>193</v>
      </c>
      <c r="C76632" s="1">
        <v>53468</v>
      </c>
      <c r="D76632" s="1">
        <v>69978.09</v>
      </c>
      <c r="E76632" t="s">
        <v>1244</v>
      </c>
    </row>
    <row r="76633" spans="1:5" hidden="1" x14ac:dyDescent="0.2">
      <c r="A76633" s="2">
        <v>76632</v>
      </c>
      <c r="B76633" t="s">
        <v>165</v>
      </c>
      <c r="C76633" s="1">
        <v>68269</v>
      </c>
      <c r="D76633" s="1">
        <v>69240.66</v>
      </c>
      <c r="E76633" t="s">
        <v>1244</v>
      </c>
    </row>
    <row r="76634" spans="1:5" hidden="1" x14ac:dyDescent="0.2">
      <c r="A76634" s="2">
        <v>76633</v>
      </c>
      <c r="B76634" t="s">
        <v>641</v>
      </c>
      <c r="C76634" s="1">
        <v>74517</v>
      </c>
      <c r="D76634" s="1">
        <v>121455.92</v>
      </c>
      <c r="E76634" t="s">
        <v>1244</v>
      </c>
    </row>
    <row r="76635" spans="1:5" hidden="1" x14ac:dyDescent="0.2">
      <c r="A76635" s="2">
        <v>76634</v>
      </c>
      <c r="B76635" t="s">
        <v>303</v>
      </c>
      <c r="C76635" s="1">
        <v>81043</v>
      </c>
      <c r="D76635" s="1">
        <v>186593.41</v>
      </c>
      <c r="E76635" t="s">
        <v>1244</v>
      </c>
    </row>
    <row r="76636" spans="1:5" hidden="1" x14ac:dyDescent="0.2">
      <c r="A76636" s="2">
        <v>76635</v>
      </c>
      <c r="B76636" t="s">
        <v>89</v>
      </c>
      <c r="C76636" s="1">
        <v>58700</v>
      </c>
      <c r="D76636" s="1">
        <v>58839.45</v>
      </c>
      <c r="E76636" t="s">
        <v>1244</v>
      </c>
    </row>
    <row r="76637" spans="1:5" hidden="1" x14ac:dyDescent="0.2">
      <c r="A76637" s="2">
        <v>76636</v>
      </c>
      <c r="B76637" t="s">
        <v>126</v>
      </c>
      <c r="C76637" s="1">
        <v>116900</v>
      </c>
      <c r="D76637" s="1">
        <v>119925.9</v>
      </c>
      <c r="E76637" t="s">
        <v>1244</v>
      </c>
    </row>
    <row r="76638" spans="1:5" hidden="1" x14ac:dyDescent="0.2">
      <c r="A76638" s="2">
        <v>76637</v>
      </c>
      <c r="B76638" t="s">
        <v>617</v>
      </c>
      <c r="C76638" s="1">
        <v>62175</v>
      </c>
      <c r="D76638" s="1">
        <v>66121.13</v>
      </c>
      <c r="E76638" t="s">
        <v>1244</v>
      </c>
    </row>
    <row r="76639" spans="1:5" hidden="1" x14ac:dyDescent="0.2">
      <c r="A76639" s="2">
        <v>76638</v>
      </c>
      <c r="B76639" t="s">
        <v>1040</v>
      </c>
      <c r="C76639" s="1">
        <v>59600</v>
      </c>
      <c r="D76639" s="1">
        <v>20172.259999999998</v>
      </c>
      <c r="E76639" t="s">
        <v>1244</v>
      </c>
    </row>
    <row r="76640" spans="1:5" hidden="1" x14ac:dyDescent="0.2">
      <c r="A76640" s="2">
        <v>76639</v>
      </c>
      <c r="B76640" t="s">
        <v>91</v>
      </c>
      <c r="C76640" s="1">
        <v>65446</v>
      </c>
      <c r="D76640" s="1">
        <v>75404.69</v>
      </c>
      <c r="E76640" t="s">
        <v>1244</v>
      </c>
    </row>
    <row r="76641" spans="1:5" hidden="1" x14ac:dyDescent="0.2">
      <c r="A76641" s="2">
        <v>76640</v>
      </c>
      <c r="B76641" t="s">
        <v>621</v>
      </c>
      <c r="C76641" s="1">
        <v>63004</v>
      </c>
      <c r="D76641" s="1">
        <v>82624.14</v>
      </c>
      <c r="E76641" t="s">
        <v>1244</v>
      </c>
    </row>
    <row r="76642" spans="1:5" hidden="1" x14ac:dyDescent="0.2">
      <c r="A76642" s="2">
        <v>76641</v>
      </c>
      <c r="B76642" t="s">
        <v>1056</v>
      </c>
      <c r="C76642" s="1">
        <v>43270</v>
      </c>
      <c r="D76642" s="1">
        <v>44128.04</v>
      </c>
      <c r="E76642" t="s">
        <v>1244</v>
      </c>
    </row>
    <row r="76643" spans="1:5" hidden="1" x14ac:dyDescent="0.2">
      <c r="A76643" s="2">
        <v>76642</v>
      </c>
      <c r="B76643" t="s">
        <v>90</v>
      </c>
      <c r="C76643" s="1">
        <v>74100</v>
      </c>
      <c r="D76643" s="1">
        <v>74686.77</v>
      </c>
      <c r="E76643" t="s">
        <v>1244</v>
      </c>
    </row>
    <row r="76644" spans="1:5" hidden="1" x14ac:dyDescent="0.2">
      <c r="A76644" s="2">
        <v>76643</v>
      </c>
      <c r="B76644" t="s">
        <v>289</v>
      </c>
      <c r="C76644" s="1">
        <v>78475</v>
      </c>
      <c r="D76644" s="1">
        <v>90038.63</v>
      </c>
      <c r="E76644" t="s">
        <v>1244</v>
      </c>
    </row>
    <row r="76645" spans="1:5" hidden="1" x14ac:dyDescent="0.2">
      <c r="A76645" s="2">
        <v>76644</v>
      </c>
      <c r="B76645" t="s">
        <v>347</v>
      </c>
      <c r="C76645" s="1">
        <v>74517</v>
      </c>
      <c r="D76645" s="1">
        <v>89965.95</v>
      </c>
      <c r="E76645" t="s">
        <v>1244</v>
      </c>
    </row>
    <row r="76646" spans="1:5" hidden="1" x14ac:dyDescent="0.2">
      <c r="A76646" s="2">
        <v>76645</v>
      </c>
      <c r="B76646" t="s">
        <v>444</v>
      </c>
      <c r="C76646" s="1">
        <v>29994</v>
      </c>
      <c r="D76646" s="1">
        <v>28948.62</v>
      </c>
      <c r="E76646" t="s">
        <v>1244</v>
      </c>
    </row>
    <row r="76647" spans="1:5" hidden="1" x14ac:dyDescent="0.2">
      <c r="A76647" s="2">
        <v>76646</v>
      </c>
      <c r="B76647" t="s">
        <v>158</v>
      </c>
      <c r="C76647" s="1">
        <v>20800</v>
      </c>
      <c r="D76647" s="1">
        <v>9340</v>
      </c>
      <c r="E76647" t="s">
        <v>1244</v>
      </c>
    </row>
    <row r="76648" spans="1:5" hidden="1" x14ac:dyDescent="0.2">
      <c r="A76648" s="2">
        <v>76647</v>
      </c>
      <c r="B76648" t="s">
        <v>187</v>
      </c>
      <c r="C76648" s="1">
        <v>46199</v>
      </c>
      <c r="D76648" s="1">
        <v>26105.9</v>
      </c>
      <c r="E76648" t="s">
        <v>1244</v>
      </c>
    </row>
    <row r="76649" spans="1:5" hidden="1" x14ac:dyDescent="0.2">
      <c r="A76649" s="2">
        <v>76648</v>
      </c>
      <c r="B76649" t="s">
        <v>205</v>
      </c>
      <c r="C76649" s="1">
        <v>43057</v>
      </c>
      <c r="D76649" s="1">
        <v>38572.15</v>
      </c>
      <c r="E76649" t="s">
        <v>1244</v>
      </c>
    </row>
    <row r="76650" spans="1:5" hidden="1" x14ac:dyDescent="0.2">
      <c r="A76650" s="2">
        <v>76649</v>
      </c>
      <c r="B76650" t="s">
        <v>329</v>
      </c>
      <c r="C76650" s="1">
        <v>57186</v>
      </c>
      <c r="D76650" s="1">
        <v>57072.959999999999</v>
      </c>
      <c r="E76650" t="s">
        <v>1244</v>
      </c>
    </row>
    <row r="76651" spans="1:5" hidden="1" x14ac:dyDescent="0.2">
      <c r="A76651" s="2">
        <v>76650</v>
      </c>
      <c r="B76651" t="s">
        <v>420</v>
      </c>
      <c r="C76651" s="1">
        <v>70282</v>
      </c>
      <c r="D76651" s="1">
        <v>84711.69</v>
      </c>
      <c r="E76651" t="s">
        <v>1244</v>
      </c>
    </row>
    <row r="76652" spans="1:5" hidden="1" x14ac:dyDescent="0.2">
      <c r="A76652" s="2">
        <v>76651</v>
      </c>
      <c r="B76652" t="s">
        <v>347</v>
      </c>
      <c r="C76652" s="1">
        <v>77155</v>
      </c>
      <c r="D76652" s="1">
        <v>89925.13</v>
      </c>
      <c r="E76652" t="s">
        <v>1244</v>
      </c>
    </row>
    <row r="76653" spans="1:5" hidden="1" x14ac:dyDescent="0.2">
      <c r="A76653" s="2">
        <v>76652</v>
      </c>
      <c r="B76653" t="s">
        <v>267</v>
      </c>
      <c r="C76653" s="1">
        <v>53215</v>
      </c>
      <c r="D76653" s="1">
        <v>63457.34</v>
      </c>
      <c r="E76653" t="s">
        <v>1244</v>
      </c>
    </row>
    <row r="76654" spans="1:5" hidden="1" x14ac:dyDescent="0.2">
      <c r="A76654" s="2">
        <v>76653</v>
      </c>
      <c r="B76654" t="s">
        <v>539</v>
      </c>
      <c r="C76654" s="1">
        <v>116500</v>
      </c>
      <c r="D76654" s="1">
        <v>116774.3</v>
      </c>
      <c r="E76654" t="s">
        <v>1244</v>
      </c>
    </row>
    <row r="76655" spans="1:5" hidden="1" x14ac:dyDescent="0.2">
      <c r="A76655" s="2">
        <v>76654</v>
      </c>
      <c r="B76655" t="s">
        <v>980</v>
      </c>
      <c r="C76655" s="1">
        <v>36927</v>
      </c>
      <c r="D76655" s="1">
        <v>38322.400000000001</v>
      </c>
      <c r="E76655" t="s">
        <v>1244</v>
      </c>
    </row>
    <row r="76656" spans="1:5" hidden="1" x14ac:dyDescent="0.2">
      <c r="A76656" s="2">
        <v>76655</v>
      </c>
      <c r="B76656" t="s">
        <v>267</v>
      </c>
      <c r="C76656" s="1">
        <v>45777</v>
      </c>
      <c r="D76656" s="1">
        <v>50166.58</v>
      </c>
      <c r="E76656" t="s">
        <v>1244</v>
      </c>
    </row>
    <row r="76657" spans="1:5" hidden="1" x14ac:dyDescent="0.2">
      <c r="A76657" s="2">
        <v>76656</v>
      </c>
      <c r="B76657" t="s">
        <v>513</v>
      </c>
      <c r="C76657" s="1">
        <v>37774</v>
      </c>
      <c r="D76657" s="1">
        <v>36500.29</v>
      </c>
      <c r="E76657" t="s">
        <v>1244</v>
      </c>
    </row>
    <row r="76658" spans="1:5" hidden="1" x14ac:dyDescent="0.2">
      <c r="A76658" s="2">
        <v>76657</v>
      </c>
      <c r="B76658" t="s">
        <v>564</v>
      </c>
      <c r="C76658" s="1">
        <v>80000</v>
      </c>
      <c r="D76658" s="1">
        <v>78134.539999999994</v>
      </c>
      <c r="E76658" t="s">
        <v>1244</v>
      </c>
    </row>
    <row r="76659" spans="1:5" hidden="1" x14ac:dyDescent="0.2">
      <c r="A76659" s="2">
        <v>76658</v>
      </c>
      <c r="B76659" t="s">
        <v>309</v>
      </c>
      <c r="C76659" s="1">
        <v>74517</v>
      </c>
      <c r="D76659" s="1">
        <v>115658.62</v>
      </c>
      <c r="E76659" t="s">
        <v>1244</v>
      </c>
    </row>
    <row r="76660" spans="1:5" hidden="1" x14ac:dyDescent="0.2">
      <c r="A76660" s="2">
        <v>76659</v>
      </c>
      <c r="B76660" t="s">
        <v>105</v>
      </c>
      <c r="C76660" s="1">
        <v>31990</v>
      </c>
      <c r="D76660" s="1">
        <v>39870.370000000003</v>
      </c>
      <c r="E76660" t="s">
        <v>1244</v>
      </c>
    </row>
    <row r="76661" spans="1:5" hidden="1" x14ac:dyDescent="0.2">
      <c r="A76661" s="2">
        <v>76660</v>
      </c>
      <c r="B76661" t="s">
        <v>502</v>
      </c>
      <c r="C76661" s="1">
        <v>46309</v>
      </c>
      <c r="D76661" s="1">
        <v>66802.34</v>
      </c>
      <c r="E76661" t="s">
        <v>1244</v>
      </c>
    </row>
    <row r="76662" spans="1:5" hidden="1" x14ac:dyDescent="0.2">
      <c r="A76662" s="2">
        <v>76661</v>
      </c>
      <c r="B76662" t="s">
        <v>146</v>
      </c>
      <c r="C76662" s="1">
        <v>44259</v>
      </c>
      <c r="D76662" s="1">
        <v>44902.04</v>
      </c>
      <c r="E76662" t="s">
        <v>1244</v>
      </c>
    </row>
    <row r="76663" spans="1:5" hidden="1" x14ac:dyDescent="0.2">
      <c r="A76663" s="2">
        <v>76662</v>
      </c>
      <c r="B76663" t="s">
        <v>257</v>
      </c>
      <c r="C76663" s="1">
        <v>20800</v>
      </c>
      <c r="D76663" s="1">
        <v>3910.8</v>
      </c>
      <c r="E76663" t="s">
        <v>1244</v>
      </c>
    </row>
    <row r="76664" spans="1:5" hidden="1" x14ac:dyDescent="0.2">
      <c r="A76664" s="2">
        <v>76663</v>
      </c>
      <c r="B76664" t="s">
        <v>814</v>
      </c>
      <c r="C76664" s="1">
        <v>16640</v>
      </c>
      <c r="D76664" s="1">
        <v>5931.76</v>
      </c>
      <c r="E76664" t="s">
        <v>1244</v>
      </c>
    </row>
    <row r="76665" spans="1:5" hidden="1" x14ac:dyDescent="0.2">
      <c r="A76665" s="2">
        <v>76664</v>
      </c>
      <c r="B76665" t="s">
        <v>193</v>
      </c>
      <c r="C76665" s="1">
        <v>30721</v>
      </c>
      <c r="D76665" s="1">
        <v>47362.49</v>
      </c>
      <c r="E76665" t="s">
        <v>1244</v>
      </c>
    </row>
    <row r="76666" spans="1:5" hidden="1" x14ac:dyDescent="0.2">
      <c r="A76666" s="2">
        <v>76665</v>
      </c>
      <c r="B76666" t="s">
        <v>414</v>
      </c>
      <c r="C76666" s="1">
        <v>36271</v>
      </c>
      <c r="D76666" s="1">
        <v>35498.68</v>
      </c>
      <c r="E76666" t="s">
        <v>1244</v>
      </c>
    </row>
    <row r="76667" spans="1:5" hidden="1" x14ac:dyDescent="0.2">
      <c r="A76667" s="2">
        <v>76666</v>
      </c>
      <c r="B76667" t="s">
        <v>221</v>
      </c>
      <c r="C76667" s="1">
        <v>16640</v>
      </c>
      <c r="D76667" s="1">
        <v>3684.34</v>
      </c>
      <c r="E76667" t="s">
        <v>1244</v>
      </c>
    </row>
    <row r="76668" spans="1:5" hidden="1" x14ac:dyDescent="0.2">
      <c r="A76668" s="2">
        <v>76667</v>
      </c>
      <c r="B76668" t="s">
        <v>1038</v>
      </c>
      <c r="C76668" s="1">
        <v>74517</v>
      </c>
      <c r="D76668" s="1">
        <v>84411.47</v>
      </c>
      <c r="E76668" t="s">
        <v>1244</v>
      </c>
    </row>
    <row r="76669" spans="1:5" hidden="1" x14ac:dyDescent="0.2">
      <c r="A76669" s="2">
        <v>76668</v>
      </c>
      <c r="B76669" t="s">
        <v>463</v>
      </c>
      <c r="C76669" s="1">
        <v>30235</v>
      </c>
      <c r="D76669" s="1">
        <v>32168.63</v>
      </c>
      <c r="E76669" t="s">
        <v>1244</v>
      </c>
    </row>
    <row r="76670" spans="1:5" hidden="1" x14ac:dyDescent="0.2">
      <c r="A76670" s="2">
        <v>76669</v>
      </c>
      <c r="B76670" t="s">
        <v>339</v>
      </c>
      <c r="C76670" s="1">
        <v>30888</v>
      </c>
      <c r="D76670" s="1">
        <v>32956.29</v>
      </c>
      <c r="E76670" t="s">
        <v>1244</v>
      </c>
    </row>
    <row r="76671" spans="1:5" hidden="1" x14ac:dyDescent="0.2">
      <c r="A76671" s="2">
        <v>76670</v>
      </c>
      <c r="B76671" t="s">
        <v>395</v>
      </c>
      <c r="C76671" s="1">
        <v>75178</v>
      </c>
      <c r="D76671" s="1">
        <v>85156.37</v>
      </c>
      <c r="E76671" t="s">
        <v>1244</v>
      </c>
    </row>
    <row r="76672" spans="1:5" hidden="1" x14ac:dyDescent="0.2">
      <c r="A76672" s="2">
        <v>76671</v>
      </c>
      <c r="B76672" t="s">
        <v>424</v>
      </c>
      <c r="C76672" s="1">
        <v>30834</v>
      </c>
      <c r="D76672" s="1">
        <v>27297.65</v>
      </c>
      <c r="E76672" t="s">
        <v>1244</v>
      </c>
    </row>
    <row r="76673" spans="1:5" hidden="1" x14ac:dyDescent="0.2">
      <c r="A76673" s="2">
        <v>76672</v>
      </c>
      <c r="B76673" t="s">
        <v>375</v>
      </c>
      <c r="C76673" s="1">
        <v>39000</v>
      </c>
      <c r="D76673" s="1">
        <v>39713.68</v>
      </c>
      <c r="E76673" t="s">
        <v>1244</v>
      </c>
    </row>
    <row r="76674" spans="1:5" hidden="1" x14ac:dyDescent="0.2">
      <c r="A76674" s="2">
        <v>76673</v>
      </c>
      <c r="B76674" t="s">
        <v>198</v>
      </c>
      <c r="C76674" s="1">
        <v>47070</v>
      </c>
      <c r="D76674" s="1">
        <v>48791.99</v>
      </c>
      <c r="E76674" t="s">
        <v>1244</v>
      </c>
    </row>
    <row r="76675" spans="1:5" hidden="1" x14ac:dyDescent="0.2">
      <c r="A76675" s="2">
        <v>76674</v>
      </c>
      <c r="B76675" t="s">
        <v>153</v>
      </c>
      <c r="C76675" s="1">
        <v>31432</v>
      </c>
      <c r="D76675" s="1">
        <v>31705.72</v>
      </c>
      <c r="E76675" t="s">
        <v>1244</v>
      </c>
    </row>
    <row r="76676" spans="1:5" hidden="1" x14ac:dyDescent="0.2">
      <c r="A76676" s="2">
        <v>76675</v>
      </c>
      <c r="B76676" t="s">
        <v>772</v>
      </c>
      <c r="C76676" s="1">
        <v>80700</v>
      </c>
      <c r="D76676" s="1">
        <v>80624.710000000006</v>
      </c>
      <c r="E76676" t="s">
        <v>1244</v>
      </c>
    </row>
    <row r="76677" spans="1:5" hidden="1" x14ac:dyDescent="0.2">
      <c r="A76677" s="2">
        <v>76676</v>
      </c>
      <c r="B76677" t="s">
        <v>381</v>
      </c>
      <c r="C76677" s="1">
        <v>44414</v>
      </c>
      <c r="D76677" s="1">
        <v>12752.55</v>
      </c>
      <c r="E76677" t="s">
        <v>1244</v>
      </c>
    </row>
    <row r="76678" spans="1:5" hidden="1" x14ac:dyDescent="0.2">
      <c r="A76678" s="2">
        <v>76677</v>
      </c>
      <c r="B76678" t="s">
        <v>1111</v>
      </c>
      <c r="C76678" s="1">
        <v>56942</v>
      </c>
      <c r="D76678" s="1">
        <v>56405.45</v>
      </c>
      <c r="E76678" t="s">
        <v>1244</v>
      </c>
    </row>
    <row r="76679" spans="1:5" hidden="1" x14ac:dyDescent="0.2">
      <c r="A76679" s="2">
        <v>76678</v>
      </c>
      <c r="B76679" t="s">
        <v>164</v>
      </c>
      <c r="C76679" s="1">
        <v>22880</v>
      </c>
      <c r="D76679">
        <v>854.43</v>
      </c>
      <c r="E76679" t="s">
        <v>1244</v>
      </c>
    </row>
    <row r="76680" spans="1:5" hidden="1" x14ac:dyDescent="0.2">
      <c r="A76680" s="2">
        <v>76679</v>
      </c>
      <c r="B76680" t="s">
        <v>684</v>
      </c>
      <c r="C76680" s="1">
        <v>36026</v>
      </c>
      <c r="D76680" s="1">
        <v>37873.58</v>
      </c>
      <c r="E76680" t="s">
        <v>1244</v>
      </c>
    </row>
    <row r="76681" spans="1:5" hidden="1" x14ac:dyDescent="0.2">
      <c r="A76681" s="2">
        <v>76680</v>
      </c>
      <c r="B76681" t="s">
        <v>607</v>
      </c>
      <c r="C76681" s="1">
        <v>26157</v>
      </c>
      <c r="D76681" s="1">
        <v>26399.29</v>
      </c>
      <c r="E76681" t="s">
        <v>1244</v>
      </c>
    </row>
    <row r="76682" spans="1:5" hidden="1" x14ac:dyDescent="0.2">
      <c r="A76682" s="2">
        <v>76681</v>
      </c>
      <c r="B76682" t="s">
        <v>1262</v>
      </c>
      <c r="C76682" s="1">
        <v>31470</v>
      </c>
      <c r="E76682" t="s">
        <v>1244</v>
      </c>
    </row>
    <row r="76683" spans="1:5" hidden="1" x14ac:dyDescent="0.2">
      <c r="A76683" s="2">
        <v>76682</v>
      </c>
      <c r="B76683" t="s">
        <v>494</v>
      </c>
      <c r="C76683" s="1">
        <v>80572</v>
      </c>
      <c r="D76683" s="1">
        <v>140269.99</v>
      </c>
      <c r="E76683" t="s">
        <v>1244</v>
      </c>
    </row>
    <row r="76684" spans="1:5" hidden="1" x14ac:dyDescent="0.2">
      <c r="A76684" s="2">
        <v>76683</v>
      </c>
      <c r="B76684" t="s">
        <v>409</v>
      </c>
      <c r="C76684" s="1">
        <v>77449</v>
      </c>
      <c r="D76684" s="1">
        <v>77285.16</v>
      </c>
      <c r="E76684" t="s">
        <v>1244</v>
      </c>
    </row>
    <row r="76685" spans="1:5" hidden="1" x14ac:dyDescent="0.2">
      <c r="A76685" s="2">
        <v>76684</v>
      </c>
      <c r="B76685" t="s">
        <v>557</v>
      </c>
      <c r="C76685" s="1">
        <v>30949</v>
      </c>
      <c r="D76685" s="1">
        <v>31338.78</v>
      </c>
      <c r="E76685" t="s">
        <v>1244</v>
      </c>
    </row>
    <row r="76686" spans="1:5" hidden="1" x14ac:dyDescent="0.2">
      <c r="A76686" s="2">
        <v>76685</v>
      </c>
      <c r="B76686" t="s">
        <v>158</v>
      </c>
      <c r="C76686" s="1">
        <v>22464</v>
      </c>
      <c r="D76686" s="1">
        <v>8731.7999999999993</v>
      </c>
      <c r="E76686" t="s">
        <v>1244</v>
      </c>
    </row>
    <row r="76687" spans="1:5" hidden="1" x14ac:dyDescent="0.2">
      <c r="A76687" s="2">
        <v>76686</v>
      </c>
      <c r="B76687" t="s">
        <v>362</v>
      </c>
      <c r="C76687" s="1">
        <v>67370</v>
      </c>
      <c r="D76687" s="1">
        <v>74822.34</v>
      </c>
      <c r="E76687" t="s">
        <v>1244</v>
      </c>
    </row>
    <row r="76688" spans="1:5" hidden="1" x14ac:dyDescent="0.2">
      <c r="A76688" s="2">
        <v>76687</v>
      </c>
      <c r="B76688" t="s">
        <v>501</v>
      </c>
      <c r="C76688" s="1">
        <v>36582</v>
      </c>
      <c r="D76688" s="1">
        <v>36695.03</v>
      </c>
      <c r="E76688" t="s">
        <v>1244</v>
      </c>
    </row>
    <row r="76689" spans="1:5" hidden="1" x14ac:dyDescent="0.2">
      <c r="A76689" s="2">
        <v>76688</v>
      </c>
      <c r="B76689" t="s">
        <v>585</v>
      </c>
      <c r="C76689" s="1">
        <v>119300</v>
      </c>
      <c r="D76689" s="1">
        <v>120588.04</v>
      </c>
      <c r="E76689" t="s">
        <v>1244</v>
      </c>
    </row>
    <row r="76690" spans="1:5" hidden="1" x14ac:dyDescent="0.2">
      <c r="A76690" s="2">
        <v>76689</v>
      </c>
      <c r="B76690" t="s">
        <v>626</v>
      </c>
      <c r="C76690" s="1">
        <v>22880</v>
      </c>
      <c r="E76690" t="s">
        <v>1244</v>
      </c>
    </row>
    <row r="76691" spans="1:5" hidden="1" x14ac:dyDescent="0.2">
      <c r="A76691" s="2">
        <v>76690</v>
      </c>
      <c r="B76691" t="s">
        <v>493</v>
      </c>
      <c r="C76691" s="1">
        <v>56100</v>
      </c>
      <c r="D76691" s="1">
        <v>56042.65</v>
      </c>
      <c r="E76691" t="s">
        <v>1244</v>
      </c>
    </row>
    <row r="76692" spans="1:5" hidden="1" x14ac:dyDescent="0.2">
      <c r="A76692" s="2">
        <v>76691</v>
      </c>
      <c r="B76692" t="s">
        <v>141</v>
      </c>
      <c r="C76692" s="1">
        <v>103743</v>
      </c>
      <c r="D76692" s="1">
        <v>103047.16</v>
      </c>
      <c r="E76692" t="s">
        <v>1244</v>
      </c>
    </row>
    <row r="76693" spans="1:5" hidden="1" x14ac:dyDescent="0.2">
      <c r="A76693" s="2">
        <v>76692</v>
      </c>
      <c r="B76693" t="s">
        <v>220</v>
      </c>
      <c r="C76693" s="1">
        <v>66086</v>
      </c>
      <c r="D76693" s="1">
        <v>90539.65</v>
      </c>
      <c r="E76693" t="s">
        <v>1244</v>
      </c>
    </row>
    <row r="76694" spans="1:5" hidden="1" x14ac:dyDescent="0.2">
      <c r="A76694" s="2">
        <v>76693</v>
      </c>
      <c r="B76694" t="s">
        <v>422</v>
      </c>
      <c r="C76694" s="1">
        <v>34111</v>
      </c>
      <c r="D76694" s="1">
        <v>34536.480000000003</v>
      </c>
      <c r="E76694" t="s">
        <v>1244</v>
      </c>
    </row>
    <row r="76695" spans="1:5" hidden="1" x14ac:dyDescent="0.2">
      <c r="A76695" s="2">
        <v>76694</v>
      </c>
      <c r="B76695" t="s">
        <v>98</v>
      </c>
      <c r="C76695" s="1">
        <v>82300</v>
      </c>
      <c r="D76695" s="1">
        <v>82176.88</v>
      </c>
      <c r="E76695" t="s">
        <v>1244</v>
      </c>
    </row>
    <row r="76696" spans="1:5" hidden="1" x14ac:dyDescent="0.2">
      <c r="A76696" s="2">
        <v>76695</v>
      </c>
      <c r="B76696" t="s">
        <v>533</v>
      </c>
      <c r="C76696" s="1">
        <v>88220</v>
      </c>
      <c r="D76696" s="1">
        <v>80708.73</v>
      </c>
      <c r="E76696" t="s">
        <v>1244</v>
      </c>
    </row>
    <row r="76697" spans="1:5" hidden="1" x14ac:dyDescent="0.2">
      <c r="A76697" s="2">
        <v>76696</v>
      </c>
      <c r="B76697" t="s">
        <v>522</v>
      </c>
      <c r="C76697" s="1">
        <v>49203</v>
      </c>
      <c r="D76697" s="1">
        <v>68900.03</v>
      </c>
      <c r="E76697" t="s">
        <v>1244</v>
      </c>
    </row>
    <row r="76698" spans="1:5" hidden="1" x14ac:dyDescent="0.2">
      <c r="A76698" s="2">
        <v>76697</v>
      </c>
      <c r="B76698" t="s">
        <v>505</v>
      </c>
      <c r="C76698" s="1">
        <v>46387</v>
      </c>
      <c r="D76698" s="1">
        <v>52607.9</v>
      </c>
      <c r="E76698" t="s">
        <v>1244</v>
      </c>
    </row>
    <row r="76699" spans="1:5" hidden="1" x14ac:dyDescent="0.2">
      <c r="A76699" s="2">
        <v>76698</v>
      </c>
      <c r="B76699" t="s">
        <v>566</v>
      </c>
      <c r="C76699" s="1">
        <v>64365</v>
      </c>
      <c r="D76699" s="1">
        <v>65353.83</v>
      </c>
      <c r="E76699" t="s">
        <v>1244</v>
      </c>
    </row>
    <row r="76700" spans="1:5" hidden="1" x14ac:dyDescent="0.2">
      <c r="A76700" s="2">
        <v>76699</v>
      </c>
      <c r="B76700" t="s">
        <v>479</v>
      </c>
      <c r="C76700" s="1">
        <v>37774</v>
      </c>
      <c r="D76700" s="1">
        <v>21984.880000000001</v>
      </c>
      <c r="E76700" t="s">
        <v>1244</v>
      </c>
    </row>
    <row r="76701" spans="1:5" hidden="1" x14ac:dyDescent="0.2">
      <c r="A76701" s="2">
        <v>76700</v>
      </c>
      <c r="B76701" t="s">
        <v>158</v>
      </c>
      <c r="C76701" s="1">
        <v>18408</v>
      </c>
      <c r="D76701">
        <v>230.1</v>
      </c>
      <c r="E76701" t="s">
        <v>1244</v>
      </c>
    </row>
    <row r="76702" spans="1:5" hidden="1" x14ac:dyDescent="0.2">
      <c r="A76702" s="2">
        <v>76701</v>
      </c>
      <c r="B76702" t="s">
        <v>730</v>
      </c>
      <c r="C76702" s="1">
        <v>70393</v>
      </c>
      <c r="D76702" s="1">
        <v>70547.3</v>
      </c>
      <c r="E76702" t="s">
        <v>1244</v>
      </c>
    </row>
    <row r="76703" spans="1:5" hidden="1" x14ac:dyDescent="0.2">
      <c r="A76703" s="2">
        <v>76702</v>
      </c>
      <c r="B76703" t="s">
        <v>120</v>
      </c>
      <c r="C76703" s="1">
        <v>10546</v>
      </c>
      <c r="D76703" s="1">
        <v>10472.799999999999</v>
      </c>
      <c r="E76703" t="s">
        <v>1244</v>
      </c>
    </row>
    <row r="76704" spans="1:5" hidden="1" x14ac:dyDescent="0.2">
      <c r="A76704" s="2">
        <v>76703</v>
      </c>
      <c r="B76704" t="s">
        <v>108</v>
      </c>
      <c r="C76704" s="1">
        <v>67749</v>
      </c>
      <c r="D76704" s="1">
        <v>102994.18</v>
      </c>
      <c r="E76704" t="s">
        <v>1244</v>
      </c>
    </row>
    <row r="76705" spans="1:5" hidden="1" x14ac:dyDescent="0.2">
      <c r="A76705" s="2">
        <v>76704</v>
      </c>
      <c r="B76705" t="s">
        <v>205</v>
      </c>
      <c r="C76705" s="1">
        <v>59600</v>
      </c>
      <c r="D76705" s="1">
        <v>11461.55</v>
      </c>
      <c r="E76705" t="s">
        <v>1244</v>
      </c>
    </row>
    <row r="76706" spans="1:5" hidden="1" x14ac:dyDescent="0.2">
      <c r="A76706" s="2">
        <v>76705</v>
      </c>
      <c r="B76706" t="s">
        <v>162</v>
      </c>
      <c r="C76706" s="1">
        <v>44548</v>
      </c>
      <c r="D76706" s="1">
        <v>46464.09</v>
      </c>
      <c r="E76706" t="s">
        <v>1244</v>
      </c>
    </row>
    <row r="76707" spans="1:5" hidden="1" x14ac:dyDescent="0.2">
      <c r="A76707" s="2">
        <v>76706</v>
      </c>
      <c r="B76707" t="s">
        <v>303</v>
      </c>
      <c r="C76707" s="1">
        <v>79133</v>
      </c>
      <c r="D76707" s="1">
        <v>87507.54</v>
      </c>
      <c r="E76707" t="s">
        <v>1244</v>
      </c>
    </row>
    <row r="76708" spans="1:5" hidden="1" x14ac:dyDescent="0.2">
      <c r="A76708" s="2">
        <v>76707</v>
      </c>
      <c r="B76708" t="s">
        <v>163</v>
      </c>
      <c r="C76708" s="1">
        <v>59640</v>
      </c>
      <c r="D76708" s="1">
        <v>58633.96</v>
      </c>
      <c r="E76708" t="s">
        <v>1244</v>
      </c>
    </row>
    <row r="76709" spans="1:5" hidden="1" x14ac:dyDescent="0.2">
      <c r="A76709" s="2">
        <v>76708</v>
      </c>
      <c r="B76709" t="s">
        <v>730</v>
      </c>
      <c r="C76709" s="1">
        <v>32000</v>
      </c>
      <c r="D76709" s="1">
        <v>1230.77</v>
      </c>
      <c r="E76709" t="s">
        <v>1244</v>
      </c>
    </row>
    <row r="76710" spans="1:5" hidden="1" x14ac:dyDescent="0.2">
      <c r="A76710" s="2">
        <v>76709</v>
      </c>
      <c r="B76710" t="s">
        <v>349</v>
      </c>
      <c r="C76710" s="1">
        <v>71000</v>
      </c>
      <c r="D76710" s="1">
        <v>70284.649999999994</v>
      </c>
      <c r="E76710" t="s">
        <v>1244</v>
      </c>
    </row>
    <row r="76711" spans="1:5" hidden="1" x14ac:dyDescent="0.2">
      <c r="A76711" s="2">
        <v>76710</v>
      </c>
      <c r="B76711" t="s">
        <v>698</v>
      </c>
      <c r="C76711" s="1">
        <v>69296</v>
      </c>
      <c r="D76711" s="1">
        <v>74816.460000000006</v>
      </c>
      <c r="E76711" t="s">
        <v>1244</v>
      </c>
    </row>
    <row r="76712" spans="1:5" hidden="1" x14ac:dyDescent="0.2">
      <c r="A76712" s="2">
        <v>76711</v>
      </c>
      <c r="B76712" t="s">
        <v>220</v>
      </c>
      <c r="C76712" s="1">
        <v>69938</v>
      </c>
      <c r="D76712" s="1">
        <v>83595.27</v>
      </c>
      <c r="E76712" t="s">
        <v>1244</v>
      </c>
    </row>
    <row r="76713" spans="1:5" hidden="1" x14ac:dyDescent="0.2">
      <c r="A76713" s="2">
        <v>76712</v>
      </c>
      <c r="B76713" t="s">
        <v>235</v>
      </c>
      <c r="C76713" s="1">
        <v>63004</v>
      </c>
      <c r="D76713" s="1">
        <v>66096.73</v>
      </c>
      <c r="E76713" t="s">
        <v>1244</v>
      </c>
    </row>
    <row r="76714" spans="1:5" hidden="1" x14ac:dyDescent="0.2">
      <c r="A76714" s="2">
        <v>76713</v>
      </c>
      <c r="B76714" t="s">
        <v>152</v>
      </c>
      <c r="C76714" s="1">
        <v>62379</v>
      </c>
      <c r="D76714" s="1">
        <v>70755.66</v>
      </c>
      <c r="E76714" t="s">
        <v>1244</v>
      </c>
    </row>
    <row r="76715" spans="1:5" hidden="1" x14ac:dyDescent="0.2">
      <c r="A76715" s="2">
        <v>76714</v>
      </c>
      <c r="B76715" t="s">
        <v>270</v>
      </c>
      <c r="C76715" s="1">
        <v>87966</v>
      </c>
      <c r="D76715" s="1">
        <v>103959.63</v>
      </c>
      <c r="E76715" t="s">
        <v>1244</v>
      </c>
    </row>
    <row r="76716" spans="1:5" hidden="1" x14ac:dyDescent="0.2">
      <c r="A76716" s="2">
        <v>76715</v>
      </c>
      <c r="B76716" t="s">
        <v>583</v>
      </c>
      <c r="C76716" s="1">
        <v>55625</v>
      </c>
      <c r="D76716" s="1">
        <v>58769.06</v>
      </c>
      <c r="E76716" t="s">
        <v>1244</v>
      </c>
    </row>
    <row r="76717" spans="1:5" hidden="1" x14ac:dyDescent="0.2">
      <c r="A76717" s="2">
        <v>76716</v>
      </c>
      <c r="B76717" t="s">
        <v>193</v>
      </c>
      <c r="C76717" s="1">
        <v>41355</v>
      </c>
      <c r="D76717" s="1">
        <v>50068.89</v>
      </c>
      <c r="E76717" t="s">
        <v>1244</v>
      </c>
    </row>
    <row r="76718" spans="1:5" hidden="1" x14ac:dyDescent="0.2">
      <c r="A76718" s="2">
        <v>76717</v>
      </c>
      <c r="B76718" t="s">
        <v>539</v>
      </c>
      <c r="C76718" s="1">
        <v>69600</v>
      </c>
      <c r="D76718" s="1">
        <v>70353.87</v>
      </c>
      <c r="E76718" t="s">
        <v>1244</v>
      </c>
    </row>
    <row r="76719" spans="1:5" hidden="1" x14ac:dyDescent="0.2">
      <c r="A76719" s="2">
        <v>76718</v>
      </c>
      <c r="B76719" t="s">
        <v>120</v>
      </c>
      <c r="C76719" s="1">
        <v>10546</v>
      </c>
      <c r="D76719" s="1">
        <v>10630.12</v>
      </c>
      <c r="E76719" t="s">
        <v>1244</v>
      </c>
    </row>
    <row r="76720" spans="1:5" hidden="1" x14ac:dyDescent="0.2">
      <c r="A76720" s="2">
        <v>76719</v>
      </c>
      <c r="B76720" t="s">
        <v>619</v>
      </c>
      <c r="C76720" s="1">
        <v>69938</v>
      </c>
      <c r="D76720" s="1">
        <v>87419.12</v>
      </c>
      <c r="E76720" t="s">
        <v>1244</v>
      </c>
    </row>
    <row r="76721" spans="1:5" hidden="1" x14ac:dyDescent="0.2">
      <c r="A76721" s="2">
        <v>76720</v>
      </c>
      <c r="B76721" t="s">
        <v>423</v>
      </c>
      <c r="C76721" s="1">
        <v>124193</v>
      </c>
      <c r="D76721" s="1">
        <v>121022.89</v>
      </c>
      <c r="E76721" t="s">
        <v>1244</v>
      </c>
    </row>
    <row r="76722" spans="1:5" hidden="1" x14ac:dyDescent="0.2">
      <c r="A76722" s="2">
        <v>76721</v>
      </c>
      <c r="B76722" t="s">
        <v>498</v>
      </c>
      <c r="C76722" s="1">
        <v>54640</v>
      </c>
      <c r="D76722" s="1">
        <v>85873.65</v>
      </c>
      <c r="E76722" t="s">
        <v>1244</v>
      </c>
    </row>
    <row r="76723" spans="1:5" hidden="1" x14ac:dyDescent="0.2">
      <c r="A76723" s="2">
        <v>76722</v>
      </c>
      <c r="B76723" t="s">
        <v>689</v>
      </c>
      <c r="C76723" s="1">
        <v>111600</v>
      </c>
      <c r="D76723" s="1">
        <v>111434.52</v>
      </c>
      <c r="E76723" t="s">
        <v>1244</v>
      </c>
    </row>
    <row r="76724" spans="1:5" hidden="1" x14ac:dyDescent="0.2">
      <c r="A76724" s="2">
        <v>76723</v>
      </c>
      <c r="B76724" t="s">
        <v>374</v>
      </c>
      <c r="C76724" s="1">
        <v>39975</v>
      </c>
      <c r="D76724" s="1">
        <v>49661.279999999999</v>
      </c>
      <c r="E76724" t="s">
        <v>1244</v>
      </c>
    </row>
    <row r="76725" spans="1:5" hidden="1" x14ac:dyDescent="0.2">
      <c r="A76725" s="2">
        <v>76724</v>
      </c>
      <c r="B76725" t="s">
        <v>417</v>
      </c>
      <c r="C76725" s="1">
        <v>54640</v>
      </c>
      <c r="D76725" s="1">
        <v>65077.52</v>
      </c>
      <c r="E76725" t="s">
        <v>1244</v>
      </c>
    </row>
    <row r="76726" spans="1:5" hidden="1" x14ac:dyDescent="0.2">
      <c r="A76726" s="2">
        <v>76725</v>
      </c>
      <c r="B76726" t="s">
        <v>301</v>
      </c>
      <c r="C76726" s="1">
        <v>48331</v>
      </c>
      <c r="D76726" s="1">
        <v>49837.23</v>
      </c>
      <c r="E76726" t="s">
        <v>1244</v>
      </c>
    </row>
    <row r="76727" spans="1:5" hidden="1" x14ac:dyDescent="0.2">
      <c r="A76727" s="2">
        <v>76726</v>
      </c>
      <c r="B76727" t="s">
        <v>424</v>
      </c>
      <c r="C76727" s="1">
        <v>36779</v>
      </c>
      <c r="D76727" s="1">
        <v>36785.86</v>
      </c>
      <c r="E76727" t="s">
        <v>1244</v>
      </c>
    </row>
    <row r="76728" spans="1:5" hidden="1" x14ac:dyDescent="0.2">
      <c r="A76728" s="2">
        <v>76727</v>
      </c>
      <c r="B76728" t="s">
        <v>138</v>
      </c>
      <c r="C76728" s="1">
        <v>24960</v>
      </c>
      <c r="D76728" s="1">
        <v>26428.080000000002</v>
      </c>
      <c r="E76728" t="s">
        <v>1244</v>
      </c>
    </row>
    <row r="76729" spans="1:5" hidden="1" x14ac:dyDescent="0.2">
      <c r="A76729" s="2">
        <v>76728</v>
      </c>
      <c r="B76729" t="s">
        <v>1255</v>
      </c>
      <c r="C76729" s="1">
        <v>29552</v>
      </c>
      <c r="D76729" s="1">
        <v>29673.19</v>
      </c>
      <c r="E76729" t="s">
        <v>1244</v>
      </c>
    </row>
    <row r="76730" spans="1:5" hidden="1" x14ac:dyDescent="0.2">
      <c r="A76730" s="2">
        <v>76729</v>
      </c>
      <c r="B76730" t="s">
        <v>270</v>
      </c>
      <c r="C76730" s="1">
        <v>75837</v>
      </c>
      <c r="D76730" s="1">
        <v>94014.27</v>
      </c>
      <c r="E76730" t="s">
        <v>1244</v>
      </c>
    </row>
    <row r="76731" spans="1:5" hidden="1" x14ac:dyDescent="0.2">
      <c r="A76731" s="2">
        <v>76730</v>
      </c>
      <c r="B76731" t="s">
        <v>556</v>
      </c>
      <c r="C76731" s="1">
        <v>69938</v>
      </c>
      <c r="D76731" s="1">
        <v>86044.96</v>
      </c>
      <c r="E76731" t="s">
        <v>1244</v>
      </c>
    </row>
    <row r="76732" spans="1:5" hidden="1" x14ac:dyDescent="0.2">
      <c r="A76732" s="2">
        <v>76731</v>
      </c>
      <c r="B76732" t="s">
        <v>447</v>
      </c>
      <c r="C76732" s="1">
        <v>64365</v>
      </c>
      <c r="D76732" s="1">
        <v>65212.66</v>
      </c>
      <c r="E76732" t="s">
        <v>1244</v>
      </c>
    </row>
    <row r="76733" spans="1:5" hidden="1" x14ac:dyDescent="0.2">
      <c r="A76733" s="2">
        <v>76732</v>
      </c>
      <c r="B76733" t="s">
        <v>414</v>
      </c>
      <c r="C76733" s="1">
        <v>63300</v>
      </c>
      <c r="D76733" s="1">
        <v>62980.88</v>
      </c>
      <c r="E76733" t="s">
        <v>1244</v>
      </c>
    </row>
    <row r="76734" spans="1:5" hidden="1" x14ac:dyDescent="0.2">
      <c r="A76734" s="2">
        <v>76733</v>
      </c>
      <c r="B76734" t="s">
        <v>672</v>
      </c>
      <c r="C76734" s="1">
        <v>29120</v>
      </c>
      <c r="D76734" s="1">
        <v>5663.49</v>
      </c>
      <c r="E76734" t="s">
        <v>1244</v>
      </c>
    </row>
    <row r="76735" spans="1:5" hidden="1" x14ac:dyDescent="0.2">
      <c r="A76735" s="2">
        <v>76734</v>
      </c>
      <c r="B76735" t="s">
        <v>684</v>
      </c>
      <c r="C76735" s="1">
        <v>31616</v>
      </c>
      <c r="D76735" s="1">
        <v>31819.03</v>
      </c>
      <c r="E76735" t="s">
        <v>1244</v>
      </c>
    </row>
    <row r="76736" spans="1:5" hidden="1" x14ac:dyDescent="0.2">
      <c r="A76736" s="2">
        <v>76735</v>
      </c>
      <c r="B76736" t="s">
        <v>1056</v>
      </c>
      <c r="C76736" s="1">
        <v>33879</v>
      </c>
      <c r="D76736" s="1">
        <v>34798.18</v>
      </c>
      <c r="E76736" t="s">
        <v>1244</v>
      </c>
    </row>
    <row r="76737" spans="1:5" hidden="1" x14ac:dyDescent="0.2">
      <c r="A76737" s="2">
        <v>76736</v>
      </c>
      <c r="B76737" t="s">
        <v>419</v>
      </c>
      <c r="C76737" s="1">
        <v>31432</v>
      </c>
      <c r="D76737" s="1">
        <v>38570.65</v>
      </c>
      <c r="E76737" t="s">
        <v>1244</v>
      </c>
    </row>
    <row r="76738" spans="1:5" hidden="1" x14ac:dyDescent="0.2">
      <c r="A76738" s="2">
        <v>76737</v>
      </c>
      <c r="B76738" t="s">
        <v>923</v>
      </c>
      <c r="C76738" s="1">
        <v>34895</v>
      </c>
      <c r="D76738" s="1">
        <v>35040.769999999997</v>
      </c>
      <c r="E76738" t="s">
        <v>1244</v>
      </c>
    </row>
    <row r="76739" spans="1:5" hidden="1" x14ac:dyDescent="0.2">
      <c r="A76739" s="2">
        <v>76738</v>
      </c>
      <c r="B76739" t="s">
        <v>876</v>
      </c>
      <c r="C76739" s="1">
        <v>34440</v>
      </c>
      <c r="D76739" s="1">
        <v>19193.79</v>
      </c>
      <c r="E76739" t="s">
        <v>1244</v>
      </c>
    </row>
    <row r="76740" spans="1:5" hidden="1" x14ac:dyDescent="0.2">
      <c r="A76740" s="2">
        <v>76739</v>
      </c>
      <c r="B76740" t="s">
        <v>234</v>
      </c>
      <c r="C76740" s="1">
        <v>36616</v>
      </c>
      <c r="D76740" s="1">
        <v>39300.239999999998</v>
      </c>
      <c r="E76740" t="s">
        <v>1244</v>
      </c>
    </row>
    <row r="76741" spans="1:5" hidden="1" x14ac:dyDescent="0.2">
      <c r="A76741" s="2">
        <v>76740</v>
      </c>
      <c r="B76741" t="s">
        <v>164</v>
      </c>
      <c r="C76741" s="1">
        <v>22880</v>
      </c>
      <c r="D76741" s="1">
        <v>23567.22</v>
      </c>
      <c r="E76741" t="s">
        <v>1244</v>
      </c>
    </row>
    <row r="76742" spans="1:5" hidden="1" x14ac:dyDescent="0.2">
      <c r="A76742" s="2">
        <v>76741</v>
      </c>
      <c r="B76742" t="s">
        <v>234</v>
      </c>
      <c r="C76742" s="1">
        <v>30949</v>
      </c>
      <c r="D76742" s="1">
        <v>33083.480000000003</v>
      </c>
      <c r="E76742" t="s">
        <v>1244</v>
      </c>
    </row>
    <row r="76743" spans="1:5" hidden="1" x14ac:dyDescent="0.2">
      <c r="A76743" s="2">
        <v>76742</v>
      </c>
      <c r="B76743" t="s">
        <v>467</v>
      </c>
      <c r="C76743" s="1">
        <v>32961</v>
      </c>
      <c r="D76743" s="1">
        <v>33486.160000000003</v>
      </c>
      <c r="E76743" t="s">
        <v>1244</v>
      </c>
    </row>
    <row r="76744" spans="1:5" hidden="1" x14ac:dyDescent="0.2">
      <c r="A76744" s="2">
        <v>76743</v>
      </c>
      <c r="B76744" t="s">
        <v>95</v>
      </c>
      <c r="C76744" s="1">
        <v>61700</v>
      </c>
      <c r="D76744" s="1">
        <v>61449.919999999998</v>
      </c>
      <c r="E76744" t="s">
        <v>1244</v>
      </c>
    </row>
    <row r="76745" spans="1:5" hidden="1" x14ac:dyDescent="0.2">
      <c r="A76745" s="2">
        <v>76744</v>
      </c>
      <c r="B76745" t="s">
        <v>482</v>
      </c>
      <c r="C76745" s="1">
        <v>65446</v>
      </c>
      <c r="D76745" s="1">
        <v>79931.53</v>
      </c>
      <c r="E76745" t="s">
        <v>1244</v>
      </c>
    </row>
    <row r="76746" spans="1:5" hidden="1" x14ac:dyDescent="0.2">
      <c r="A76746" s="2">
        <v>76745</v>
      </c>
      <c r="B76746" t="s">
        <v>399</v>
      </c>
      <c r="C76746" s="1">
        <v>53215</v>
      </c>
      <c r="D76746" s="1">
        <v>54864.33</v>
      </c>
      <c r="E76746" t="s">
        <v>1244</v>
      </c>
    </row>
    <row r="76747" spans="1:5" hidden="1" x14ac:dyDescent="0.2">
      <c r="A76747" s="2">
        <v>76746</v>
      </c>
      <c r="B76747" t="s">
        <v>419</v>
      </c>
      <c r="C76747" s="1">
        <v>33957</v>
      </c>
      <c r="D76747">
        <v>693.09</v>
      </c>
      <c r="E76747" t="s">
        <v>1244</v>
      </c>
    </row>
    <row r="76748" spans="1:5" hidden="1" x14ac:dyDescent="0.2">
      <c r="A76748" s="2">
        <v>76747</v>
      </c>
      <c r="B76748" t="s">
        <v>303</v>
      </c>
      <c r="C76748" s="1">
        <v>75641</v>
      </c>
      <c r="D76748" s="1">
        <v>115074.26</v>
      </c>
      <c r="E76748" t="s">
        <v>1244</v>
      </c>
    </row>
    <row r="76749" spans="1:5" hidden="1" x14ac:dyDescent="0.2">
      <c r="A76749" s="2">
        <v>76748</v>
      </c>
      <c r="B76749" t="s">
        <v>291</v>
      </c>
      <c r="C76749" s="1">
        <v>66731</v>
      </c>
      <c r="D76749" s="1">
        <v>80524.86</v>
      </c>
      <c r="E76749" t="s">
        <v>1244</v>
      </c>
    </row>
    <row r="76750" spans="1:5" hidden="1" x14ac:dyDescent="0.2">
      <c r="A76750" s="2">
        <v>76749</v>
      </c>
      <c r="B76750" t="s">
        <v>879</v>
      </c>
      <c r="C76750" s="1">
        <v>66231</v>
      </c>
      <c r="D76750" s="1">
        <v>67354.52</v>
      </c>
      <c r="E76750" t="s">
        <v>1244</v>
      </c>
    </row>
    <row r="76751" spans="1:5" hidden="1" x14ac:dyDescent="0.2">
      <c r="A76751" s="2">
        <v>76750</v>
      </c>
      <c r="B76751" t="s">
        <v>373</v>
      </c>
      <c r="C76751" s="1">
        <v>30139</v>
      </c>
      <c r="D76751" s="1">
        <v>31545.17</v>
      </c>
      <c r="E76751" t="s">
        <v>1244</v>
      </c>
    </row>
    <row r="76752" spans="1:5" hidden="1" x14ac:dyDescent="0.2">
      <c r="A76752" s="2">
        <v>76751</v>
      </c>
      <c r="B76752" t="s">
        <v>193</v>
      </c>
      <c r="C76752" s="1">
        <v>46319</v>
      </c>
      <c r="D76752" s="1">
        <v>65866.31</v>
      </c>
      <c r="E76752" t="s">
        <v>1244</v>
      </c>
    </row>
    <row r="76753" spans="1:5" hidden="1" x14ac:dyDescent="0.2">
      <c r="A76753" s="2">
        <v>76752</v>
      </c>
      <c r="B76753" t="s">
        <v>193</v>
      </c>
      <c r="C76753" s="1">
        <v>29120</v>
      </c>
      <c r="D76753" s="1">
        <v>26472.82</v>
      </c>
      <c r="E76753" t="s">
        <v>1244</v>
      </c>
    </row>
    <row r="76754" spans="1:5" hidden="1" x14ac:dyDescent="0.2">
      <c r="A76754" s="2">
        <v>76753</v>
      </c>
      <c r="B76754" t="s">
        <v>672</v>
      </c>
      <c r="C76754" s="1">
        <v>60216</v>
      </c>
      <c r="D76754" s="1">
        <v>54105.13</v>
      </c>
      <c r="E76754" t="s">
        <v>1244</v>
      </c>
    </row>
    <row r="76755" spans="1:5" hidden="1" x14ac:dyDescent="0.2">
      <c r="A76755" s="2">
        <v>76754</v>
      </c>
      <c r="B76755" t="s">
        <v>1157</v>
      </c>
      <c r="C76755" s="1">
        <v>33879</v>
      </c>
      <c r="D76755" s="1">
        <v>33458.959999999999</v>
      </c>
      <c r="E76755" t="s">
        <v>1244</v>
      </c>
    </row>
    <row r="76756" spans="1:5" hidden="1" x14ac:dyDescent="0.2">
      <c r="A76756" s="2">
        <v>76755</v>
      </c>
      <c r="B76756" t="s">
        <v>826</v>
      </c>
      <c r="C76756" s="1">
        <v>44414</v>
      </c>
      <c r="D76756" s="1">
        <v>45103.61</v>
      </c>
      <c r="E76756" t="s">
        <v>1244</v>
      </c>
    </row>
    <row r="76757" spans="1:5" hidden="1" x14ac:dyDescent="0.2">
      <c r="A76757" s="2">
        <v>76756</v>
      </c>
      <c r="B76757" t="s">
        <v>431</v>
      </c>
      <c r="C76757" s="1">
        <v>40040</v>
      </c>
      <c r="D76757" s="1">
        <v>67922.75</v>
      </c>
      <c r="E76757" t="s">
        <v>1244</v>
      </c>
    </row>
    <row r="76758" spans="1:5" hidden="1" x14ac:dyDescent="0.2">
      <c r="A76758" s="2">
        <v>76757</v>
      </c>
      <c r="B76758" t="s">
        <v>239</v>
      </c>
      <c r="C76758" s="1">
        <v>63004</v>
      </c>
      <c r="D76758" s="1">
        <v>72127.91</v>
      </c>
      <c r="E76758" t="s">
        <v>1244</v>
      </c>
    </row>
    <row r="76759" spans="1:5" hidden="1" x14ac:dyDescent="0.2">
      <c r="A76759" s="2">
        <v>76758</v>
      </c>
      <c r="B76759" t="s">
        <v>135</v>
      </c>
      <c r="C76759" s="1">
        <v>29827</v>
      </c>
      <c r="D76759" s="1">
        <v>29637.21</v>
      </c>
      <c r="E76759" t="s">
        <v>1244</v>
      </c>
    </row>
    <row r="76760" spans="1:5" hidden="1" x14ac:dyDescent="0.2">
      <c r="A76760" s="2">
        <v>76759</v>
      </c>
      <c r="B76760" t="s">
        <v>356</v>
      </c>
      <c r="C76760" s="1">
        <v>39807</v>
      </c>
      <c r="D76760" s="1">
        <v>55687.63</v>
      </c>
      <c r="E76760" t="s">
        <v>1244</v>
      </c>
    </row>
    <row r="76761" spans="1:5" hidden="1" x14ac:dyDescent="0.2">
      <c r="A76761" s="2">
        <v>76760</v>
      </c>
      <c r="B76761" t="s">
        <v>254</v>
      </c>
      <c r="C76761" s="1">
        <v>56100</v>
      </c>
      <c r="D76761" s="1">
        <v>54191.8</v>
      </c>
      <c r="E76761" t="s">
        <v>1244</v>
      </c>
    </row>
    <row r="76762" spans="1:5" hidden="1" x14ac:dyDescent="0.2">
      <c r="A76762" s="2">
        <v>76761</v>
      </c>
      <c r="B76762" t="s">
        <v>141</v>
      </c>
      <c r="C76762" s="1">
        <v>27040</v>
      </c>
      <c r="D76762" s="1">
        <v>23580.31</v>
      </c>
      <c r="E76762" t="s">
        <v>1244</v>
      </c>
    </row>
    <row r="76763" spans="1:5" hidden="1" x14ac:dyDescent="0.2">
      <c r="A76763" s="2">
        <v>76762</v>
      </c>
      <c r="B76763" t="s">
        <v>1011</v>
      </c>
      <c r="C76763" s="1">
        <v>35911</v>
      </c>
      <c r="D76763" s="1">
        <v>43626.73</v>
      </c>
      <c r="E76763" t="s">
        <v>1244</v>
      </c>
    </row>
    <row r="76764" spans="1:5" hidden="1" x14ac:dyDescent="0.2">
      <c r="A76764" s="2">
        <v>76763</v>
      </c>
      <c r="B76764" t="s">
        <v>429</v>
      </c>
      <c r="C76764" s="1">
        <v>58837</v>
      </c>
      <c r="D76764" s="1">
        <v>59597.09</v>
      </c>
      <c r="E76764" t="s">
        <v>1244</v>
      </c>
    </row>
    <row r="76765" spans="1:5" hidden="1" x14ac:dyDescent="0.2">
      <c r="A76765" s="2">
        <v>76764</v>
      </c>
      <c r="B76765" t="s">
        <v>221</v>
      </c>
      <c r="C76765" s="1">
        <v>16640</v>
      </c>
      <c r="D76765" s="1">
        <v>5689.31</v>
      </c>
      <c r="E76765" t="s">
        <v>1244</v>
      </c>
    </row>
    <row r="76766" spans="1:5" hidden="1" x14ac:dyDescent="0.2">
      <c r="A76766" s="2">
        <v>76765</v>
      </c>
      <c r="B76766" t="s">
        <v>381</v>
      </c>
      <c r="C76766" s="1">
        <v>47070</v>
      </c>
      <c r="D76766" s="1">
        <v>56875.85</v>
      </c>
      <c r="E76766" t="s">
        <v>1244</v>
      </c>
    </row>
    <row r="76767" spans="1:5" hidden="1" x14ac:dyDescent="0.2">
      <c r="A76767" s="2">
        <v>76766</v>
      </c>
      <c r="B76767" t="s">
        <v>975</v>
      </c>
      <c r="C76767" s="1">
        <v>41353</v>
      </c>
      <c r="D76767" s="1">
        <v>36609.730000000003</v>
      </c>
      <c r="E76767" t="s">
        <v>1244</v>
      </c>
    </row>
    <row r="76768" spans="1:5" hidden="1" x14ac:dyDescent="0.2">
      <c r="A76768" s="2">
        <v>76767</v>
      </c>
      <c r="B76768" t="s">
        <v>95</v>
      </c>
      <c r="C76768" s="1">
        <v>39492</v>
      </c>
      <c r="D76768" s="1">
        <v>38644.39</v>
      </c>
      <c r="E76768" t="s">
        <v>1244</v>
      </c>
    </row>
    <row r="76769" spans="1:5" hidden="1" x14ac:dyDescent="0.2">
      <c r="A76769" s="2">
        <v>76768</v>
      </c>
      <c r="B76769" t="s">
        <v>977</v>
      </c>
      <c r="C76769" s="1">
        <v>26832</v>
      </c>
      <c r="D76769" s="1">
        <v>6933.63</v>
      </c>
      <c r="E76769" t="s">
        <v>1244</v>
      </c>
    </row>
    <row r="76770" spans="1:5" hidden="1" x14ac:dyDescent="0.2">
      <c r="A76770" s="2">
        <v>76769</v>
      </c>
      <c r="B76770" t="s">
        <v>296</v>
      </c>
      <c r="C76770" s="1">
        <v>42939</v>
      </c>
      <c r="D76770" s="1">
        <v>49851.88</v>
      </c>
      <c r="E76770" t="s">
        <v>1244</v>
      </c>
    </row>
    <row r="76771" spans="1:5" hidden="1" x14ac:dyDescent="0.2">
      <c r="A76771" s="2">
        <v>76770</v>
      </c>
      <c r="B76771" t="s">
        <v>234</v>
      </c>
      <c r="C76771" s="1">
        <v>41355</v>
      </c>
      <c r="D76771" s="1">
        <v>48282.01</v>
      </c>
      <c r="E76771" t="s">
        <v>1244</v>
      </c>
    </row>
    <row r="76772" spans="1:5" hidden="1" x14ac:dyDescent="0.2">
      <c r="A76772" s="2">
        <v>76771</v>
      </c>
      <c r="B76772" t="s">
        <v>816</v>
      </c>
      <c r="C76772" s="1">
        <v>22318</v>
      </c>
      <c r="D76772" s="1">
        <v>20367.64</v>
      </c>
      <c r="E76772" t="s">
        <v>1244</v>
      </c>
    </row>
    <row r="76773" spans="1:5" hidden="1" x14ac:dyDescent="0.2">
      <c r="A76773" s="2">
        <v>76772</v>
      </c>
      <c r="B76773" t="s">
        <v>158</v>
      </c>
      <c r="C76773" s="1">
        <v>20800</v>
      </c>
      <c r="D76773" s="1">
        <v>11185</v>
      </c>
      <c r="E76773" t="s">
        <v>1244</v>
      </c>
    </row>
    <row r="76774" spans="1:5" hidden="1" x14ac:dyDescent="0.2">
      <c r="A76774" s="2">
        <v>76773</v>
      </c>
      <c r="B76774" t="s">
        <v>701</v>
      </c>
      <c r="C76774" s="1">
        <v>123100</v>
      </c>
      <c r="D76774" s="1">
        <v>123422.41</v>
      </c>
      <c r="E76774" t="s">
        <v>1244</v>
      </c>
    </row>
    <row r="76775" spans="1:5" hidden="1" x14ac:dyDescent="0.2">
      <c r="A76775" s="2">
        <v>76774</v>
      </c>
      <c r="B76775" t="s">
        <v>421</v>
      </c>
      <c r="C76775" s="1">
        <v>38209</v>
      </c>
      <c r="D76775" s="1">
        <v>43770.67</v>
      </c>
      <c r="E76775" t="s">
        <v>1244</v>
      </c>
    </row>
    <row r="76776" spans="1:5" hidden="1" x14ac:dyDescent="0.2">
      <c r="A76776" s="2">
        <v>76775</v>
      </c>
      <c r="B76776" t="s">
        <v>414</v>
      </c>
      <c r="C76776" s="1">
        <v>36318</v>
      </c>
      <c r="D76776" s="1">
        <v>35506.26</v>
      </c>
      <c r="E76776" t="s">
        <v>1244</v>
      </c>
    </row>
    <row r="76777" spans="1:5" hidden="1" x14ac:dyDescent="0.2">
      <c r="A76777" s="2">
        <v>76776</v>
      </c>
      <c r="B76777" t="s">
        <v>322</v>
      </c>
      <c r="C76777" s="1">
        <v>40917</v>
      </c>
      <c r="D76777" s="1">
        <v>24078.03</v>
      </c>
      <c r="E76777" t="s">
        <v>1244</v>
      </c>
    </row>
    <row r="76778" spans="1:5" hidden="1" x14ac:dyDescent="0.2">
      <c r="A76778" s="2">
        <v>76777</v>
      </c>
      <c r="B76778" t="s">
        <v>237</v>
      </c>
      <c r="C76778" s="1">
        <v>10239</v>
      </c>
      <c r="D76778" s="1">
        <v>8625.39</v>
      </c>
      <c r="E76778" t="s">
        <v>1244</v>
      </c>
    </row>
    <row r="76779" spans="1:5" hidden="1" x14ac:dyDescent="0.2">
      <c r="A76779" s="2">
        <v>76778</v>
      </c>
      <c r="B76779" t="s">
        <v>805</v>
      </c>
      <c r="C76779" s="1">
        <v>46493</v>
      </c>
      <c r="D76779" s="1">
        <v>46071.85</v>
      </c>
      <c r="E76779" t="s">
        <v>1244</v>
      </c>
    </row>
    <row r="76780" spans="1:5" hidden="1" x14ac:dyDescent="0.2">
      <c r="A76780" s="2">
        <v>76779</v>
      </c>
      <c r="B76780" t="s">
        <v>419</v>
      </c>
      <c r="C76780" s="1">
        <v>36147</v>
      </c>
      <c r="D76780" s="1">
        <v>37786.15</v>
      </c>
      <c r="E76780" t="s">
        <v>1244</v>
      </c>
    </row>
    <row r="76781" spans="1:5" hidden="1" x14ac:dyDescent="0.2">
      <c r="A76781" s="2">
        <v>76780</v>
      </c>
      <c r="B76781" t="s">
        <v>158</v>
      </c>
      <c r="C76781" s="1">
        <v>20800</v>
      </c>
      <c r="D76781" s="1">
        <v>11120</v>
      </c>
      <c r="E76781" t="s">
        <v>1244</v>
      </c>
    </row>
    <row r="76782" spans="1:5" hidden="1" x14ac:dyDescent="0.2">
      <c r="A76782" s="2">
        <v>76781</v>
      </c>
      <c r="B76782" t="s">
        <v>862</v>
      </c>
      <c r="C76782" s="1">
        <v>36766</v>
      </c>
      <c r="D76782" s="1">
        <v>47314.27</v>
      </c>
      <c r="E76782" t="s">
        <v>1244</v>
      </c>
    </row>
    <row r="76783" spans="1:5" hidden="1" x14ac:dyDescent="0.2">
      <c r="A76783" s="2">
        <v>76782</v>
      </c>
      <c r="B76783" t="s">
        <v>583</v>
      </c>
      <c r="C76783" s="1">
        <v>62379</v>
      </c>
      <c r="D76783" s="1">
        <v>45157.48</v>
      </c>
      <c r="E76783" t="s">
        <v>1244</v>
      </c>
    </row>
    <row r="76784" spans="1:5" hidden="1" x14ac:dyDescent="0.2">
      <c r="A76784" s="2">
        <v>76783</v>
      </c>
      <c r="B76784" t="s">
        <v>105</v>
      </c>
      <c r="C76784" s="1">
        <v>37943</v>
      </c>
      <c r="D76784" s="1">
        <v>42647.59</v>
      </c>
      <c r="E76784" t="s">
        <v>1244</v>
      </c>
    </row>
    <row r="76785" spans="1:5" hidden="1" x14ac:dyDescent="0.2">
      <c r="A76785" s="2">
        <v>76784</v>
      </c>
      <c r="B76785" t="s">
        <v>542</v>
      </c>
      <c r="C76785" s="1">
        <v>31616</v>
      </c>
      <c r="D76785" s="1">
        <v>32160.73</v>
      </c>
      <c r="E76785" t="s">
        <v>1244</v>
      </c>
    </row>
    <row r="76786" spans="1:5" hidden="1" x14ac:dyDescent="0.2">
      <c r="A76786" s="2">
        <v>76785</v>
      </c>
      <c r="B76786" t="s">
        <v>141</v>
      </c>
      <c r="C76786" s="1">
        <v>91107</v>
      </c>
      <c r="D76786" s="1">
        <v>90544.7</v>
      </c>
      <c r="E76786" t="s">
        <v>1244</v>
      </c>
    </row>
    <row r="76787" spans="1:5" hidden="1" x14ac:dyDescent="0.2">
      <c r="A76787" s="2">
        <v>76786</v>
      </c>
      <c r="B76787" t="s">
        <v>533</v>
      </c>
      <c r="C76787" s="1">
        <v>119000</v>
      </c>
      <c r="D76787" s="1">
        <v>46106.18</v>
      </c>
      <c r="E76787" t="s">
        <v>1244</v>
      </c>
    </row>
    <row r="76788" spans="1:5" hidden="1" x14ac:dyDescent="0.2">
      <c r="A76788" s="2">
        <v>76787</v>
      </c>
      <c r="B76788" t="s">
        <v>929</v>
      </c>
      <c r="C76788" s="1">
        <v>65446</v>
      </c>
      <c r="D76788" s="1">
        <v>86614.399999999994</v>
      </c>
      <c r="E76788" t="s">
        <v>1244</v>
      </c>
    </row>
    <row r="76789" spans="1:5" hidden="1" x14ac:dyDescent="0.2">
      <c r="A76789" s="2">
        <v>76788</v>
      </c>
      <c r="B76789" t="s">
        <v>373</v>
      </c>
      <c r="C76789" s="1">
        <v>28364</v>
      </c>
      <c r="D76789" s="1">
        <v>25076.11</v>
      </c>
      <c r="E76789" t="s">
        <v>1244</v>
      </c>
    </row>
    <row r="76790" spans="1:5" hidden="1" x14ac:dyDescent="0.2">
      <c r="A76790" s="2">
        <v>76789</v>
      </c>
      <c r="B76790" t="s">
        <v>617</v>
      </c>
      <c r="C76790" s="1">
        <v>66167</v>
      </c>
      <c r="D76790" s="1">
        <v>68666.27</v>
      </c>
      <c r="E76790" t="s">
        <v>1244</v>
      </c>
    </row>
    <row r="76791" spans="1:5" hidden="1" x14ac:dyDescent="0.2">
      <c r="A76791" s="2">
        <v>76790</v>
      </c>
      <c r="B76791" t="s">
        <v>156</v>
      </c>
      <c r="C76791" s="1">
        <v>105547</v>
      </c>
      <c r="D76791" s="1">
        <v>135702.15</v>
      </c>
      <c r="E76791" t="s">
        <v>1244</v>
      </c>
    </row>
    <row r="76792" spans="1:5" hidden="1" x14ac:dyDescent="0.2">
      <c r="A76792" s="2">
        <v>76791</v>
      </c>
      <c r="B76792" t="s">
        <v>734</v>
      </c>
      <c r="C76792" s="1">
        <v>78937</v>
      </c>
      <c r="D76792" s="1">
        <v>80044.850000000006</v>
      </c>
      <c r="E76792" t="s">
        <v>1244</v>
      </c>
    </row>
    <row r="76793" spans="1:5" hidden="1" x14ac:dyDescent="0.2">
      <c r="A76793" s="2">
        <v>76792</v>
      </c>
      <c r="B76793" t="s">
        <v>326</v>
      </c>
      <c r="C76793" s="1">
        <v>62175</v>
      </c>
      <c r="D76793" s="1">
        <v>63138.97</v>
      </c>
      <c r="E76793" t="s">
        <v>1244</v>
      </c>
    </row>
    <row r="76794" spans="1:5" hidden="1" x14ac:dyDescent="0.2">
      <c r="A76794" s="2">
        <v>76793</v>
      </c>
      <c r="B76794" t="s">
        <v>682</v>
      </c>
      <c r="C76794" s="1">
        <v>98213</v>
      </c>
      <c r="D76794" s="1">
        <v>132553.47</v>
      </c>
      <c r="E76794" t="s">
        <v>1244</v>
      </c>
    </row>
    <row r="76795" spans="1:5" hidden="1" x14ac:dyDescent="0.2">
      <c r="A76795" s="2">
        <v>76794</v>
      </c>
      <c r="B76795" t="s">
        <v>685</v>
      </c>
      <c r="C76795" s="1">
        <v>77666</v>
      </c>
      <c r="D76795" s="1">
        <v>103240.12</v>
      </c>
      <c r="E76795" t="s">
        <v>1244</v>
      </c>
    </row>
    <row r="76796" spans="1:5" hidden="1" x14ac:dyDescent="0.2">
      <c r="A76796" s="2">
        <v>76795</v>
      </c>
      <c r="B76796" t="s">
        <v>138</v>
      </c>
      <c r="C76796" s="1">
        <v>29378</v>
      </c>
      <c r="D76796" s="1">
        <v>39004.300000000003</v>
      </c>
      <c r="E76796" t="s">
        <v>1244</v>
      </c>
    </row>
    <row r="76797" spans="1:5" hidden="1" x14ac:dyDescent="0.2">
      <c r="A76797" s="2">
        <v>76796</v>
      </c>
      <c r="B76797" t="s">
        <v>662</v>
      </c>
      <c r="C76797" s="1">
        <v>75197</v>
      </c>
      <c r="D76797" s="1">
        <v>82133.570000000007</v>
      </c>
      <c r="E76797" t="s">
        <v>1244</v>
      </c>
    </row>
    <row r="76798" spans="1:5" hidden="1" x14ac:dyDescent="0.2">
      <c r="A76798" s="2">
        <v>76797</v>
      </c>
      <c r="B76798" t="s">
        <v>345</v>
      </c>
      <c r="C76798" s="1">
        <v>38447</v>
      </c>
      <c r="D76798" s="1">
        <v>50829.760000000002</v>
      </c>
      <c r="E76798" t="s">
        <v>1244</v>
      </c>
    </row>
    <row r="76799" spans="1:5" hidden="1" x14ac:dyDescent="0.2">
      <c r="A76799" s="2">
        <v>76798</v>
      </c>
      <c r="B76799" t="s">
        <v>556</v>
      </c>
      <c r="C76799" s="1">
        <v>68656</v>
      </c>
      <c r="D76799" s="1">
        <v>97714.03</v>
      </c>
      <c r="E76799" t="s">
        <v>1244</v>
      </c>
    </row>
    <row r="76800" spans="1:5" hidden="1" x14ac:dyDescent="0.2">
      <c r="A76800" s="2">
        <v>76799</v>
      </c>
      <c r="B76800" t="s">
        <v>209</v>
      </c>
      <c r="C76800" s="1">
        <v>42026</v>
      </c>
      <c r="D76800" s="1">
        <v>22273.95</v>
      </c>
      <c r="E76800" t="s">
        <v>1244</v>
      </c>
    </row>
    <row r="76801" spans="1:5" hidden="1" x14ac:dyDescent="0.2">
      <c r="A76801" s="2">
        <v>76800</v>
      </c>
      <c r="B76801" t="s">
        <v>290</v>
      </c>
      <c r="C76801" s="1">
        <v>73652</v>
      </c>
      <c r="D76801" s="1">
        <v>76134.240000000005</v>
      </c>
      <c r="E76801" t="s">
        <v>1244</v>
      </c>
    </row>
    <row r="76802" spans="1:5" hidden="1" x14ac:dyDescent="0.2">
      <c r="A76802" s="2">
        <v>76801</v>
      </c>
      <c r="B76802" t="s">
        <v>557</v>
      </c>
      <c r="C76802" s="1">
        <v>33354</v>
      </c>
      <c r="D76802" s="1">
        <v>33935.089999999997</v>
      </c>
      <c r="E76802" t="s">
        <v>1244</v>
      </c>
    </row>
    <row r="76803" spans="1:5" hidden="1" x14ac:dyDescent="0.2">
      <c r="A76803" s="2">
        <v>76802</v>
      </c>
      <c r="B76803" t="s">
        <v>522</v>
      </c>
      <c r="C76803" s="1">
        <v>50120</v>
      </c>
      <c r="D76803" s="1">
        <v>34611.54</v>
      </c>
      <c r="E76803" t="s">
        <v>1244</v>
      </c>
    </row>
    <row r="76804" spans="1:5" hidden="1" x14ac:dyDescent="0.2">
      <c r="A76804" s="2">
        <v>76803</v>
      </c>
      <c r="B76804" t="s">
        <v>245</v>
      </c>
      <c r="C76804" s="1">
        <v>63886</v>
      </c>
      <c r="D76804" s="1">
        <v>70455.16</v>
      </c>
      <c r="E76804" t="s">
        <v>1244</v>
      </c>
    </row>
    <row r="76805" spans="1:5" hidden="1" x14ac:dyDescent="0.2">
      <c r="A76805" s="2">
        <v>76804</v>
      </c>
      <c r="B76805" t="s">
        <v>431</v>
      </c>
      <c r="C76805" s="1">
        <v>31824</v>
      </c>
      <c r="D76805" s="1">
        <v>38292.79</v>
      </c>
      <c r="E76805" t="s">
        <v>1244</v>
      </c>
    </row>
    <row r="76806" spans="1:5" hidden="1" x14ac:dyDescent="0.2">
      <c r="A76806" s="2">
        <v>76805</v>
      </c>
      <c r="B76806" t="s">
        <v>963</v>
      </c>
      <c r="C76806" s="1">
        <v>91801</v>
      </c>
      <c r="D76806" s="1">
        <v>153268.53</v>
      </c>
      <c r="E76806" t="s">
        <v>1244</v>
      </c>
    </row>
    <row r="76807" spans="1:5" hidden="1" x14ac:dyDescent="0.2">
      <c r="A76807" s="2">
        <v>76806</v>
      </c>
      <c r="B76807" t="s">
        <v>164</v>
      </c>
      <c r="C76807" s="1">
        <v>59600</v>
      </c>
      <c r="D76807" s="1">
        <v>60167.06</v>
      </c>
      <c r="E76807" t="s">
        <v>1244</v>
      </c>
    </row>
    <row r="76808" spans="1:5" hidden="1" x14ac:dyDescent="0.2">
      <c r="A76808" s="2">
        <v>76807</v>
      </c>
      <c r="B76808" t="s">
        <v>717</v>
      </c>
      <c r="C76808" s="1">
        <v>42600</v>
      </c>
      <c r="D76808" s="1">
        <v>44534.02</v>
      </c>
      <c r="E76808" t="s">
        <v>1244</v>
      </c>
    </row>
    <row r="76809" spans="1:5" hidden="1" x14ac:dyDescent="0.2">
      <c r="A76809" s="2">
        <v>76808</v>
      </c>
      <c r="B76809" t="s">
        <v>488</v>
      </c>
      <c r="C76809" s="1">
        <v>64365</v>
      </c>
      <c r="D76809" s="1">
        <v>71703.28</v>
      </c>
      <c r="E76809" t="s">
        <v>1244</v>
      </c>
    </row>
    <row r="76810" spans="1:5" hidden="1" x14ac:dyDescent="0.2">
      <c r="A76810" s="2">
        <v>76809</v>
      </c>
      <c r="B76810" t="s">
        <v>181</v>
      </c>
      <c r="C76810" s="1">
        <v>73858</v>
      </c>
      <c r="D76810" s="1">
        <v>87527.97</v>
      </c>
      <c r="E76810" t="s">
        <v>1244</v>
      </c>
    </row>
    <row r="76811" spans="1:5" hidden="1" x14ac:dyDescent="0.2">
      <c r="A76811" s="2">
        <v>76810</v>
      </c>
      <c r="B76811" t="s">
        <v>234</v>
      </c>
      <c r="C76811" s="1">
        <v>29120</v>
      </c>
      <c r="D76811" s="1">
        <v>22369.64</v>
      </c>
      <c r="E76811" t="s">
        <v>1244</v>
      </c>
    </row>
    <row r="76812" spans="1:5" hidden="1" x14ac:dyDescent="0.2">
      <c r="A76812" s="2">
        <v>76811</v>
      </c>
      <c r="B76812" t="s">
        <v>153</v>
      </c>
      <c r="C76812" s="1">
        <v>80900</v>
      </c>
      <c r="D76812" s="1">
        <v>80826.509999999995</v>
      </c>
      <c r="E76812" t="s">
        <v>1244</v>
      </c>
    </row>
    <row r="76813" spans="1:5" hidden="1" x14ac:dyDescent="0.2">
      <c r="A76813" s="2">
        <v>76812</v>
      </c>
      <c r="B76813" t="s">
        <v>1067</v>
      </c>
      <c r="C76813" s="1">
        <v>18720</v>
      </c>
      <c r="D76813" s="1">
        <v>1507.5</v>
      </c>
      <c r="E76813" t="s">
        <v>1244</v>
      </c>
    </row>
    <row r="76814" spans="1:5" hidden="1" x14ac:dyDescent="0.2">
      <c r="A76814" s="2">
        <v>76813</v>
      </c>
      <c r="B76814" t="s">
        <v>522</v>
      </c>
      <c r="C76814" s="1">
        <v>47425</v>
      </c>
      <c r="D76814" s="1">
        <v>47999.97</v>
      </c>
      <c r="E76814" t="s">
        <v>1244</v>
      </c>
    </row>
    <row r="76815" spans="1:5" hidden="1" x14ac:dyDescent="0.2">
      <c r="A76815" s="2">
        <v>76814</v>
      </c>
      <c r="B76815" t="s">
        <v>120</v>
      </c>
      <c r="C76815" s="1">
        <v>10546</v>
      </c>
      <c r="D76815" s="1">
        <v>10382.709999999999</v>
      </c>
      <c r="E76815" t="s">
        <v>1244</v>
      </c>
    </row>
    <row r="76816" spans="1:5" hidden="1" x14ac:dyDescent="0.2">
      <c r="A76816" s="2">
        <v>76815</v>
      </c>
      <c r="B76816" t="s">
        <v>651</v>
      </c>
      <c r="C76816" s="1">
        <v>31892</v>
      </c>
      <c r="D76816" s="1">
        <v>41538.79</v>
      </c>
      <c r="E76816" t="s">
        <v>1244</v>
      </c>
    </row>
    <row r="76817" spans="1:5" hidden="1" x14ac:dyDescent="0.2">
      <c r="A76817" s="2">
        <v>76816</v>
      </c>
      <c r="B76817" t="s">
        <v>431</v>
      </c>
      <c r="C76817" s="1">
        <v>30888</v>
      </c>
      <c r="D76817" s="1">
        <v>32958.68</v>
      </c>
      <c r="E76817" t="s">
        <v>1244</v>
      </c>
    </row>
    <row r="76818" spans="1:5" hidden="1" x14ac:dyDescent="0.2">
      <c r="A76818" s="2">
        <v>76817</v>
      </c>
      <c r="B76818" t="s">
        <v>655</v>
      </c>
      <c r="C76818" s="1">
        <v>80004</v>
      </c>
      <c r="D76818" s="1">
        <v>114676.97</v>
      </c>
      <c r="E76818" t="s">
        <v>1244</v>
      </c>
    </row>
    <row r="76819" spans="1:5" hidden="1" x14ac:dyDescent="0.2">
      <c r="A76819" s="2">
        <v>76818</v>
      </c>
      <c r="B76819" t="s">
        <v>463</v>
      </c>
      <c r="C76819" s="1">
        <v>36927</v>
      </c>
      <c r="D76819" s="1">
        <v>37116.480000000003</v>
      </c>
      <c r="E76819" t="s">
        <v>1244</v>
      </c>
    </row>
    <row r="76820" spans="1:5" hidden="1" x14ac:dyDescent="0.2">
      <c r="A76820" s="2">
        <v>76819</v>
      </c>
      <c r="B76820" t="s">
        <v>450</v>
      </c>
      <c r="C76820" s="1">
        <v>68112</v>
      </c>
      <c r="D76820" s="1">
        <v>78656.84</v>
      </c>
      <c r="E76820" t="s">
        <v>1244</v>
      </c>
    </row>
    <row r="76821" spans="1:5" hidden="1" x14ac:dyDescent="0.2">
      <c r="A76821" s="2">
        <v>76820</v>
      </c>
      <c r="B76821" t="s">
        <v>614</v>
      </c>
      <c r="C76821" s="1">
        <v>62323</v>
      </c>
      <c r="D76821" s="1">
        <v>63091.51</v>
      </c>
      <c r="E76821" t="s">
        <v>1244</v>
      </c>
    </row>
    <row r="76822" spans="1:5" hidden="1" x14ac:dyDescent="0.2">
      <c r="A76822" s="2">
        <v>76821</v>
      </c>
      <c r="B76822" t="s">
        <v>162</v>
      </c>
      <c r="C76822" s="1">
        <v>56100</v>
      </c>
      <c r="D76822" s="1">
        <v>56380.58</v>
      </c>
      <c r="E76822" t="s">
        <v>1244</v>
      </c>
    </row>
    <row r="76823" spans="1:5" hidden="1" x14ac:dyDescent="0.2">
      <c r="A76823" s="2">
        <v>76822</v>
      </c>
      <c r="B76823" t="s">
        <v>158</v>
      </c>
      <c r="C76823" s="1">
        <v>20800</v>
      </c>
      <c r="D76823" s="1">
        <v>13980</v>
      </c>
      <c r="E76823" t="s">
        <v>1244</v>
      </c>
    </row>
    <row r="76824" spans="1:5" hidden="1" x14ac:dyDescent="0.2">
      <c r="A76824" s="2">
        <v>76823</v>
      </c>
      <c r="B76824" t="s">
        <v>158</v>
      </c>
      <c r="C76824" s="1">
        <v>19760</v>
      </c>
      <c r="D76824" s="1">
        <v>9963</v>
      </c>
      <c r="E76824" t="s">
        <v>1244</v>
      </c>
    </row>
    <row r="76825" spans="1:5" hidden="1" x14ac:dyDescent="0.2">
      <c r="A76825" s="2">
        <v>76824</v>
      </c>
      <c r="B76825" t="s">
        <v>188</v>
      </c>
      <c r="C76825" s="1">
        <v>45777</v>
      </c>
      <c r="D76825" s="1">
        <v>53834.15</v>
      </c>
      <c r="E76825" t="s">
        <v>1244</v>
      </c>
    </row>
    <row r="76826" spans="1:5" hidden="1" x14ac:dyDescent="0.2">
      <c r="A76826" s="2">
        <v>76825</v>
      </c>
      <c r="B76826" t="s">
        <v>148</v>
      </c>
      <c r="C76826" s="1">
        <v>23920</v>
      </c>
      <c r="D76826" s="1">
        <v>2722.89</v>
      </c>
      <c r="E76826" t="s">
        <v>1244</v>
      </c>
    </row>
    <row r="76827" spans="1:5" hidden="1" x14ac:dyDescent="0.2">
      <c r="A76827" s="2">
        <v>76826</v>
      </c>
      <c r="B76827" t="s">
        <v>158</v>
      </c>
      <c r="C76827" s="1">
        <v>20800</v>
      </c>
      <c r="D76827" s="1">
        <v>11055</v>
      </c>
      <c r="E76827" t="s">
        <v>1244</v>
      </c>
    </row>
    <row r="76828" spans="1:5" hidden="1" x14ac:dyDescent="0.2">
      <c r="A76828" s="2">
        <v>76827</v>
      </c>
      <c r="B76828" t="s">
        <v>91</v>
      </c>
      <c r="C76828" s="1">
        <v>65446</v>
      </c>
      <c r="D76828" s="1">
        <v>101463.8</v>
      </c>
      <c r="E76828" t="s">
        <v>1244</v>
      </c>
    </row>
    <row r="76829" spans="1:5" hidden="1" x14ac:dyDescent="0.2">
      <c r="A76829" s="2">
        <v>76828</v>
      </c>
      <c r="B76829" t="s">
        <v>469</v>
      </c>
      <c r="C76829" s="1">
        <v>75837</v>
      </c>
      <c r="D76829" s="1">
        <v>87539.56</v>
      </c>
      <c r="E76829" t="s">
        <v>1244</v>
      </c>
    </row>
    <row r="76830" spans="1:5" hidden="1" x14ac:dyDescent="0.2">
      <c r="A76830" s="2">
        <v>76829</v>
      </c>
      <c r="B76830" t="s">
        <v>240</v>
      </c>
      <c r="C76830" s="1">
        <v>75197</v>
      </c>
      <c r="D76830" s="1">
        <v>76903.94</v>
      </c>
      <c r="E76830" t="s">
        <v>1244</v>
      </c>
    </row>
    <row r="76831" spans="1:5" hidden="1" x14ac:dyDescent="0.2">
      <c r="A76831" s="2">
        <v>76830</v>
      </c>
      <c r="B76831" t="s">
        <v>964</v>
      </c>
      <c r="C76831" s="1">
        <v>59128</v>
      </c>
      <c r="D76831" s="1">
        <v>68858.539999999994</v>
      </c>
      <c r="E76831" t="s">
        <v>1244</v>
      </c>
    </row>
    <row r="76832" spans="1:5" hidden="1" x14ac:dyDescent="0.2">
      <c r="A76832" s="2">
        <v>76831</v>
      </c>
      <c r="B76832" t="s">
        <v>113</v>
      </c>
      <c r="C76832" s="1">
        <v>92500</v>
      </c>
      <c r="D76832" s="1">
        <v>93011.62</v>
      </c>
      <c r="E76832" t="s">
        <v>1244</v>
      </c>
    </row>
    <row r="76833" spans="1:5" hidden="1" x14ac:dyDescent="0.2">
      <c r="A76833" s="2">
        <v>76832</v>
      </c>
      <c r="B76833" t="s">
        <v>111</v>
      </c>
      <c r="C76833" s="1">
        <v>54640</v>
      </c>
      <c r="D76833" s="1">
        <v>64553.26</v>
      </c>
      <c r="E76833" t="s">
        <v>1244</v>
      </c>
    </row>
    <row r="76834" spans="1:5" hidden="1" x14ac:dyDescent="0.2">
      <c r="A76834" s="2">
        <v>76833</v>
      </c>
      <c r="B76834" t="s">
        <v>189</v>
      </c>
      <c r="C76834" s="1">
        <v>57930</v>
      </c>
      <c r="D76834" s="1">
        <v>58462.62</v>
      </c>
      <c r="E76834" t="s">
        <v>1244</v>
      </c>
    </row>
    <row r="76835" spans="1:5" hidden="1" x14ac:dyDescent="0.2">
      <c r="A76835" s="2">
        <v>76834</v>
      </c>
      <c r="B76835" t="s">
        <v>841</v>
      </c>
      <c r="C76835" s="1">
        <v>67599</v>
      </c>
      <c r="D76835" s="1">
        <v>67230.070000000007</v>
      </c>
      <c r="E76835" t="s">
        <v>1244</v>
      </c>
    </row>
    <row r="76836" spans="1:5" hidden="1" x14ac:dyDescent="0.2">
      <c r="A76836" s="2">
        <v>76835</v>
      </c>
      <c r="B76836" t="s">
        <v>663</v>
      </c>
      <c r="C76836" s="1">
        <v>60200</v>
      </c>
      <c r="D76836" s="1">
        <v>60162.18</v>
      </c>
      <c r="E76836" t="s">
        <v>1244</v>
      </c>
    </row>
    <row r="76837" spans="1:5" hidden="1" x14ac:dyDescent="0.2">
      <c r="A76837" s="2">
        <v>76836</v>
      </c>
      <c r="B76837" t="s">
        <v>288</v>
      </c>
      <c r="C76837" s="1">
        <v>46747</v>
      </c>
      <c r="D76837" s="1">
        <v>42821.41</v>
      </c>
      <c r="E76837" t="s">
        <v>1244</v>
      </c>
    </row>
    <row r="76838" spans="1:5" hidden="1" x14ac:dyDescent="0.2">
      <c r="A76838" s="2">
        <v>76837</v>
      </c>
      <c r="B76838" t="s">
        <v>288</v>
      </c>
      <c r="C76838" s="1">
        <v>104000</v>
      </c>
      <c r="D76838" s="1">
        <v>104296.16</v>
      </c>
      <c r="E76838" t="s">
        <v>1244</v>
      </c>
    </row>
    <row r="76839" spans="1:5" hidden="1" x14ac:dyDescent="0.2">
      <c r="A76839" s="2">
        <v>76838</v>
      </c>
      <c r="B76839" t="s">
        <v>463</v>
      </c>
      <c r="C76839" s="1">
        <v>31945</v>
      </c>
      <c r="D76839" s="1">
        <v>40151.050000000003</v>
      </c>
      <c r="E76839" t="s">
        <v>1244</v>
      </c>
    </row>
    <row r="76840" spans="1:5" hidden="1" x14ac:dyDescent="0.2">
      <c r="A76840" s="2">
        <v>76839</v>
      </c>
      <c r="B76840" t="s">
        <v>161</v>
      </c>
      <c r="C76840" s="1">
        <v>30243</v>
      </c>
      <c r="D76840" s="1">
        <v>26276.42</v>
      </c>
      <c r="E76840" t="s">
        <v>1244</v>
      </c>
    </row>
    <row r="76841" spans="1:5" hidden="1" x14ac:dyDescent="0.2">
      <c r="A76841" s="2">
        <v>76840</v>
      </c>
      <c r="B76841" t="s">
        <v>311</v>
      </c>
      <c r="C76841" s="1">
        <v>74600</v>
      </c>
      <c r="D76841" s="1">
        <v>2869.23</v>
      </c>
      <c r="E76841" t="s">
        <v>1244</v>
      </c>
    </row>
    <row r="76842" spans="1:5" hidden="1" x14ac:dyDescent="0.2">
      <c r="A76842" s="2">
        <v>76841</v>
      </c>
      <c r="B76842" t="s">
        <v>530</v>
      </c>
      <c r="C76842" s="1">
        <v>19802</v>
      </c>
      <c r="D76842" s="1">
        <v>5032.8599999999997</v>
      </c>
      <c r="E76842" t="s">
        <v>1244</v>
      </c>
    </row>
    <row r="76843" spans="1:5" hidden="1" x14ac:dyDescent="0.2">
      <c r="A76843" s="2">
        <v>76842</v>
      </c>
      <c r="B76843" t="s">
        <v>329</v>
      </c>
      <c r="C76843" s="1">
        <v>64524</v>
      </c>
      <c r="D76843" s="1">
        <v>84138.08</v>
      </c>
      <c r="E76843" t="s">
        <v>1244</v>
      </c>
    </row>
    <row r="76844" spans="1:5" hidden="1" x14ac:dyDescent="0.2">
      <c r="A76844" s="2">
        <v>76843</v>
      </c>
      <c r="B76844" t="s">
        <v>601</v>
      </c>
      <c r="C76844" s="1">
        <v>64935</v>
      </c>
      <c r="D76844" s="1">
        <v>66124.149999999994</v>
      </c>
      <c r="E76844" t="s">
        <v>1244</v>
      </c>
    </row>
    <row r="76845" spans="1:5" hidden="1" x14ac:dyDescent="0.2">
      <c r="A76845" s="2">
        <v>76844</v>
      </c>
      <c r="B76845" t="s">
        <v>975</v>
      </c>
      <c r="C76845" s="1">
        <v>25709</v>
      </c>
      <c r="D76845" s="1">
        <v>4848.21</v>
      </c>
      <c r="E76845" t="s">
        <v>1244</v>
      </c>
    </row>
    <row r="76846" spans="1:5" hidden="1" x14ac:dyDescent="0.2">
      <c r="A76846" s="2">
        <v>76845</v>
      </c>
      <c r="B76846" t="s">
        <v>624</v>
      </c>
      <c r="C76846" s="1">
        <v>73010</v>
      </c>
      <c r="D76846" s="1">
        <v>83142.350000000006</v>
      </c>
      <c r="E76846" t="s">
        <v>1244</v>
      </c>
    </row>
    <row r="76847" spans="1:5" hidden="1" x14ac:dyDescent="0.2">
      <c r="A76847" s="2">
        <v>76846</v>
      </c>
      <c r="B76847" t="s">
        <v>805</v>
      </c>
      <c r="C76847" s="1">
        <v>69500</v>
      </c>
      <c r="D76847" s="1">
        <v>69422.210000000006</v>
      </c>
      <c r="E76847" t="s">
        <v>1244</v>
      </c>
    </row>
    <row r="76848" spans="1:5" hidden="1" x14ac:dyDescent="0.2">
      <c r="A76848" s="2">
        <v>76847</v>
      </c>
      <c r="B76848" t="s">
        <v>152</v>
      </c>
      <c r="C76848" s="1">
        <v>62379</v>
      </c>
      <c r="D76848" s="1">
        <v>67160.28</v>
      </c>
      <c r="E76848" t="s">
        <v>1244</v>
      </c>
    </row>
    <row r="76849" spans="1:5" hidden="1" x14ac:dyDescent="0.2">
      <c r="A76849" s="2">
        <v>76848</v>
      </c>
      <c r="B76849" t="s">
        <v>490</v>
      </c>
      <c r="C76849" s="1">
        <v>41499</v>
      </c>
      <c r="D76849" s="1">
        <v>52490.25</v>
      </c>
      <c r="E76849" t="s">
        <v>1244</v>
      </c>
    </row>
    <row r="76850" spans="1:5" hidden="1" x14ac:dyDescent="0.2">
      <c r="A76850" s="2">
        <v>76849</v>
      </c>
      <c r="B76850" t="s">
        <v>424</v>
      </c>
      <c r="C76850" s="1">
        <v>30834</v>
      </c>
      <c r="D76850" s="1">
        <v>24612.85</v>
      </c>
      <c r="E76850" t="s">
        <v>1244</v>
      </c>
    </row>
    <row r="76851" spans="1:5" hidden="1" x14ac:dyDescent="0.2">
      <c r="A76851" s="2">
        <v>76850</v>
      </c>
      <c r="B76851" t="s">
        <v>752</v>
      </c>
      <c r="C76851" s="1">
        <v>63004</v>
      </c>
      <c r="D76851" s="1">
        <v>76899.45</v>
      </c>
      <c r="E76851" t="s">
        <v>1244</v>
      </c>
    </row>
    <row r="76852" spans="1:5" hidden="1" x14ac:dyDescent="0.2">
      <c r="A76852" s="2">
        <v>76851</v>
      </c>
      <c r="B76852" t="s">
        <v>658</v>
      </c>
      <c r="C76852" s="1">
        <v>38959</v>
      </c>
      <c r="D76852" s="1">
        <v>41015.339999999997</v>
      </c>
      <c r="E76852" t="s">
        <v>1244</v>
      </c>
    </row>
    <row r="76853" spans="1:5" hidden="1" x14ac:dyDescent="0.2">
      <c r="A76853" s="2">
        <v>76852</v>
      </c>
      <c r="B76853" t="s">
        <v>339</v>
      </c>
      <c r="C76853" s="1">
        <v>34674</v>
      </c>
      <c r="D76853" s="1">
        <v>37364.43</v>
      </c>
      <c r="E76853" t="s">
        <v>1244</v>
      </c>
    </row>
    <row r="76854" spans="1:5" hidden="1" x14ac:dyDescent="0.2">
      <c r="A76854" s="2">
        <v>76853</v>
      </c>
      <c r="B76854" t="s">
        <v>405</v>
      </c>
      <c r="C76854" s="1">
        <v>63000</v>
      </c>
      <c r="D76854" s="1">
        <v>12115.4</v>
      </c>
      <c r="E76854" t="s">
        <v>1244</v>
      </c>
    </row>
    <row r="76855" spans="1:5" hidden="1" x14ac:dyDescent="0.2">
      <c r="A76855" s="2">
        <v>76854</v>
      </c>
      <c r="B76855" t="s">
        <v>414</v>
      </c>
      <c r="C76855" s="1">
        <v>112900</v>
      </c>
      <c r="D76855" s="1">
        <v>112730.72</v>
      </c>
      <c r="E76855" t="s">
        <v>1244</v>
      </c>
    </row>
    <row r="76856" spans="1:5" hidden="1" x14ac:dyDescent="0.2">
      <c r="A76856" s="2">
        <v>76855</v>
      </c>
      <c r="B76856" t="s">
        <v>329</v>
      </c>
      <c r="C76856" s="1">
        <v>55625</v>
      </c>
      <c r="D76856" s="1">
        <v>57306.82</v>
      </c>
      <c r="E76856" t="s">
        <v>1244</v>
      </c>
    </row>
    <row r="76857" spans="1:5" hidden="1" x14ac:dyDescent="0.2">
      <c r="A76857" s="2">
        <v>76856</v>
      </c>
      <c r="B76857" t="s">
        <v>424</v>
      </c>
      <c r="C76857" s="1">
        <v>48331</v>
      </c>
      <c r="D76857" s="1">
        <v>49419.87</v>
      </c>
      <c r="E76857" t="s">
        <v>1244</v>
      </c>
    </row>
    <row r="76858" spans="1:5" hidden="1" x14ac:dyDescent="0.2">
      <c r="A76858" s="2">
        <v>76857</v>
      </c>
      <c r="B76858" t="s">
        <v>158</v>
      </c>
      <c r="C76858" s="1">
        <v>20800</v>
      </c>
      <c r="D76858" s="1">
        <v>12510</v>
      </c>
      <c r="E76858" t="s">
        <v>1244</v>
      </c>
    </row>
    <row r="76859" spans="1:5" hidden="1" x14ac:dyDescent="0.2">
      <c r="A76859" s="2">
        <v>76858</v>
      </c>
      <c r="B76859" t="s">
        <v>244</v>
      </c>
      <c r="C76859" s="1">
        <v>93717</v>
      </c>
      <c r="D76859" s="1">
        <v>139916.54</v>
      </c>
      <c r="E76859" t="s">
        <v>1244</v>
      </c>
    </row>
    <row r="76860" spans="1:5" hidden="1" x14ac:dyDescent="0.2">
      <c r="A76860" s="2">
        <v>76859</v>
      </c>
      <c r="B76860" t="s">
        <v>158</v>
      </c>
      <c r="C76860" s="1">
        <v>19760</v>
      </c>
      <c r="D76860" s="1">
        <v>1957</v>
      </c>
      <c r="E76860" t="s">
        <v>1244</v>
      </c>
    </row>
    <row r="76861" spans="1:5" hidden="1" x14ac:dyDescent="0.2">
      <c r="A76861" s="2">
        <v>76860</v>
      </c>
      <c r="B76861" t="s">
        <v>449</v>
      </c>
      <c r="C76861" s="1">
        <v>68460</v>
      </c>
      <c r="D76861" s="1">
        <v>77063.039999999994</v>
      </c>
      <c r="E76861" t="s">
        <v>1244</v>
      </c>
    </row>
    <row r="76862" spans="1:5" hidden="1" x14ac:dyDescent="0.2">
      <c r="A76862" s="2">
        <v>76861</v>
      </c>
      <c r="B76862" t="s">
        <v>591</v>
      </c>
      <c r="C76862" s="1">
        <v>79133</v>
      </c>
      <c r="D76862" s="1">
        <v>116117.91</v>
      </c>
      <c r="E76862" t="s">
        <v>1244</v>
      </c>
    </row>
    <row r="76863" spans="1:5" hidden="1" x14ac:dyDescent="0.2">
      <c r="A76863" s="2">
        <v>76862</v>
      </c>
      <c r="B76863" t="s">
        <v>220</v>
      </c>
      <c r="C76863" s="1">
        <v>77155</v>
      </c>
      <c r="D76863" s="1">
        <v>96569.76</v>
      </c>
      <c r="E76863" t="s">
        <v>1244</v>
      </c>
    </row>
    <row r="76864" spans="1:5" hidden="1" x14ac:dyDescent="0.2">
      <c r="A76864" s="2">
        <v>76863</v>
      </c>
      <c r="B76864" t="s">
        <v>836</v>
      </c>
      <c r="C76864" s="1">
        <v>66595</v>
      </c>
      <c r="D76864" s="1">
        <v>66113.27</v>
      </c>
      <c r="E76864" t="s">
        <v>1244</v>
      </c>
    </row>
    <row r="76865" spans="1:5" hidden="1" x14ac:dyDescent="0.2">
      <c r="A76865" s="2">
        <v>76864</v>
      </c>
      <c r="B76865" t="s">
        <v>1012</v>
      </c>
      <c r="C76865" s="1">
        <v>74964</v>
      </c>
      <c r="D76865" s="1">
        <v>134358.07999999999</v>
      </c>
      <c r="E76865" t="s">
        <v>1244</v>
      </c>
    </row>
    <row r="76866" spans="1:5" hidden="1" x14ac:dyDescent="0.2">
      <c r="A76866" s="2">
        <v>76865</v>
      </c>
      <c r="B76866" t="s">
        <v>843</v>
      </c>
      <c r="C76866" s="1">
        <v>159800</v>
      </c>
      <c r="D76866" s="1">
        <v>161460.57</v>
      </c>
      <c r="E76866" t="s">
        <v>1244</v>
      </c>
    </row>
    <row r="76867" spans="1:5" hidden="1" x14ac:dyDescent="0.2">
      <c r="A76867" s="2">
        <v>76866</v>
      </c>
      <c r="B76867" t="s">
        <v>1082</v>
      </c>
      <c r="C76867" s="1">
        <v>92990</v>
      </c>
      <c r="D76867" s="1">
        <v>159104.76999999999</v>
      </c>
      <c r="E76867" t="s">
        <v>1244</v>
      </c>
    </row>
    <row r="76868" spans="1:5" hidden="1" x14ac:dyDescent="0.2">
      <c r="A76868" s="2">
        <v>76867</v>
      </c>
      <c r="B76868" t="s">
        <v>859</v>
      </c>
      <c r="C76868" s="1">
        <v>63004</v>
      </c>
      <c r="D76868" s="1">
        <v>79312.08</v>
      </c>
      <c r="E76868" t="s">
        <v>1244</v>
      </c>
    </row>
    <row r="76869" spans="1:5" hidden="1" x14ac:dyDescent="0.2">
      <c r="A76869" s="2">
        <v>76868</v>
      </c>
      <c r="B76869" t="s">
        <v>690</v>
      </c>
      <c r="C76869" s="1">
        <v>62175</v>
      </c>
      <c r="D76869" s="1">
        <v>68548</v>
      </c>
      <c r="E76869" t="s">
        <v>1244</v>
      </c>
    </row>
    <row r="76870" spans="1:5" hidden="1" x14ac:dyDescent="0.2">
      <c r="A76870" s="2">
        <v>76869</v>
      </c>
      <c r="B76870" t="s">
        <v>421</v>
      </c>
      <c r="C76870" s="1">
        <v>36816</v>
      </c>
      <c r="D76870" s="1">
        <v>37849.760000000002</v>
      </c>
      <c r="E76870" t="s">
        <v>1244</v>
      </c>
    </row>
    <row r="76871" spans="1:5" hidden="1" x14ac:dyDescent="0.2">
      <c r="A76871" s="2">
        <v>76870</v>
      </c>
      <c r="B76871" t="s">
        <v>862</v>
      </c>
      <c r="C76871" s="1">
        <v>20800</v>
      </c>
      <c r="D76871" s="1">
        <v>20066.849999999999</v>
      </c>
      <c r="E76871" t="s">
        <v>1244</v>
      </c>
    </row>
    <row r="76872" spans="1:5" hidden="1" x14ac:dyDescent="0.2">
      <c r="A76872" s="2">
        <v>76871</v>
      </c>
      <c r="B76872" t="s">
        <v>187</v>
      </c>
      <c r="C76872" s="1">
        <v>46199</v>
      </c>
      <c r="D76872" s="1">
        <v>10305.86</v>
      </c>
      <c r="E76872" t="s">
        <v>1244</v>
      </c>
    </row>
    <row r="76873" spans="1:5" hidden="1" x14ac:dyDescent="0.2">
      <c r="A76873" s="2">
        <v>76872</v>
      </c>
      <c r="B76873" t="s">
        <v>267</v>
      </c>
      <c r="C76873" s="1">
        <v>39807</v>
      </c>
      <c r="D76873" s="1">
        <v>49012.79</v>
      </c>
      <c r="E76873" t="s">
        <v>1244</v>
      </c>
    </row>
    <row r="76874" spans="1:5" hidden="1" x14ac:dyDescent="0.2">
      <c r="A76874" s="2">
        <v>76873</v>
      </c>
      <c r="B76874" t="s">
        <v>578</v>
      </c>
      <c r="C76874" s="1">
        <v>18720</v>
      </c>
      <c r="D76874" s="1">
        <v>3454.88</v>
      </c>
      <c r="E76874" t="s">
        <v>1244</v>
      </c>
    </row>
    <row r="76875" spans="1:5" hidden="1" x14ac:dyDescent="0.2">
      <c r="A76875" s="2">
        <v>76874</v>
      </c>
      <c r="B76875" t="s">
        <v>837</v>
      </c>
      <c r="C76875" s="1">
        <v>86247</v>
      </c>
      <c r="D76875" s="1">
        <v>94214.75</v>
      </c>
      <c r="E76875" t="s">
        <v>1244</v>
      </c>
    </row>
    <row r="76876" spans="1:5" hidden="1" x14ac:dyDescent="0.2">
      <c r="A76876" s="2">
        <v>76875</v>
      </c>
      <c r="B76876" t="s">
        <v>228</v>
      </c>
      <c r="C76876" s="1">
        <v>16744</v>
      </c>
      <c r="D76876" s="1">
        <v>6463.94</v>
      </c>
      <c r="E76876" t="s">
        <v>1244</v>
      </c>
    </row>
    <row r="76877" spans="1:5" hidden="1" x14ac:dyDescent="0.2">
      <c r="A76877" s="2">
        <v>76876</v>
      </c>
      <c r="B76877" t="s">
        <v>361</v>
      </c>
      <c r="C76877" s="1">
        <v>29999</v>
      </c>
      <c r="D76877" s="1">
        <v>15265.1</v>
      </c>
      <c r="E76877" t="s">
        <v>1244</v>
      </c>
    </row>
    <row r="76878" spans="1:5" hidden="1" x14ac:dyDescent="0.2">
      <c r="A76878" s="2">
        <v>76877</v>
      </c>
      <c r="B76878" t="s">
        <v>547</v>
      </c>
      <c r="C76878" s="1">
        <v>79133</v>
      </c>
      <c r="D76878" s="1">
        <v>129701.81</v>
      </c>
      <c r="E76878" t="s">
        <v>1244</v>
      </c>
    </row>
    <row r="76879" spans="1:5" hidden="1" x14ac:dyDescent="0.2">
      <c r="A76879" s="2">
        <v>76878</v>
      </c>
      <c r="B76879" t="s">
        <v>1155</v>
      </c>
      <c r="C76879" s="1">
        <v>58240</v>
      </c>
      <c r="D76879" s="1">
        <v>7168</v>
      </c>
      <c r="E76879" t="s">
        <v>1244</v>
      </c>
    </row>
    <row r="76880" spans="1:5" hidden="1" x14ac:dyDescent="0.2">
      <c r="A76880" s="2">
        <v>76879</v>
      </c>
      <c r="B76880" t="s">
        <v>498</v>
      </c>
      <c r="C76880" s="1">
        <v>29827</v>
      </c>
      <c r="D76880" s="1">
        <v>44601.99</v>
      </c>
      <c r="E76880" t="s">
        <v>1244</v>
      </c>
    </row>
    <row r="76881" spans="1:5" hidden="1" x14ac:dyDescent="0.2">
      <c r="A76881" s="2">
        <v>76880</v>
      </c>
      <c r="B76881" t="s">
        <v>1106</v>
      </c>
      <c r="C76881" s="1">
        <v>30949</v>
      </c>
      <c r="D76881" s="1">
        <v>30950.84</v>
      </c>
      <c r="E76881" t="s">
        <v>1244</v>
      </c>
    </row>
    <row r="76882" spans="1:5" hidden="1" x14ac:dyDescent="0.2">
      <c r="A76882" s="2">
        <v>76881</v>
      </c>
      <c r="B76882" t="s">
        <v>1040</v>
      </c>
      <c r="C76882" s="1">
        <v>91801</v>
      </c>
      <c r="D76882" s="1">
        <v>117947.55</v>
      </c>
      <c r="E76882" t="s">
        <v>1244</v>
      </c>
    </row>
    <row r="76883" spans="1:5" hidden="1" x14ac:dyDescent="0.2">
      <c r="A76883" s="2">
        <v>76882</v>
      </c>
      <c r="B76883" t="s">
        <v>1248</v>
      </c>
      <c r="C76883" s="1">
        <v>31432</v>
      </c>
      <c r="D76883" s="1">
        <v>33038.959999999999</v>
      </c>
      <c r="E76883" t="s">
        <v>1244</v>
      </c>
    </row>
    <row r="76884" spans="1:5" hidden="1" x14ac:dyDescent="0.2">
      <c r="A76884" s="2">
        <v>76883</v>
      </c>
      <c r="B76884" t="s">
        <v>319</v>
      </c>
      <c r="C76884" s="1">
        <v>29120</v>
      </c>
      <c r="D76884" s="1">
        <v>3472</v>
      </c>
      <c r="E76884" t="s">
        <v>1244</v>
      </c>
    </row>
    <row r="76885" spans="1:5" hidden="1" x14ac:dyDescent="0.2">
      <c r="A76885" s="2">
        <v>76884</v>
      </c>
      <c r="B76885" t="s">
        <v>299</v>
      </c>
      <c r="C76885" s="1">
        <v>22318</v>
      </c>
      <c r="D76885" s="1">
        <v>25486.29</v>
      </c>
      <c r="E76885" t="s">
        <v>1244</v>
      </c>
    </row>
    <row r="76886" spans="1:5" hidden="1" x14ac:dyDescent="0.2">
      <c r="A76886" s="2">
        <v>76885</v>
      </c>
      <c r="B76886" t="s">
        <v>417</v>
      </c>
      <c r="C76886" s="1">
        <v>74700</v>
      </c>
      <c r="D76886" s="1">
        <v>75995.839999999997</v>
      </c>
      <c r="E76886" t="s">
        <v>1244</v>
      </c>
    </row>
    <row r="76887" spans="1:5" hidden="1" x14ac:dyDescent="0.2">
      <c r="A76887" s="2">
        <v>76886</v>
      </c>
      <c r="B76887" t="s">
        <v>1004</v>
      </c>
      <c r="C76887" s="1">
        <v>76496</v>
      </c>
      <c r="D76887" s="1">
        <v>91774.16</v>
      </c>
      <c r="E76887" t="s">
        <v>1244</v>
      </c>
    </row>
    <row r="76888" spans="1:5" hidden="1" x14ac:dyDescent="0.2">
      <c r="A76888" s="2">
        <v>76887</v>
      </c>
      <c r="B76888" t="s">
        <v>160</v>
      </c>
      <c r="C76888" s="1">
        <v>46309</v>
      </c>
      <c r="D76888" s="1">
        <v>53500.95</v>
      </c>
      <c r="E76888" t="s">
        <v>1244</v>
      </c>
    </row>
    <row r="76889" spans="1:5" hidden="1" x14ac:dyDescent="0.2">
      <c r="A76889" s="2">
        <v>76888</v>
      </c>
      <c r="B76889" t="s">
        <v>325</v>
      </c>
      <c r="C76889" s="1">
        <v>70821</v>
      </c>
      <c r="D76889" s="1">
        <v>72028.38</v>
      </c>
      <c r="E76889" t="s">
        <v>1244</v>
      </c>
    </row>
    <row r="76890" spans="1:5" hidden="1" x14ac:dyDescent="0.2">
      <c r="A76890" s="2">
        <v>76889</v>
      </c>
      <c r="B76890" t="s">
        <v>1034</v>
      </c>
      <c r="C76890" s="1">
        <v>56100</v>
      </c>
      <c r="D76890" s="1">
        <v>28299.47</v>
      </c>
      <c r="E76890" t="s">
        <v>1244</v>
      </c>
    </row>
    <row r="76891" spans="1:5" hidden="1" x14ac:dyDescent="0.2">
      <c r="A76891" s="2">
        <v>76890</v>
      </c>
      <c r="B76891" t="s">
        <v>450</v>
      </c>
      <c r="C76891" s="1">
        <v>76911</v>
      </c>
      <c r="D76891" s="1">
        <v>79970.039999999994</v>
      </c>
      <c r="E76891" t="s">
        <v>1244</v>
      </c>
    </row>
    <row r="76892" spans="1:5" hidden="1" x14ac:dyDescent="0.2">
      <c r="A76892" s="2">
        <v>76891</v>
      </c>
      <c r="B76892" t="s">
        <v>342</v>
      </c>
      <c r="C76892" s="1">
        <v>24960</v>
      </c>
      <c r="D76892" s="1">
        <v>15693.96</v>
      </c>
      <c r="E76892" t="s">
        <v>1244</v>
      </c>
    </row>
    <row r="76893" spans="1:5" hidden="1" x14ac:dyDescent="0.2">
      <c r="A76893" s="2">
        <v>76892</v>
      </c>
      <c r="B76893" t="s">
        <v>119</v>
      </c>
      <c r="C76893" s="1">
        <v>36766</v>
      </c>
      <c r="D76893" s="1">
        <v>81733.98</v>
      </c>
      <c r="E76893" t="s">
        <v>1244</v>
      </c>
    </row>
    <row r="76894" spans="1:5" hidden="1" x14ac:dyDescent="0.2">
      <c r="A76894" s="2">
        <v>76893</v>
      </c>
      <c r="B76894" t="s">
        <v>777</v>
      </c>
      <c r="C76894" s="1">
        <v>53105</v>
      </c>
      <c r="D76894" s="1">
        <v>49565.19</v>
      </c>
      <c r="E76894" t="s">
        <v>1244</v>
      </c>
    </row>
    <row r="76895" spans="1:5" hidden="1" x14ac:dyDescent="0.2">
      <c r="A76895" s="2">
        <v>76894</v>
      </c>
      <c r="B76895" t="s">
        <v>508</v>
      </c>
      <c r="C76895" s="1">
        <v>29827</v>
      </c>
      <c r="D76895" s="1">
        <v>42055.58</v>
      </c>
      <c r="E76895" t="s">
        <v>1244</v>
      </c>
    </row>
    <row r="76896" spans="1:5" hidden="1" x14ac:dyDescent="0.2">
      <c r="A76896" s="2">
        <v>76895</v>
      </c>
      <c r="B76896" t="s">
        <v>730</v>
      </c>
      <c r="C76896" s="1">
        <v>80298</v>
      </c>
      <c r="D76896" s="1">
        <v>128383.17</v>
      </c>
      <c r="E76896" t="s">
        <v>1244</v>
      </c>
    </row>
    <row r="76897" spans="1:5" hidden="1" x14ac:dyDescent="0.2">
      <c r="A76897" s="2">
        <v>76896</v>
      </c>
      <c r="B76897" t="s">
        <v>318</v>
      </c>
      <c r="C76897" s="1">
        <v>48331</v>
      </c>
      <c r="D76897" s="1">
        <v>49177.97</v>
      </c>
      <c r="E76897" t="s">
        <v>1244</v>
      </c>
    </row>
    <row r="76898" spans="1:5" hidden="1" x14ac:dyDescent="0.2">
      <c r="A76898" s="2">
        <v>76897</v>
      </c>
      <c r="B76898" t="s">
        <v>141</v>
      </c>
      <c r="C76898" s="1">
        <v>43307</v>
      </c>
      <c r="D76898" s="1">
        <v>47979.88</v>
      </c>
      <c r="E76898" t="s">
        <v>1244</v>
      </c>
    </row>
    <row r="76899" spans="1:5" hidden="1" x14ac:dyDescent="0.2">
      <c r="A76899" s="2">
        <v>76898</v>
      </c>
      <c r="B76899" t="s">
        <v>373</v>
      </c>
      <c r="C76899" s="1">
        <v>32903</v>
      </c>
      <c r="D76899" s="1">
        <v>33943.9</v>
      </c>
      <c r="E76899" t="s">
        <v>1244</v>
      </c>
    </row>
    <row r="76900" spans="1:5" hidden="1" x14ac:dyDescent="0.2">
      <c r="A76900" s="2">
        <v>76899</v>
      </c>
      <c r="B76900" t="s">
        <v>423</v>
      </c>
      <c r="C76900" s="1">
        <v>39883</v>
      </c>
      <c r="D76900" s="1">
        <v>39938.400000000001</v>
      </c>
      <c r="E76900" t="s">
        <v>1244</v>
      </c>
    </row>
    <row r="76901" spans="1:5" hidden="1" x14ac:dyDescent="0.2">
      <c r="A76901" s="2">
        <v>76900</v>
      </c>
      <c r="B76901" t="s">
        <v>158</v>
      </c>
      <c r="C76901" s="1">
        <v>20800</v>
      </c>
      <c r="D76901" s="1">
        <v>3607.5</v>
      </c>
      <c r="E76901" t="s">
        <v>1244</v>
      </c>
    </row>
    <row r="76902" spans="1:5" hidden="1" x14ac:dyDescent="0.2">
      <c r="A76902" s="2">
        <v>76901</v>
      </c>
      <c r="B76902" t="s">
        <v>463</v>
      </c>
      <c r="C76902" s="1">
        <v>34684</v>
      </c>
      <c r="D76902" s="1">
        <v>39021.980000000003</v>
      </c>
      <c r="E76902" t="s">
        <v>1244</v>
      </c>
    </row>
    <row r="76903" spans="1:5" hidden="1" x14ac:dyDescent="0.2">
      <c r="A76903" s="2">
        <v>76902</v>
      </c>
      <c r="B76903" t="s">
        <v>347</v>
      </c>
      <c r="C76903" s="1">
        <v>87966</v>
      </c>
      <c r="D76903" s="1">
        <v>102694.2</v>
      </c>
      <c r="E76903" t="s">
        <v>1244</v>
      </c>
    </row>
    <row r="76904" spans="1:5" hidden="1" x14ac:dyDescent="0.2">
      <c r="A76904" s="2">
        <v>76903</v>
      </c>
      <c r="B76904" t="s">
        <v>597</v>
      </c>
      <c r="C76904" s="1">
        <v>32760</v>
      </c>
      <c r="D76904" s="1">
        <v>37379.339999999997</v>
      </c>
      <c r="E76904" t="s">
        <v>1244</v>
      </c>
    </row>
    <row r="76905" spans="1:5" hidden="1" x14ac:dyDescent="0.2">
      <c r="A76905" s="2">
        <v>76904</v>
      </c>
      <c r="B76905" t="s">
        <v>404</v>
      </c>
      <c r="C76905" s="1">
        <v>43287</v>
      </c>
      <c r="D76905" s="1">
        <v>44216.36</v>
      </c>
      <c r="E76905" t="s">
        <v>1244</v>
      </c>
    </row>
    <row r="76906" spans="1:5" hidden="1" x14ac:dyDescent="0.2">
      <c r="A76906" s="2">
        <v>76905</v>
      </c>
      <c r="B76906" t="s">
        <v>578</v>
      </c>
      <c r="C76906" s="1">
        <v>51480</v>
      </c>
      <c r="D76906" s="1">
        <v>47769.96</v>
      </c>
      <c r="E76906" t="s">
        <v>1244</v>
      </c>
    </row>
    <row r="76907" spans="1:5" hidden="1" x14ac:dyDescent="0.2">
      <c r="A76907" s="2">
        <v>76906</v>
      </c>
      <c r="B76907" t="s">
        <v>313</v>
      </c>
      <c r="C76907" s="1">
        <v>4576</v>
      </c>
      <c r="E76907" t="s">
        <v>1244</v>
      </c>
    </row>
    <row r="76908" spans="1:5" hidden="1" x14ac:dyDescent="0.2">
      <c r="A76908" s="2">
        <v>76907</v>
      </c>
      <c r="B76908" t="s">
        <v>621</v>
      </c>
      <c r="C76908" s="1">
        <v>46199</v>
      </c>
      <c r="D76908" s="1">
        <v>47135.61</v>
      </c>
      <c r="E76908" t="s">
        <v>1244</v>
      </c>
    </row>
    <row r="76909" spans="1:5" hidden="1" x14ac:dyDescent="0.2">
      <c r="A76909" s="2">
        <v>76908</v>
      </c>
      <c r="B76909" t="s">
        <v>463</v>
      </c>
      <c r="C76909" s="1">
        <v>38848</v>
      </c>
      <c r="D76909" s="1">
        <v>50456.160000000003</v>
      </c>
      <c r="E76909" t="s">
        <v>1244</v>
      </c>
    </row>
    <row r="76910" spans="1:5" hidden="1" x14ac:dyDescent="0.2">
      <c r="A76910" s="2">
        <v>76909</v>
      </c>
      <c r="B76910" t="s">
        <v>301</v>
      </c>
      <c r="C76910" s="1">
        <v>29285</v>
      </c>
      <c r="D76910" s="1">
        <v>30731.54</v>
      </c>
      <c r="E76910" t="s">
        <v>1244</v>
      </c>
    </row>
    <row r="76911" spans="1:5" hidden="1" x14ac:dyDescent="0.2">
      <c r="A76911" s="2">
        <v>76910</v>
      </c>
      <c r="B76911" t="s">
        <v>104</v>
      </c>
      <c r="C76911" s="1">
        <v>20800</v>
      </c>
      <c r="D76911">
        <v>597.5</v>
      </c>
      <c r="E76911" t="s">
        <v>1244</v>
      </c>
    </row>
    <row r="76912" spans="1:5" hidden="1" x14ac:dyDescent="0.2">
      <c r="A76912" s="2">
        <v>76911</v>
      </c>
      <c r="B76912" t="s">
        <v>89</v>
      </c>
      <c r="C76912" s="1">
        <v>57008</v>
      </c>
      <c r="D76912" s="1">
        <v>57905.95</v>
      </c>
      <c r="E76912" t="s">
        <v>1244</v>
      </c>
    </row>
    <row r="76913" spans="1:5" hidden="1" x14ac:dyDescent="0.2">
      <c r="A76913" s="2">
        <v>76912</v>
      </c>
      <c r="B76913" t="s">
        <v>100</v>
      </c>
      <c r="C76913" s="1">
        <v>43761</v>
      </c>
      <c r="D76913" s="1">
        <v>62456.959999999999</v>
      </c>
      <c r="E76913" t="s">
        <v>1244</v>
      </c>
    </row>
    <row r="76914" spans="1:5" hidden="1" x14ac:dyDescent="0.2">
      <c r="A76914" s="2">
        <v>76913</v>
      </c>
      <c r="B76914" t="s">
        <v>983</v>
      </c>
      <c r="C76914" s="1">
        <v>110600</v>
      </c>
      <c r="D76914" s="1">
        <v>112170.74</v>
      </c>
      <c r="E76914" t="s">
        <v>1244</v>
      </c>
    </row>
    <row r="76915" spans="1:5" hidden="1" x14ac:dyDescent="0.2">
      <c r="A76915" s="2">
        <v>76914</v>
      </c>
      <c r="B76915" t="s">
        <v>467</v>
      </c>
      <c r="C76915" s="1">
        <v>38151</v>
      </c>
      <c r="D76915" s="1">
        <v>52161.62</v>
      </c>
      <c r="E76915" t="s">
        <v>1244</v>
      </c>
    </row>
    <row r="76916" spans="1:5" hidden="1" x14ac:dyDescent="0.2">
      <c r="A76916" s="2">
        <v>76915</v>
      </c>
      <c r="B76916" t="s">
        <v>303</v>
      </c>
      <c r="C76916" s="1">
        <v>68013</v>
      </c>
      <c r="D76916" s="1">
        <v>97487.44</v>
      </c>
      <c r="E76916" t="s">
        <v>1244</v>
      </c>
    </row>
    <row r="76917" spans="1:5" hidden="1" x14ac:dyDescent="0.2">
      <c r="A76917" s="2">
        <v>76916</v>
      </c>
      <c r="B76917" t="s">
        <v>663</v>
      </c>
      <c r="C76917" s="1">
        <v>38959</v>
      </c>
      <c r="D76917" s="1">
        <v>39166.5</v>
      </c>
      <c r="E76917" t="s">
        <v>1244</v>
      </c>
    </row>
    <row r="76918" spans="1:5" hidden="1" x14ac:dyDescent="0.2">
      <c r="A76918" s="2">
        <v>76917</v>
      </c>
      <c r="B76918" t="s">
        <v>467</v>
      </c>
      <c r="C76918" s="1">
        <v>38151</v>
      </c>
      <c r="D76918" s="1">
        <v>42477.51</v>
      </c>
      <c r="E76918" t="s">
        <v>1244</v>
      </c>
    </row>
    <row r="76919" spans="1:5" hidden="1" x14ac:dyDescent="0.2">
      <c r="A76919" s="2">
        <v>76918</v>
      </c>
      <c r="B76919" t="s">
        <v>209</v>
      </c>
      <c r="C76919" s="1">
        <v>35212</v>
      </c>
      <c r="D76919" s="1">
        <v>2230.52</v>
      </c>
      <c r="E76919" t="s">
        <v>1244</v>
      </c>
    </row>
    <row r="76920" spans="1:5" hidden="1" x14ac:dyDescent="0.2">
      <c r="A76920" s="2">
        <v>76919</v>
      </c>
      <c r="B76920" t="s">
        <v>257</v>
      </c>
      <c r="C76920" s="1">
        <v>36296</v>
      </c>
      <c r="D76920" s="1">
        <v>32898.79</v>
      </c>
      <c r="E76920" t="s">
        <v>1244</v>
      </c>
    </row>
    <row r="76921" spans="1:5" hidden="1" x14ac:dyDescent="0.2">
      <c r="A76921" s="2">
        <v>76920</v>
      </c>
      <c r="B76921" t="s">
        <v>188</v>
      </c>
      <c r="C76921" s="1">
        <v>57008</v>
      </c>
      <c r="D76921" s="1">
        <v>69830.97</v>
      </c>
      <c r="E76921" t="s">
        <v>1244</v>
      </c>
    </row>
    <row r="76922" spans="1:5" hidden="1" x14ac:dyDescent="0.2">
      <c r="A76922" s="2">
        <v>76921</v>
      </c>
      <c r="B76922" t="s">
        <v>158</v>
      </c>
      <c r="C76922" s="1">
        <v>20800</v>
      </c>
      <c r="D76922" s="1">
        <v>12692.5</v>
      </c>
      <c r="E76922" t="s">
        <v>1244</v>
      </c>
    </row>
    <row r="76923" spans="1:5" hidden="1" x14ac:dyDescent="0.2">
      <c r="A76923" s="2">
        <v>76922</v>
      </c>
      <c r="B76923" t="s">
        <v>468</v>
      </c>
      <c r="C76923" s="1">
        <v>48331</v>
      </c>
      <c r="D76923" s="1">
        <v>49043.76</v>
      </c>
      <c r="E76923" t="s">
        <v>1244</v>
      </c>
    </row>
    <row r="76924" spans="1:5" hidden="1" x14ac:dyDescent="0.2">
      <c r="A76924" s="2">
        <v>76923</v>
      </c>
      <c r="B76924" t="s">
        <v>405</v>
      </c>
      <c r="C76924" s="1">
        <v>38190</v>
      </c>
      <c r="D76924" s="1">
        <v>39487.5</v>
      </c>
      <c r="E76924" t="s">
        <v>1244</v>
      </c>
    </row>
    <row r="76925" spans="1:5" hidden="1" x14ac:dyDescent="0.2">
      <c r="A76925" s="2">
        <v>76924</v>
      </c>
      <c r="B76925" t="s">
        <v>347</v>
      </c>
      <c r="C76925" s="1">
        <v>62379</v>
      </c>
      <c r="D76925" s="1">
        <v>75532.11</v>
      </c>
      <c r="E76925" t="s">
        <v>1244</v>
      </c>
    </row>
    <row r="76926" spans="1:5" hidden="1" x14ac:dyDescent="0.2">
      <c r="A76926" s="2">
        <v>76925</v>
      </c>
      <c r="B76926" t="s">
        <v>320</v>
      </c>
      <c r="C76926" s="1">
        <v>29999</v>
      </c>
      <c r="D76926" s="1">
        <v>25845.35</v>
      </c>
      <c r="E76926" t="s">
        <v>1244</v>
      </c>
    </row>
    <row r="76927" spans="1:5" hidden="1" x14ac:dyDescent="0.2">
      <c r="A76927" s="2">
        <v>76926</v>
      </c>
      <c r="B76927" t="s">
        <v>158</v>
      </c>
      <c r="C76927" s="1">
        <v>24960</v>
      </c>
      <c r="D76927" s="1">
        <v>13551</v>
      </c>
      <c r="E76927" t="s">
        <v>1244</v>
      </c>
    </row>
    <row r="76928" spans="1:5" hidden="1" x14ac:dyDescent="0.2">
      <c r="A76928" s="2">
        <v>76927</v>
      </c>
      <c r="B76928" t="s">
        <v>100</v>
      </c>
      <c r="C76928" s="1">
        <v>46387</v>
      </c>
      <c r="D76928" s="1">
        <v>59740.19</v>
      </c>
      <c r="E76928" t="s">
        <v>1244</v>
      </c>
    </row>
    <row r="76929" spans="1:5" hidden="1" x14ac:dyDescent="0.2">
      <c r="A76929" s="2">
        <v>76928</v>
      </c>
      <c r="B76929" t="s">
        <v>141</v>
      </c>
      <c r="C76929" s="1">
        <v>27040</v>
      </c>
      <c r="D76929" s="1">
        <v>19829.03</v>
      </c>
      <c r="E76929" t="s">
        <v>1244</v>
      </c>
    </row>
    <row r="76930" spans="1:5" hidden="1" x14ac:dyDescent="0.2">
      <c r="A76930" s="2">
        <v>76929</v>
      </c>
      <c r="B76930" t="s">
        <v>453</v>
      </c>
      <c r="C76930" s="1">
        <v>32396</v>
      </c>
      <c r="D76930" s="1">
        <v>38618.769999999997</v>
      </c>
      <c r="E76930" t="s">
        <v>1244</v>
      </c>
    </row>
    <row r="76931" spans="1:5" hidden="1" x14ac:dyDescent="0.2">
      <c r="A76931" s="2">
        <v>76930</v>
      </c>
      <c r="B76931" t="s">
        <v>108</v>
      </c>
      <c r="C76931" s="1">
        <v>65480</v>
      </c>
      <c r="D76931" s="1">
        <v>109381.79</v>
      </c>
      <c r="E76931" t="s">
        <v>1244</v>
      </c>
    </row>
    <row r="76932" spans="1:5" hidden="1" x14ac:dyDescent="0.2">
      <c r="A76932" s="2">
        <v>76931</v>
      </c>
      <c r="B76932" t="s">
        <v>100</v>
      </c>
      <c r="C76932" s="1">
        <v>43761</v>
      </c>
      <c r="D76932" s="1">
        <v>70183.34</v>
      </c>
      <c r="E76932" t="s">
        <v>1244</v>
      </c>
    </row>
    <row r="76933" spans="1:5" hidden="1" x14ac:dyDescent="0.2">
      <c r="A76933" s="2">
        <v>76932</v>
      </c>
      <c r="B76933" t="s">
        <v>132</v>
      </c>
      <c r="C76933" s="1">
        <v>67749</v>
      </c>
      <c r="D76933" s="1">
        <v>77662.880000000005</v>
      </c>
      <c r="E76933" t="s">
        <v>1244</v>
      </c>
    </row>
    <row r="76934" spans="1:5" hidden="1" x14ac:dyDescent="0.2">
      <c r="A76934" s="2">
        <v>76933</v>
      </c>
      <c r="B76934" t="s">
        <v>357</v>
      </c>
      <c r="C76934" s="1">
        <v>61710</v>
      </c>
      <c r="D76934" s="1">
        <v>57745.36</v>
      </c>
      <c r="E76934" t="s">
        <v>1244</v>
      </c>
    </row>
    <row r="76935" spans="1:5" hidden="1" x14ac:dyDescent="0.2">
      <c r="A76935" s="2">
        <v>76934</v>
      </c>
      <c r="B76935" t="s">
        <v>576</v>
      </c>
      <c r="C76935" s="1">
        <v>32947</v>
      </c>
      <c r="D76935" s="1">
        <v>36357.26</v>
      </c>
      <c r="E76935" t="s">
        <v>1244</v>
      </c>
    </row>
    <row r="76936" spans="1:5" hidden="1" x14ac:dyDescent="0.2">
      <c r="A76936" s="2">
        <v>76935</v>
      </c>
      <c r="B76936" t="s">
        <v>100</v>
      </c>
      <c r="C76936" s="1">
        <v>46387</v>
      </c>
      <c r="D76936" s="1">
        <v>51902.11</v>
      </c>
      <c r="E76936" t="s">
        <v>1244</v>
      </c>
    </row>
    <row r="76937" spans="1:5" hidden="1" x14ac:dyDescent="0.2">
      <c r="A76937" s="2">
        <v>76936</v>
      </c>
      <c r="B76937" t="s">
        <v>633</v>
      </c>
      <c r="C76937" s="1">
        <v>78243</v>
      </c>
      <c r="D76937" s="1">
        <v>77603.92</v>
      </c>
      <c r="E76937" t="s">
        <v>1244</v>
      </c>
    </row>
    <row r="76938" spans="1:5" hidden="1" x14ac:dyDescent="0.2">
      <c r="A76938" s="2">
        <v>76937</v>
      </c>
      <c r="B76938" t="s">
        <v>437</v>
      </c>
      <c r="C76938" s="1">
        <v>65446</v>
      </c>
      <c r="D76938" s="1">
        <v>76110.320000000007</v>
      </c>
      <c r="E76938" t="s">
        <v>1244</v>
      </c>
    </row>
    <row r="76939" spans="1:5" hidden="1" x14ac:dyDescent="0.2">
      <c r="A76939" s="2">
        <v>76938</v>
      </c>
      <c r="B76939" t="s">
        <v>332</v>
      </c>
      <c r="C76939" s="1">
        <v>55599</v>
      </c>
      <c r="D76939" s="1">
        <v>55197.63</v>
      </c>
      <c r="E76939" t="s">
        <v>1244</v>
      </c>
    </row>
    <row r="76940" spans="1:5" hidden="1" x14ac:dyDescent="0.2">
      <c r="A76940" s="2">
        <v>76939</v>
      </c>
      <c r="B76940" t="s">
        <v>373</v>
      </c>
      <c r="C76940" s="1">
        <v>21840</v>
      </c>
      <c r="D76940" s="1">
        <v>5443.51</v>
      </c>
      <c r="E76940" t="s">
        <v>1244</v>
      </c>
    </row>
    <row r="76941" spans="1:5" hidden="1" x14ac:dyDescent="0.2">
      <c r="A76941" s="2">
        <v>76940</v>
      </c>
      <c r="B76941" t="s">
        <v>703</v>
      </c>
      <c r="C76941" s="1">
        <v>34895</v>
      </c>
      <c r="D76941" s="1">
        <v>35495.26</v>
      </c>
      <c r="E76941" t="s">
        <v>1244</v>
      </c>
    </row>
    <row r="76942" spans="1:5" hidden="1" x14ac:dyDescent="0.2">
      <c r="A76942" s="2">
        <v>76941</v>
      </c>
      <c r="B76942" t="s">
        <v>1056</v>
      </c>
      <c r="C76942" s="1">
        <v>21840</v>
      </c>
      <c r="D76942" s="1">
        <v>4877.17</v>
      </c>
      <c r="E76942" t="s">
        <v>1244</v>
      </c>
    </row>
    <row r="76943" spans="1:5" hidden="1" x14ac:dyDescent="0.2">
      <c r="A76943" s="2">
        <v>76942</v>
      </c>
      <c r="B76943" t="s">
        <v>808</v>
      </c>
      <c r="C76943" s="1">
        <v>88352</v>
      </c>
      <c r="D76943" s="1">
        <v>99716.72</v>
      </c>
      <c r="E76943" t="s">
        <v>1244</v>
      </c>
    </row>
    <row r="76944" spans="1:5" hidden="1" x14ac:dyDescent="0.2">
      <c r="A76944" s="2">
        <v>76943</v>
      </c>
      <c r="B76944" t="s">
        <v>47</v>
      </c>
      <c r="C76944" s="1">
        <v>42600</v>
      </c>
      <c r="D76944" s="1">
        <v>26198.82</v>
      </c>
      <c r="E76944" t="s">
        <v>1244</v>
      </c>
    </row>
    <row r="76945" spans="1:5" hidden="1" x14ac:dyDescent="0.2">
      <c r="A76945" s="2">
        <v>76944</v>
      </c>
      <c r="B76945" t="s">
        <v>232</v>
      </c>
      <c r="C76945" s="1">
        <v>70753</v>
      </c>
      <c r="D76945" s="1">
        <v>78487.66</v>
      </c>
      <c r="E76945" t="s">
        <v>1244</v>
      </c>
    </row>
    <row r="76946" spans="1:5" hidden="1" x14ac:dyDescent="0.2">
      <c r="A76946" s="2">
        <v>76945</v>
      </c>
      <c r="B76946" t="s">
        <v>343</v>
      </c>
      <c r="C76946" s="1">
        <v>29827</v>
      </c>
      <c r="D76946" s="1">
        <v>30112.57</v>
      </c>
      <c r="E76946" t="s">
        <v>1244</v>
      </c>
    </row>
    <row r="76947" spans="1:5" hidden="1" x14ac:dyDescent="0.2">
      <c r="A76947" s="2">
        <v>76946</v>
      </c>
      <c r="B76947" t="s">
        <v>1246</v>
      </c>
      <c r="C76947" s="1">
        <v>94400</v>
      </c>
      <c r="D76947" s="1">
        <v>94504.28</v>
      </c>
      <c r="E76947" t="s">
        <v>1244</v>
      </c>
    </row>
    <row r="76948" spans="1:5" hidden="1" x14ac:dyDescent="0.2">
      <c r="A76948" s="2">
        <v>76947</v>
      </c>
      <c r="B76948" t="s">
        <v>672</v>
      </c>
      <c r="C76948" s="1">
        <v>51722</v>
      </c>
      <c r="D76948" s="1">
        <v>66180.160000000003</v>
      </c>
      <c r="E76948" t="s">
        <v>1244</v>
      </c>
    </row>
    <row r="76949" spans="1:5" hidden="1" x14ac:dyDescent="0.2">
      <c r="A76949" s="2">
        <v>76948</v>
      </c>
      <c r="B76949" t="s">
        <v>206</v>
      </c>
      <c r="C76949" s="1">
        <v>62379</v>
      </c>
      <c r="D76949" s="1">
        <v>66938.16</v>
      </c>
      <c r="E76949" t="s">
        <v>1244</v>
      </c>
    </row>
    <row r="76950" spans="1:5" hidden="1" x14ac:dyDescent="0.2">
      <c r="A76950" s="2">
        <v>76949</v>
      </c>
      <c r="B76950" t="s">
        <v>165</v>
      </c>
      <c r="C76950" s="1">
        <v>46862</v>
      </c>
      <c r="D76950" s="1">
        <v>16961.11</v>
      </c>
      <c r="E76950" t="s">
        <v>1244</v>
      </c>
    </row>
    <row r="76951" spans="1:5" hidden="1" x14ac:dyDescent="0.2">
      <c r="A76951" s="2">
        <v>76950</v>
      </c>
      <c r="B76951" t="s">
        <v>188</v>
      </c>
      <c r="C76951" s="1">
        <v>48126</v>
      </c>
      <c r="D76951" s="1">
        <v>48391.95</v>
      </c>
      <c r="E76951" t="s">
        <v>1244</v>
      </c>
    </row>
    <row r="76952" spans="1:5" hidden="1" x14ac:dyDescent="0.2">
      <c r="A76952" s="2">
        <v>76951</v>
      </c>
      <c r="B76952" t="s">
        <v>265</v>
      </c>
      <c r="C76952" s="1">
        <v>77155</v>
      </c>
      <c r="D76952" s="1">
        <v>96794.25</v>
      </c>
      <c r="E76952" t="s">
        <v>1244</v>
      </c>
    </row>
    <row r="76953" spans="1:5" hidden="1" x14ac:dyDescent="0.2">
      <c r="A76953" s="2">
        <v>76952</v>
      </c>
      <c r="B76953" t="s">
        <v>668</v>
      </c>
      <c r="C76953" s="1">
        <v>66086</v>
      </c>
      <c r="D76953" s="1">
        <v>79395.789999999994</v>
      </c>
      <c r="E76953" t="s">
        <v>1244</v>
      </c>
    </row>
    <row r="76954" spans="1:5" hidden="1" x14ac:dyDescent="0.2">
      <c r="A76954" s="2">
        <v>76953</v>
      </c>
      <c r="B76954" t="s">
        <v>158</v>
      </c>
      <c r="C76954" s="1">
        <v>20800</v>
      </c>
      <c r="D76954" s="1">
        <v>1970</v>
      </c>
      <c r="E76954" t="s">
        <v>1244</v>
      </c>
    </row>
    <row r="76955" spans="1:5" hidden="1" x14ac:dyDescent="0.2">
      <c r="A76955" s="2">
        <v>76954</v>
      </c>
      <c r="B76955" t="s">
        <v>869</v>
      </c>
      <c r="C76955" s="1">
        <v>49013</v>
      </c>
      <c r="D76955" s="1">
        <v>49795.75</v>
      </c>
      <c r="E76955" t="s">
        <v>1244</v>
      </c>
    </row>
    <row r="76956" spans="1:5" hidden="1" x14ac:dyDescent="0.2">
      <c r="A76956" s="2">
        <v>76955</v>
      </c>
      <c r="B76956" t="s">
        <v>728</v>
      </c>
      <c r="C76956" s="1">
        <v>26157</v>
      </c>
      <c r="D76956" s="1">
        <v>25719.68</v>
      </c>
      <c r="E76956" t="s">
        <v>1244</v>
      </c>
    </row>
    <row r="76957" spans="1:5" hidden="1" x14ac:dyDescent="0.2">
      <c r="A76957" s="2">
        <v>76956</v>
      </c>
      <c r="B76957" t="s">
        <v>729</v>
      </c>
      <c r="C76957" s="1">
        <v>31470</v>
      </c>
      <c r="E76957" t="s">
        <v>1244</v>
      </c>
    </row>
    <row r="76958" spans="1:5" hidden="1" x14ac:dyDescent="0.2">
      <c r="A76958" s="2">
        <v>76957</v>
      </c>
      <c r="B76958" t="s">
        <v>119</v>
      </c>
      <c r="C76958" s="1">
        <v>30721</v>
      </c>
      <c r="D76958" s="1">
        <v>42787.68</v>
      </c>
      <c r="E76958" t="s">
        <v>1244</v>
      </c>
    </row>
    <row r="76959" spans="1:5" hidden="1" x14ac:dyDescent="0.2">
      <c r="A76959" s="2">
        <v>76958</v>
      </c>
      <c r="B76959" t="s">
        <v>390</v>
      </c>
      <c r="C76959" s="1">
        <v>12185</v>
      </c>
      <c r="D76959" s="1">
        <v>12452.62</v>
      </c>
      <c r="E76959" t="s">
        <v>1244</v>
      </c>
    </row>
    <row r="76960" spans="1:5" hidden="1" x14ac:dyDescent="0.2">
      <c r="A76960" s="2">
        <v>76959</v>
      </c>
      <c r="B76960" t="s">
        <v>490</v>
      </c>
      <c r="C76960" s="1">
        <v>56871</v>
      </c>
      <c r="D76960" s="1">
        <v>68331.58</v>
      </c>
      <c r="E76960" t="s">
        <v>1244</v>
      </c>
    </row>
    <row r="76961" spans="1:5" hidden="1" x14ac:dyDescent="0.2">
      <c r="A76961" s="2">
        <v>76960</v>
      </c>
      <c r="B76961" t="s">
        <v>267</v>
      </c>
      <c r="C76961" s="1">
        <v>44583</v>
      </c>
      <c r="D76961" s="1">
        <v>46369.69</v>
      </c>
      <c r="E76961" t="s">
        <v>1244</v>
      </c>
    </row>
    <row r="76962" spans="1:5" hidden="1" x14ac:dyDescent="0.2">
      <c r="A76962" s="2">
        <v>76961</v>
      </c>
      <c r="B76962" t="s">
        <v>995</v>
      </c>
      <c r="C76962" s="1">
        <v>66100</v>
      </c>
      <c r="D76962" s="1">
        <v>66556.33</v>
      </c>
      <c r="E76962" t="s">
        <v>1244</v>
      </c>
    </row>
    <row r="76963" spans="1:5" hidden="1" x14ac:dyDescent="0.2">
      <c r="A76963" s="2">
        <v>76962</v>
      </c>
      <c r="B76963" t="s">
        <v>422</v>
      </c>
      <c r="C76963" s="1">
        <v>30949</v>
      </c>
      <c r="D76963" s="1">
        <v>34062.639999999999</v>
      </c>
      <c r="E76963" t="s">
        <v>1244</v>
      </c>
    </row>
    <row r="76964" spans="1:5" hidden="1" x14ac:dyDescent="0.2">
      <c r="A76964" s="2">
        <v>76963</v>
      </c>
      <c r="B76964" t="s">
        <v>1041</v>
      </c>
      <c r="C76964" s="1">
        <v>33879</v>
      </c>
      <c r="D76964" s="1">
        <v>36455.11</v>
      </c>
      <c r="E76964" t="s">
        <v>1244</v>
      </c>
    </row>
    <row r="76965" spans="1:5" hidden="1" x14ac:dyDescent="0.2">
      <c r="A76965" s="2">
        <v>76964</v>
      </c>
      <c r="B76965" t="s">
        <v>127</v>
      </c>
      <c r="C76965" s="1">
        <v>43057</v>
      </c>
      <c r="D76965" s="1">
        <v>34783.5</v>
      </c>
      <c r="E76965" t="s">
        <v>1244</v>
      </c>
    </row>
    <row r="76966" spans="1:5" hidden="1" x14ac:dyDescent="0.2">
      <c r="A76966" s="2">
        <v>76965</v>
      </c>
      <c r="B76966" t="s">
        <v>158</v>
      </c>
      <c r="C76966" s="1">
        <v>16640</v>
      </c>
      <c r="D76966" s="1">
        <v>3227.95</v>
      </c>
      <c r="E76966" t="s">
        <v>1244</v>
      </c>
    </row>
    <row r="76967" spans="1:5" hidden="1" x14ac:dyDescent="0.2">
      <c r="A76967" s="2">
        <v>76966</v>
      </c>
      <c r="B76967" t="s">
        <v>482</v>
      </c>
      <c r="C76967" s="1">
        <v>70967</v>
      </c>
      <c r="D76967" s="1">
        <v>116604.02</v>
      </c>
      <c r="E76967" t="s">
        <v>1244</v>
      </c>
    </row>
    <row r="76968" spans="1:5" hidden="1" x14ac:dyDescent="0.2">
      <c r="A76968" s="2">
        <v>76967</v>
      </c>
      <c r="B76968" t="s">
        <v>1251</v>
      </c>
      <c r="C76968" s="1">
        <v>31616</v>
      </c>
      <c r="D76968" s="1">
        <v>46769.67</v>
      </c>
      <c r="E76968" t="s">
        <v>1244</v>
      </c>
    </row>
    <row r="76969" spans="1:5" hidden="1" x14ac:dyDescent="0.2">
      <c r="A76969" s="2">
        <v>76968</v>
      </c>
      <c r="B76969" t="s">
        <v>100</v>
      </c>
      <c r="C76969" s="1">
        <v>49013</v>
      </c>
      <c r="D76969" s="1">
        <v>52728.97</v>
      </c>
      <c r="E76969" t="s">
        <v>1244</v>
      </c>
    </row>
    <row r="76970" spans="1:5" hidden="1" x14ac:dyDescent="0.2">
      <c r="A76970" s="2">
        <v>76969</v>
      </c>
      <c r="B76970" t="s">
        <v>1250</v>
      </c>
      <c r="C76970" s="1">
        <v>68013</v>
      </c>
      <c r="D76970" s="1">
        <v>81461.2</v>
      </c>
      <c r="E76970" t="s">
        <v>1244</v>
      </c>
    </row>
    <row r="76971" spans="1:5" hidden="1" x14ac:dyDescent="0.2">
      <c r="A76971" s="2">
        <v>76970</v>
      </c>
      <c r="B76971" t="s">
        <v>130</v>
      </c>
      <c r="C76971" s="1">
        <v>76379</v>
      </c>
      <c r="D76971" s="1">
        <v>80081.41</v>
      </c>
      <c r="E76971" t="s">
        <v>1244</v>
      </c>
    </row>
    <row r="76972" spans="1:5" hidden="1" x14ac:dyDescent="0.2">
      <c r="A76972" s="2">
        <v>76971</v>
      </c>
      <c r="B76972" t="s">
        <v>158</v>
      </c>
      <c r="C76972" s="1">
        <v>20800</v>
      </c>
      <c r="D76972" s="1">
        <v>12547.5</v>
      </c>
      <c r="E76972" t="s">
        <v>1244</v>
      </c>
    </row>
    <row r="76973" spans="1:5" hidden="1" x14ac:dyDescent="0.2">
      <c r="A76973" s="2">
        <v>76972</v>
      </c>
      <c r="B76973" t="s">
        <v>660</v>
      </c>
      <c r="C76973" s="1">
        <v>67370</v>
      </c>
      <c r="D76973" s="1">
        <v>120214.91</v>
      </c>
      <c r="E76973" t="s">
        <v>1244</v>
      </c>
    </row>
    <row r="76974" spans="1:5" hidden="1" x14ac:dyDescent="0.2">
      <c r="A76974" s="2">
        <v>76973</v>
      </c>
      <c r="B76974" t="s">
        <v>307</v>
      </c>
      <c r="C76974" s="1">
        <v>26157</v>
      </c>
      <c r="D76974" s="1">
        <v>26305.68</v>
      </c>
      <c r="E76974" t="s">
        <v>1244</v>
      </c>
    </row>
    <row r="76975" spans="1:5" hidden="1" x14ac:dyDescent="0.2">
      <c r="A76975" s="2">
        <v>76974</v>
      </c>
      <c r="B76975" t="s">
        <v>1262</v>
      </c>
      <c r="C76975" s="1">
        <v>31470</v>
      </c>
      <c r="E76975" t="s">
        <v>1244</v>
      </c>
    </row>
    <row r="76976" spans="1:5" hidden="1" x14ac:dyDescent="0.2">
      <c r="A76976" s="2">
        <v>76975</v>
      </c>
      <c r="B76976" t="s">
        <v>424</v>
      </c>
      <c r="C76976" s="1">
        <v>31432</v>
      </c>
      <c r="D76976" s="1">
        <v>32846.15</v>
      </c>
      <c r="E76976" t="s">
        <v>1244</v>
      </c>
    </row>
    <row r="76977" spans="1:5" hidden="1" x14ac:dyDescent="0.2">
      <c r="A76977" s="2">
        <v>76976</v>
      </c>
      <c r="B76977" t="s">
        <v>417</v>
      </c>
      <c r="C76977" s="1">
        <v>72900</v>
      </c>
      <c r="D76977" s="1">
        <v>73936.14</v>
      </c>
      <c r="E76977" t="s">
        <v>1244</v>
      </c>
    </row>
    <row r="76978" spans="1:5" hidden="1" x14ac:dyDescent="0.2">
      <c r="A76978" s="2">
        <v>76977</v>
      </c>
      <c r="B76978" t="s">
        <v>575</v>
      </c>
      <c r="C76978" s="1">
        <v>38959</v>
      </c>
      <c r="D76978" s="1">
        <v>47431.72</v>
      </c>
      <c r="E76978" t="s">
        <v>1244</v>
      </c>
    </row>
    <row r="76979" spans="1:5" hidden="1" x14ac:dyDescent="0.2">
      <c r="A76979" s="2">
        <v>76978</v>
      </c>
      <c r="B76979" t="s">
        <v>453</v>
      </c>
      <c r="C76979" s="1">
        <v>30562</v>
      </c>
      <c r="D76979" s="1">
        <v>31961.14</v>
      </c>
      <c r="E76979" t="s">
        <v>1244</v>
      </c>
    </row>
    <row r="76980" spans="1:5" hidden="1" x14ac:dyDescent="0.2">
      <c r="A76980" s="2">
        <v>76979</v>
      </c>
      <c r="B76980" t="s">
        <v>126</v>
      </c>
      <c r="C76980" s="1">
        <v>76496</v>
      </c>
      <c r="D76980" s="1">
        <v>118792.29</v>
      </c>
      <c r="E76980" t="s">
        <v>1244</v>
      </c>
    </row>
    <row r="76981" spans="1:5" hidden="1" x14ac:dyDescent="0.2">
      <c r="A76981" s="2">
        <v>76980</v>
      </c>
      <c r="B76981" t="s">
        <v>180</v>
      </c>
      <c r="C76981" s="1">
        <v>64365</v>
      </c>
      <c r="D76981" s="1">
        <v>70169.08</v>
      </c>
      <c r="E76981" t="s">
        <v>1244</v>
      </c>
    </row>
    <row r="76982" spans="1:5" hidden="1" x14ac:dyDescent="0.2">
      <c r="A76982" s="2">
        <v>76981</v>
      </c>
      <c r="B76982" t="s">
        <v>429</v>
      </c>
      <c r="C76982" s="1">
        <v>55599</v>
      </c>
      <c r="D76982" s="1">
        <v>55860.44</v>
      </c>
      <c r="E76982" t="s">
        <v>1244</v>
      </c>
    </row>
    <row r="76983" spans="1:5" hidden="1" x14ac:dyDescent="0.2">
      <c r="A76983" s="2">
        <v>76982</v>
      </c>
      <c r="B76983" t="s">
        <v>141</v>
      </c>
      <c r="C76983" s="1">
        <v>26832</v>
      </c>
      <c r="D76983" s="1">
        <v>21572.32</v>
      </c>
      <c r="E76983" t="s">
        <v>1244</v>
      </c>
    </row>
    <row r="76984" spans="1:5" hidden="1" x14ac:dyDescent="0.2">
      <c r="A76984" s="2">
        <v>76983</v>
      </c>
      <c r="B76984" t="s">
        <v>395</v>
      </c>
      <c r="C76984" s="1">
        <v>90990</v>
      </c>
      <c r="D76984" s="1">
        <v>148139.20000000001</v>
      </c>
      <c r="E76984" t="s">
        <v>1244</v>
      </c>
    </row>
    <row r="76985" spans="1:5" hidden="1" x14ac:dyDescent="0.2">
      <c r="A76985" s="2">
        <v>76984</v>
      </c>
      <c r="B76985" t="s">
        <v>158</v>
      </c>
      <c r="C76985" s="1">
        <v>20800</v>
      </c>
      <c r="D76985" s="1">
        <v>8108.3</v>
      </c>
      <c r="E76985" t="s">
        <v>1244</v>
      </c>
    </row>
    <row r="76986" spans="1:5" hidden="1" x14ac:dyDescent="0.2">
      <c r="A76986" s="2">
        <v>76985</v>
      </c>
      <c r="B76986" t="s">
        <v>678</v>
      </c>
      <c r="C76986" s="1">
        <v>29378</v>
      </c>
      <c r="D76986" s="1">
        <v>29408.52</v>
      </c>
      <c r="E76986" t="s">
        <v>1244</v>
      </c>
    </row>
    <row r="76987" spans="1:5" hidden="1" x14ac:dyDescent="0.2">
      <c r="A76987" s="2">
        <v>76986</v>
      </c>
      <c r="B76987" t="s">
        <v>188</v>
      </c>
      <c r="C76987" s="1">
        <v>33405</v>
      </c>
      <c r="D76987" s="1">
        <v>34746.42</v>
      </c>
      <c r="E76987" t="s">
        <v>1244</v>
      </c>
    </row>
    <row r="76988" spans="1:5" hidden="1" x14ac:dyDescent="0.2">
      <c r="A76988" s="2">
        <v>76987</v>
      </c>
      <c r="B76988" t="s">
        <v>267</v>
      </c>
      <c r="C76988" s="1">
        <v>69300</v>
      </c>
      <c r="D76988" s="1">
        <v>70878.149999999994</v>
      </c>
      <c r="E76988" t="s">
        <v>1244</v>
      </c>
    </row>
    <row r="76989" spans="1:5" hidden="1" x14ac:dyDescent="0.2">
      <c r="A76989" s="2">
        <v>76988</v>
      </c>
      <c r="B76989" t="s">
        <v>502</v>
      </c>
      <c r="C76989" s="1">
        <v>47012</v>
      </c>
      <c r="D76989" s="1">
        <v>64781.56</v>
      </c>
      <c r="E76989" t="s">
        <v>1244</v>
      </c>
    </row>
    <row r="76990" spans="1:5" hidden="1" x14ac:dyDescent="0.2">
      <c r="A76990" s="2">
        <v>76989</v>
      </c>
      <c r="B76990" t="s">
        <v>193</v>
      </c>
      <c r="C76990" s="1">
        <v>41355</v>
      </c>
      <c r="D76990" s="1">
        <v>48024.65</v>
      </c>
      <c r="E76990" t="s">
        <v>1244</v>
      </c>
    </row>
    <row r="76991" spans="1:5" hidden="1" x14ac:dyDescent="0.2">
      <c r="A76991" s="2">
        <v>76990</v>
      </c>
      <c r="B76991" t="s">
        <v>344</v>
      </c>
      <c r="C76991" s="1">
        <v>105547</v>
      </c>
      <c r="D76991" s="1">
        <v>133455.78</v>
      </c>
      <c r="E76991" t="s">
        <v>1244</v>
      </c>
    </row>
    <row r="76992" spans="1:5" hidden="1" x14ac:dyDescent="0.2">
      <c r="A76992" s="2">
        <v>76991</v>
      </c>
      <c r="B76992" t="s">
        <v>163</v>
      </c>
      <c r="C76992" s="1">
        <v>65909</v>
      </c>
      <c r="D76992" s="1">
        <v>72996.160000000003</v>
      </c>
      <c r="E76992" t="s">
        <v>1244</v>
      </c>
    </row>
    <row r="76993" spans="1:5" hidden="1" x14ac:dyDescent="0.2">
      <c r="A76993" s="2">
        <v>76992</v>
      </c>
      <c r="B76993" t="s">
        <v>267</v>
      </c>
      <c r="C76993" s="1">
        <v>53215</v>
      </c>
      <c r="D76993" s="1">
        <v>65059.82</v>
      </c>
      <c r="E76993" t="s">
        <v>1244</v>
      </c>
    </row>
    <row r="76994" spans="1:5" hidden="1" x14ac:dyDescent="0.2">
      <c r="A76994" s="2">
        <v>76993</v>
      </c>
      <c r="B76994" t="s">
        <v>188</v>
      </c>
      <c r="C76994" s="1">
        <v>35777</v>
      </c>
      <c r="D76994" s="1">
        <v>37930.1</v>
      </c>
      <c r="E76994" t="s">
        <v>1244</v>
      </c>
    </row>
    <row r="76995" spans="1:5" hidden="1" x14ac:dyDescent="0.2">
      <c r="A76995" s="2">
        <v>76994</v>
      </c>
      <c r="B76995" t="s">
        <v>193</v>
      </c>
      <c r="C76995" s="1">
        <v>41355</v>
      </c>
      <c r="D76995" s="1">
        <v>52077.21</v>
      </c>
      <c r="E76995" t="s">
        <v>1244</v>
      </c>
    </row>
    <row r="76996" spans="1:5" hidden="1" x14ac:dyDescent="0.2">
      <c r="A76996" s="2">
        <v>76995</v>
      </c>
      <c r="B76996" t="s">
        <v>141</v>
      </c>
      <c r="C76996" s="1">
        <v>45366</v>
      </c>
      <c r="D76996" s="1">
        <v>47908.69</v>
      </c>
      <c r="E76996" t="s">
        <v>1244</v>
      </c>
    </row>
    <row r="76997" spans="1:5" hidden="1" x14ac:dyDescent="0.2">
      <c r="A76997" s="2">
        <v>76996</v>
      </c>
      <c r="B76997" t="s">
        <v>1028</v>
      </c>
      <c r="C76997" s="1">
        <v>74600</v>
      </c>
      <c r="D76997" s="1">
        <v>14346.15</v>
      </c>
      <c r="E76997" t="s">
        <v>1244</v>
      </c>
    </row>
    <row r="76998" spans="1:5" hidden="1" x14ac:dyDescent="0.2">
      <c r="A76998" s="2">
        <v>76997</v>
      </c>
      <c r="B76998" t="s">
        <v>288</v>
      </c>
      <c r="C76998" s="1">
        <v>62000</v>
      </c>
      <c r="D76998" s="1">
        <v>46499.91</v>
      </c>
      <c r="E76998" t="s">
        <v>1244</v>
      </c>
    </row>
    <row r="76999" spans="1:5" hidden="1" x14ac:dyDescent="0.2">
      <c r="A76999" s="2">
        <v>76998</v>
      </c>
      <c r="B76999" t="s">
        <v>501</v>
      </c>
      <c r="C76999" s="1">
        <v>44600</v>
      </c>
      <c r="D76999" s="1">
        <v>42440.57</v>
      </c>
      <c r="E76999" t="s">
        <v>1244</v>
      </c>
    </row>
    <row r="77000" spans="1:5" hidden="1" x14ac:dyDescent="0.2">
      <c r="A77000" s="2">
        <v>76999</v>
      </c>
      <c r="B77000" t="s">
        <v>1245</v>
      </c>
      <c r="C77000" s="1">
        <v>44609</v>
      </c>
      <c r="D77000" s="1">
        <v>46919.64</v>
      </c>
      <c r="E77000" t="s">
        <v>1244</v>
      </c>
    </row>
    <row r="77001" spans="1:5" hidden="1" x14ac:dyDescent="0.2">
      <c r="A77001" s="2">
        <v>77000</v>
      </c>
      <c r="B77001" t="s">
        <v>291</v>
      </c>
      <c r="C77001" s="1">
        <v>97709</v>
      </c>
      <c r="D77001" s="1">
        <v>124878.32</v>
      </c>
      <c r="E77001" t="s">
        <v>1244</v>
      </c>
    </row>
    <row r="77002" spans="1:5" hidden="1" x14ac:dyDescent="0.2">
      <c r="A77002" s="2">
        <v>77001</v>
      </c>
      <c r="B77002" t="s">
        <v>372</v>
      </c>
      <c r="C77002" s="1">
        <v>66595</v>
      </c>
      <c r="D77002" s="1">
        <v>68401.64</v>
      </c>
      <c r="E77002" t="s">
        <v>1244</v>
      </c>
    </row>
    <row r="77003" spans="1:5" hidden="1" x14ac:dyDescent="0.2">
      <c r="A77003" s="2">
        <v>77002</v>
      </c>
      <c r="B77003" t="s">
        <v>400</v>
      </c>
      <c r="C77003" s="1">
        <v>75197</v>
      </c>
      <c r="D77003" s="1">
        <v>79068.850000000006</v>
      </c>
      <c r="E77003" t="s">
        <v>1244</v>
      </c>
    </row>
    <row r="77004" spans="1:5" hidden="1" x14ac:dyDescent="0.2">
      <c r="A77004" s="2">
        <v>77003</v>
      </c>
      <c r="B77004" t="s">
        <v>1012</v>
      </c>
      <c r="C77004" s="1">
        <v>69938</v>
      </c>
      <c r="D77004" s="1">
        <v>92042.95</v>
      </c>
      <c r="E77004" t="s">
        <v>1244</v>
      </c>
    </row>
    <row r="77005" spans="1:5" hidden="1" x14ac:dyDescent="0.2">
      <c r="A77005" s="2">
        <v>77004</v>
      </c>
      <c r="B77005" t="s">
        <v>565</v>
      </c>
      <c r="C77005" s="1">
        <v>37625</v>
      </c>
      <c r="D77005" s="1">
        <v>39473.89</v>
      </c>
      <c r="E77005" t="s">
        <v>1244</v>
      </c>
    </row>
    <row r="77006" spans="1:5" hidden="1" x14ac:dyDescent="0.2">
      <c r="A77006" s="2">
        <v>77005</v>
      </c>
      <c r="B77006" t="s">
        <v>530</v>
      </c>
      <c r="C77006" s="1">
        <v>19802</v>
      </c>
      <c r="D77006" s="1">
        <v>11567.06</v>
      </c>
      <c r="E77006" t="s">
        <v>1244</v>
      </c>
    </row>
    <row r="77007" spans="1:5" hidden="1" x14ac:dyDescent="0.2">
      <c r="A77007" s="2">
        <v>77006</v>
      </c>
      <c r="B77007" t="s">
        <v>193</v>
      </c>
      <c r="C77007" s="1">
        <v>46319</v>
      </c>
      <c r="D77007" s="1">
        <v>60288.86</v>
      </c>
      <c r="E77007" t="s">
        <v>1244</v>
      </c>
    </row>
    <row r="77008" spans="1:5" hidden="1" x14ac:dyDescent="0.2">
      <c r="A77008" s="2">
        <v>77007</v>
      </c>
      <c r="B77008" t="s">
        <v>1257</v>
      </c>
      <c r="C77008" s="1">
        <v>30721</v>
      </c>
      <c r="D77008" s="1">
        <v>50531.7</v>
      </c>
      <c r="E77008" t="s">
        <v>1244</v>
      </c>
    </row>
    <row r="77009" spans="1:5" hidden="1" x14ac:dyDescent="0.2">
      <c r="A77009" s="2">
        <v>77008</v>
      </c>
      <c r="B77009" t="s">
        <v>698</v>
      </c>
      <c r="C77009" s="1">
        <v>68656</v>
      </c>
      <c r="D77009" s="1">
        <v>70857.740000000005</v>
      </c>
      <c r="E77009" t="s">
        <v>1244</v>
      </c>
    </row>
    <row r="77010" spans="1:5" hidden="1" x14ac:dyDescent="0.2">
      <c r="A77010" s="2">
        <v>77009</v>
      </c>
      <c r="B77010" t="s">
        <v>728</v>
      </c>
      <c r="C77010" s="1">
        <v>57803</v>
      </c>
      <c r="D77010" s="1">
        <v>58336.34</v>
      </c>
      <c r="E77010" t="s">
        <v>1244</v>
      </c>
    </row>
    <row r="77011" spans="1:5" hidden="1" x14ac:dyDescent="0.2">
      <c r="A77011" s="2">
        <v>77010</v>
      </c>
      <c r="B77011" t="s">
        <v>1262</v>
      </c>
      <c r="C77011" s="1">
        <v>73674</v>
      </c>
      <c r="D77011" s="1">
        <v>7698.56</v>
      </c>
      <c r="E77011" t="s">
        <v>1244</v>
      </c>
    </row>
    <row r="77012" spans="1:5" hidden="1" x14ac:dyDescent="0.2">
      <c r="A77012" s="2">
        <v>77011</v>
      </c>
      <c r="B77012" t="s">
        <v>923</v>
      </c>
      <c r="C77012" s="1">
        <v>47515</v>
      </c>
      <c r="D77012" s="1">
        <v>47638.44</v>
      </c>
      <c r="E77012" t="s">
        <v>1244</v>
      </c>
    </row>
    <row r="77013" spans="1:5" hidden="1" x14ac:dyDescent="0.2">
      <c r="A77013" s="2">
        <v>77012</v>
      </c>
      <c r="B77013" t="s">
        <v>1198</v>
      </c>
      <c r="C77013" s="1">
        <v>22318</v>
      </c>
      <c r="D77013" s="1">
        <v>26604.27</v>
      </c>
      <c r="E77013" t="s">
        <v>1244</v>
      </c>
    </row>
    <row r="77014" spans="1:5" hidden="1" x14ac:dyDescent="0.2">
      <c r="A77014" s="2">
        <v>77013</v>
      </c>
      <c r="B77014" t="s">
        <v>417</v>
      </c>
      <c r="C77014" s="1">
        <v>44583</v>
      </c>
      <c r="D77014" s="1">
        <v>48442.97</v>
      </c>
      <c r="E77014" t="s">
        <v>1244</v>
      </c>
    </row>
    <row r="77015" spans="1:5" hidden="1" x14ac:dyDescent="0.2">
      <c r="A77015" s="2">
        <v>77014</v>
      </c>
      <c r="B77015" t="s">
        <v>571</v>
      </c>
      <c r="C77015" s="1">
        <v>31616</v>
      </c>
      <c r="D77015" s="1">
        <v>29717.279999999999</v>
      </c>
      <c r="E77015" t="s">
        <v>1244</v>
      </c>
    </row>
    <row r="77016" spans="1:5" hidden="1" x14ac:dyDescent="0.2">
      <c r="A77016" s="2">
        <v>77015</v>
      </c>
      <c r="B77016" t="s">
        <v>212</v>
      </c>
      <c r="C77016" s="1">
        <v>69938</v>
      </c>
      <c r="D77016" s="1">
        <v>76877.69</v>
      </c>
      <c r="E77016" t="s">
        <v>1244</v>
      </c>
    </row>
    <row r="77017" spans="1:5" hidden="1" x14ac:dyDescent="0.2">
      <c r="A77017" s="2">
        <v>77016</v>
      </c>
      <c r="B77017" t="s">
        <v>939</v>
      </c>
      <c r="C77017" s="1">
        <v>84130</v>
      </c>
      <c r="D77017" s="1">
        <v>93437.69</v>
      </c>
      <c r="E77017" t="s">
        <v>1244</v>
      </c>
    </row>
    <row r="77018" spans="1:5" hidden="1" x14ac:dyDescent="0.2">
      <c r="A77018" s="2">
        <v>77017</v>
      </c>
      <c r="B77018" t="s">
        <v>1076</v>
      </c>
      <c r="C77018" s="1">
        <v>30000</v>
      </c>
      <c r="D77018" s="1">
        <v>13038.51</v>
      </c>
      <c r="E77018" t="s">
        <v>1244</v>
      </c>
    </row>
    <row r="77019" spans="1:5" hidden="1" x14ac:dyDescent="0.2">
      <c r="A77019" s="2">
        <v>77018</v>
      </c>
      <c r="B77019" t="s">
        <v>842</v>
      </c>
      <c r="C77019" s="1">
        <v>77379</v>
      </c>
      <c r="D77019" s="1">
        <v>83223.210000000006</v>
      </c>
      <c r="E77019" t="s">
        <v>1244</v>
      </c>
    </row>
    <row r="77020" spans="1:5" hidden="1" x14ac:dyDescent="0.2">
      <c r="A77020" s="2">
        <v>77019</v>
      </c>
      <c r="B77020" t="s">
        <v>303</v>
      </c>
      <c r="C77020" s="1">
        <v>81043</v>
      </c>
      <c r="D77020" s="1">
        <v>108527.48</v>
      </c>
      <c r="E77020" t="s">
        <v>1244</v>
      </c>
    </row>
    <row r="77021" spans="1:5" hidden="1" x14ac:dyDescent="0.2">
      <c r="A77021" s="2">
        <v>77020</v>
      </c>
      <c r="B77021" t="s">
        <v>220</v>
      </c>
      <c r="C77021" s="1">
        <v>62379</v>
      </c>
      <c r="D77021" s="1">
        <v>79207.240000000005</v>
      </c>
      <c r="E77021" t="s">
        <v>1244</v>
      </c>
    </row>
    <row r="77022" spans="1:5" hidden="1" x14ac:dyDescent="0.2">
      <c r="A77022" s="2">
        <v>77021</v>
      </c>
      <c r="B77022" t="s">
        <v>91</v>
      </c>
      <c r="C77022" s="1">
        <v>89871</v>
      </c>
      <c r="D77022" s="1">
        <v>96395.66</v>
      </c>
      <c r="E77022" t="s">
        <v>1244</v>
      </c>
    </row>
    <row r="77023" spans="1:5" hidden="1" x14ac:dyDescent="0.2">
      <c r="A77023" s="2">
        <v>77022</v>
      </c>
      <c r="B77023" t="s">
        <v>1252</v>
      </c>
      <c r="C77023" s="1">
        <v>32903</v>
      </c>
      <c r="D77023" s="1">
        <v>33686.04</v>
      </c>
      <c r="E77023" t="s">
        <v>1244</v>
      </c>
    </row>
    <row r="77024" spans="1:5" hidden="1" x14ac:dyDescent="0.2">
      <c r="A77024" s="2">
        <v>77023</v>
      </c>
      <c r="B77024" t="s">
        <v>878</v>
      </c>
      <c r="C77024" s="1">
        <v>71046</v>
      </c>
      <c r="D77024" s="1">
        <v>71529.820000000007</v>
      </c>
      <c r="E77024" t="s">
        <v>1244</v>
      </c>
    </row>
    <row r="77025" spans="1:5" hidden="1" x14ac:dyDescent="0.2">
      <c r="A77025" s="2">
        <v>77024</v>
      </c>
      <c r="B77025" t="s">
        <v>694</v>
      </c>
      <c r="C77025" s="1">
        <v>74500</v>
      </c>
      <c r="D77025" s="1">
        <v>74395.06</v>
      </c>
      <c r="E77025" t="s">
        <v>1244</v>
      </c>
    </row>
    <row r="77026" spans="1:5" hidden="1" x14ac:dyDescent="0.2">
      <c r="A77026" s="2">
        <v>77025</v>
      </c>
      <c r="B77026" t="s">
        <v>469</v>
      </c>
      <c r="C77026" s="1">
        <v>55625</v>
      </c>
      <c r="D77026" s="1">
        <v>64618.18</v>
      </c>
      <c r="E77026" t="s">
        <v>1244</v>
      </c>
    </row>
    <row r="77027" spans="1:5" hidden="1" x14ac:dyDescent="0.2">
      <c r="A77027" s="2">
        <v>77026</v>
      </c>
      <c r="B77027" t="s">
        <v>472</v>
      </c>
      <c r="C77027" s="1">
        <v>50326</v>
      </c>
      <c r="D77027" s="1">
        <v>50568.79</v>
      </c>
      <c r="E77027" t="s">
        <v>1244</v>
      </c>
    </row>
    <row r="77028" spans="1:5" hidden="1" x14ac:dyDescent="0.2">
      <c r="A77028" s="2">
        <v>77027</v>
      </c>
      <c r="B77028" t="s">
        <v>357</v>
      </c>
      <c r="C77028" s="1">
        <v>29378</v>
      </c>
      <c r="D77028" s="1">
        <v>4406.6000000000004</v>
      </c>
      <c r="E77028" t="s">
        <v>1244</v>
      </c>
    </row>
    <row r="77029" spans="1:5" hidden="1" x14ac:dyDescent="0.2">
      <c r="A77029" s="2">
        <v>77028</v>
      </c>
      <c r="B77029" t="s">
        <v>158</v>
      </c>
      <c r="C77029" s="1">
        <v>20800</v>
      </c>
      <c r="D77029" s="1">
        <v>10223.299999999999</v>
      </c>
      <c r="E77029" t="s">
        <v>1244</v>
      </c>
    </row>
    <row r="77030" spans="1:5" hidden="1" x14ac:dyDescent="0.2">
      <c r="A77030" s="2">
        <v>77029</v>
      </c>
      <c r="B77030" t="s">
        <v>853</v>
      </c>
      <c r="C77030" s="1">
        <v>71100</v>
      </c>
      <c r="D77030" s="1">
        <v>71837.3</v>
      </c>
      <c r="E77030" t="s">
        <v>1244</v>
      </c>
    </row>
    <row r="77031" spans="1:5" hidden="1" x14ac:dyDescent="0.2">
      <c r="A77031" s="2">
        <v>77030</v>
      </c>
      <c r="B77031" t="s">
        <v>1177</v>
      </c>
      <c r="C77031" s="1">
        <v>36271</v>
      </c>
      <c r="D77031" s="1">
        <v>36445.81</v>
      </c>
      <c r="E77031" t="s">
        <v>1244</v>
      </c>
    </row>
    <row r="77032" spans="1:5" hidden="1" x14ac:dyDescent="0.2">
      <c r="A77032" s="2">
        <v>77031</v>
      </c>
      <c r="B77032" t="s">
        <v>153</v>
      </c>
      <c r="C77032" s="1">
        <v>31901</v>
      </c>
      <c r="D77032" s="1">
        <v>17464.349999999999</v>
      </c>
      <c r="E77032" t="s">
        <v>1244</v>
      </c>
    </row>
    <row r="77033" spans="1:5" hidden="1" x14ac:dyDescent="0.2">
      <c r="A77033" s="2">
        <v>77032</v>
      </c>
      <c r="B77033" t="s">
        <v>247</v>
      </c>
      <c r="C77033" s="1">
        <v>44583</v>
      </c>
      <c r="D77033" s="1">
        <v>55149.57</v>
      </c>
      <c r="E77033" t="s">
        <v>1244</v>
      </c>
    </row>
    <row r="77034" spans="1:5" hidden="1" x14ac:dyDescent="0.2">
      <c r="A77034" s="2">
        <v>77033</v>
      </c>
      <c r="B77034" t="s">
        <v>564</v>
      </c>
      <c r="C77034" s="1">
        <v>85900</v>
      </c>
      <c r="D77034" s="1">
        <v>86061.55</v>
      </c>
      <c r="E77034" t="s">
        <v>1244</v>
      </c>
    </row>
    <row r="77035" spans="1:5" hidden="1" x14ac:dyDescent="0.2">
      <c r="A77035" s="2">
        <v>77034</v>
      </c>
      <c r="B77035" t="s">
        <v>437</v>
      </c>
      <c r="C77035" s="1">
        <v>55625</v>
      </c>
      <c r="D77035" s="1">
        <v>64966.8</v>
      </c>
      <c r="E77035" t="s">
        <v>1244</v>
      </c>
    </row>
    <row r="77036" spans="1:5" hidden="1" x14ac:dyDescent="0.2">
      <c r="A77036" s="2">
        <v>77035</v>
      </c>
      <c r="B77036" t="s">
        <v>437</v>
      </c>
      <c r="C77036" s="1">
        <v>68656</v>
      </c>
      <c r="D77036" s="1">
        <v>78658.149999999994</v>
      </c>
      <c r="E77036" t="s">
        <v>1244</v>
      </c>
    </row>
    <row r="77037" spans="1:5" hidden="1" x14ac:dyDescent="0.2">
      <c r="A77037" s="2">
        <v>77036</v>
      </c>
      <c r="B77037" t="s">
        <v>501</v>
      </c>
      <c r="C77037" s="1">
        <v>44798</v>
      </c>
      <c r="D77037" s="1">
        <v>44723.29</v>
      </c>
      <c r="E77037" t="s">
        <v>1244</v>
      </c>
    </row>
    <row r="77038" spans="1:5" hidden="1" x14ac:dyDescent="0.2">
      <c r="A77038" s="2">
        <v>77037</v>
      </c>
      <c r="B77038" t="s">
        <v>423</v>
      </c>
      <c r="C77038" s="1">
        <v>35275</v>
      </c>
      <c r="D77038" s="1">
        <v>34883.14</v>
      </c>
      <c r="E77038" t="s">
        <v>1244</v>
      </c>
    </row>
    <row r="77039" spans="1:5" hidden="1" x14ac:dyDescent="0.2">
      <c r="A77039" s="2">
        <v>77038</v>
      </c>
      <c r="B77039" t="s">
        <v>448</v>
      </c>
      <c r="C77039" s="1">
        <v>66800</v>
      </c>
      <c r="D77039" s="1">
        <v>67123.61</v>
      </c>
      <c r="E77039" t="s">
        <v>1244</v>
      </c>
    </row>
    <row r="77040" spans="1:5" hidden="1" x14ac:dyDescent="0.2">
      <c r="A77040" s="2">
        <v>77039</v>
      </c>
      <c r="B77040" t="s">
        <v>684</v>
      </c>
      <c r="C77040" s="1">
        <v>31616</v>
      </c>
      <c r="D77040" s="1">
        <v>32332.02</v>
      </c>
      <c r="E77040" t="s">
        <v>1244</v>
      </c>
    </row>
    <row r="77041" spans="1:5" hidden="1" x14ac:dyDescent="0.2">
      <c r="A77041" s="2">
        <v>77040</v>
      </c>
      <c r="B77041" t="s">
        <v>600</v>
      </c>
      <c r="C77041" s="1">
        <v>62175</v>
      </c>
      <c r="D77041" s="1">
        <v>65242.54</v>
      </c>
      <c r="E77041" t="s">
        <v>1244</v>
      </c>
    </row>
    <row r="77042" spans="1:5" hidden="1" x14ac:dyDescent="0.2">
      <c r="A77042" s="2">
        <v>77041</v>
      </c>
      <c r="B77042" t="s">
        <v>313</v>
      </c>
      <c r="C77042" s="1">
        <v>4576</v>
      </c>
      <c r="D77042" s="1">
        <v>1136.3800000000001</v>
      </c>
      <c r="E77042" t="s">
        <v>1244</v>
      </c>
    </row>
    <row r="77043" spans="1:5" hidden="1" x14ac:dyDescent="0.2">
      <c r="A77043" s="2">
        <v>77042</v>
      </c>
      <c r="B77043" t="s">
        <v>313</v>
      </c>
      <c r="C77043" s="1">
        <v>4576</v>
      </c>
      <c r="D77043" s="1">
        <v>2836.03</v>
      </c>
      <c r="E77043" t="s">
        <v>1244</v>
      </c>
    </row>
    <row r="77044" spans="1:5" hidden="1" x14ac:dyDescent="0.2">
      <c r="A77044" s="2">
        <v>77043</v>
      </c>
      <c r="B77044" t="s">
        <v>629</v>
      </c>
      <c r="C77044" s="1">
        <v>39308</v>
      </c>
      <c r="D77044" s="1">
        <v>14967.18</v>
      </c>
      <c r="E77044" t="s">
        <v>1244</v>
      </c>
    </row>
    <row r="77045" spans="1:5" hidden="1" x14ac:dyDescent="0.2">
      <c r="A77045" s="2">
        <v>77044</v>
      </c>
      <c r="B77045" t="s">
        <v>328</v>
      </c>
      <c r="C77045" s="1">
        <v>75837</v>
      </c>
      <c r="D77045" s="1">
        <v>81188.800000000003</v>
      </c>
      <c r="E77045" t="s">
        <v>1244</v>
      </c>
    </row>
    <row r="77046" spans="1:5" hidden="1" x14ac:dyDescent="0.2">
      <c r="A77046" s="2">
        <v>77045</v>
      </c>
      <c r="B77046" t="s">
        <v>164</v>
      </c>
      <c r="C77046" s="1">
        <v>29906</v>
      </c>
      <c r="D77046" s="1">
        <v>34928.67</v>
      </c>
      <c r="E77046" t="s">
        <v>1244</v>
      </c>
    </row>
    <row r="77047" spans="1:5" hidden="1" x14ac:dyDescent="0.2">
      <c r="A77047" s="2">
        <v>77046</v>
      </c>
      <c r="B77047" t="s">
        <v>347</v>
      </c>
      <c r="C77047" s="1">
        <v>68013</v>
      </c>
      <c r="D77047" s="1">
        <v>81956.429999999993</v>
      </c>
      <c r="E77047" t="s">
        <v>1244</v>
      </c>
    </row>
    <row r="77048" spans="1:5" hidden="1" x14ac:dyDescent="0.2">
      <c r="A77048" s="2">
        <v>77047</v>
      </c>
      <c r="B77048" t="s">
        <v>173</v>
      </c>
      <c r="C77048" s="1">
        <v>27330</v>
      </c>
      <c r="D77048" s="1">
        <v>27648.83</v>
      </c>
      <c r="E77048" t="s">
        <v>1244</v>
      </c>
    </row>
    <row r="77049" spans="1:5" hidden="1" x14ac:dyDescent="0.2">
      <c r="A77049" s="2">
        <v>77048</v>
      </c>
      <c r="B77049" t="s">
        <v>392</v>
      </c>
      <c r="C77049" s="1">
        <v>24056</v>
      </c>
      <c r="D77049" s="1">
        <v>15937.64</v>
      </c>
      <c r="E77049" t="s">
        <v>1244</v>
      </c>
    </row>
    <row r="77050" spans="1:5" hidden="1" x14ac:dyDescent="0.2">
      <c r="A77050" s="2">
        <v>77049</v>
      </c>
      <c r="B77050" t="s">
        <v>588</v>
      </c>
      <c r="C77050" s="1">
        <v>77155</v>
      </c>
      <c r="D77050" s="1">
        <v>122700.73</v>
      </c>
      <c r="E77050" t="s">
        <v>1244</v>
      </c>
    </row>
    <row r="77051" spans="1:5" hidden="1" x14ac:dyDescent="0.2">
      <c r="A77051" s="2">
        <v>77050</v>
      </c>
      <c r="B77051" t="s">
        <v>158</v>
      </c>
      <c r="C77051" s="1">
        <v>37440</v>
      </c>
      <c r="D77051" s="1">
        <v>4302</v>
      </c>
      <c r="E77051" t="s">
        <v>1244</v>
      </c>
    </row>
    <row r="77052" spans="1:5" hidden="1" x14ac:dyDescent="0.2">
      <c r="A77052" s="2">
        <v>77051</v>
      </c>
      <c r="B77052" t="s">
        <v>147</v>
      </c>
      <c r="C77052" s="1">
        <v>47515</v>
      </c>
      <c r="D77052" s="1">
        <v>52776.89</v>
      </c>
      <c r="E77052" t="s">
        <v>1244</v>
      </c>
    </row>
    <row r="77053" spans="1:5" hidden="1" x14ac:dyDescent="0.2">
      <c r="A77053" s="2">
        <v>77052</v>
      </c>
      <c r="B77053" t="s">
        <v>663</v>
      </c>
      <c r="C77053" s="1">
        <v>33879</v>
      </c>
      <c r="D77053" s="1">
        <v>32952.400000000001</v>
      </c>
      <c r="E77053" t="s">
        <v>1244</v>
      </c>
    </row>
    <row r="77054" spans="1:5" hidden="1" x14ac:dyDescent="0.2">
      <c r="A77054" s="2">
        <v>77053</v>
      </c>
      <c r="B77054" t="s">
        <v>141</v>
      </c>
      <c r="C77054" s="1">
        <v>46560</v>
      </c>
      <c r="D77054" s="1">
        <v>46962.03</v>
      </c>
      <c r="E77054" t="s">
        <v>1244</v>
      </c>
    </row>
    <row r="77055" spans="1:5" hidden="1" x14ac:dyDescent="0.2">
      <c r="A77055" s="2">
        <v>77054</v>
      </c>
      <c r="B77055" t="s">
        <v>533</v>
      </c>
      <c r="C77055" s="1">
        <v>43500</v>
      </c>
      <c r="D77055" s="1">
        <v>31991.47</v>
      </c>
      <c r="E77055" t="s">
        <v>1244</v>
      </c>
    </row>
    <row r="77056" spans="1:5" hidden="1" x14ac:dyDescent="0.2">
      <c r="A77056" s="2">
        <v>77055</v>
      </c>
      <c r="B77056" t="s">
        <v>177</v>
      </c>
      <c r="C77056" s="1">
        <v>108459</v>
      </c>
      <c r="D77056" s="1">
        <v>106728.81</v>
      </c>
      <c r="E77056" t="s">
        <v>1244</v>
      </c>
    </row>
    <row r="77057" spans="1:5" hidden="1" x14ac:dyDescent="0.2">
      <c r="A77057" s="2">
        <v>77056</v>
      </c>
      <c r="B77057" t="s">
        <v>152</v>
      </c>
      <c r="C77057" s="1">
        <v>105547</v>
      </c>
      <c r="D77057" s="1">
        <v>120512.93</v>
      </c>
      <c r="E77057" t="s">
        <v>1244</v>
      </c>
    </row>
    <row r="77058" spans="1:5" hidden="1" x14ac:dyDescent="0.2">
      <c r="A77058" s="2">
        <v>77057</v>
      </c>
      <c r="B77058" t="s">
        <v>1254</v>
      </c>
      <c r="C77058" s="1">
        <v>66731</v>
      </c>
      <c r="D77058" s="1">
        <v>81415.3</v>
      </c>
      <c r="E77058" t="s">
        <v>1244</v>
      </c>
    </row>
    <row r="77059" spans="1:5" hidden="1" x14ac:dyDescent="0.2">
      <c r="A77059" s="2">
        <v>77058</v>
      </c>
      <c r="B77059" t="s">
        <v>152</v>
      </c>
      <c r="C77059" s="1">
        <v>71626</v>
      </c>
      <c r="D77059" s="1">
        <v>77152.100000000006</v>
      </c>
      <c r="E77059" t="s">
        <v>1244</v>
      </c>
    </row>
    <row r="77060" spans="1:5" hidden="1" x14ac:dyDescent="0.2">
      <c r="A77060" s="2">
        <v>77059</v>
      </c>
      <c r="B77060" t="s">
        <v>744</v>
      </c>
      <c r="C77060" s="1">
        <v>36487</v>
      </c>
      <c r="D77060" s="1">
        <v>41372.25</v>
      </c>
      <c r="E77060" t="s">
        <v>1244</v>
      </c>
    </row>
    <row r="77061" spans="1:5" hidden="1" x14ac:dyDescent="0.2">
      <c r="A77061" s="2">
        <v>77060</v>
      </c>
      <c r="B77061" t="s">
        <v>147</v>
      </c>
      <c r="C77061" s="1">
        <v>39308</v>
      </c>
      <c r="D77061" s="1">
        <v>18147.919999999998</v>
      </c>
      <c r="E77061" t="s">
        <v>1244</v>
      </c>
    </row>
    <row r="77062" spans="1:5" hidden="1" x14ac:dyDescent="0.2">
      <c r="A77062" s="2">
        <v>77061</v>
      </c>
      <c r="B77062" t="s">
        <v>120</v>
      </c>
      <c r="C77062" s="1">
        <v>10239</v>
      </c>
      <c r="D77062" s="1">
        <v>10369.07</v>
      </c>
      <c r="E77062" t="s">
        <v>1244</v>
      </c>
    </row>
    <row r="77063" spans="1:5" hidden="1" x14ac:dyDescent="0.2">
      <c r="A77063" s="2">
        <v>77062</v>
      </c>
      <c r="B77063" t="s">
        <v>621</v>
      </c>
      <c r="C77063" s="1">
        <v>46199</v>
      </c>
      <c r="D77063" s="1">
        <v>45481.43</v>
      </c>
      <c r="E77063" t="s">
        <v>1244</v>
      </c>
    </row>
    <row r="77064" spans="1:5" hidden="1" x14ac:dyDescent="0.2">
      <c r="A77064" s="2">
        <v>77063</v>
      </c>
      <c r="B77064" t="s">
        <v>424</v>
      </c>
      <c r="C77064" s="1">
        <v>31432</v>
      </c>
      <c r="D77064" s="1">
        <v>31833.02</v>
      </c>
      <c r="E77064" t="s">
        <v>1244</v>
      </c>
    </row>
    <row r="77065" spans="1:5" hidden="1" x14ac:dyDescent="0.2">
      <c r="A77065" s="2">
        <v>77064</v>
      </c>
      <c r="B77065" t="s">
        <v>161</v>
      </c>
      <c r="C77065" s="1">
        <v>30888</v>
      </c>
      <c r="D77065" s="1">
        <v>32104.66</v>
      </c>
      <c r="E77065" t="s">
        <v>1244</v>
      </c>
    </row>
    <row r="77066" spans="1:5" hidden="1" x14ac:dyDescent="0.2">
      <c r="A77066" s="2">
        <v>77065</v>
      </c>
      <c r="B77066" t="s">
        <v>148</v>
      </c>
      <c r="C77066" s="1">
        <v>23920</v>
      </c>
      <c r="D77066" s="1">
        <v>8537.98</v>
      </c>
      <c r="E77066" t="s">
        <v>1244</v>
      </c>
    </row>
    <row r="77067" spans="1:5" hidden="1" x14ac:dyDescent="0.2">
      <c r="A77067" s="2">
        <v>77066</v>
      </c>
      <c r="B77067" t="s">
        <v>929</v>
      </c>
      <c r="C77067" s="1">
        <v>76496</v>
      </c>
      <c r="D77067" s="1">
        <v>85121.38</v>
      </c>
      <c r="E77067" t="s">
        <v>1244</v>
      </c>
    </row>
    <row r="77068" spans="1:5" hidden="1" x14ac:dyDescent="0.2">
      <c r="A77068" s="2">
        <v>77067</v>
      </c>
      <c r="B77068" t="s">
        <v>499</v>
      </c>
      <c r="C77068" s="1">
        <v>31158</v>
      </c>
      <c r="D77068" s="1">
        <v>47482.75</v>
      </c>
      <c r="E77068" t="s">
        <v>1244</v>
      </c>
    </row>
    <row r="77069" spans="1:5" hidden="1" x14ac:dyDescent="0.2">
      <c r="A77069" s="2">
        <v>77068</v>
      </c>
      <c r="B77069" t="s">
        <v>467</v>
      </c>
      <c r="C77069" s="1">
        <v>38151</v>
      </c>
      <c r="D77069" s="1">
        <v>37897.410000000003</v>
      </c>
      <c r="E77069" t="s">
        <v>1244</v>
      </c>
    </row>
    <row r="77070" spans="1:5" hidden="1" x14ac:dyDescent="0.2">
      <c r="A77070" s="2">
        <v>77069</v>
      </c>
      <c r="B77070" t="s">
        <v>1000</v>
      </c>
      <c r="C77070" s="1">
        <v>32328</v>
      </c>
      <c r="D77070" s="1">
        <v>40387.839999999997</v>
      </c>
      <c r="E77070" t="s">
        <v>1244</v>
      </c>
    </row>
    <row r="77071" spans="1:5" hidden="1" x14ac:dyDescent="0.2">
      <c r="A77071" s="2">
        <v>77070</v>
      </c>
      <c r="B77071" t="s">
        <v>453</v>
      </c>
      <c r="C77071" s="1">
        <v>31479</v>
      </c>
      <c r="D77071" s="1">
        <v>35958.660000000003</v>
      </c>
      <c r="E77071" t="s">
        <v>1244</v>
      </c>
    </row>
    <row r="77072" spans="1:5" hidden="1" x14ac:dyDescent="0.2">
      <c r="A77072" s="2">
        <v>77071</v>
      </c>
      <c r="B77072" t="s">
        <v>450</v>
      </c>
      <c r="C77072" s="1">
        <v>69975</v>
      </c>
      <c r="D77072" s="1">
        <v>72631.92</v>
      </c>
      <c r="E77072" t="s">
        <v>1244</v>
      </c>
    </row>
    <row r="77073" spans="1:5" hidden="1" x14ac:dyDescent="0.2">
      <c r="A77073" s="2">
        <v>77072</v>
      </c>
      <c r="B77073" t="s">
        <v>813</v>
      </c>
      <c r="C77073" s="1">
        <v>47182</v>
      </c>
      <c r="D77073" s="1">
        <v>47104.6</v>
      </c>
      <c r="E77073" t="s">
        <v>1244</v>
      </c>
    </row>
    <row r="77074" spans="1:5" hidden="1" x14ac:dyDescent="0.2">
      <c r="A77074" s="2">
        <v>77073</v>
      </c>
      <c r="B77074" t="s">
        <v>95</v>
      </c>
      <c r="C77074" s="1">
        <v>39492</v>
      </c>
      <c r="D77074" s="1">
        <v>38957.39</v>
      </c>
      <c r="E77074" t="s">
        <v>1244</v>
      </c>
    </row>
    <row r="77075" spans="1:5" hidden="1" x14ac:dyDescent="0.2">
      <c r="A77075" s="2">
        <v>77074</v>
      </c>
      <c r="B77075" t="s">
        <v>507</v>
      </c>
      <c r="C77075" s="1">
        <v>57930</v>
      </c>
      <c r="D77075" s="1">
        <v>58468.74</v>
      </c>
      <c r="E77075" t="s">
        <v>1244</v>
      </c>
    </row>
    <row r="77076" spans="1:5" hidden="1" x14ac:dyDescent="0.2">
      <c r="A77076" s="2">
        <v>77075</v>
      </c>
      <c r="B77076" t="s">
        <v>1247</v>
      </c>
      <c r="C77076" s="1">
        <v>69296</v>
      </c>
      <c r="D77076" s="1">
        <v>87853.16</v>
      </c>
      <c r="E77076" t="s">
        <v>1244</v>
      </c>
    </row>
    <row r="77077" spans="1:5" hidden="1" x14ac:dyDescent="0.2">
      <c r="A77077" s="2">
        <v>77076</v>
      </c>
      <c r="B77077" t="s">
        <v>417</v>
      </c>
      <c r="C77077" s="1">
        <v>41001</v>
      </c>
      <c r="D77077" s="1">
        <v>48122.95</v>
      </c>
      <c r="E77077" t="s">
        <v>1244</v>
      </c>
    </row>
    <row r="77078" spans="1:5" hidden="1" x14ac:dyDescent="0.2">
      <c r="A77078" s="2">
        <v>77077</v>
      </c>
      <c r="B77078" t="s">
        <v>1012</v>
      </c>
      <c r="C77078" s="1">
        <v>73199</v>
      </c>
      <c r="D77078" s="1">
        <v>89552.07</v>
      </c>
      <c r="E77078" t="s">
        <v>1244</v>
      </c>
    </row>
    <row r="77079" spans="1:5" hidden="1" x14ac:dyDescent="0.2">
      <c r="A77079" s="2">
        <v>77078</v>
      </c>
      <c r="B77079" t="s">
        <v>384</v>
      </c>
      <c r="C77079" s="1">
        <v>29994</v>
      </c>
      <c r="D77079" s="1">
        <v>29648.02</v>
      </c>
      <c r="E77079" t="s">
        <v>1244</v>
      </c>
    </row>
    <row r="77080" spans="1:5" hidden="1" x14ac:dyDescent="0.2">
      <c r="A77080" s="2">
        <v>77079</v>
      </c>
      <c r="B77080" t="s">
        <v>601</v>
      </c>
      <c r="C77080" s="1">
        <v>84800</v>
      </c>
      <c r="D77080" s="1">
        <v>84596.2</v>
      </c>
      <c r="E77080" t="s">
        <v>1244</v>
      </c>
    </row>
    <row r="77081" spans="1:5" hidden="1" x14ac:dyDescent="0.2">
      <c r="A77081" s="2">
        <v>77080</v>
      </c>
      <c r="B77081" t="s">
        <v>58</v>
      </c>
      <c r="C77081" s="1">
        <v>35911</v>
      </c>
      <c r="D77081" s="1">
        <v>36926.94</v>
      </c>
      <c r="E77081" t="s">
        <v>1244</v>
      </c>
    </row>
    <row r="77082" spans="1:5" hidden="1" x14ac:dyDescent="0.2">
      <c r="A77082" s="2">
        <v>77081</v>
      </c>
      <c r="B77082" t="s">
        <v>239</v>
      </c>
      <c r="C77082" s="1">
        <v>72540</v>
      </c>
      <c r="D77082" s="1">
        <v>86398.27</v>
      </c>
      <c r="E77082" t="s">
        <v>1244</v>
      </c>
    </row>
    <row r="77083" spans="1:5" hidden="1" x14ac:dyDescent="0.2">
      <c r="A77083" s="2">
        <v>77082</v>
      </c>
      <c r="B77083" t="s">
        <v>730</v>
      </c>
      <c r="C77083" s="1">
        <v>78337</v>
      </c>
      <c r="D77083" s="1">
        <v>117973.53</v>
      </c>
      <c r="E77083" t="s">
        <v>1244</v>
      </c>
    </row>
    <row r="77084" spans="1:5" hidden="1" x14ac:dyDescent="0.2">
      <c r="A77084" s="2">
        <v>77083</v>
      </c>
      <c r="B77084" t="s">
        <v>158</v>
      </c>
      <c r="C77084" s="1">
        <v>41600</v>
      </c>
      <c r="D77084" s="1">
        <v>6720</v>
      </c>
      <c r="E77084" t="s">
        <v>1244</v>
      </c>
    </row>
    <row r="77085" spans="1:5" hidden="1" x14ac:dyDescent="0.2">
      <c r="A77085" s="2">
        <v>77084</v>
      </c>
      <c r="B77085" t="s">
        <v>591</v>
      </c>
      <c r="C77085" s="1">
        <v>82469</v>
      </c>
      <c r="D77085" s="1">
        <v>143155.07999999999</v>
      </c>
      <c r="E77085" t="s">
        <v>1244</v>
      </c>
    </row>
    <row r="77086" spans="1:5" hidden="1" x14ac:dyDescent="0.2">
      <c r="A77086" s="2">
        <v>77085</v>
      </c>
      <c r="B77086" t="s">
        <v>120</v>
      </c>
      <c r="C77086" s="1">
        <v>11160</v>
      </c>
      <c r="D77086" s="1">
        <v>10806.6</v>
      </c>
      <c r="E77086" t="s">
        <v>1244</v>
      </c>
    </row>
    <row r="77087" spans="1:5" hidden="1" x14ac:dyDescent="0.2">
      <c r="A77087" s="2">
        <v>77086</v>
      </c>
      <c r="B77087" t="s">
        <v>437</v>
      </c>
      <c r="C77087" s="1">
        <v>55625</v>
      </c>
      <c r="D77087" s="1">
        <v>58126.559999999998</v>
      </c>
      <c r="E77087" t="s">
        <v>1244</v>
      </c>
    </row>
    <row r="77088" spans="1:5" hidden="1" x14ac:dyDescent="0.2">
      <c r="A77088" s="2">
        <v>77087</v>
      </c>
      <c r="B77088" t="s">
        <v>816</v>
      </c>
      <c r="C77088" s="1">
        <v>74173</v>
      </c>
      <c r="D77088" s="1">
        <v>34590.61</v>
      </c>
      <c r="E77088" t="s">
        <v>1244</v>
      </c>
    </row>
    <row r="77089" spans="1:5" hidden="1" x14ac:dyDescent="0.2">
      <c r="A77089" s="2">
        <v>77088</v>
      </c>
      <c r="B77089" t="s">
        <v>303</v>
      </c>
      <c r="C77089" s="1">
        <v>66731</v>
      </c>
      <c r="D77089" s="1">
        <v>154688.93</v>
      </c>
      <c r="E77089" t="s">
        <v>1244</v>
      </c>
    </row>
    <row r="77090" spans="1:5" hidden="1" x14ac:dyDescent="0.2">
      <c r="A77090" s="2">
        <v>77089</v>
      </c>
      <c r="B77090" t="s">
        <v>404</v>
      </c>
      <c r="C77090" s="1">
        <v>33318</v>
      </c>
      <c r="D77090" s="1">
        <v>33454.660000000003</v>
      </c>
      <c r="E77090" t="s">
        <v>1244</v>
      </c>
    </row>
    <row r="77091" spans="1:5" hidden="1" x14ac:dyDescent="0.2">
      <c r="A77091" s="2">
        <v>77090</v>
      </c>
      <c r="B77091" t="s">
        <v>152</v>
      </c>
      <c r="C77091" s="1">
        <v>67370</v>
      </c>
      <c r="D77091" s="1">
        <v>79526.880000000005</v>
      </c>
      <c r="E77091" t="s">
        <v>1244</v>
      </c>
    </row>
    <row r="77092" spans="1:5" hidden="1" x14ac:dyDescent="0.2">
      <c r="A77092" s="2">
        <v>77091</v>
      </c>
      <c r="B77092" t="s">
        <v>698</v>
      </c>
      <c r="C77092" s="1">
        <v>80752</v>
      </c>
      <c r="D77092" s="1">
        <v>93351.29</v>
      </c>
      <c r="E77092" t="s">
        <v>1244</v>
      </c>
    </row>
    <row r="77093" spans="1:5" hidden="1" x14ac:dyDescent="0.2">
      <c r="A77093" s="2">
        <v>77092</v>
      </c>
      <c r="B77093" t="s">
        <v>628</v>
      </c>
      <c r="C77093" s="1">
        <v>29827</v>
      </c>
      <c r="D77093" s="1">
        <v>31325.32</v>
      </c>
      <c r="E77093" t="s">
        <v>1244</v>
      </c>
    </row>
    <row r="77094" spans="1:5" hidden="1" x14ac:dyDescent="0.2">
      <c r="A77094" s="2">
        <v>77093</v>
      </c>
      <c r="B77094" t="s">
        <v>134</v>
      </c>
      <c r="C77094" s="1">
        <v>22318</v>
      </c>
      <c r="D77094" s="1">
        <v>27951.200000000001</v>
      </c>
      <c r="E77094" t="s">
        <v>1244</v>
      </c>
    </row>
    <row r="77095" spans="1:5" hidden="1" x14ac:dyDescent="0.2">
      <c r="A77095" s="2">
        <v>77094</v>
      </c>
      <c r="B77095" t="s">
        <v>449</v>
      </c>
      <c r="C77095" s="1">
        <v>68825</v>
      </c>
      <c r="D77095" s="1">
        <v>70371.67</v>
      </c>
      <c r="E77095" t="s">
        <v>1244</v>
      </c>
    </row>
    <row r="77096" spans="1:5" hidden="1" x14ac:dyDescent="0.2">
      <c r="A77096" s="2">
        <v>77095</v>
      </c>
      <c r="B77096" t="s">
        <v>874</v>
      </c>
      <c r="C77096" s="1">
        <v>31432</v>
      </c>
      <c r="D77096" s="1">
        <v>8587.44</v>
      </c>
      <c r="E77096" t="s">
        <v>1244</v>
      </c>
    </row>
    <row r="77097" spans="1:5" hidden="1" x14ac:dyDescent="0.2">
      <c r="A77097" s="2">
        <v>77096</v>
      </c>
      <c r="B77097" t="s">
        <v>807</v>
      </c>
      <c r="C77097" s="1">
        <v>68460</v>
      </c>
      <c r="D77097" s="1">
        <v>73366.55</v>
      </c>
      <c r="E77097" t="s">
        <v>1244</v>
      </c>
    </row>
    <row r="77098" spans="1:5" hidden="1" x14ac:dyDescent="0.2">
      <c r="A77098" s="2">
        <v>77097</v>
      </c>
      <c r="B77098" t="s">
        <v>571</v>
      </c>
      <c r="C77098" s="1">
        <v>29307</v>
      </c>
      <c r="D77098" s="1">
        <v>26685.55</v>
      </c>
      <c r="E77098" t="s">
        <v>1244</v>
      </c>
    </row>
    <row r="77099" spans="1:5" hidden="1" x14ac:dyDescent="0.2">
      <c r="A77099" s="2">
        <v>77098</v>
      </c>
      <c r="B77099" t="s">
        <v>672</v>
      </c>
      <c r="C77099" s="1">
        <v>33879</v>
      </c>
      <c r="D77099" s="1">
        <v>43075.13</v>
      </c>
      <c r="E77099" t="s">
        <v>1244</v>
      </c>
    </row>
    <row r="77100" spans="1:5" hidden="1" x14ac:dyDescent="0.2">
      <c r="A77100" s="2">
        <v>77099</v>
      </c>
      <c r="B77100" t="s">
        <v>1019</v>
      </c>
      <c r="C77100" s="1">
        <v>25709</v>
      </c>
      <c r="D77100" s="1">
        <v>11927.4</v>
      </c>
      <c r="E77100" t="s">
        <v>1244</v>
      </c>
    </row>
    <row r="77101" spans="1:5" hidden="1" x14ac:dyDescent="0.2">
      <c r="A77101" s="2">
        <v>77100</v>
      </c>
      <c r="B77101" t="s">
        <v>671</v>
      </c>
      <c r="C77101" s="1">
        <v>48297</v>
      </c>
      <c r="D77101" s="1">
        <v>52070.44</v>
      </c>
      <c r="E77101" t="s">
        <v>1244</v>
      </c>
    </row>
    <row r="77102" spans="1:5" hidden="1" x14ac:dyDescent="0.2">
      <c r="A77102" s="2">
        <v>77101</v>
      </c>
      <c r="B77102" t="s">
        <v>172</v>
      </c>
      <c r="C77102" s="1">
        <v>51790</v>
      </c>
      <c r="D77102" s="1">
        <v>75364.820000000007</v>
      </c>
      <c r="E77102" t="s">
        <v>1244</v>
      </c>
    </row>
    <row r="77103" spans="1:5" hidden="1" x14ac:dyDescent="0.2">
      <c r="A77103" s="2">
        <v>77102</v>
      </c>
      <c r="B77103" t="s">
        <v>141</v>
      </c>
      <c r="C77103" s="1">
        <v>48304</v>
      </c>
      <c r="D77103" s="1">
        <v>62313.73</v>
      </c>
      <c r="E77103" t="s">
        <v>1244</v>
      </c>
    </row>
    <row r="77104" spans="1:5" hidden="1" x14ac:dyDescent="0.2">
      <c r="A77104" s="2">
        <v>77103</v>
      </c>
      <c r="B77104" t="s">
        <v>141</v>
      </c>
      <c r="C77104" s="1">
        <v>70265</v>
      </c>
      <c r="D77104" s="1">
        <v>85932.13</v>
      </c>
      <c r="E77104" t="s">
        <v>1244</v>
      </c>
    </row>
    <row r="77105" spans="1:5" hidden="1" x14ac:dyDescent="0.2">
      <c r="A77105" s="2">
        <v>77104</v>
      </c>
      <c r="B77105" t="s">
        <v>601</v>
      </c>
      <c r="C77105" s="1">
        <v>32961</v>
      </c>
      <c r="D77105" s="1">
        <v>32584.68</v>
      </c>
      <c r="E77105" t="s">
        <v>1244</v>
      </c>
    </row>
    <row r="77106" spans="1:5" hidden="1" x14ac:dyDescent="0.2">
      <c r="A77106" s="2">
        <v>77105</v>
      </c>
      <c r="B77106" t="s">
        <v>463</v>
      </c>
      <c r="C77106" s="1">
        <v>31116</v>
      </c>
      <c r="D77106" s="1">
        <v>31972.95</v>
      </c>
      <c r="E77106" t="s">
        <v>1244</v>
      </c>
    </row>
    <row r="77107" spans="1:5" hidden="1" x14ac:dyDescent="0.2">
      <c r="A77107" s="2">
        <v>77106</v>
      </c>
      <c r="B77107" t="s">
        <v>177</v>
      </c>
      <c r="C77107" s="1">
        <v>83842</v>
      </c>
      <c r="D77107" s="1">
        <v>80267.600000000006</v>
      </c>
      <c r="E77107" t="s">
        <v>1244</v>
      </c>
    </row>
    <row r="77108" spans="1:5" hidden="1" x14ac:dyDescent="0.2">
      <c r="A77108" s="2">
        <v>77107</v>
      </c>
      <c r="B77108" t="s">
        <v>373</v>
      </c>
      <c r="C77108" s="1">
        <v>55521</v>
      </c>
      <c r="D77108" s="1">
        <v>64315.54</v>
      </c>
      <c r="E77108" t="s">
        <v>1244</v>
      </c>
    </row>
    <row r="77109" spans="1:5" hidden="1" x14ac:dyDescent="0.2">
      <c r="A77109" s="2">
        <v>77108</v>
      </c>
      <c r="B77109" t="s">
        <v>234</v>
      </c>
      <c r="C77109" s="1">
        <v>30618</v>
      </c>
      <c r="D77109" s="1">
        <v>30654.39</v>
      </c>
      <c r="E77109" t="s">
        <v>1244</v>
      </c>
    </row>
    <row r="77110" spans="1:5" hidden="1" x14ac:dyDescent="0.2">
      <c r="A77110" s="2">
        <v>77109</v>
      </c>
      <c r="B77110" t="s">
        <v>164</v>
      </c>
      <c r="C77110" s="1">
        <v>29283</v>
      </c>
      <c r="D77110" s="1">
        <v>5331.19</v>
      </c>
      <c r="E77110" t="s">
        <v>1244</v>
      </c>
    </row>
    <row r="77111" spans="1:5" hidden="1" x14ac:dyDescent="0.2">
      <c r="A77111" s="2">
        <v>77110</v>
      </c>
      <c r="B77111" t="s">
        <v>498</v>
      </c>
      <c r="C77111" s="1">
        <v>29827</v>
      </c>
      <c r="D77111" s="1">
        <v>39017.870000000003</v>
      </c>
      <c r="E77111" t="s">
        <v>1244</v>
      </c>
    </row>
    <row r="77112" spans="1:5" hidden="1" x14ac:dyDescent="0.2">
      <c r="A77112" s="2">
        <v>77111</v>
      </c>
      <c r="B77112" t="s">
        <v>711</v>
      </c>
      <c r="C77112" s="1">
        <v>36766</v>
      </c>
      <c r="D77112" s="1">
        <v>39812.46</v>
      </c>
      <c r="E77112" t="s">
        <v>1244</v>
      </c>
    </row>
    <row r="77113" spans="1:5" hidden="1" x14ac:dyDescent="0.2">
      <c r="A77113" s="2">
        <v>77112</v>
      </c>
      <c r="B77113" t="s">
        <v>1081</v>
      </c>
      <c r="C77113" s="1">
        <v>43761</v>
      </c>
      <c r="D77113" s="1">
        <v>44905.03</v>
      </c>
      <c r="E77113" t="s">
        <v>1244</v>
      </c>
    </row>
    <row r="77114" spans="1:5" hidden="1" x14ac:dyDescent="0.2">
      <c r="A77114" s="2">
        <v>77113</v>
      </c>
      <c r="B77114" t="s">
        <v>296</v>
      </c>
      <c r="C77114" s="1">
        <v>31432</v>
      </c>
      <c r="D77114" s="1">
        <v>29859.4</v>
      </c>
      <c r="E77114" t="s">
        <v>1244</v>
      </c>
    </row>
    <row r="77115" spans="1:5" hidden="1" x14ac:dyDescent="0.2">
      <c r="A77115" s="2">
        <v>77114</v>
      </c>
      <c r="B77115" t="s">
        <v>530</v>
      </c>
      <c r="C77115" s="1">
        <v>19802</v>
      </c>
      <c r="D77115" s="1">
        <v>17792.62</v>
      </c>
      <c r="E77115" t="s">
        <v>1244</v>
      </c>
    </row>
    <row r="77116" spans="1:5" hidden="1" x14ac:dyDescent="0.2">
      <c r="A77116" s="2">
        <v>77115</v>
      </c>
      <c r="B77116" t="s">
        <v>120</v>
      </c>
      <c r="C77116" s="1">
        <v>10546</v>
      </c>
      <c r="D77116" s="1">
        <v>10631.1</v>
      </c>
      <c r="E77116" t="s">
        <v>1244</v>
      </c>
    </row>
    <row r="77117" spans="1:5" hidden="1" x14ac:dyDescent="0.2">
      <c r="A77117" s="2">
        <v>77116</v>
      </c>
      <c r="B77117" t="s">
        <v>201</v>
      </c>
      <c r="C77117" s="1">
        <v>53980</v>
      </c>
      <c r="D77117" s="1">
        <v>54224.95</v>
      </c>
      <c r="E77117" t="s">
        <v>1244</v>
      </c>
    </row>
    <row r="77118" spans="1:5" hidden="1" x14ac:dyDescent="0.2">
      <c r="A77118" s="2">
        <v>77117</v>
      </c>
      <c r="B77118" t="s">
        <v>193</v>
      </c>
      <c r="C77118" s="1">
        <v>47560</v>
      </c>
      <c r="D77118" s="1">
        <v>54860.94</v>
      </c>
      <c r="E77118" t="s">
        <v>1244</v>
      </c>
    </row>
    <row r="77119" spans="1:5" hidden="1" x14ac:dyDescent="0.2">
      <c r="A77119" s="2">
        <v>77118</v>
      </c>
      <c r="B77119" t="s">
        <v>164</v>
      </c>
      <c r="C77119" s="1">
        <v>29906</v>
      </c>
      <c r="D77119" s="1">
        <v>31172.16</v>
      </c>
      <c r="E77119" t="s">
        <v>1244</v>
      </c>
    </row>
    <row r="77120" spans="1:5" hidden="1" x14ac:dyDescent="0.2">
      <c r="A77120" s="2">
        <v>77119</v>
      </c>
      <c r="B77120" t="s">
        <v>629</v>
      </c>
      <c r="C77120" s="1">
        <v>38959</v>
      </c>
      <c r="D77120" s="1">
        <v>39509.93</v>
      </c>
      <c r="E77120" t="s">
        <v>1244</v>
      </c>
    </row>
    <row r="77121" spans="1:5" hidden="1" x14ac:dyDescent="0.2">
      <c r="A77121" s="2">
        <v>77120</v>
      </c>
      <c r="B77121" t="s">
        <v>461</v>
      </c>
      <c r="C77121" s="1">
        <v>28080</v>
      </c>
      <c r="D77121" s="1">
        <v>14191</v>
      </c>
      <c r="E77121" t="s">
        <v>1244</v>
      </c>
    </row>
    <row r="77122" spans="1:5" hidden="1" x14ac:dyDescent="0.2">
      <c r="A77122" s="2">
        <v>77121</v>
      </c>
      <c r="B77122" t="s">
        <v>437</v>
      </c>
      <c r="C77122" s="1">
        <v>87966</v>
      </c>
      <c r="D77122" s="1">
        <v>89162.26</v>
      </c>
      <c r="E77122" t="s">
        <v>1244</v>
      </c>
    </row>
    <row r="77123" spans="1:5" hidden="1" x14ac:dyDescent="0.2">
      <c r="A77123" s="2">
        <v>77122</v>
      </c>
      <c r="B77123" t="s">
        <v>211</v>
      </c>
      <c r="C77123" s="1">
        <v>86247</v>
      </c>
      <c r="D77123" s="1">
        <v>83171.13</v>
      </c>
      <c r="E77123" t="s">
        <v>1244</v>
      </c>
    </row>
    <row r="77124" spans="1:5" hidden="1" x14ac:dyDescent="0.2">
      <c r="A77124" s="2">
        <v>77123</v>
      </c>
      <c r="B77124" t="s">
        <v>1009</v>
      </c>
      <c r="C77124" s="1">
        <v>33904</v>
      </c>
      <c r="D77124" s="1">
        <v>35033.620000000003</v>
      </c>
      <c r="E77124" t="s">
        <v>1244</v>
      </c>
    </row>
    <row r="77125" spans="1:5" hidden="1" x14ac:dyDescent="0.2">
      <c r="A77125" s="2">
        <v>77124</v>
      </c>
      <c r="B77125" t="s">
        <v>781</v>
      </c>
      <c r="C77125" s="1">
        <v>55625</v>
      </c>
      <c r="D77125" s="1">
        <v>57299.31</v>
      </c>
      <c r="E77125" t="s">
        <v>1244</v>
      </c>
    </row>
    <row r="77126" spans="1:5" hidden="1" x14ac:dyDescent="0.2">
      <c r="A77126" s="2">
        <v>77125</v>
      </c>
      <c r="B77126" t="s">
        <v>604</v>
      </c>
      <c r="C77126" s="1">
        <v>70388</v>
      </c>
      <c r="D77126" s="1">
        <v>73173.7</v>
      </c>
      <c r="E77126" t="s">
        <v>1244</v>
      </c>
    </row>
    <row r="77127" spans="1:5" hidden="1" x14ac:dyDescent="0.2">
      <c r="A77127" s="2">
        <v>77126</v>
      </c>
      <c r="B77127" t="s">
        <v>618</v>
      </c>
      <c r="C77127" s="1">
        <v>64365</v>
      </c>
      <c r="D77127" s="1">
        <v>81041.710000000006</v>
      </c>
      <c r="E77127" t="s">
        <v>1244</v>
      </c>
    </row>
    <row r="77128" spans="1:5" hidden="1" x14ac:dyDescent="0.2">
      <c r="A77128" s="2">
        <v>77127</v>
      </c>
      <c r="B77128" t="s">
        <v>147</v>
      </c>
      <c r="C77128" s="1">
        <v>51790</v>
      </c>
      <c r="D77128" s="1">
        <v>57091.07</v>
      </c>
      <c r="E77128" t="s">
        <v>1244</v>
      </c>
    </row>
    <row r="77129" spans="1:5" hidden="1" x14ac:dyDescent="0.2">
      <c r="A77129" s="2">
        <v>77128</v>
      </c>
      <c r="B77129" t="s">
        <v>1245</v>
      </c>
      <c r="C77129" s="1">
        <v>37943</v>
      </c>
      <c r="D77129" s="1">
        <v>38256.550000000003</v>
      </c>
      <c r="E77129" t="s">
        <v>1244</v>
      </c>
    </row>
    <row r="77130" spans="1:5" hidden="1" x14ac:dyDescent="0.2">
      <c r="A77130" s="2">
        <v>77129</v>
      </c>
      <c r="B77130" t="s">
        <v>422</v>
      </c>
      <c r="C77130" s="1">
        <v>36147</v>
      </c>
      <c r="D77130" s="1">
        <v>36634.400000000001</v>
      </c>
      <c r="E77130" t="s">
        <v>1244</v>
      </c>
    </row>
    <row r="77131" spans="1:5" hidden="1" x14ac:dyDescent="0.2">
      <c r="A77131" s="2">
        <v>77130</v>
      </c>
      <c r="B77131" t="s">
        <v>313</v>
      </c>
      <c r="C77131" s="1">
        <v>4576</v>
      </c>
      <c r="E77131" t="s">
        <v>1244</v>
      </c>
    </row>
    <row r="77132" spans="1:5" hidden="1" x14ac:dyDescent="0.2">
      <c r="A77132" s="2">
        <v>77131</v>
      </c>
      <c r="B77132" t="s">
        <v>326</v>
      </c>
      <c r="C77132" s="1">
        <v>72319</v>
      </c>
      <c r="D77132" s="1">
        <v>78882.39</v>
      </c>
      <c r="E77132" t="s">
        <v>1244</v>
      </c>
    </row>
    <row r="77133" spans="1:5" hidden="1" x14ac:dyDescent="0.2">
      <c r="A77133" s="2">
        <v>77132</v>
      </c>
      <c r="B77133" t="s">
        <v>838</v>
      </c>
      <c r="C77133" s="1">
        <v>31990</v>
      </c>
      <c r="D77133" s="1">
        <v>45547.31</v>
      </c>
      <c r="E77133" t="s">
        <v>1244</v>
      </c>
    </row>
    <row r="77134" spans="1:5" hidden="1" x14ac:dyDescent="0.2">
      <c r="A77134" s="2">
        <v>77133</v>
      </c>
      <c r="B77134" t="s">
        <v>1078</v>
      </c>
      <c r="C77134" s="1">
        <v>22318</v>
      </c>
      <c r="D77134" s="1">
        <v>24270.83</v>
      </c>
      <c r="E77134" t="s">
        <v>1244</v>
      </c>
    </row>
    <row r="77135" spans="1:5" hidden="1" x14ac:dyDescent="0.2">
      <c r="A77135" s="2">
        <v>77134</v>
      </c>
      <c r="B77135" t="s">
        <v>158</v>
      </c>
      <c r="C77135" s="1">
        <v>18408</v>
      </c>
      <c r="D77135" s="1">
        <v>1429.28</v>
      </c>
      <c r="E77135" t="s">
        <v>1244</v>
      </c>
    </row>
    <row r="77136" spans="1:5" hidden="1" x14ac:dyDescent="0.2">
      <c r="A77136" s="2">
        <v>77135</v>
      </c>
      <c r="B77136" t="s">
        <v>791</v>
      </c>
      <c r="C77136" s="1">
        <v>34632</v>
      </c>
      <c r="D77136" s="1">
        <v>35584.82</v>
      </c>
      <c r="E77136" t="s">
        <v>1244</v>
      </c>
    </row>
    <row r="77137" spans="1:5" hidden="1" x14ac:dyDescent="0.2">
      <c r="A77137" s="2">
        <v>77136</v>
      </c>
      <c r="B77137" t="s">
        <v>501</v>
      </c>
      <c r="C77137" s="1">
        <v>47101</v>
      </c>
      <c r="D77137" s="1">
        <v>46904.639999999999</v>
      </c>
      <c r="E77137" t="s">
        <v>1244</v>
      </c>
    </row>
    <row r="77138" spans="1:5" hidden="1" x14ac:dyDescent="0.2">
      <c r="A77138" s="2">
        <v>77137</v>
      </c>
      <c r="B77138" t="s">
        <v>1079</v>
      </c>
      <c r="C77138" s="1">
        <v>38959</v>
      </c>
      <c r="D77138" s="1">
        <v>42668.66</v>
      </c>
      <c r="E77138" t="s">
        <v>1244</v>
      </c>
    </row>
    <row r="77139" spans="1:5" hidden="1" x14ac:dyDescent="0.2">
      <c r="A77139" s="2">
        <v>77138</v>
      </c>
      <c r="B77139" t="s">
        <v>859</v>
      </c>
      <c r="C77139" s="1">
        <v>67370</v>
      </c>
      <c r="D77139" s="1">
        <v>102773.39</v>
      </c>
      <c r="E77139" t="s">
        <v>1244</v>
      </c>
    </row>
    <row r="77140" spans="1:5" hidden="1" x14ac:dyDescent="0.2">
      <c r="A77140" s="2">
        <v>77139</v>
      </c>
      <c r="B77140" t="s">
        <v>388</v>
      </c>
      <c r="C77140" s="1">
        <v>77155</v>
      </c>
      <c r="D77140" s="1">
        <v>80760.56</v>
      </c>
      <c r="E77140" t="s">
        <v>1244</v>
      </c>
    </row>
    <row r="77141" spans="1:5" hidden="1" x14ac:dyDescent="0.2">
      <c r="A77141" s="2">
        <v>77140</v>
      </c>
      <c r="B77141" t="s">
        <v>270</v>
      </c>
      <c r="C77141" s="1">
        <v>70967</v>
      </c>
      <c r="D77141" s="1">
        <v>78783.77</v>
      </c>
      <c r="E77141" t="s">
        <v>1244</v>
      </c>
    </row>
    <row r="77142" spans="1:5" hidden="1" x14ac:dyDescent="0.2">
      <c r="A77142" s="2">
        <v>77141</v>
      </c>
      <c r="B77142" t="s">
        <v>244</v>
      </c>
      <c r="C77142" s="1">
        <v>44545</v>
      </c>
      <c r="D77142" s="1">
        <v>46418.5</v>
      </c>
      <c r="E77142" t="s">
        <v>1244</v>
      </c>
    </row>
    <row r="77143" spans="1:5" hidden="1" x14ac:dyDescent="0.2">
      <c r="A77143" s="2">
        <v>77142</v>
      </c>
      <c r="B77143" t="s">
        <v>235</v>
      </c>
      <c r="C77143" s="1">
        <v>73858</v>
      </c>
      <c r="D77143" s="1">
        <v>81106.37</v>
      </c>
      <c r="E77143" t="s">
        <v>1244</v>
      </c>
    </row>
    <row r="77144" spans="1:5" hidden="1" x14ac:dyDescent="0.2">
      <c r="A77144" s="2">
        <v>77143</v>
      </c>
      <c r="B77144" t="s">
        <v>520</v>
      </c>
      <c r="C77144" s="1">
        <v>66731</v>
      </c>
      <c r="D77144" s="1">
        <v>100571.48</v>
      </c>
      <c r="E77144" t="s">
        <v>1244</v>
      </c>
    </row>
    <row r="77145" spans="1:5" hidden="1" x14ac:dyDescent="0.2">
      <c r="A77145" s="2">
        <v>77144</v>
      </c>
      <c r="B77145" t="s">
        <v>380</v>
      </c>
      <c r="C77145" s="1">
        <v>41001</v>
      </c>
      <c r="D77145" s="1">
        <v>44510.94</v>
      </c>
      <c r="E77145" t="s">
        <v>1244</v>
      </c>
    </row>
    <row r="77146" spans="1:5" hidden="1" x14ac:dyDescent="0.2">
      <c r="A77146" s="2">
        <v>77145</v>
      </c>
      <c r="B77146" t="s">
        <v>456</v>
      </c>
      <c r="C77146" s="1">
        <v>81043</v>
      </c>
      <c r="D77146" s="1">
        <v>102690.95</v>
      </c>
      <c r="E77146" t="s">
        <v>1244</v>
      </c>
    </row>
    <row r="77147" spans="1:5" hidden="1" x14ac:dyDescent="0.2">
      <c r="A77147" s="2">
        <v>77146</v>
      </c>
      <c r="B77147" t="s">
        <v>380</v>
      </c>
      <c r="C77147" s="1">
        <v>39807</v>
      </c>
      <c r="D77147" s="1">
        <v>57588.84</v>
      </c>
      <c r="E77147" t="s">
        <v>1244</v>
      </c>
    </row>
    <row r="77148" spans="1:5" hidden="1" x14ac:dyDescent="0.2">
      <c r="A77148" s="2">
        <v>77147</v>
      </c>
      <c r="B77148" t="s">
        <v>164</v>
      </c>
      <c r="C77148" s="1">
        <v>33879</v>
      </c>
      <c r="D77148" s="1">
        <v>45739.5</v>
      </c>
      <c r="E77148" t="s">
        <v>1244</v>
      </c>
    </row>
    <row r="77149" spans="1:5" hidden="1" x14ac:dyDescent="0.2">
      <c r="A77149" s="2">
        <v>77148</v>
      </c>
      <c r="B77149" t="s">
        <v>164</v>
      </c>
      <c r="C77149" s="1">
        <v>31945</v>
      </c>
      <c r="D77149" s="1">
        <v>42677.61</v>
      </c>
      <c r="E77149" t="s">
        <v>1244</v>
      </c>
    </row>
    <row r="77150" spans="1:5" hidden="1" x14ac:dyDescent="0.2">
      <c r="A77150" s="2">
        <v>77149</v>
      </c>
      <c r="B77150" t="s">
        <v>415</v>
      </c>
      <c r="C77150" s="1">
        <v>76379</v>
      </c>
      <c r="D77150" s="1">
        <v>81984.91</v>
      </c>
      <c r="E77150" t="s">
        <v>1244</v>
      </c>
    </row>
    <row r="77151" spans="1:5" hidden="1" x14ac:dyDescent="0.2">
      <c r="A77151" s="2">
        <v>77150</v>
      </c>
      <c r="B77151" t="s">
        <v>109</v>
      </c>
      <c r="C77151" s="1">
        <v>51722</v>
      </c>
      <c r="D77151" s="1">
        <v>51928.03</v>
      </c>
      <c r="E77151" t="s">
        <v>1244</v>
      </c>
    </row>
    <row r="77152" spans="1:5" hidden="1" x14ac:dyDescent="0.2">
      <c r="A77152" s="2">
        <v>77151</v>
      </c>
      <c r="B77152" t="s">
        <v>621</v>
      </c>
      <c r="C77152" s="1">
        <v>55625</v>
      </c>
      <c r="D77152" s="1">
        <v>63351.09</v>
      </c>
      <c r="E77152" t="s">
        <v>1244</v>
      </c>
    </row>
    <row r="77153" spans="1:5" hidden="1" x14ac:dyDescent="0.2">
      <c r="A77153" s="2">
        <v>77152</v>
      </c>
      <c r="B77153" t="s">
        <v>1074</v>
      </c>
      <c r="C77153" s="1">
        <v>91801</v>
      </c>
      <c r="D77153" s="1">
        <v>122131.2</v>
      </c>
      <c r="E77153" t="s">
        <v>1244</v>
      </c>
    </row>
    <row r="77154" spans="1:5" hidden="1" x14ac:dyDescent="0.2">
      <c r="A77154" s="2">
        <v>77153</v>
      </c>
      <c r="B77154" t="s">
        <v>619</v>
      </c>
      <c r="C77154" s="1">
        <v>75837</v>
      </c>
      <c r="D77154" s="1">
        <v>86000.98</v>
      </c>
      <c r="E77154" t="s">
        <v>1244</v>
      </c>
    </row>
    <row r="77155" spans="1:5" hidden="1" x14ac:dyDescent="0.2">
      <c r="A77155" s="2">
        <v>77154</v>
      </c>
      <c r="B77155" t="s">
        <v>456</v>
      </c>
      <c r="C77155" s="1">
        <v>69296</v>
      </c>
      <c r="D77155" s="1">
        <v>76323.960000000006</v>
      </c>
      <c r="E77155" t="s">
        <v>1244</v>
      </c>
    </row>
    <row r="77156" spans="1:5" hidden="1" x14ac:dyDescent="0.2">
      <c r="A77156" s="2">
        <v>77155</v>
      </c>
      <c r="B77156" t="s">
        <v>498</v>
      </c>
      <c r="C77156" s="1">
        <v>38605</v>
      </c>
      <c r="D77156" s="1">
        <v>47532.23</v>
      </c>
      <c r="E77156" t="s">
        <v>1244</v>
      </c>
    </row>
    <row r="77157" spans="1:5" hidden="1" x14ac:dyDescent="0.2">
      <c r="A77157" s="2">
        <v>77156</v>
      </c>
      <c r="B77157" t="s">
        <v>192</v>
      </c>
      <c r="C77157" s="1">
        <v>29827</v>
      </c>
      <c r="D77157" s="1">
        <v>38155.25</v>
      </c>
      <c r="E77157" t="s">
        <v>1244</v>
      </c>
    </row>
    <row r="77158" spans="1:5" hidden="1" x14ac:dyDescent="0.2">
      <c r="A77158" s="2">
        <v>77157</v>
      </c>
      <c r="B77158" t="s">
        <v>335</v>
      </c>
      <c r="C77158" s="1">
        <v>58054</v>
      </c>
      <c r="D77158" s="1">
        <v>58816.76</v>
      </c>
      <c r="E77158" t="s">
        <v>1244</v>
      </c>
    </row>
    <row r="77159" spans="1:5" hidden="1" x14ac:dyDescent="0.2">
      <c r="A77159" s="2">
        <v>77158</v>
      </c>
      <c r="B77159" t="s">
        <v>264</v>
      </c>
      <c r="C77159" s="1">
        <v>38605</v>
      </c>
      <c r="D77159" s="1">
        <v>45071.06</v>
      </c>
      <c r="E77159" t="s">
        <v>1244</v>
      </c>
    </row>
    <row r="77160" spans="1:5" hidden="1" x14ac:dyDescent="0.2">
      <c r="A77160" s="2">
        <v>77159</v>
      </c>
      <c r="B77160" t="s">
        <v>573</v>
      </c>
      <c r="C77160" s="1">
        <v>59128</v>
      </c>
      <c r="D77160" s="1">
        <v>76413.210000000006</v>
      </c>
      <c r="E77160" t="s">
        <v>1244</v>
      </c>
    </row>
    <row r="77161" spans="1:5" hidden="1" x14ac:dyDescent="0.2">
      <c r="A77161" s="2">
        <v>77160</v>
      </c>
      <c r="B77161" t="s">
        <v>240</v>
      </c>
      <c r="C77161" s="1">
        <v>66595</v>
      </c>
      <c r="D77161" s="1">
        <v>73291.12</v>
      </c>
      <c r="E77161" t="s">
        <v>1244</v>
      </c>
    </row>
    <row r="77162" spans="1:5" hidden="1" x14ac:dyDescent="0.2">
      <c r="A77162" s="2">
        <v>77161</v>
      </c>
      <c r="B77162" t="s">
        <v>158</v>
      </c>
      <c r="C77162" s="1">
        <v>20800</v>
      </c>
      <c r="D77162" s="1">
        <v>4897.5</v>
      </c>
      <c r="E77162" t="s">
        <v>1244</v>
      </c>
    </row>
    <row r="77163" spans="1:5" hidden="1" x14ac:dyDescent="0.2">
      <c r="A77163" s="2">
        <v>77162</v>
      </c>
      <c r="B77163" t="s">
        <v>501</v>
      </c>
      <c r="C77163" s="1">
        <v>33893</v>
      </c>
      <c r="D77163" s="1">
        <v>21738.49</v>
      </c>
      <c r="E77163" t="s">
        <v>1244</v>
      </c>
    </row>
    <row r="77164" spans="1:5" hidden="1" x14ac:dyDescent="0.2">
      <c r="A77164" s="2">
        <v>77163</v>
      </c>
      <c r="B77164" t="s">
        <v>451</v>
      </c>
      <c r="C77164" s="1">
        <v>69938</v>
      </c>
      <c r="D77164" s="1">
        <v>88199.88</v>
      </c>
      <c r="E77164" t="s">
        <v>1244</v>
      </c>
    </row>
    <row r="77165" spans="1:5" hidden="1" x14ac:dyDescent="0.2">
      <c r="A77165" s="2">
        <v>77164</v>
      </c>
      <c r="B77165" t="s">
        <v>160</v>
      </c>
      <c r="C77165" s="1">
        <v>55625</v>
      </c>
      <c r="D77165" s="1">
        <v>62938.41</v>
      </c>
      <c r="E77165" t="s">
        <v>1244</v>
      </c>
    </row>
    <row r="77166" spans="1:5" hidden="1" x14ac:dyDescent="0.2">
      <c r="A77166" s="2">
        <v>77165</v>
      </c>
      <c r="B77166" t="s">
        <v>239</v>
      </c>
      <c r="C77166" s="1">
        <v>55625</v>
      </c>
      <c r="D77166" s="1">
        <v>58191.49</v>
      </c>
      <c r="E77166" t="s">
        <v>1244</v>
      </c>
    </row>
    <row r="77167" spans="1:5" hidden="1" x14ac:dyDescent="0.2">
      <c r="A77167" s="2">
        <v>77166</v>
      </c>
      <c r="B77167" t="s">
        <v>1009</v>
      </c>
      <c r="C77167" s="1">
        <v>32947</v>
      </c>
      <c r="D77167" s="1">
        <v>41525.9</v>
      </c>
      <c r="E77167" t="s">
        <v>1244</v>
      </c>
    </row>
    <row r="77168" spans="1:5" hidden="1" x14ac:dyDescent="0.2">
      <c r="A77168" s="2">
        <v>77167</v>
      </c>
      <c r="B77168" t="s">
        <v>314</v>
      </c>
      <c r="C77168" s="1">
        <v>38959</v>
      </c>
      <c r="D77168" s="1">
        <v>56551.09</v>
      </c>
      <c r="E77168" t="s">
        <v>1244</v>
      </c>
    </row>
    <row r="77169" spans="1:5" hidden="1" x14ac:dyDescent="0.2">
      <c r="A77169" s="2">
        <v>77168</v>
      </c>
      <c r="B77169" t="s">
        <v>365</v>
      </c>
      <c r="C77169" s="1">
        <v>39308</v>
      </c>
      <c r="D77169" s="1">
        <v>39730.44</v>
      </c>
      <c r="E77169" t="s">
        <v>1244</v>
      </c>
    </row>
    <row r="77170" spans="1:5" hidden="1" x14ac:dyDescent="0.2">
      <c r="A77170" s="2">
        <v>77169</v>
      </c>
      <c r="B77170" t="s">
        <v>502</v>
      </c>
      <c r="C77170" s="1">
        <v>68013</v>
      </c>
      <c r="D77170" s="1">
        <v>91822.6</v>
      </c>
      <c r="E77170" t="s">
        <v>1244</v>
      </c>
    </row>
    <row r="77171" spans="1:5" hidden="1" x14ac:dyDescent="0.2">
      <c r="A77171" s="2">
        <v>77170</v>
      </c>
      <c r="B77171" t="s">
        <v>209</v>
      </c>
      <c r="C77171" s="1">
        <v>37774</v>
      </c>
      <c r="D77171" s="1">
        <v>7118.81</v>
      </c>
      <c r="E77171" t="s">
        <v>1244</v>
      </c>
    </row>
    <row r="77172" spans="1:5" hidden="1" x14ac:dyDescent="0.2">
      <c r="A77172" s="2">
        <v>77171</v>
      </c>
      <c r="B77172" t="s">
        <v>460</v>
      </c>
      <c r="C77172" s="1">
        <v>36608</v>
      </c>
      <c r="D77172" s="1">
        <v>1334.61</v>
      </c>
      <c r="E77172" t="s">
        <v>1244</v>
      </c>
    </row>
    <row r="77173" spans="1:5" hidden="1" x14ac:dyDescent="0.2">
      <c r="A77173" s="2">
        <v>77172</v>
      </c>
      <c r="B77173" t="s">
        <v>448</v>
      </c>
      <c r="C77173" s="1">
        <v>60300</v>
      </c>
      <c r="D77173" s="1">
        <v>60505.21</v>
      </c>
      <c r="E77173" t="s">
        <v>1244</v>
      </c>
    </row>
    <row r="77174" spans="1:5" hidden="1" x14ac:dyDescent="0.2">
      <c r="A77174" s="2">
        <v>77173</v>
      </c>
      <c r="B77174" t="s">
        <v>662</v>
      </c>
      <c r="C77174" s="1">
        <v>75197</v>
      </c>
      <c r="D77174" s="1">
        <v>76953.63</v>
      </c>
      <c r="E77174" t="s">
        <v>1244</v>
      </c>
    </row>
    <row r="77175" spans="1:5" hidden="1" x14ac:dyDescent="0.2">
      <c r="A77175" s="2">
        <v>77174</v>
      </c>
      <c r="B77175" t="s">
        <v>469</v>
      </c>
      <c r="C77175" s="1">
        <v>47012</v>
      </c>
      <c r="D77175" s="1">
        <v>62853.56</v>
      </c>
      <c r="E77175" t="s">
        <v>1244</v>
      </c>
    </row>
    <row r="77176" spans="1:5" hidden="1" x14ac:dyDescent="0.2">
      <c r="A77176" s="2">
        <v>77175</v>
      </c>
      <c r="B77176" t="s">
        <v>147</v>
      </c>
      <c r="C77176" s="1">
        <v>51790</v>
      </c>
      <c r="D77176" s="1">
        <v>47087.82</v>
      </c>
      <c r="E77176" t="s">
        <v>1244</v>
      </c>
    </row>
    <row r="77177" spans="1:5" hidden="1" x14ac:dyDescent="0.2">
      <c r="A77177" s="2">
        <v>77176</v>
      </c>
      <c r="B77177" t="s">
        <v>475</v>
      </c>
      <c r="C77177" s="1">
        <v>83300</v>
      </c>
      <c r="D77177" s="1">
        <v>90885.45</v>
      </c>
      <c r="E77177" t="s">
        <v>1244</v>
      </c>
    </row>
    <row r="77178" spans="1:5" hidden="1" x14ac:dyDescent="0.2">
      <c r="A77178" s="2">
        <v>77177</v>
      </c>
      <c r="B77178" t="s">
        <v>162</v>
      </c>
      <c r="C77178" s="1">
        <v>67674</v>
      </c>
      <c r="D77178" s="1">
        <v>71237.440000000002</v>
      </c>
      <c r="E77178" t="s">
        <v>1244</v>
      </c>
    </row>
    <row r="77179" spans="1:5" hidden="1" x14ac:dyDescent="0.2">
      <c r="A77179" s="2">
        <v>77178</v>
      </c>
      <c r="B77179" t="s">
        <v>734</v>
      </c>
      <c r="C77179" s="1">
        <v>68460</v>
      </c>
      <c r="D77179" s="1">
        <v>71829.61</v>
      </c>
      <c r="E77179" t="s">
        <v>1244</v>
      </c>
    </row>
    <row r="77180" spans="1:5" hidden="1" x14ac:dyDescent="0.2">
      <c r="A77180" s="2">
        <v>77179</v>
      </c>
      <c r="B77180" t="s">
        <v>771</v>
      </c>
      <c r="C77180" s="1">
        <v>68000</v>
      </c>
      <c r="D77180" s="1">
        <v>37582.519999999997</v>
      </c>
      <c r="E77180" t="s">
        <v>1244</v>
      </c>
    </row>
    <row r="77181" spans="1:5" hidden="1" x14ac:dyDescent="0.2">
      <c r="A77181" s="2">
        <v>77180</v>
      </c>
      <c r="B77181" t="s">
        <v>330</v>
      </c>
      <c r="C77181" s="1">
        <v>63004</v>
      </c>
      <c r="D77181" s="1">
        <v>77380.679999999993</v>
      </c>
      <c r="E77181" t="s">
        <v>1244</v>
      </c>
    </row>
    <row r="77182" spans="1:5" hidden="1" x14ac:dyDescent="0.2">
      <c r="A77182" s="2">
        <v>77181</v>
      </c>
      <c r="B77182" t="s">
        <v>152</v>
      </c>
      <c r="C77182" s="1">
        <v>46309</v>
      </c>
      <c r="D77182" s="1">
        <v>54096.09</v>
      </c>
      <c r="E77182" t="s">
        <v>1244</v>
      </c>
    </row>
    <row r="77183" spans="1:5" hidden="1" x14ac:dyDescent="0.2">
      <c r="A77183" s="2">
        <v>77182</v>
      </c>
      <c r="B77183" t="s">
        <v>163</v>
      </c>
      <c r="C77183" s="1">
        <v>57895</v>
      </c>
      <c r="D77183" s="1">
        <v>58165.85</v>
      </c>
      <c r="E77183" t="s">
        <v>1244</v>
      </c>
    </row>
    <row r="77184" spans="1:5" hidden="1" x14ac:dyDescent="0.2">
      <c r="A77184" s="2">
        <v>77183</v>
      </c>
      <c r="B77184" t="s">
        <v>462</v>
      </c>
      <c r="C77184" s="1">
        <v>66595</v>
      </c>
      <c r="D77184" s="1">
        <v>66516.759999999995</v>
      </c>
      <c r="E77184" t="s">
        <v>1244</v>
      </c>
    </row>
    <row r="77185" spans="1:5" hidden="1" x14ac:dyDescent="0.2">
      <c r="A77185" s="2">
        <v>77184</v>
      </c>
      <c r="B77185" t="s">
        <v>475</v>
      </c>
      <c r="C77185" s="1">
        <v>48556</v>
      </c>
      <c r="D77185" s="1">
        <v>60003.54</v>
      </c>
      <c r="E77185" t="s">
        <v>1244</v>
      </c>
    </row>
    <row r="77186" spans="1:5" hidden="1" x14ac:dyDescent="0.2">
      <c r="A77186" s="2">
        <v>77185</v>
      </c>
      <c r="B77186" t="s">
        <v>794</v>
      </c>
      <c r="C77186" s="1">
        <v>66500</v>
      </c>
      <c r="D77186" s="1">
        <v>70035.399999999994</v>
      </c>
      <c r="E77186" t="s">
        <v>1244</v>
      </c>
    </row>
    <row r="77187" spans="1:5" hidden="1" x14ac:dyDescent="0.2">
      <c r="A77187" s="2">
        <v>77186</v>
      </c>
      <c r="B77187" t="s">
        <v>369</v>
      </c>
      <c r="C77187" s="1">
        <v>69296</v>
      </c>
      <c r="D77187" s="1">
        <v>76234.820000000007</v>
      </c>
      <c r="E77187" t="s">
        <v>1244</v>
      </c>
    </row>
    <row r="77188" spans="1:5" hidden="1" x14ac:dyDescent="0.2">
      <c r="A77188" s="2">
        <v>77187</v>
      </c>
      <c r="B77188" t="s">
        <v>437</v>
      </c>
      <c r="C77188" s="1">
        <v>66731</v>
      </c>
      <c r="D77188" s="1">
        <v>91054.05</v>
      </c>
      <c r="E77188" t="s">
        <v>1244</v>
      </c>
    </row>
    <row r="77189" spans="1:5" hidden="1" x14ac:dyDescent="0.2">
      <c r="A77189" s="2">
        <v>77188</v>
      </c>
      <c r="B77189" t="s">
        <v>725</v>
      </c>
      <c r="C77189" s="1">
        <v>138000</v>
      </c>
      <c r="D77189" s="1">
        <v>140284.54999999999</v>
      </c>
      <c r="E77189" t="s">
        <v>1244</v>
      </c>
    </row>
    <row r="77190" spans="1:5" hidden="1" x14ac:dyDescent="0.2">
      <c r="A77190" s="2">
        <v>77189</v>
      </c>
      <c r="B77190" t="s">
        <v>969</v>
      </c>
      <c r="C77190" s="1">
        <v>58100</v>
      </c>
      <c r="D77190" s="1">
        <v>63652.480000000003</v>
      </c>
      <c r="E77190" t="s">
        <v>1244</v>
      </c>
    </row>
    <row r="77191" spans="1:5" hidden="1" x14ac:dyDescent="0.2">
      <c r="A77191" s="2">
        <v>77190</v>
      </c>
      <c r="B77191" t="s">
        <v>347</v>
      </c>
      <c r="C77191" s="1">
        <v>46309</v>
      </c>
      <c r="D77191" s="1">
        <v>50223.51</v>
      </c>
      <c r="E77191" t="s">
        <v>1244</v>
      </c>
    </row>
    <row r="77192" spans="1:5" hidden="1" x14ac:dyDescent="0.2">
      <c r="A77192" s="2">
        <v>77191</v>
      </c>
      <c r="B77192" t="s">
        <v>243</v>
      </c>
      <c r="C77192" s="1">
        <v>65446</v>
      </c>
      <c r="D77192" s="1">
        <v>83724.38</v>
      </c>
      <c r="E77192" t="s">
        <v>1244</v>
      </c>
    </row>
    <row r="77193" spans="1:5" hidden="1" x14ac:dyDescent="0.2">
      <c r="A77193" s="2">
        <v>77192</v>
      </c>
      <c r="B77193" t="s">
        <v>88</v>
      </c>
      <c r="C77193" s="1">
        <v>29120</v>
      </c>
      <c r="D77193" s="1">
        <v>4658.22</v>
      </c>
      <c r="E77193" t="s">
        <v>1244</v>
      </c>
    </row>
    <row r="77194" spans="1:5" hidden="1" x14ac:dyDescent="0.2">
      <c r="A77194" s="2">
        <v>77193</v>
      </c>
      <c r="B77194" t="s">
        <v>187</v>
      </c>
      <c r="C77194" s="1">
        <v>46199</v>
      </c>
      <c r="D77194" s="1">
        <v>9417.2099999999991</v>
      </c>
      <c r="E77194" t="s">
        <v>1244</v>
      </c>
    </row>
    <row r="77195" spans="1:5" hidden="1" x14ac:dyDescent="0.2">
      <c r="A77195" s="2">
        <v>77194</v>
      </c>
      <c r="B77195" t="s">
        <v>662</v>
      </c>
      <c r="C77195" s="1">
        <v>62175</v>
      </c>
      <c r="D77195" s="1">
        <v>60643.79</v>
      </c>
      <c r="E77195" t="s">
        <v>1244</v>
      </c>
    </row>
    <row r="77196" spans="1:5" hidden="1" x14ac:dyDescent="0.2">
      <c r="A77196" s="2">
        <v>77195</v>
      </c>
      <c r="B77196" t="s">
        <v>498</v>
      </c>
      <c r="C77196" s="1">
        <v>37960</v>
      </c>
      <c r="D77196" s="1">
        <v>50077.9</v>
      </c>
      <c r="E77196" t="s">
        <v>1244</v>
      </c>
    </row>
    <row r="77197" spans="1:5" hidden="1" x14ac:dyDescent="0.2">
      <c r="A77197" s="2">
        <v>77196</v>
      </c>
      <c r="B77197" t="s">
        <v>617</v>
      </c>
      <c r="C77197" s="1">
        <v>78243</v>
      </c>
      <c r="D77197" s="1">
        <v>87992.46</v>
      </c>
      <c r="E77197" t="s">
        <v>1244</v>
      </c>
    </row>
    <row r="77198" spans="1:5" hidden="1" x14ac:dyDescent="0.2">
      <c r="A77198" s="2">
        <v>77197</v>
      </c>
      <c r="B77198" t="s">
        <v>288</v>
      </c>
      <c r="C77198" s="1">
        <v>31200</v>
      </c>
      <c r="D77198">
        <v>840</v>
      </c>
      <c r="E77198" t="s">
        <v>1244</v>
      </c>
    </row>
    <row r="77199" spans="1:5" hidden="1" x14ac:dyDescent="0.2">
      <c r="A77199" s="2">
        <v>77198</v>
      </c>
      <c r="B77199" t="s">
        <v>437</v>
      </c>
      <c r="C77199" s="1">
        <v>72540</v>
      </c>
      <c r="D77199" s="1">
        <v>91874.72</v>
      </c>
      <c r="E77199" t="s">
        <v>1244</v>
      </c>
    </row>
    <row r="77200" spans="1:5" hidden="1" x14ac:dyDescent="0.2">
      <c r="A77200" s="2">
        <v>77199</v>
      </c>
      <c r="B77200" t="s">
        <v>220</v>
      </c>
      <c r="C77200" s="1">
        <v>70967</v>
      </c>
      <c r="D77200" s="1">
        <v>83887.79</v>
      </c>
      <c r="E77200" t="s">
        <v>1244</v>
      </c>
    </row>
    <row r="77201" spans="1:5" hidden="1" x14ac:dyDescent="0.2">
      <c r="A77201" s="2">
        <v>77200</v>
      </c>
      <c r="B77201" t="s">
        <v>583</v>
      </c>
      <c r="C77201" s="1">
        <v>55625</v>
      </c>
      <c r="D77201" s="1">
        <v>56963.5</v>
      </c>
      <c r="E77201" t="s">
        <v>1244</v>
      </c>
    </row>
    <row r="77202" spans="1:5" hidden="1" x14ac:dyDescent="0.2">
      <c r="A77202" s="2">
        <v>77201</v>
      </c>
      <c r="B77202" t="s">
        <v>104</v>
      </c>
      <c r="C77202" s="1">
        <v>20800</v>
      </c>
      <c r="E77202" t="s">
        <v>1244</v>
      </c>
    </row>
    <row r="77203" spans="1:5" hidden="1" x14ac:dyDescent="0.2">
      <c r="A77203" s="2">
        <v>77202</v>
      </c>
      <c r="B77203" t="s">
        <v>593</v>
      </c>
      <c r="C77203" s="1">
        <v>72011</v>
      </c>
      <c r="D77203" s="1">
        <v>75903.39</v>
      </c>
      <c r="E77203" t="s">
        <v>1244</v>
      </c>
    </row>
    <row r="77204" spans="1:5" hidden="1" x14ac:dyDescent="0.2">
      <c r="A77204" s="2">
        <v>77203</v>
      </c>
      <c r="B77204" t="s">
        <v>273</v>
      </c>
      <c r="C77204" s="1">
        <v>36271</v>
      </c>
      <c r="D77204" s="1">
        <v>38393.120000000003</v>
      </c>
      <c r="E77204" t="s">
        <v>1244</v>
      </c>
    </row>
    <row r="77205" spans="1:5" hidden="1" x14ac:dyDescent="0.2">
      <c r="A77205" s="2">
        <v>77204</v>
      </c>
      <c r="B77205" t="s">
        <v>461</v>
      </c>
      <c r="C77205" s="1">
        <v>62109</v>
      </c>
      <c r="D77205" s="1">
        <v>66958.64</v>
      </c>
      <c r="E77205" t="s">
        <v>1244</v>
      </c>
    </row>
    <row r="77206" spans="1:5" hidden="1" x14ac:dyDescent="0.2">
      <c r="A77206" s="2">
        <v>77205</v>
      </c>
      <c r="B77206" t="s">
        <v>730</v>
      </c>
      <c r="C77206" s="1">
        <v>86829</v>
      </c>
      <c r="D77206" s="1">
        <v>90278.74</v>
      </c>
      <c r="E77206" t="s">
        <v>1244</v>
      </c>
    </row>
    <row r="77207" spans="1:5" hidden="1" x14ac:dyDescent="0.2">
      <c r="A77207" s="2">
        <v>77206</v>
      </c>
      <c r="B77207" t="s">
        <v>273</v>
      </c>
      <c r="C77207" s="1">
        <v>36271</v>
      </c>
      <c r="D77207" s="1">
        <v>42490.09</v>
      </c>
      <c r="E77207" t="s">
        <v>1244</v>
      </c>
    </row>
    <row r="77208" spans="1:5" hidden="1" x14ac:dyDescent="0.2">
      <c r="A77208" s="2">
        <v>77207</v>
      </c>
      <c r="B77208" t="s">
        <v>591</v>
      </c>
      <c r="C77208" s="1">
        <v>66086</v>
      </c>
      <c r="D77208" s="1">
        <v>96617.37</v>
      </c>
      <c r="E77208" t="s">
        <v>1244</v>
      </c>
    </row>
    <row r="77209" spans="1:5" hidden="1" x14ac:dyDescent="0.2">
      <c r="A77209" s="2">
        <v>77208</v>
      </c>
      <c r="B77209" t="s">
        <v>329</v>
      </c>
      <c r="C77209" s="1">
        <v>72500</v>
      </c>
      <c r="D77209" s="1">
        <v>82417.37</v>
      </c>
      <c r="E77209" t="s">
        <v>1244</v>
      </c>
    </row>
    <row r="77210" spans="1:5" hidden="1" x14ac:dyDescent="0.2">
      <c r="A77210" s="2">
        <v>77209</v>
      </c>
      <c r="B77210" t="s">
        <v>838</v>
      </c>
      <c r="C77210" s="1">
        <v>31990</v>
      </c>
      <c r="D77210" s="1">
        <v>34162.46</v>
      </c>
      <c r="E77210" t="s">
        <v>1244</v>
      </c>
    </row>
    <row r="77211" spans="1:5" hidden="1" x14ac:dyDescent="0.2">
      <c r="A77211" s="2">
        <v>77210</v>
      </c>
      <c r="B77211" t="s">
        <v>356</v>
      </c>
      <c r="C77211" s="1">
        <v>39807</v>
      </c>
      <c r="D77211" s="1">
        <v>46537.65</v>
      </c>
      <c r="E77211" t="s">
        <v>1244</v>
      </c>
    </row>
    <row r="77212" spans="1:5" hidden="1" x14ac:dyDescent="0.2">
      <c r="A77212" s="2">
        <v>77211</v>
      </c>
      <c r="B77212" t="s">
        <v>670</v>
      </c>
      <c r="C77212" s="1">
        <v>55521</v>
      </c>
      <c r="D77212" s="1">
        <v>58611.11</v>
      </c>
      <c r="E77212" t="s">
        <v>1244</v>
      </c>
    </row>
    <row r="77213" spans="1:5" hidden="1" x14ac:dyDescent="0.2">
      <c r="A77213" s="2">
        <v>77212</v>
      </c>
      <c r="B77213" t="s">
        <v>227</v>
      </c>
      <c r="C77213" s="1">
        <v>39735</v>
      </c>
      <c r="D77213" s="1">
        <v>45003.3</v>
      </c>
      <c r="E77213" t="s">
        <v>1244</v>
      </c>
    </row>
    <row r="77214" spans="1:5" hidden="1" x14ac:dyDescent="0.2">
      <c r="A77214" s="2">
        <v>77213</v>
      </c>
      <c r="B77214" t="s">
        <v>431</v>
      </c>
      <c r="C77214" s="1">
        <v>31824</v>
      </c>
      <c r="D77214" s="1">
        <v>34319.94</v>
      </c>
      <c r="E77214" t="s">
        <v>1244</v>
      </c>
    </row>
    <row r="77215" spans="1:5" hidden="1" x14ac:dyDescent="0.2">
      <c r="A77215" s="2">
        <v>77214</v>
      </c>
      <c r="B77215" t="s">
        <v>353</v>
      </c>
      <c r="C77215" s="1">
        <v>68013</v>
      </c>
      <c r="D77215" s="1">
        <v>104318.15</v>
      </c>
      <c r="E77215" t="s">
        <v>1244</v>
      </c>
    </row>
    <row r="77216" spans="1:5" hidden="1" x14ac:dyDescent="0.2">
      <c r="A77216" s="2">
        <v>77215</v>
      </c>
      <c r="B77216" t="s">
        <v>815</v>
      </c>
      <c r="C77216" s="1">
        <v>32137</v>
      </c>
      <c r="D77216" s="1">
        <v>14036.8</v>
      </c>
      <c r="E77216" t="s">
        <v>1244</v>
      </c>
    </row>
    <row r="77217" spans="1:5" hidden="1" x14ac:dyDescent="0.2">
      <c r="A77217" s="2">
        <v>77216</v>
      </c>
      <c r="B77217" t="s">
        <v>388</v>
      </c>
      <c r="C77217" s="1">
        <v>101999</v>
      </c>
      <c r="D77217" s="1">
        <v>165884.78</v>
      </c>
      <c r="E77217" t="s">
        <v>1244</v>
      </c>
    </row>
    <row r="77218" spans="1:5" hidden="1" x14ac:dyDescent="0.2">
      <c r="A77218" s="2">
        <v>77217</v>
      </c>
      <c r="B77218" t="s">
        <v>567</v>
      </c>
      <c r="C77218" s="1">
        <v>16744</v>
      </c>
      <c r="D77218" s="1">
        <v>7848.77</v>
      </c>
      <c r="E77218" t="s">
        <v>1244</v>
      </c>
    </row>
    <row r="77219" spans="1:5" hidden="1" x14ac:dyDescent="0.2">
      <c r="A77219" s="2">
        <v>77218</v>
      </c>
      <c r="B77219" t="s">
        <v>381</v>
      </c>
      <c r="C77219" s="1">
        <v>45777</v>
      </c>
      <c r="D77219" s="1">
        <v>54715.14</v>
      </c>
      <c r="E77219" t="s">
        <v>1244</v>
      </c>
    </row>
    <row r="77220" spans="1:5" hidden="1" x14ac:dyDescent="0.2">
      <c r="A77220" s="2">
        <v>77219</v>
      </c>
      <c r="B77220" t="s">
        <v>501</v>
      </c>
      <c r="C77220" s="1">
        <v>38294</v>
      </c>
      <c r="D77220" s="1">
        <v>38513.11</v>
      </c>
      <c r="E77220" t="s">
        <v>1244</v>
      </c>
    </row>
    <row r="77221" spans="1:5" hidden="1" x14ac:dyDescent="0.2">
      <c r="A77221" s="2">
        <v>77220</v>
      </c>
      <c r="B77221" t="s">
        <v>158</v>
      </c>
      <c r="C77221" s="1">
        <v>20800</v>
      </c>
      <c r="D77221" s="1">
        <v>3337.5</v>
      </c>
      <c r="E77221" t="s">
        <v>1244</v>
      </c>
    </row>
    <row r="77222" spans="1:5" hidden="1" x14ac:dyDescent="0.2">
      <c r="A77222" s="2">
        <v>77221</v>
      </c>
      <c r="B77222" t="s">
        <v>424</v>
      </c>
      <c r="C77222" s="1">
        <v>32812</v>
      </c>
      <c r="D77222" s="1">
        <v>16486.14</v>
      </c>
      <c r="E77222" t="s">
        <v>1244</v>
      </c>
    </row>
    <row r="77223" spans="1:5" hidden="1" x14ac:dyDescent="0.2">
      <c r="A77223" s="2">
        <v>77222</v>
      </c>
      <c r="B77223" t="s">
        <v>662</v>
      </c>
      <c r="C77223" s="1">
        <v>64365</v>
      </c>
      <c r="D77223" s="1">
        <v>68734.570000000007</v>
      </c>
      <c r="E77223" t="s">
        <v>1244</v>
      </c>
    </row>
    <row r="77224" spans="1:5" hidden="1" x14ac:dyDescent="0.2">
      <c r="A77224" s="2">
        <v>77223</v>
      </c>
      <c r="B77224" t="s">
        <v>672</v>
      </c>
      <c r="C77224" s="1">
        <v>77000</v>
      </c>
      <c r="D77224" s="1">
        <v>77815.89</v>
      </c>
      <c r="E77224" t="s">
        <v>1244</v>
      </c>
    </row>
    <row r="77225" spans="1:5" hidden="1" x14ac:dyDescent="0.2">
      <c r="A77225" s="2">
        <v>77224</v>
      </c>
      <c r="B77225" t="s">
        <v>353</v>
      </c>
      <c r="C77225" s="1">
        <v>66731</v>
      </c>
      <c r="D77225" s="1">
        <v>90688.55</v>
      </c>
      <c r="E77225" t="s">
        <v>1244</v>
      </c>
    </row>
    <row r="77226" spans="1:5" hidden="1" x14ac:dyDescent="0.2">
      <c r="A77226" s="2">
        <v>77225</v>
      </c>
      <c r="B77226" t="s">
        <v>235</v>
      </c>
      <c r="C77226" s="1">
        <v>65446</v>
      </c>
      <c r="D77226" s="1">
        <v>74381.61</v>
      </c>
      <c r="E77226" t="s">
        <v>1244</v>
      </c>
    </row>
    <row r="77227" spans="1:5" hidden="1" x14ac:dyDescent="0.2">
      <c r="A77227" s="2">
        <v>77226</v>
      </c>
      <c r="B77227" t="s">
        <v>663</v>
      </c>
      <c r="C77227" s="1">
        <v>52547</v>
      </c>
      <c r="D77227" s="1">
        <v>52762.43</v>
      </c>
      <c r="E77227" t="s">
        <v>1244</v>
      </c>
    </row>
    <row r="77228" spans="1:5" hidden="1" x14ac:dyDescent="0.2">
      <c r="A77228" s="2">
        <v>77227</v>
      </c>
      <c r="B77228" t="s">
        <v>498</v>
      </c>
      <c r="C77228" s="1">
        <v>40859</v>
      </c>
      <c r="D77228" s="1">
        <v>57713.41</v>
      </c>
      <c r="E77228" t="s">
        <v>1244</v>
      </c>
    </row>
    <row r="77229" spans="1:5" hidden="1" x14ac:dyDescent="0.2">
      <c r="A77229" s="2">
        <v>77228</v>
      </c>
      <c r="B77229" t="s">
        <v>1263</v>
      </c>
      <c r="C77229" s="1">
        <v>91801</v>
      </c>
      <c r="D77229" s="1">
        <v>100498.23</v>
      </c>
      <c r="E77229" t="s">
        <v>1244</v>
      </c>
    </row>
    <row r="77230" spans="1:5" hidden="1" x14ac:dyDescent="0.2">
      <c r="A77230" s="2">
        <v>77229</v>
      </c>
      <c r="B77230" t="s">
        <v>662</v>
      </c>
      <c r="C77230" s="1">
        <v>74100</v>
      </c>
      <c r="D77230" s="1">
        <v>79919.460000000006</v>
      </c>
      <c r="E77230" t="s">
        <v>1244</v>
      </c>
    </row>
    <row r="77231" spans="1:5" hidden="1" x14ac:dyDescent="0.2">
      <c r="A77231" s="2">
        <v>77230</v>
      </c>
      <c r="B77231" t="s">
        <v>911</v>
      </c>
      <c r="C77231" s="1">
        <v>65909</v>
      </c>
      <c r="D77231" s="1">
        <v>66255.87</v>
      </c>
      <c r="E77231" t="s">
        <v>1244</v>
      </c>
    </row>
    <row r="77232" spans="1:5" hidden="1" x14ac:dyDescent="0.2">
      <c r="A77232" s="2">
        <v>77231</v>
      </c>
      <c r="B77232" t="s">
        <v>139</v>
      </c>
      <c r="C77232" s="1">
        <v>59482</v>
      </c>
      <c r="D77232" s="1">
        <v>59720.54</v>
      </c>
      <c r="E77232" t="s">
        <v>1244</v>
      </c>
    </row>
    <row r="77233" spans="1:5" hidden="1" x14ac:dyDescent="0.2">
      <c r="A77233" s="2">
        <v>77232</v>
      </c>
      <c r="B77233" t="s">
        <v>498</v>
      </c>
      <c r="C77233" s="1">
        <v>39000</v>
      </c>
      <c r="D77233" s="1">
        <v>56329.96</v>
      </c>
      <c r="E77233" t="s">
        <v>1244</v>
      </c>
    </row>
    <row r="77234" spans="1:5" hidden="1" x14ac:dyDescent="0.2">
      <c r="A77234" s="2">
        <v>77233</v>
      </c>
      <c r="B77234" t="s">
        <v>234</v>
      </c>
      <c r="C77234" s="1">
        <v>32903</v>
      </c>
      <c r="D77234" s="1">
        <v>38113.14</v>
      </c>
      <c r="E77234" t="s">
        <v>1244</v>
      </c>
    </row>
    <row r="77235" spans="1:5" hidden="1" x14ac:dyDescent="0.2">
      <c r="A77235" s="2">
        <v>77234</v>
      </c>
      <c r="B77235" t="s">
        <v>146</v>
      </c>
      <c r="C77235" s="1">
        <v>48126</v>
      </c>
      <c r="D77235" s="1">
        <v>48608.160000000003</v>
      </c>
      <c r="E77235" t="s">
        <v>1244</v>
      </c>
    </row>
    <row r="77236" spans="1:5" hidden="1" x14ac:dyDescent="0.2">
      <c r="A77236" s="2">
        <v>77235</v>
      </c>
      <c r="B77236" t="s">
        <v>918</v>
      </c>
      <c r="C77236" s="1">
        <v>64365</v>
      </c>
      <c r="D77236" s="1">
        <v>71700.25</v>
      </c>
      <c r="E77236" t="s">
        <v>1244</v>
      </c>
    </row>
    <row r="77237" spans="1:5" hidden="1" x14ac:dyDescent="0.2">
      <c r="A77237" s="2">
        <v>77236</v>
      </c>
      <c r="B77237" t="s">
        <v>205</v>
      </c>
      <c r="C77237" s="1">
        <v>16640</v>
      </c>
      <c r="D77237" s="1">
        <v>5868.51</v>
      </c>
      <c r="E77237" t="s">
        <v>1244</v>
      </c>
    </row>
    <row r="77238" spans="1:5" hidden="1" x14ac:dyDescent="0.2">
      <c r="A77238" s="2">
        <v>77237</v>
      </c>
      <c r="B77238" t="s">
        <v>1186</v>
      </c>
      <c r="C77238" s="1">
        <v>46444</v>
      </c>
      <c r="D77238" s="1">
        <v>42448.95</v>
      </c>
      <c r="E77238" t="s">
        <v>1244</v>
      </c>
    </row>
    <row r="77239" spans="1:5" hidden="1" x14ac:dyDescent="0.2">
      <c r="A77239" s="2">
        <v>77238</v>
      </c>
      <c r="B77239" t="s">
        <v>100</v>
      </c>
      <c r="C77239" s="1">
        <v>47700</v>
      </c>
      <c r="D77239" s="1">
        <v>56959.6</v>
      </c>
      <c r="E77239" t="s">
        <v>1244</v>
      </c>
    </row>
    <row r="77240" spans="1:5" hidden="1" x14ac:dyDescent="0.2">
      <c r="A77240" s="2">
        <v>77239</v>
      </c>
      <c r="B77240" t="s">
        <v>604</v>
      </c>
      <c r="C77240" s="1">
        <v>82592</v>
      </c>
      <c r="D77240" s="1">
        <v>91423.01</v>
      </c>
      <c r="E77240" t="s">
        <v>1244</v>
      </c>
    </row>
    <row r="77241" spans="1:5" hidden="1" x14ac:dyDescent="0.2">
      <c r="A77241" s="2">
        <v>77240</v>
      </c>
      <c r="B77241" t="s">
        <v>188</v>
      </c>
      <c r="C77241" s="1">
        <v>38339</v>
      </c>
      <c r="D77241" s="1">
        <v>39101.760000000002</v>
      </c>
      <c r="E77241" t="s">
        <v>1244</v>
      </c>
    </row>
    <row r="77242" spans="1:5" hidden="1" x14ac:dyDescent="0.2">
      <c r="A77242" s="2">
        <v>77241</v>
      </c>
      <c r="B77242" t="s">
        <v>634</v>
      </c>
      <c r="C77242" s="1">
        <v>64200</v>
      </c>
      <c r="D77242" s="1">
        <v>78971.44</v>
      </c>
      <c r="E77242" t="s">
        <v>1244</v>
      </c>
    </row>
    <row r="77243" spans="1:5" hidden="1" x14ac:dyDescent="0.2">
      <c r="A77243" s="2">
        <v>77242</v>
      </c>
      <c r="B77243" t="s">
        <v>578</v>
      </c>
      <c r="C77243" s="1">
        <v>63690</v>
      </c>
      <c r="D77243" s="1">
        <v>58894.17</v>
      </c>
      <c r="E77243" t="s">
        <v>1244</v>
      </c>
    </row>
    <row r="77244" spans="1:5" hidden="1" x14ac:dyDescent="0.2">
      <c r="A77244" s="2">
        <v>77243</v>
      </c>
      <c r="B77244" t="s">
        <v>158</v>
      </c>
      <c r="C77244" s="1">
        <v>20800</v>
      </c>
      <c r="E77244" t="s">
        <v>1244</v>
      </c>
    </row>
    <row r="77245" spans="1:5" hidden="1" x14ac:dyDescent="0.2">
      <c r="A77245" s="2">
        <v>77244</v>
      </c>
      <c r="B77245" t="s">
        <v>977</v>
      </c>
      <c r="C77245" s="1">
        <v>21341</v>
      </c>
      <c r="E77245" t="s">
        <v>1244</v>
      </c>
    </row>
    <row r="77246" spans="1:5" hidden="1" x14ac:dyDescent="0.2">
      <c r="A77246" s="2">
        <v>77245</v>
      </c>
      <c r="B77246" t="s">
        <v>184</v>
      </c>
      <c r="C77246" s="1">
        <v>29297</v>
      </c>
      <c r="D77246" s="1">
        <v>29475.72</v>
      </c>
      <c r="E77246" t="s">
        <v>1244</v>
      </c>
    </row>
    <row r="77247" spans="1:5" hidden="1" x14ac:dyDescent="0.2">
      <c r="A77247" s="2">
        <v>77246</v>
      </c>
      <c r="B77247" t="s">
        <v>185</v>
      </c>
      <c r="C77247" s="1">
        <v>31470</v>
      </c>
      <c r="D77247" s="1">
        <v>1296.1199999999999</v>
      </c>
      <c r="E77247" t="s">
        <v>1244</v>
      </c>
    </row>
    <row r="77248" spans="1:5" hidden="1" x14ac:dyDescent="0.2">
      <c r="A77248" s="2">
        <v>77247</v>
      </c>
      <c r="B77248" t="s">
        <v>372</v>
      </c>
      <c r="C77248" s="1">
        <v>86247</v>
      </c>
      <c r="D77248" s="1">
        <v>82642.19</v>
      </c>
      <c r="E77248" t="s">
        <v>1244</v>
      </c>
    </row>
    <row r="77249" spans="1:5" hidden="1" x14ac:dyDescent="0.2">
      <c r="A77249" s="2">
        <v>77248</v>
      </c>
      <c r="B77249" t="s">
        <v>826</v>
      </c>
      <c r="C77249" s="1">
        <v>20800</v>
      </c>
      <c r="D77249" s="1">
        <v>1246.5999999999999</v>
      </c>
      <c r="E77249" t="s">
        <v>1244</v>
      </c>
    </row>
    <row r="77250" spans="1:5" hidden="1" x14ac:dyDescent="0.2">
      <c r="A77250" s="2">
        <v>77249</v>
      </c>
      <c r="B77250" t="s">
        <v>343</v>
      </c>
      <c r="C77250" s="1">
        <v>31990</v>
      </c>
      <c r="D77250" s="1">
        <v>30069.11</v>
      </c>
      <c r="E77250" t="s">
        <v>1244</v>
      </c>
    </row>
    <row r="77251" spans="1:5" hidden="1" x14ac:dyDescent="0.2">
      <c r="A77251" s="2">
        <v>77250</v>
      </c>
      <c r="B77251" t="s">
        <v>615</v>
      </c>
      <c r="C77251" s="1">
        <v>45777</v>
      </c>
      <c r="D77251" s="1">
        <v>89291.88</v>
      </c>
      <c r="E77251" t="s">
        <v>1244</v>
      </c>
    </row>
    <row r="77252" spans="1:5" hidden="1" x14ac:dyDescent="0.2">
      <c r="A77252" s="2">
        <v>77251</v>
      </c>
      <c r="B77252" t="s">
        <v>498</v>
      </c>
      <c r="C77252" s="1">
        <v>38605</v>
      </c>
      <c r="D77252" s="1">
        <v>86226.94</v>
      </c>
      <c r="E77252" t="s">
        <v>1244</v>
      </c>
    </row>
    <row r="77253" spans="1:5" hidden="1" x14ac:dyDescent="0.2">
      <c r="A77253" s="2">
        <v>77252</v>
      </c>
      <c r="B77253" t="s">
        <v>188</v>
      </c>
      <c r="C77253" s="1">
        <v>31616</v>
      </c>
      <c r="D77253" s="1">
        <v>32107.35</v>
      </c>
      <c r="E77253" t="s">
        <v>1244</v>
      </c>
    </row>
    <row r="77254" spans="1:5" hidden="1" x14ac:dyDescent="0.2">
      <c r="A77254" s="2">
        <v>77253</v>
      </c>
      <c r="B77254" t="s">
        <v>664</v>
      </c>
      <c r="C77254" s="1">
        <v>48331</v>
      </c>
      <c r="D77254" s="1">
        <v>49319.6</v>
      </c>
      <c r="E77254" t="s">
        <v>1244</v>
      </c>
    </row>
    <row r="77255" spans="1:5" hidden="1" x14ac:dyDescent="0.2">
      <c r="A77255" s="2">
        <v>77254</v>
      </c>
      <c r="B77255" t="s">
        <v>153</v>
      </c>
      <c r="C77255" s="1">
        <v>16972</v>
      </c>
      <c r="D77255" s="1">
        <v>7384.4</v>
      </c>
      <c r="E77255" t="s">
        <v>1244</v>
      </c>
    </row>
    <row r="77256" spans="1:5" hidden="1" x14ac:dyDescent="0.2">
      <c r="A77256" s="2">
        <v>77255</v>
      </c>
      <c r="B77256" t="s">
        <v>450</v>
      </c>
      <c r="C77256" s="1">
        <v>75197</v>
      </c>
      <c r="D77256" s="1">
        <v>77895.039999999994</v>
      </c>
      <c r="E77256" t="s">
        <v>1244</v>
      </c>
    </row>
    <row r="77257" spans="1:5" hidden="1" x14ac:dyDescent="0.2">
      <c r="A77257" s="2">
        <v>77256</v>
      </c>
      <c r="B77257" t="s">
        <v>1267</v>
      </c>
      <c r="C77257" s="1">
        <v>38459</v>
      </c>
      <c r="E77257" t="s">
        <v>1244</v>
      </c>
    </row>
    <row r="77258" spans="1:5" hidden="1" x14ac:dyDescent="0.2">
      <c r="A77258" s="2">
        <v>77257</v>
      </c>
      <c r="B77258" t="s">
        <v>365</v>
      </c>
      <c r="C77258" s="1">
        <v>59600</v>
      </c>
      <c r="D77258" s="1">
        <v>59710.81</v>
      </c>
      <c r="E77258" t="s">
        <v>1244</v>
      </c>
    </row>
    <row r="77259" spans="1:5" hidden="1" x14ac:dyDescent="0.2">
      <c r="A77259" s="2">
        <v>77258</v>
      </c>
      <c r="B77259" t="s">
        <v>564</v>
      </c>
      <c r="C77259" s="1">
        <v>84900</v>
      </c>
      <c r="D77259" s="1">
        <v>83879.91</v>
      </c>
      <c r="E77259" t="s">
        <v>1244</v>
      </c>
    </row>
    <row r="77260" spans="1:5" hidden="1" x14ac:dyDescent="0.2">
      <c r="A77260" s="2">
        <v>77259</v>
      </c>
      <c r="B77260" t="s">
        <v>547</v>
      </c>
      <c r="C77260" s="1">
        <v>66731</v>
      </c>
      <c r="D77260" s="1">
        <v>104869.25</v>
      </c>
      <c r="E77260" t="s">
        <v>1244</v>
      </c>
    </row>
    <row r="77261" spans="1:5" hidden="1" x14ac:dyDescent="0.2">
      <c r="A77261" s="2">
        <v>77260</v>
      </c>
      <c r="B77261" t="s">
        <v>407</v>
      </c>
      <c r="C77261" s="1">
        <v>31616</v>
      </c>
      <c r="D77261" s="1">
        <v>32515.11</v>
      </c>
      <c r="E77261" t="s">
        <v>1244</v>
      </c>
    </row>
    <row r="77262" spans="1:5" hidden="1" x14ac:dyDescent="0.2">
      <c r="A77262" s="2">
        <v>77261</v>
      </c>
      <c r="B77262" t="s">
        <v>360</v>
      </c>
      <c r="C77262" s="1">
        <v>67000</v>
      </c>
      <c r="D77262" s="1">
        <v>65687.820000000007</v>
      </c>
      <c r="E77262" t="s">
        <v>1244</v>
      </c>
    </row>
    <row r="77263" spans="1:5" hidden="1" x14ac:dyDescent="0.2">
      <c r="A77263" s="2">
        <v>77262</v>
      </c>
      <c r="B77263" t="s">
        <v>313</v>
      </c>
      <c r="C77263" s="1">
        <v>4576</v>
      </c>
      <c r="D77263">
        <v>334.5</v>
      </c>
      <c r="E77263" t="s">
        <v>1244</v>
      </c>
    </row>
    <row r="77264" spans="1:5" hidden="1" x14ac:dyDescent="0.2">
      <c r="A77264" s="2">
        <v>77263</v>
      </c>
      <c r="B77264" t="s">
        <v>759</v>
      </c>
      <c r="C77264" s="1">
        <v>64491</v>
      </c>
      <c r="D77264" s="1">
        <v>64294.06</v>
      </c>
      <c r="E77264" t="s">
        <v>1244</v>
      </c>
    </row>
    <row r="77265" spans="1:5" hidden="1" x14ac:dyDescent="0.2">
      <c r="A77265" s="2">
        <v>77264</v>
      </c>
      <c r="B77265" t="s">
        <v>619</v>
      </c>
      <c r="C77265" s="1">
        <v>78500</v>
      </c>
      <c r="D77265" s="1">
        <v>115711.67999999999</v>
      </c>
      <c r="E77265" t="s">
        <v>1244</v>
      </c>
    </row>
    <row r="77266" spans="1:5" hidden="1" x14ac:dyDescent="0.2">
      <c r="A77266" s="2">
        <v>77265</v>
      </c>
      <c r="B77266" t="s">
        <v>120</v>
      </c>
      <c r="C77266" s="1">
        <v>10239</v>
      </c>
      <c r="D77266" s="1">
        <v>10179.35</v>
      </c>
      <c r="E77266" t="s">
        <v>1244</v>
      </c>
    </row>
    <row r="77267" spans="1:5" hidden="1" x14ac:dyDescent="0.2">
      <c r="A77267" s="2">
        <v>77266</v>
      </c>
      <c r="B77267" t="s">
        <v>239</v>
      </c>
      <c r="C77267" s="1">
        <v>79133</v>
      </c>
      <c r="D77267" s="1">
        <v>93785.56</v>
      </c>
      <c r="E77267" t="s">
        <v>1244</v>
      </c>
    </row>
    <row r="77268" spans="1:5" hidden="1" x14ac:dyDescent="0.2">
      <c r="A77268" s="2">
        <v>77267</v>
      </c>
      <c r="B77268" t="s">
        <v>708</v>
      </c>
      <c r="C77268" s="1">
        <v>79133</v>
      </c>
      <c r="D77268" s="1">
        <v>86061.56</v>
      </c>
      <c r="E77268" t="s">
        <v>1244</v>
      </c>
    </row>
    <row r="77269" spans="1:5" hidden="1" x14ac:dyDescent="0.2">
      <c r="A77269" s="2">
        <v>77268</v>
      </c>
      <c r="B77269" t="s">
        <v>585</v>
      </c>
      <c r="C77269" s="1">
        <v>48331</v>
      </c>
      <c r="D77269" s="1">
        <v>75076.81</v>
      </c>
      <c r="E77269" t="s">
        <v>1244</v>
      </c>
    </row>
    <row r="77270" spans="1:5" hidden="1" x14ac:dyDescent="0.2">
      <c r="A77270" s="2">
        <v>77269</v>
      </c>
      <c r="B77270" t="s">
        <v>264</v>
      </c>
      <c r="C77270" s="1">
        <v>34577</v>
      </c>
      <c r="D77270" s="1">
        <v>37683.07</v>
      </c>
      <c r="E77270" t="s">
        <v>1244</v>
      </c>
    </row>
    <row r="77271" spans="1:5" hidden="1" x14ac:dyDescent="0.2">
      <c r="A77271" s="2">
        <v>77270</v>
      </c>
      <c r="B77271" t="s">
        <v>267</v>
      </c>
      <c r="C77271" s="1">
        <v>72900</v>
      </c>
      <c r="D77271" s="1">
        <v>73764.78</v>
      </c>
      <c r="E77271" t="s">
        <v>1244</v>
      </c>
    </row>
    <row r="77272" spans="1:5" hidden="1" x14ac:dyDescent="0.2">
      <c r="A77272" s="2">
        <v>77271</v>
      </c>
      <c r="B77272" t="s">
        <v>348</v>
      </c>
      <c r="C77272" s="1">
        <v>67000</v>
      </c>
      <c r="D77272" s="1">
        <v>65687.8</v>
      </c>
      <c r="E77272" t="s">
        <v>1244</v>
      </c>
    </row>
    <row r="77273" spans="1:5" hidden="1" x14ac:dyDescent="0.2">
      <c r="A77273" s="2">
        <v>77272</v>
      </c>
      <c r="B77273" t="s">
        <v>369</v>
      </c>
      <c r="C77273" s="1">
        <v>76496</v>
      </c>
      <c r="D77273" s="1">
        <v>77237.490000000005</v>
      </c>
      <c r="E77273" t="s">
        <v>1244</v>
      </c>
    </row>
    <row r="77274" spans="1:5" hidden="1" x14ac:dyDescent="0.2">
      <c r="A77274" s="2">
        <v>77273</v>
      </c>
      <c r="B77274" t="s">
        <v>135</v>
      </c>
      <c r="C77274" s="1">
        <v>29827</v>
      </c>
      <c r="D77274" s="1">
        <v>30835.74</v>
      </c>
      <c r="E77274" t="s">
        <v>1244</v>
      </c>
    </row>
    <row r="77275" spans="1:5" hidden="1" x14ac:dyDescent="0.2">
      <c r="A77275" s="2">
        <v>77274</v>
      </c>
      <c r="B77275" t="s">
        <v>813</v>
      </c>
      <c r="C77275" s="1">
        <v>66000</v>
      </c>
      <c r="D77275" s="1">
        <v>67029.649999999994</v>
      </c>
      <c r="E77275" t="s">
        <v>1244</v>
      </c>
    </row>
    <row r="77276" spans="1:5" hidden="1" x14ac:dyDescent="0.2">
      <c r="A77276" s="2">
        <v>77275</v>
      </c>
      <c r="B77276" t="s">
        <v>966</v>
      </c>
      <c r="C77276" s="1">
        <v>33879</v>
      </c>
      <c r="D77276" s="1">
        <v>40379.599999999999</v>
      </c>
      <c r="E77276" t="s">
        <v>1244</v>
      </c>
    </row>
    <row r="77277" spans="1:5" hidden="1" x14ac:dyDescent="0.2">
      <c r="A77277" s="2">
        <v>77276</v>
      </c>
      <c r="B77277" t="s">
        <v>134</v>
      </c>
      <c r="C77277" s="1">
        <v>22318</v>
      </c>
      <c r="D77277" s="1">
        <v>7569.9</v>
      </c>
      <c r="E77277" t="s">
        <v>1244</v>
      </c>
    </row>
    <row r="77278" spans="1:5" hidden="1" x14ac:dyDescent="0.2">
      <c r="A77278" s="2">
        <v>77277</v>
      </c>
      <c r="B77278" t="s">
        <v>234</v>
      </c>
      <c r="C77278" s="1">
        <v>29815</v>
      </c>
      <c r="D77278" s="1">
        <v>14841.58</v>
      </c>
      <c r="E77278" t="s">
        <v>1244</v>
      </c>
    </row>
    <row r="77279" spans="1:5" hidden="1" x14ac:dyDescent="0.2">
      <c r="A77279" s="2">
        <v>77278</v>
      </c>
      <c r="B77279" t="s">
        <v>499</v>
      </c>
      <c r="C77279" s="1">
        <v>45777</v>
      </c>
      <c r="D77279" s="1">
        <v>55680.53</v>
      </c>
      <c r="E77279" t="s">
        <v>1244</v>
      </c>
    </row>
    <row r="77280" spans="1:5" hidden="1" x14ac:dyDescent="0.2">
      <c r="A77280" s="2">
        <v>77279</v>
      </c>
      <c r="B77280" t="s">
        <v>748</v>
      </c>
      <c r="C77280" s="1">
        <v>87966</v>
      </c>
      <c r="D77280" s="1">
        <v>145725.54</v>
      </c>
      <c r="E77280" t="s">
        <v>1244</v>
      </c>
    </row>
    <row r="77281" spans="1:5" hidden="1" x14ac:dyDescent="0.2">
      <c r="A77281" s="2">
        <v>77280</v>
      </c>
      <c r="B77281" t="s">
        <v>423</v>
      </c>
      <c r="C77281" s="1">
        <v>53274</v>
      </c>
      <c r="D77281" s="1">
        <v>53518.53</v>
      </c>
      <c r="E77281" t="s">
        <v>1244</v>
      </c>
    </row>
    <row r="77282" spans="1:5" hidden="1" x14ac:dyDescent="0.2">
      <c r="A77282" s="2">
        <v>77281</v>
      </c>
      <c r="B77282" t="s">
        <v>723</v>
      </c>
      <c r="C77282" s="1">
        <v>20800</v>
      </c>
      <c r="D77282" s="1">
        <v>12197.75</v>
      </c>
      <c r="E77282" t="s">
        <v>1244</v>
      </c>
    </row>
    <row r="77283" spans="1:5" hidden="1" x14ac:dyDescent="0.2">
      <c r="A77283" s="2">
        <v>77282</v>
      </c>
      <c r="B77283" t="s">
        <v>105</v>
      </c>
      <c r="C77283" s="1">
        <v>37943</v>
      </c>
      <c r="D77283" s="1">
        <v>54690.33</v>
      </c>
      <c r="E77283" t="s">
        <v>1244</v>
      </c>
    </row>
    <row r="77284" spans="1:5" hidden="1" x14ac:dyDescent="0.2">
      <c r="A77284" s="2">
        <v>77283</v>
      </c>
      <c r="B77284" t="s">
        <v>82</v>
      </c>
      <c r="C77284" s="1">
        <v>60000</v>
      </c>
      <c r="D77284" s="1">
        <v>60238.27</v>
      </c>
      <c r="E77284" t="s">
        <v>1244</v>
      </c>
    </row>
    <row r="77285" spans="1:5" hidden="1" x14ac:dyDescent="0.2">
      <c r="A77285" s="2">
        <v>77284</v>
      </c>
      <c r="B77285" t="s">
        <v>121</v>
      </c>
      <c r="C77285" s="1">
        <v>26157</v>
      </c>
      <c r="D77285" s="1">
        <v>26162.33</v>
      </c>
      <c r="E77285" t="s">
        <v>1244</v>
      </c>
    </row>
    <row r="77286" spans="1:5" hidden="1" x14ac:dyDescent="0.2">
      <c r="A77286" s="2">
        <v>77285</v>
      </c>
      <c r="B77286" t="s">
        <v>161</v>
      </c>
      <c r="C77286" s="1">
        <v>31824</v>
      </c>
      <c r="D77286" s="1">
        <v>39494.28</v>
      </c>
      <c r="E77286" t="s">
        <v>1244</v>
      </c>
    </row>
    <row r="77287" spans="1:5" hidden="1" x14ac:dyDescent="0.2">
      <c r="A77287" s="2">
        <v>77286</v>
      </c>
      <c r="B77287" t="s">
        <v>188</v>
      </c>
      <c r="C77287" s="1">
        <v>33259</v>
      </c>
      <c r="D77287" s="1">
        <v>35651.440000000002</v>
      </c>
      <c r="E77287" t="s">
        <v>1244</v>
      </c>
    </row>
    <row r="77288" spans="1:5" hidden="1" x14ac:dyDescent="0.2">
      <c r="A77288" s="2">
        <v>77287</v>
      </c>
      <c r="B77288" t="s">
        <v>121</v>
      </c>
      <c r="C77288" s="1">
        <v>56119</v>
      </c>
      <c r="D77288" s="1">
        <v>56230.01</v>
      </c>
      <c r="E77288" t="s">
        <v>1244</v>
      </c>
    </row>
    <row r="77289" spans="1:5" hidden="1" x14ac:dyDescent="0.2">
      <c r="A77289" s="2">
        <v>77288</v>
      </c>
      <c r="B77289" t="s">
        <v>122</v>
      </c>
      <c r="C77289" s="1">
        <v>73674</v>
      </c>
      <c r="D77289" s="1">
        <v>3849.85</v>
      </c>
      <c r="E77289" t="s">
        <v>1244</v>
      </c>
    </row>
    <row r="77290" spans="1:5" hidden="1" x14ac:dyDescent="0.2">
      <c r="A77290" s="2">
        <v>77289</v>
      </c>
      <c r="B77290" t="s">
        <v>213</v>
      </c>
      <c r="C77290" s="1">
        <v>64365</v>
      </c>
      <c r="D77290" s="1">
        <v>75028.509999999995</v>
      </c>
      <c r="E77290" t="s">
        <v>1244</v>
      </c>
    </row>
    <row r="77291" spans="1:5" hidden="1" x14ac:dyDescent="0.2">
      <c r="A77291" s="2">
        <v>77290</v>
      </c>
      <c r="B77291" t="s">
        <v>450</v>
      </c>
      <c r="C77291" s="1">
        <v>66167</v>
      </c>
      <c r="D77291" s="1">
        <v>88811.99</v>
      </c>
      <c r="E77291" t="s">
        <v>1244</v>
      </c>
    </row>
    <row r="77292" spans="1:5" hidden="1" x14ac:dyDescent="0.2">
      <c r="A77292" s="2">
        <v>77291</v>
      </c>
      <c r="B77292" t="s">
        <v>851</v>
      </c>
      <c r="C77292" s="1">
        <v>31484</v>
      </c>
      <c r="D77292" s="1">
        <v>32781.51</v>
      </c>
      <c r="E77292" t="s">
        <v>1244</v>
      </c>
    </row>
    <row r="77293" spans="1:5" hidden="1" x14ac:dyDescent="0.2">
      <c r="A77293" s="2">
        <v>77292</v>
      </c>
      <c r="B77293" t="s">
        <v>152</v>
      </c>
      <c r="C77293" s="1">
        <v>66731</v>
      </c>
      <c r="D77293" s="1">
        <v>78902.28</v>
      </c>
      <c r="E77293" t="s">
        <v>1244</v>
      </c>
    </row>
    <row r="77294" spans="1:5" hidden="1" x14ac:dyDescent="0.2">
      <c r="A77294" s="2">
        <v>77293</v>
      </c>
      <c r="B77294" t="s">
        <v>158</v>
      </c>
      <c r="C77294" s="1">
        <v>16640</v>
      </c>
      <c r="D77294">
        <v>356</v>
      </c>
      <c r="E77294" t="s">
        <v>1244</v>
      </c>
    </row>
    <row r="77295" spans="1:5" hidden="1" x14ac:dyDescent="0.2">
      <c r="A77295" s="2">
        <v>77294</v>
      </c>
      <c r="B77295" t="s">
        <v>257</v>
      </c>
      <c r="C77295" s="1">
        <v>34533</v>
      </c>
      <c r="D77295" s="1">
        <v>37907.19</v>
      </c>
      <c r="E77295" t="s">
        <v>1244</v>
      </c>
    </row>
    <row r="77296" spans="1:5" hidden="1" x14ac:dyDescent="0.2">
      <c r="A77296" s="2">
        <v>77295</v>
      </c>
      <c r="B77296" t="s">
        <v>211</v>
      </c>
      <c r="C77296" s="1">
        <v>73652</v>
      </c>
      <c r="D77296" s="1">
        <v>74107.34</v>
      </c>
      <c r="E77296" t="s">
        <v>1244</v>
      </c>
    </row>
    <row r="77297" spans="1:5" hidden="1" x14ac:dyDescent="0.2">
      <c r="A77297" s="2">
        <v>77296</v>
      </c>
      <c r="B77297" t="s">
        <v>303</v>
      </c>
      <c r="C77297" s="1">
        <v>76496</v>
      </c>
      <c r="D77297" s="1">
        <v>144900.49</v>
      </c>
      <c r="E77297" t="s">
        <v>1244</v>
      </c>
    </row>
    <row r="77298" spans="1:5" hidden="1" x14ac:dyDescent="0.2">
      <c r="A77298" s="2">
        <v>77297</v>
      </c>
      <c r="B77298" t="s">
        <v>428</v>
      </c>
      <c r="C77298" s="1">
        <v>55625</v>
      </c>
      <c r="D77298" s="1">
        <v>55022.18</v>
      </c>
      <c r="E77298" t="s">
        <v>1244</v>
      </c>
    </row>
    <row r="77299" spans="1:5" hidden="1" x14ac:dyDescent="0.2">
      <c r="A77299" s="2">
        <v>77298</v>
      </c>
      <c r="B77299" t="s">
        <v>381</v>
      </c>
      <c r="C77299" s="1">
        <v>43270</v>
      </c>
      <c r="D77299" s="1">
        <v>44788.71</v>
      </c>
      <c r="E77299" t="s">
        <v>1244</v>
      </c>
    </row>
    <row r="77300" spans="1:5" hidden="1" x14ac:dyDescent="0.2">
      <c r="A77300" s="2">
        <v>77299</v>
      </c>
      <c r="B77300" t="s">
        <v>666</v>
      </c>
      <c r="C77300" s="1">
        <v>46837</v>
      </c>
      <c r="D77300" s="1">
        <v>48646.99</v>
      </c>
      <c r="E77300" t="s">
        <v>1244</v>
      </c>
    </row>
    <row r="77301" spans="1:5" hidden="1" x14ac:dyDescent="0.2">
      <c r="A77301" s="2">
        <v>77300</v>
      </c>
      <c r="B77301" t="s">
        <v>969</v>
      </c>
      <c r="C77301" s="1">
        <v>38959</v>
      </c>
      <c r="D77301" s="1">
        <v>39176.93</v>
      </c>
      <c r="E77301" t="s">
        <v>1244</v>
      </c>
    </row>
    <row r="77302" spans="1:5" hidden="1" x14ac:dyDescent="0.2">
      <c r="A77302" s="2">
        <v>77301</v>
      </c>
      <c r="B77302" t="s">
        <v>467</v>
      </c>
      <c r="C77302" s="1">
        <v>28158</v>
      </c>
      <c r="D77302" s="1">
        <v>5735.23</v>
      </c>
      <c r="E77302" t="s">
        <v>1244</v>
      </c>
    </row>
    <row r="77303" spans="1:5" hidden="1" x14ac:dyDescent="0.2">
      <c r="A77303" s="2">
        <v>77302</v>
      </c>
      <c r="B77303" t="s">
        <v>619</v>
      </c>
      <c r="C77303" s="1">
        <v>69938</v>
      </c>
      <c r="D77303" s="1">
        <v>108188.96</v>
      </c>
      <c r="E77303" t="s">
        <v>1244</v>
      </c>
    </row>
    <row r="77304" spans="1:5" hidden="1" x14ac:dyDescent="0.2">
      <c r="A77304" s="2">
        <v>77303</v>
      </c>
      <c r="B77304" t="s">
        <v>462</v>
      </c>
      <c r="C77304" s="1">
        <v>82592</v>
      </c>
      <c r="D77304" s="1">
        <v>89331.77</v>
      </c>
      <c r="E77304" t="s">
        <v>1244</v>
      </c>
    </row>
    <row r="77305" spans="1:5" hidden="1" x14ac:dyDescent="0.2">
      <c r="A77305" s="2">
        <v>77304</v>
      </c>
      <c r="B77305" t="s">
        <v>165</v>
      </c>
      <c r="C77305" s="1">
        <v>75018</v>
      </c>
      <c r="D77305" s="1">
        <v>102687.48</v>
      </c>
      <c r="E77305" t="s">
        <v>1244</v>
      </c>
    </row>
    <row r="77306" spans="1:5" hidden="1" x14ac:dyDescent="0.2">
      <c r="A77306" s="2">
        <v>77305</v>
      </c>
      <c r="B77306" t="s">
        <v>158</v>
      </c>
      <c r="C77306" s="1">
        <v>16640</v>
      </c>
      <c r="E77306" t="s">
        <v>1244</v>
      </c>
    </row>
    <row r="77307" spans="1:5" hidden="1" x14ac:dyDescent="0.2">
      <c r="A77307" s="2">
        <v>77306</v>
      </c>
      <c r="B77307" t="s">
        <v>213</v>
      </c>
      <c r="C77307" s="1">
        <v>70821</v>
      </c>
      <c r="D77307" s="1">
        <v>71143.399999999994</v>
      </c>
      <c r="E77307" t="s">
        <v>1244</v>
      </c>
    </row>
    <row r="77308" spans="1:5" hidden="1" x14ac:dyDescent="0.2">
      <c r="A77308" s="2">
        <v>77307</v>
      </c>
      <c r="B77308" t="s">
        <v>676</v>
      </c>
      <c r="C77308" s="1">
        <v>53215</v>
      </c>
      <c r="D77308" s="1">
        <v>49445.3</v>
      </c>
      <c r="E77308" t="s">
        <v>1244</v>
      </c>
    </row>
    <row r="77309" spans="1:5" hidden="1" x14ac:dyDescent="0.2">
      <c r="A77309" s="2">
        <v>77308</v>
      </c>
      <c r="B77309" t="s">
        <v>158</v>
      </c>
      <c r="C77309" s="1">
        <v>16640</v>
      </c>
      <c r="D77309" s="1">
        <v>4851.76</v>
      </c>
      <c r="E77309" t="s">
        <v>1244</v>
      </c>
    </row>
    <row r="77310" spans="1:5" hidden="1" x14ac:dyDescent="0.2">
      <c r="A77310" s="2">
        <v>77309</v>
      </c>
      <c r="B77310" t="s">
        <v>206</v>
      </c>
      <c r="C77310" s="1">
        <v>70967</v>
      </c>
      <c r="D77310" s="1">
        <v>99973.36</v>
      </c>
      <c r="E77310" t="s">
        <v>1244</v>
      </c>
    </row>
    <row r="77311" spans="1:5" hidden="1" x14ac:dyDescent="0.2">
      <c r="A77311" s="2">
        <v>77310</v>
      </c>
      <c r="B77311" t="s">
        <v>550</v>
      </c>
      <c r="C77311" s="1">
        <v>46542</v>
      </c>
      <c r="D77311" s="1">
        <v>47291.72</v>
      </c>
      <c r="E77311" t="s">
        <v>1244</v>
      </c>
    </row>
    <row r="77312" spans="1:5" hidden="1" x14ac:dyDescent="0.2">
      <c r="A77312" s="2">
        <v>77311</v>
      </c>
      <c r="B77312" t="s">
        <v>126</v>
      </c>
      <c r="C77312" s="1">
        <v>69296</v>
      </c>
      <c r="D77312" s="1">
        <v>99988.89</v>
      </c>
      <c r="E77312" t="s">
        <v>1244</v>
      </c>
    </row>
    <row r="77313" spans="1:5" hidden="1" x14ac:dyDescent="0.2">
      <c r="A77313" s="2">
        <v>77312</v>
      </c>
      <c r="B77313" t="s">
        <v>162</v>
      </c>
      <c r="C77313" s="1">
        <v>51790</v>
      </c>
      <c r="D77313" s="1">
        <v>73911.740000000005</v>
      </c>
      <c r="E77313" t="s">
        <v>1244</v>
      </c>
    </row>
    <row r="77314" spans="1:5" hidden="1" x14ac:dyDescent="0.2">
      <c r="A77314" s="2">
        <v>77313</v>
      </c>
      <c r="B77314" t="s">
        <v>414</v>
      </c>
      <c r="C77314" s="1">
        <v>30834</v>
      </c>
      <c r="D77314" s="1">
        <v>17551.439999999999</v>
      </c>
      <c r="E77314" t="s">
        <v>1244</v>
      </c>
    </row>
    <row r="77315" spans="1:5" hidden="1" x14ac:dyDescent="0.2">
      <c r="A77315" s="2">
        <v>77314</v>
      </c>
      <c r="B77315" t="s">
        <v>1246</v>
      </c>
      <c r="C77315" s="1">
        <v>18928</v>
      </c>
      <c r="D77315" s="1">
        <v>2979.99</v>
      </c>
      <c r="E77315" t="s">
        <v>1244</v>
      </c>
    </row>
    <row r="77316" spans="1:5" hidden="1" x14ac:dyDescent="0.2">
      <c r="A77316" s="2">
        <v>77315</v>
      </c>
      <c r="B77316" t="s">
        <v>234</v>
      </c>
      <c r="C77316" s="1">
        <v>53274</v>
      </c>
      <c r="D77316" s="1">
        <v>65600.5</v>
      </c>
      <c r="E77316" t="s">
        <v>1244</v>
      </c>
    </row>
    <row r="77317" spans="1:5" hidden="1" x14ac:dyDescent="0.2">
      <c r="A77317" s="2">
        <v>77316</v>
      </c>
      <c r="B77317" t="s">
        <v>591</v>
      </c>
      <c r="C77317" s="1">
        <v>91801</v>
      </c>
      <c r="D77317" s="1">
        <v>151634.25</v>
      </c>
      <c r="E77317" t="s">
        <v>1244</v>
      </c>
    </row>
    <row r="77318" spans="1:5" hidden="1" x14ac:dyDescent="0.2">
      <c r="A77318" s="2">
        <v>77317</v>
      </c>
      <c r="B77318" t="s">
        <v>498</v>
      </c>
      <c r="C77318" s="1">
        <v>30618</v>
      </c>
      <c r="D77318" s="1">
        <v>49339.79</v>
      </c>
      <c r="E77318" t="s">
        <v>1244</v>
      </c>
    </row>
    <row r="77319" spans="1:5" hidden="1" x14ac:dyDescent="0.2">
      <c r="A77319" s="2">
        <v>77318</v>
      </c>
      <c r="B77319" t="s">
        <v>120</v>
      </c>
      <c r="C77319" s="1">
        <v>10239</v>
      </c>
      <c r="D77319" s="1">
        <v>10321.67</v>
      </c>
      <c r="E77319" t="s">
        <v>1244</v>
      </c>
    </row>
    <row r="77320" spans="1:5" hidden="1" x14ac:dyDescent="0.2">
      <c r="A77320" s="2">
        <v>77319</v>
      </c>
      <c r="B77320" t="s">
        <v>701</v>
      </c>
      <c r="C77320" s="1">
        <v>123100</v>
      </c>
      <c r="D77320" s="1">
        <v>123272.42</v>
      </c>
      <c r="E77320" t="s">
        <v>1244</v>
      </c>
    </row>
    <row r="77321" spans="1:5" hidden="1" x14ac:dyDescent="0.2">
      <c r="A77321" s="2">
        <v>77320</v>
      </c>
      <c r="B77321" t="s">
        <v>380</v>
      </c>
      <c r="C77321" s="1">
        <v>84900</v>
      </c>
      <c r="D77321" s="1">
        <v>85752.6</v>
      </c>
      <c r="E77321" t="s">
        <v>1244</v>
      </c>
    </row>
    <row r="77322" spans="1:5" hidden="1" x14ac:dyDescent="0.2">
      <c r="A77322" s="2">
        <v>77321</v>
      </c>
      <c r="B77322" t="s">
        <v>308</v>
      </c>
      <c r="C77322" s="1">
        <v>59482</v>
      </c>
      <c r="D77322" s="1">
        <v>60190.1</v>
      </c>
      <c r="E77322" t="s">
        <v>1244</v>
      </c>
    </row>
    <row r="77323" spans="1:5" hidden="1" x14ac:dyDescent="0.2">
      <c r="A77323" s="2">
        <v>77322</v>
      </c>
      <c r="B77323" t="s">
        <v>313</v>
      </c>
      <c r="C77323" s="1">
        <v>5512</v>
      </c>
      <c r="E77323" t="s">
        <v>1244</v>
      </c>
    </row>
    <row r="77324" spans="1:5" hidden="1" x14ac:dyDescent="0.2">
      <c r="A77324" s="2">
        <v>77323</v>
      </c>
      <c r="B77324" t="s">
        <v>89</v>
      </c>
      <c r="C77324" s="1">
        <v>82300</v>
      </c>
      <c r="D77324" s="1">
        <v>82298.58</v>
      </c>
      <c r="E77324" t="s">
        <v>1244</v>
      </c>
    </row>
    <row r="77325" spans="1:5" hidden="1" x14ac:dyDescent="0.2">
      <c r="A77325" s="2">
        <v>77324</v>
      </c>
      <c r="B77325" t="s">
        <v>158</v>
      </c>
      <c r="C77325" s="1">
        <v>18408</v>
      </c>
      <c r="D77325">
        <v>278.77999999999997</v>
      </c>
      <c r="E77325" t="s">
        <v>1244</v>
      </c>
    </row>
    <row r="77326" spans="1:5" hidden="1" x14ac:dyDescent="0.2">
      <c r="A77326" s="2">
        <v>77325</v>
      </c>
      <c r="B77326" t="s">
        <v>239</v>
      </c>
      <c r="C77326" s="1">
        <v>60687</v>
      </c>
      <c r="D77326" s="1">
        <v>73259.89</v>
      </c>
      <c r="E77326" t="s">
        <v>1244</v>
      </c>
    </row>
    <row r="77327" spans="1:5" hidden="1" x14ac:dyDescent="0.2">
      <c r="A77327" s="2">
        <v>77326</v>
      </c>
      <c r="B77327" t="s">
        <v>1251</v>
      </c>
      <c r="C77327" s="1">
        <v>30721</v>
      </c>
      <c r="D77327" s="1">
        <v>39011.440000000002</v>
      </c>
      <c r="E77327" t="s">
        <v>1244</v>
      </c>
    </row>
    <row r="77328" spans="1:5" hidden="1" x14ac:dyDescent="0.2">
      <c r="A77328" s="2">
        <v>77327</v>
      </c>
      <c r="B77328" t="s">
        <v>663</v>
      </c>
      <c r="C77328" s="1">
        <v>43761</v>
      </c>
      <c r="D77328" s="1">
        <v>45674.6</v>
      </c>
      <c r="E77328" t="s">
        <v>1244</v>
      </c>
    </row>
    <row r="77329" spans="1:5" hidden="1" x14ac:dyDescent="0.2">
      <c r="A77329" s="2">
        <v>77328</v>
      </c>
      <c r="B77329" t="s">
        <v>147</v>
      </c>
      <c r="C77329" s="1">
        <v>50365</v>
      </c>
      <c r="D77329" s="1">
        <v>60874.97</v>
      </c>
      <c r="E77329" t="s">
        <v>1244</v>
      </c>
    </row>
    <row r="77330" spans="1:5" hidden="1" x14ac:dyDescent="0.2">
      <c r="A77330" s="2">
        <v>77329</v>
      </c>
      <c r="B77330" t="s">
        <v>112</v>
      </c>
      <c r="C77330" s="1">
        <v>36147</v>
      </c>
      <c r="D77330" s="1">
        <v>47361.46</v>
      </c>
      <c r="E77330" t="s">
        <v>1244</v>
      </c>
    </row>
    <row r="77331" spans="1:5" hidden="1" x14ac:dyDescent="0.2">
      <c r="A77331" s="2">
        <v>77330</v>
      </c>
      <c r="B77331" t="s">
        <v>322</v>
      </c>
      <c r="C77331" s="1">
        <v>59745</v>
      </c>
      <c r="D77331" s="1">
        <v>60499.01</v>
      </c>
      <c r="E77331" t="s">
        <v>1244</v>
      </c>
    </row>
    <row r="77332" spans="1:5" hidden="1" x14ac:dyDescent="0.2">
      <c r="A77332" s="2">
        <v>77331</v>
      </c>
      <c r="B77332" t="s">
        <v>428</v>
      </c>
      <c r="C77332" s="1">
        <v>46309</v>
      </c>
      <c r="D77332" s="1">
        <v>50806.73</v>
      </c>
      <c r="E77332" t="s">
        <v>1244</v>
      </c>
    </row>
    <row r="77333" spans="1:5" hidden="1" x14ac:dyDescent="0.2">
      <c r="A77333" s="2">
        <v>77332</v>
      </c>
      <c r="B77333" t="s">
        <v>413</v>
      </c>
      <c r="C77333" s="1">
        <v>28870</v>
      </c>
      <c r="D77333" s="1">
        <v>34230.620000000003</v>
      </c>
      <c r="E77333" t="s">
        <v>1244</v>
      </c>
    </row>
    <row r="77334" spans="1:5" hidden="1" x14ac:dyDescent="0.2">
      <c r="A77334" s="2">
        <v>77333</v>
      </c>
      <c r="B77334" t="s">
        <v>848</v>
      </c>
      <c r="C77334" s="1">
        <v>40730</v>
      </c>
      <c r="D77334" s="1">
        <v>40892.83</v>
      </c>
      <c r="E77334" t="s">
        <v>1244</v>
      </c>
    </row>
    <row r="77335" spans="1:5" hidden="1" x14ac:dyDescent="0.2">
      <c r="A77335" s="2">
        <v>77334</v>
      </c>
      <c r="B77335" t="s">
        <v>146</v>
      </c>
      <c r="C77335" s="1">
        <v>48126</v>
      </c>
      <c r="D77335" s="1">
        <v>48346.22</v>
      </c>
      <c r="E77335" t="s">
        <v>1244</v>
      </c>
    </row>
    <row r="77336" spans="1:5" hidden="1" x14ac:dyDescent="0.2">
      <c r="A77336" s="2">
        <v>77335</v>
      </c>
      <c r="B77336" t="s">
        <v>862</v>
      </c>
      <c r="C77336" s="1">
        <v>20800</v>
      </c>
      <c r="D77336" s="1">
        <v>21162.45</v>
      </c>
      <c r="E77336" t="s">
        <v>1244</v>
      </c>
    </row>
    <row r="77337" spans="1:5" hidden="1" x14ac:dyDescent="0.2">
      <c r="A77337" s="2">
        <v>77336</v>
      </c>
      <c r="B77337" t="s">
        <v>642</v>
      </c>
      <c r="C77337" s="1">
        <v>36318</v>
      </c>
      <c r="D77337" s="1">
        <v>7961.89</v>
      </c>
      <c r="E77337" t="s">
        <v>1244</v>
      </c>
    </row>
    <row r="77338" spans="1:5" hidden="1" x14ac:dyDescent="0.2">
      <c r="A77338" s="2">
        <v>77337</v>
      </c>
      <c r="B77338" t="s">
        <v>267</v>
      </c>
      <c r="C77338" s="1">
        <v>32328</v>
      </c>
      <c r="D77338" s="1">
        <v>15729.52</v>
      </c>
      <c r="E77338" t="s">
        <v>1244</v>
      </c>
    </row>
    <row r="77339" spans="1:5" hidden="1" x14ac:dyDescent="0.2">
      <c r="A77339" s="2">
        <v>77338</v>
      </c>
      <c r="B77339" t="s">
        <v>307</v>
      </c>
      <c r="C77339" s="1">
        <v>26157</v>
      </c>
      <c r="D77339" s="1">
        <v>25960.32</v>
      </c>
      <c r="E77339" t="s">
        <v>1244</v>
      </c>
    </row>
    <row r="77340" spans="1:5" hidden="1" x14ac:dyDescent="0.2">
      <c r="A77340" s="2">
        <v>77339</v>
      </c>
      <c r="B77340" t="s">
        <v>1193</v>
      </c>
      <c r="C77340" s="1">
        <v>31470</v>
      </c>
      <c r="E77340" t="s">
        <v>1244</v>
      </c>
    </row>
    <row r="77341" spans="1:5" hidden="1" x14ac:dyDescent="0.2">
      <c r="A77341" s="2">
        <v>77340</v>
      </c>
      <c r="B77341" t="s">
        <v>118</v>
      </c>
      <c r="C77341" s="1">
        <v>38086</v>
      </c>
      <c r="D77341" s="1">
        <v>38081.120000000003</v>
      </c>
      <c r="E77341" t="s">
        <v>1244</v>
      </c>
    </row>
    <row r="77342" spans="1:5" hidden="1" x14ac:dyDescent="0.2">
      <c r="A77342" s="2">
        <v>77341</v>
      </c>
      <c r="B77342" t="s">
        <v>388</v>
      </c>
      <c r="C77342" s="1">
        <v>47012</v>
      </c>
      <c r="D77342" s="1">
        <v>59929.02</v>
      </c>
      <c r="E77342" t="s">
        <v>1244</v>
      </c>
    </row>
    <row r="77343" spans="1:5" hidden="1" x14ac:dyDescent="0.2">
      <c r="A77343" s="2">
        <v>77342</v>
      </c>
      <c r="B77343" t="s">
        <v>356</v>
      </c>
      <c r="C77343" s="1">
        <v>42195</v>
      </c>
      <c r="D77343" s="1">
        <v>49391.27</v>
      </c>
      <c r="E77343" t="s">
        <v>1244</v>
      </c>
    </row>
    <row r="77344" spans="1:5" hidden="1" x14ac:dyDescent="0.2">
      <c r="A77344" s="2">
        <v>77343</v>
      </c>
      <c r="B77344" t="s">
        <v>120</v>
      </c>
      <c r="C77344" s="1">
        <v>10546</v>
      </c>
      <c r="D77344" s="1">
        <v>10721.99</v>
      </c>
      <c r="E77344" t="s">
        <v>1244</v>
      </c>
    </row>
    <row r="77345" spans="1:5" hidden="1" x14ac:dyDescent="0.2">
      <c r="A77345" s="2">
        <v>77344</v>
      </c>
      <c r="B77345" t="s">
        <v>303</v>
      </c>
      <c r="C77345" s="1">
        <v>71626</v>
      </c>
      <c r="D77345" s="1">
        <v>154781.66</v>
      </c>
      <c r="E77345" t="s">
        <v>1244</v>
      </c>
    </row>
    <row r="77346" spans="1:5" hidden="1" x14ac:dyDescent="0.2">
      <c r="A77346" s="2">
        <v>77345</v>
      </c>
      <c r="B77346" t="s">
        <v>182</v>
      </c>
      <c r="C77346" s="1">
        <v>64524</v>
      </c>
      <c r="D77346" s="1">
        <v>87732.73</v>
      </c>
      <c r="E77346" t="s">
        <v>1244</v>
      </c>
    </row>
    <row r="77347" spans="1:5" hidden="1" x14ac:dyDescent="0.2">
      <c r="A77347" s="2">
        <v>77346</v>
      </c>
      <c r="B77347" t="s">
        <v>431</v>
      </c>
      <c r="C77347" s="1">
        <v>31824</v>
      </c>
      <c r="D77347" s="1">
        <v>33225.379999999997</v>
      </c>
      <c r="E77347" t="s">
        <v>1244</v>
      </c>
    </row>
    <row r="77348" spans="1:5" hidden="1" x14ac:dyDescent="0.2">
      <c r="A77348" s="2">
        <v>77347</v>
      </c>
      <c r="B77348" t="s">
        <v>925</v>
      </c>
      <c r="C77348" s="1">
        <v>72540</v>
      </c>
      <c r="D77348" s="1">
        <v>97975.6</v>
      </c>
      <c r="E77348" t="s">
        <v>1244</v>
      </c>
    </row>
    <row r="77349" spans="1:5" hidden="1" x14ac:dyDescent="0.2">
      <c r="A77349" s="2">
        <v>77348</v>
      </c>
      <c r="B77349" t="s">
        <v>335</v>
      </c>
      <c r="C77349" s="1">
        <v>55447</v>
      </c>
      <c r="D77349" s="1">
        <v>53687.28</v>
      </c>
      <c r="E77349" t="s">
        <v>1244</v>
      </c>
    </row>
    <row r="77350" spans="1:5" hidden="1" x14ac:dyDescent="0.2">
      <c r="A77350" s="2">
        <v>77349</v>
      </c>
      <c r="B77350" t="s">
        <v>530</v>
      </c>
      <c r="C77350" s="1">
        <v>19802</v>
      </c>
      <c r="D77350" s="1">
        <v>11467.1</v>
      </c>
      <c r="E77350" t="s">
        <v>1244</v>
      </c>
    </row>
    <row r="77351" spans="1:5" hidden="1" x14ac:dyDescent="0.2">
      <c r="A77351" s="2">
        <v>77350</v>
      </c>
      <c r="B77351" t="s">
        <v>676</v>
      </c>
      <c r="C77351" s="1">
        <v>36735</v>
      </c>
      <c r="D77351" s="1">
        <v>39813.65</v>
      </c>
      <c r="E77351" t="s">
        <v>1244</v>
      </c>
    </row>
    <row r="77352" spans="1:5" hidden="1" x14ac:dyDescent="0.2">
      <c r="A77352" s="2">
        <v>77351</v>
      </c>
      <c r="B77352" t="s">
        <v>918</v>
      </c>
      <c r="C77352" s="1">
        <v>68460</v>
      </c>
      <c r="D77352" s="1">
        <v>74847.789999999994</v>
      </c>
      <c r="E77352" t="s">
        <v>1244</v>
      </c>
    </row>
    <row r="77353" spans="1:5" hidden="1" x14ac:dyDescent="0.2">
      <c r="A77353" s="2">
        <v>77352</v>
      </c>
      <c r="B77353" t="s">
        <v>158</v>
      </c>
      <c r="C77353" s="1">
        <v>20800</v>
      </c>
      <c r="D77353" s="1">
        <v>2930</v>
      </c>
      <c r="E77353" t="s">
        <v>1244</v>
      </c>
    </row>
    <row r="77354" spans="1:5" hidden="1" x14ac:dyDescent="0.2">
      <c r="A77354" s="2">
        <v>77353</v>
      </c>
      <c r="B77354" t="s">
        <v>369</v>
      </c>
      <c r="C77354" s="1">
        <v>72540</v>
      </c>
      <c r="D77354" s="1">
        <v>73309.97</v>
      </c>
      <c r="E77354" t="s">
        <v>1244</v>
      </c>
    </row>
    <row r="77355" spans="1:5" hidden="1" x14ac:dyDescent="0.2">
      <c r="A77355" s="2">
        <v>77354</v>
      </c>
      <c r="B77355" t="s">
        <v>666</v>
      </c>
      <c r="C77355" s="1">
        <v>76400</v>
      </c>
      <c r="D77355" s="1">
        <v>77493.990000000005</v>
      </c>
      <c r="E77355" t="s">
        <v>1244</v>
      </c>
    </row>
    <row r="77356" spans="1:5" hidden="1" x14ac:dyDescent="0.2">
      <c r="A77356" s="2">
        <v>77355</v>
      </c>
      <c r="B77356" t="s">
        <v>593</v>
      </c>
      <c r="C77356" s="1">
        <v>77379</v>
      </c>
      <c r="D77356" s="1">
        <v>81809.34</v>
      </c>
      <c r="E77356" t="s">
        <v>1244</v>
      </c>
    </row>
    <row r="77357" spans="1:5" hidden="1" x14ac:dyDescent="0.2">
      <c r="A77357" s="2">
        <v>77356</v>
      </c>
      <c r="B77357" t="s">
        <v>487</v>
      </c>
      <c r="C77357" s="1">
        <v>78243</v>
      </c>
      <c r="D77357" s="1">
        <v>89778.71</v>
      </c>
      <c r="E77357" t="s">
        <v>1244</v>
      </c>
    </row>
    <row r="77358" spans="1:5" hidden="1" x14ac:dyDescent="0.2">
      <c r="A77358" s="2">
        <v>77357</v>
      </c>
      <c r="B77358" t="s">
        <v>1030</v>
      </c>
      <c r="C77358" s="1">
        <v>27974</v>
      </c>
      <c r="D77358" s="1">
        <v>28167.919999999998</v>
      </c>
      <c r="E77358" t="s">
        <v>1244</v>
      </c>
    </row>
    <row r="77359" spans="1:5" hidden="1" x14ac:dyDescent="0.2">
      <c r="A77359" s="2">
        <v>77358</v>
      </c>
      <c r="B77359" t="s">
        <v>381</v>
      </c>
      <c r="C77359" s="1">
        <v>77147</v>
      </c>
      <c r="D77359" s="1">
        <v>62318.95</v>
      </c>
      <c r="E77359" t="s">
        <v>1244</v>
      </c>
    </row>
    <row r="77360" spans="1:5" hidden="1" x14ac:dyDescent="0.2">
      <c r="A77360" s="2">
        <v>77359</v>
      </c>
      <c r="B77360" t="s">
        <v>221</v>
      </c>
      <c r="C77360" s="1">
        <v>16640</v>
      </c>
      <c r="D77360" s="1">
        <v>5452.62</v>
      </c>
      <c r="E77360" t="s">
        <v>1244</v>
      </c>
    </row>
    <row r="77361" spans="1:5" hidden="1" x14ac:dyDescent="0.2">
      <c r="A77361" s="2">
        <v>77360</v>
      </c>
      <c r="B77361" t="s">
        <v>388</v>
      </c>
      <c r="C77361" s="1">
        <v>46309</v>
      </c>
      <c r="D77361" s="1">
        <v>69180.23</v>
      </c>
      <c r="E77361" t="s">
        <v>1244</v>
      </c>
    </row>
    <row r="77362" spans="1:5" hidden="1" x14ac:dyDescent="0.2">
      <c r="A77362" s="2">
        <v>77361</v>
      </c>
      <c r="B77362" t="s">
        <v>428</v>
      </c>
      <c r="C77362" s="1">
        <v>55625</v>
      </c>
      <c r="D77362" s="1">
        <v>56180.83</v>
      </c>
      <c r="E77362" t="s">
        <v>1244</v>
      </c>
    </row>
    <row r="77363" spans="1:5" hidden="1" x14ac:dyDescent="0.2">
      <c r="A77363" s="2">
        <v>77362</v>
      </c>
      <c r="B77363" t="s">
        <v>139</v>
      </c>
      <c r="C77363" s="1">
        <v>84200</v>
      </c>
      <c r="D77363" s="1">
        <v>84073.04</v>
      </c>
      <c r="E77363" t="s">
        <v>1244</v>
      </c>
    </row>
    <row r="77364" spans="1:5" hidden="1" x14ac:dyDescent="0.2">
      <c r="A77364" s="2">
        <v>77363</v>
      </c>
      <c r="B77364" t="s">
        <v>186</v>
      </c>
      <c r="C77364" s="1">
        <v>71300</v>
      </c>
      <c r="D77364" s="1">
        <v>71740.800000000003</v>
      </c>
      <c r="E77364" t="s">
        <v>1244</v>
      </c>
    </row>
    <row r="77365" spans="1:5" hidden="1" x14ac:dyDescent="0.2">
      <c r="A77365" s="2">
        <v>77364</v>
      </c>
      <c r="B77365" t="s">
        <v>670</v>
      </c>
      <c r="C77365" s="1">
        <v>51060</v>
      </c>
      <c r="D77365" s="1">
        <v>54566.45</v>
      </c>
      <c r="E77365" t="s">
        <v>1244</v>
      </c>
    </row>
    <row r="77366" spans="1:5" hidden="1" x14ac:dyDescent="0.2">
      <c r="A77366" s="2">
        <v>77365</v>
      </c>
      <c r="B77366" t="s">
        <v>437</v>
      </c>
      <c r="C77366" s="1">
        <v>91801</v>
      </c>
      <c r="D77366" s="1">
        <v>171076.03</v>
      </c>
      <c r="E77366" t="s">
        <v>1244</v>
      </c>
    </row>
    <row r="77367" spans="1:5" hidden="1" x14ac:dyDescent="0.2">
      <c r="A77367" s="2">
        <v>77366</v>
      </c>
      <c r="B77367" t="s">
        <v>593</v>
      </c>
      <c r="C77367" s="1">
        <v>75197</v>
      </c>
      <c r="D77367" s="1">
        <v>79277.279999999999</v>
      </c>
      <c r="E77367" t="s">
        <v>1244</v>
      </c>
    </row>
    <row r="77368" spans="1:5" hidden="1" x14ac:dyDescent="0.2">
      <c r="A77368" s="2">
        <v>77367</v>
      </c>
      <c r="B77368" t="s">
        <v>115</v>
      </c>
      <c r="C77368" s="1">
        <v>38848</v>
      </c>
      <c r="D77368" s="1">
        <v>41050.129999999997</v>
      </c>
      <c r="E77368" t="s">
        <v>1244</v>
      </c>
    </row>
    <row r="77369" spans="1:5" hidden="1" x14ac:dyDescent="0.2">
      <c r="A77369" s="2">
        <v>77368</v>
      </c>
      <c r="B77369" t="s">
        <v>744</v>
      </c>
      <c r="C77369" s="1">
        <v>30949</v>
      </c>
      <c r="D77369" s="1">
        <v>29465.51</v>
      </c>
      <c r="E77369" t="s">
        <v>1244</v>
      </c>
    </row>
    <row r="77370" spans="1:5" hidden="1" x14ac:dyDescent="0.2">
      <c r="A77370" s="2">
        <v>77369</v>
      </c>
      <c r="B77370" t="s">
        <v>222</v>
      </c>
      <c r="C77370" s="1">
        <v>29994</v>
      </c>
      <c r="D77370" s="1">
        <v>27398.38</v>
      </c>
      <c r="E77370" t="s">
        <v>1244</v>
      </c>
    </row>
    <row r="77371" spans="1:5" hidden="1" x14ac:dyDescent="0.2">
      <c r="A77371" s="2">
        <v>77370</v>
      </c>
      <c r="B77371" t="s">
        <v>164</v>
      </c>
      <c r="C77371" s="1">
        <v>22880</v>
      </c>
      <c r="D77371" s="1">
        <v>3191.93</v>
      </c>
      <c r="E77371" t="s">
        <v>1244</v>
      </c>
    </row>
    <row r="77372" spans="1:5" hidden="1" x14ac:dyDescent="0.2">
      <c r="A77372" s="2">
        <v>77371</v>
      </c>
      <c r="B77372" t="s">
        <v>977</v>
      </c>
      <c r="C77372" s="1">
        <v>62000</v>
      </c>
      <c r="D77372" s="1">
        <v>51429.71</v>
      </c>
      <c r="E77372" t="s">
        <v>1244</v>
      </c>
    </row>
    <row r="77373" spans="1:5" hidden="1" x14ac:dyDescent="0.2">
      <c r="A77373" s="2">
        <v>77372</v>
      </c>
      <c r="B77373" t="s">
        <v>347</v>
      </c>
      <c r="C77373" s="1">
        <v>46309</v>
      </c>
      <c r="D77373" s="1">
        <v>52023.29</v>
      </c>
      <c r="E77373" t="s">
        <v>1244</v>
      </c>
    </row>
    <row r="77374" spans="1:5" hidden="1" x14ac:dyDescent="0.2">
      <c r="A77374" s="2">
        <v>77373</v>
      </c>
      <c r="B77374" t="s">
        <v>120</v>
      </c>
      <c r="C77374" s="1">
        <v>11160</v>
      </c>
      <c r="D77374" s="1">
        <v>11143.02</v>
      </c>
      <c r="E77374" t="s">
        <v>1244</v>
      </c>
    </row>
    <row r="77375" spans="1:5" hidden="1" x14ac:dyDescent="0.2">
      <c r="A77375" s="2">
        <v>77374</v>
      </c>
      <c r="B77375" t="s">
        <v>999</v>
      </c>
      <c r="C77375" s="1">
        <v>28284</v>
      </c>
      <c r="D77375" s="1">
        <v>25017.57</v>
      </c>
      <c r="E77375" t="s">
        <v>1244</v>
      </c>
    </row>
    <row r="77376" spans="1:5" hidden="1" x14ac:dyDescent="0.2">
      <c r="A77376" s="2">
        <v>77375</v>
      </c>
      <c r="B77376" t="s">
        <v>360</v>
      </c>
      <c r="C77376" s="1">
        <v>90200</v>
      </c>
      <c r="D77376" s="1">
        <v>88657.63</v>
      </c>
      <c r="E77376" t="s">
        <v>1244</v>
      </c>
    </row>
    <row r="77377" spans="1:5" hidden="1" x14ac:dyDescent="0.2">
      <c r="A77377" s="2">
        <v>77376</v>
      </c>
      <c r="B77377" t="s">
        <v>951</v>
      </c>
      <c r="C77377" s="1">
        <v>31028</v>
      </c>
      <c r="D77377" s="1">
        <v>31142.51</v>
      </c>
      <c r="E77377" t="s">
        <v>1244</v>
      </c>
    </row>
    <row r="77378" spans="1:5" hidden="1" x14ac:dyDescent="0.2">
      <c r="A77378" s="2">
        <v>77377</v>
      </c>
      <c r="B77378" t="s">
        <v>620</v>
      </c>
      <c r="C77378" s="1">
        <v>43057</v>
      </c>
      <c r="D77378" s="1">
        <v>45263.31</v>
      </c>
      <c r="E77378" t="s">
        <v>1244</v>
      </c>
    </row>
    <row r="77379" spans="1:5" hidden="1" x14ac:dyDescent="0.2">
      <c r="A77379" s="2">
        <v>77378</v>
      </c>
      <c r="B77379" t="s">
        <v>621</v>
      </c>
      <c r="C77379" s="1">
        <v>69296</v>
      </c>
      <c r="D77379" s="1">
        <v>89329.58</v>
      </c>
      <c r="E77379" t="s">
        <v>1244</v>
      </c>
    </row>
    <row r="77380" spans="1:5" hidden="1" x14ac:dyDescent="0.2">
      <c r="A77380" s="2">
        <v>77379</v>
      </c>
      <c r="B77380" t="s">
        <v>121</v>
      </c>
      <c r="C77380" s="1">
        <v>26157</v>
      </c>
      <c r="D77380" s="1">
        <v>26172.21</v>
      </c>
      <c r="E77380" t="s">
        <v>1244</v>
      </c>
    </row>
    <row r="77381" spans="1:5" hidden="1" x14ac:dyDescent="0.2">
      <c r="A77381" s="2">
        <v>77380</v>
      </c>
      <c r="B77381" t="s">
        <v>731</v>
      </c>
      <c r="C77381" s="1">
        <v>61500</v>
      </c>
      <c r="D77381" s="1">
        <v>50887</v>
      </c>
      <c r="E77381" t="s">
        <v>1244</v>
      </c>
    </row>
    <row r="77382" spans="1:5" hidden="1" x14ac:dyDescent="0.2">
      <c r="A77382" s="2">
        <v>77381</v>
      </c>
      <c r="B77382" t="s">
        <v>120</v>
      </c>
      <c r="C77382" s="1">
        <v>10239</v>
      </c>
      <c r="D77382" s="1">
        <v>10250.15</v>
      </c>
      <c r="E77382" t="s">
        <v>1244</v>
      </c>
    </row>
    <row r="77383" spans="1:5" hidden="1" x14ac:dyDescent="0.2">
      <c r="A77383" s="2">
        <v>77382</v>
      </c>
      <c r="B77383" t="s">
        <v>813</v>
      </c>
      <c r="C77383" s="1">
        <v>64148</v>
      </c>
      <c r="D77383" s="1">
        <v>63563.24</v>
      </c>
      <c r="E77383" t="s">
        <v>1244</v>
      </c>
    </row>
    <row r="77384" spans="1:5" hidden="1" x14ac:dyDescent="0.2">
      <c r="A77384" s="2">
        <v>77383</v>
      </c>
      <c r="B77384" t="s">
        <v>676</v>
      </c>
      <c r="C77384" s="1">
        <v>28284</v>
      </c>
      <c r="D77384" s="1">
        <v>31777.14</v>
      </c>
      <c r="E77384" t="s">
        <v>1244</v>
      </c>
    </row>
    <row r="77385" spans="1:5" hidden="1" x14ac:dyDescent="0.2">
      <c r="A77385" s="2">
        <v>77384</v>
      </c>
      <c r="B77385" t="s">
        <v>215</v>
      </c>
      <c r="C77385" s="1">
        <v>73652</v>
      </c>
      <c r="D77385" s="1">
        <v>74441.59</v>
      </c>
      <c r="E77385" t="s">
        <v>1244</v>
      </c>
    </row>
    <row r="77386" spans="1:5" hidden="1" x14ac:dyDescent="0.2">
      <c r="A77386" s="2">
        <v>77385</v>
      </c>
      <c r="B77386" t="s">
        <v>189</v>
      </c>
      <c r="C77386" s="1">
        <v>53274</v>
      </c>
      <c r="D77386" s="1">
        <v>54961.59</v>
      </c>
      <c r="E77386" t="s">
        <v>1244</v>
      </c>
    </row>
    <row r="77387" spans="1:5" hidden="1" x14ac:dyDescent="0.2">
      <c r="A77387" s="2">
        <v>77386</v>
      </c>
      <c r="B77387" t="s">
        <v>655</v>
      </c>
      <c r="C77387" s="1">
        <v>68338</v>
      </c>
      <c r="D77387" s="1">
        <v>98136.59</v>
      </c>
      <c r="E77387" t="s">
        <v>1244</v>
      </c>
    </row>
    <row r="77388" spans="1:5" hidden="1" x14ac:dyDescent="0.2">
      <c r="A77388" s="2">
        <v>77387</v>
      </c>
      <c r="B77388" t="s">
        <v>812</v>
      </c>
      <c r="C77388" s="1">
        <v>64166</v>
      </c>
      <c r="D77388" s="1">
        <v>72021.2</v>
      </c>
      <c r="E77388" t="s">
        <v>1244</v>
      </c>
    </row>
    <row r="77389" spans="1:5" hidden="1" x14ac:dyDescent="0.2">
      <c r="A77389" s="2">
        <v>77388</v>
      </c>
      <c r="B77389" t="s">
        <v>146</v>
      </c>
      <c r="C77389" s="1">
        <v>45548</v>
      </c>
      <c r="D77389" s="1">
        <v>49750.29</v>
      </c>
      <c r="E77389" t="s">
        <v>1244</v>
      </c>
    </row>
    <row r="77390" spans="1:5" hidden="1" x14ac:dyDescent="0.2">
      <c r="A77390" s="2">
        <v>77389</v>
      </c>
      <c r="B77390" t="s">
        <v>100</v>
      </c>
      <c r="C77390" s="1">
        <v>43057</v>
      </c>
      <c r="D77390" s="1">
        <v>41446.43</v>
      </c>
      <c r="E77390" t="s">
        <v>1244</v>
      </c>
    </row>
    <row r="77391" spans="1:5" hidden="1" x14ac:dyDescent="0.2">
      <c r="A77391" s="2">
        <v>77390</v>
      </c>
      <c r="B77391" t="s">
        <v>254</v>
      </c>
      <c r="C77391" s="1">
        <v>45501</v>
      </c>
      <c r="D77391" s="1">
        <v>42387.61</v>
      </c>
      <c r="E77391" t="s">
        <v>1244</v>
      </c>
    </row>
    <row r="77392" spans="1:5" hidden="1" x14ac:dyDescent="0.2">
      <c r="A77392" s="2">
        <v>77391</v>
      </c>
      <c r="B77392" t="s">
        <v>530</v>
      </c>
      <c r="C77392" s="1">
        <v>19802</v>
      </c>
      <c r="D77392" s="1">
        <v>11702.54</v>
      </c>
      <c r="E77392" t="s">
        <v>1244</v>
      </c>
    </row>
    <row r="77393" spans="1:5" hidden="1" x14ac:dyDescent="0.2">
      <c r="A77393" s="2">
        <v>77392</v>
      </c>
      <c r="B77393" t="s">
        <v>187</v>
      </c>
      <c r="C77393" s="1">
        <v>46199</v>
      </c>
      <c r="D77393" s="1">
        <v>10661.28</v>
      </c>
      <c r="E77393" t="s">
        <v>1244</v>
      </c>
    </row>
    <row r="77394" spans="1:5" hidden="1" x14ac:dyDescent="0.2">
      <c r="A77394" s="2">
        <v>77393</v>
      </c>
      <c r="B77394" t="s">
        <v>373</v>
      </c>
      <c r="C77394" s="1">
        <v>29286</v>
      </c>
      <c r="D77394" s="1">
        <v>30490.61</v>
      </c>
      <c r="E77394" t="s">
        <v>1244</v>
      </c>
    </row>
    <row r="77395" spans="1:5" hidden="1" x14ac:dyDescent="0.2">
      <c r="A77395" s="2">
        <v>77394</v>
      </c>
      <c r="B77395" t="s">
        <v>238</v>
      </c>
      <c r="C77395" s="1">
        <v>120400</v>
      </c>
      <c r="D77395" s="1">
        <v>99924.04</v>
      </c>
      <c r="E77395" t="s">
        <v>1244</v>
      </c>
    </row>
    <row r="77396" spans="1:5" hidden="1" x14ac:dyDescent="0.2">
      <c r="A77396" s="2">
        <v>77395</v>
      </c>
      <c r="B77396" t="s">
        <v>373</v>
      </c>
      <c r="C77396" s="1">
        <v>32903</v>
      </c>
      <c r="D77396" s="1">
        <v>27854.92</v>
      </c>
      <c r="E77396" t="s">
        <v>1244</v>
      </c>
    </row>
    <row r="77397" spans="1:5" hidden="1" x14ac:dyDescent="0.2">
      <c r="A77397" s="2">
        <v>77396</v>
      </c>
      <c r="B77397" t="s">
        <v>1190</v>
      </c>
      <c r="C77397" s="1">
        <v>24178</v>
      </c>
      <c r="D77397" s="1">
        <v>23987.97</v>
      </c>
      <c r="E77397" t="s">
        <v>1244</v>
      </c>
    </row>
    <row r="77398" spans="1:5" hidden="1" x14ac:dyDescent="0.2">
      <c r="A77398" s="2">
        <v>77397</v>
      </c>
      <c r="B77398" t="s">
        <v>347</v>
      </c>
      <c r="C77398" s="1">
        <v>84130</v>
      </c>
      <c r="D77398" s="1">
        <v>100733.97</v>
      </c>
      <c r="E77398" t="s">
        <v>1244</v>
      </c>
    </row>
    <row r="77399" spans="1:5" hidden="1" x14ac:dyDescent="0.2">
      <c r="A77399" s="2">
        <v>77398</v>
      </c>
      <c r="B77399" t="s">
        <v>498</v>
      </c>
      <c r="C77399" s="1">
        <v>31616</v>
      </c>
      <c r="D77399" s="1">
        <v>40394.699999999997</v>
      </c>
      <c r="E77399" t="s">
        <v>1244</v>
      </c>
    </row>
    <row r="77400" spans="1:5" hidden="1" x14ac:dyDescent="0.2">
      <c r="A77400" s="2">
        <v>77399</v>
      </c>
      <c r="B77400" t="s">
        <v>139</v>
      </c>
      <c r="C77400" s="1">
        <v>73100</v>
      </c>
      <c r="D77400" s="1">
        <v>73312.460000000006</v>
      </c>
      <c r="E77400" t="s">
        <v>1244</v>
      </c>
    </row>
    <row r="77401" spans="1:5" hidden="1" x14ac:dyDescent="0.2">
      <c r="A77401" s="2">
        <v>77400</v>
      </c>
      <c r="B77401" t="s">
        <v>148</v>
      </c>
      <c r="C77401" s="1">
        <v>23920</v>
      </c>
      <c r="D77401" s="1">
        <v>1960.85</v>
      </c>
      <c r="E77401" t="s">
        <v>1244</v>
      </c>
    </row>
    <row r="77402" spans="1:5" hidden="1" x14ac:dyDescent="0.2">
      <c r="A77402" s="2">
        <v>77401</v>
      </c>
      <c r="B77402" t="s">
        <v>1250</v>
      </c>
      <c r="C77402" s="1">
        <v>55625</v>
      </c>
      <c r="D77402" s="1">
        <v>96394.11</v>
      </c>
      <c r="E77402" t="s">
        <v>1244</v>
      </c>
    </row>
    <row r="77403" spans="1:5" hidden="1" x14ac:dyDescent="0.2">
      <c r="A77403" s="2">
        <v>77402</v>
      </c>
      <c r="B77403" t="s">
        <v>711</v>
      </c>
      <c r="C77403" s="1">
        <v>28870</v>
      </c>
      <c r="D77403" s="1">
        <v>30754.91</v>
      </c>
      <c r="E77403" t="s">
        <v>1244</v>
      </c>
    </row>
    <row r="77404" spans="1:5" hidden="1" x14ac:dyDescent="0.2">
      <c r="A77404" s="2">
        <v>77403</v>
      </c>
      <c r="B77404" t="s">
        <v>206</v>
      </c>
      <c r="C77404" s="1">
        <v>46309</v>
      </c>
      <c r="D77404" s="1">
        <v>54210.41</v>
      </c>
      <c r="E77404" t="s">
        <v>1244</v>
      </c>
    </row>
    <row r="77405" spans="1:5" hidden="1" x14ac:dyDescent="0.2">
      <c r="A77405" s="2">
        <v>77404</v>
      </c>
      <c r="B77405" t="s">
        <v>424</v>
      </c>
      <c r="C77405" s="1">
        <v>48331</v>
      </c>
      <c r="D77405" s="1">
        <v>48569.96</v>
      </c>
      <c r="E77405" t="s">
        <v>1244</v>
      </c>
    </row>
    <row r="77406" spans="1:5" hidden="1" x14ac:dyDescent="0.2">
      <c r="A77406" s="2">
        <v>77405</v>
      </c>
      <c r="B77406" t="s">
        <v>88</v>
      </c>
      <c r="C77406" s="1">
        <v>29120</v>
      </c>
      <c r="D77406" s="1">
        <v>5588.94</v>
      </c>
      <c r="E77406" t="s">
        <v>1244</v>
      </c>
    </row>
    <row r="77407" spans="1:5" hidden="1" x14ac:dyDescent="0.2">
      <c r="A77407" s="2">
        <v>77406</v>
      </c>
      <c r="B77407" t="s">
        <v>302</v>
      </c>
      <c r="C77407" s="1">
        <v>99660</v>
      </c>
      <c r="D77407" s="1">
        <v>95772.27</v>
      </c>
      <c r="E77407" t="s">
        <v>1244</v>
      </c>
    </row>
    <row r="77408" spans="1:5" hidden="1" x14ac:dyDescent="0.2">
      <c r="A77408" s="2">
        <v>77407</v>
      </c>
      <c r="B77408" t="s">
        <v>621</v>
      </c>
      <c r="C77408" s="1">
        <v>79133</v>
      </c>
      <c r="D77408" s="1">
        <v>84705.600000000006</v>
      </c>
      <c r="E77408" t="s">
        <v>1244</v>
      </c>
    </row>
    <row r="77409" spans="1:5" hidden="1" x14ac:dyDescent="0.2">
      <c r="A77409" s="2">
        <v>77408</v>
      </c>
      <c r="B77409" t="s">
        <v>428</v>
      </c>
      <c r="C77409" s="1">
        <v>47012</v>
      </c>
      <c r="D77409" s="1">
        <v>51934.98</v>
      </c>
      <c r="E77409" t="s">
        <v>1244</v>
      </c>
    </row>
    <row r="77410" spans="1:5" hidden="1" x14ac:dyDescent="0.2">
      <c r="A77410" s="2">
        <v>77409</v>
      </c>
      <c r="B77410" t="s">
        <v>685</v>
      </c>
      <c r="C77410" s="1">
        <v>75178</v>
      </c>
      <c r="D77410" s="1">
        <v>155387.04</v>
      </c>
      <c r="E77410" t="s">
        <v>1244</v>
      </c>
    </row>
    <row r="77411" spans="1:5" hidden="1" x14ac:dyDescent="0.2">
      <c r="A77411" s="2">
        <v>77410</v>
      </c>
      <c r="B77411" t="s">
        <v>470</v>
      </c>
      <c r="C77411" s="1">
        <v>46324</v>
      </c>
      <c r="D77411" s="1">
        <v>46648.87</v>
      </c>
      <c r="E77411" t="s">
        <v>1244</v>
      </c>
    </row>
    <row r="77412" spans="1:5" hidden="1" x14ac:dyDescent="0.2">
      <c r="A77412" s="2">
        <v>77411</v>
      </c>
      <c r="B77412" t="s">
        <v>573</v>
      </c>
      <c r="C77412" s="1">
        <v>66731</v>
      </c>
      <c r="D77412" s="1">
        <v>76016.95</v>
      </c>
      <c r="E77412" t="s">
        <v>1244</v>
      </c>
    </row>
    <row r="77413" spans="1:5" hidden="1" x14ac:dyDescent="0.2">
      <c r="A77413" s="2">
        <v>77412</v>
      </c>
      <c r="B77413" t="s">
        <v>158</v>
      </c>
      <c r="C77413" s="1">
        <v>35360</v>
      </c>
      <c r="D77413" s="1">
        <v>17885.36</v>
      </c>
      <c r="E77413" t="s">
        <v>1244</v>
      </c>
    </row>
    <row r="77414" spans="1:5" hidden="1" x14ac:dyDescent="0.2">
      <c r="A77414" s="2">
        <v>77413</v>
      </c>
      <c r="B77414" t="s">
        <v>143</v>
      </c>
      <c r="C77414" s="1">
        <v>68013</v>
      </c>
      <c r="D77414">
        <v>51.56</v>
      </c>
      <c r="E77414" t="s">
        <v>1244</v>
      </c>
    </row>
    <row r="77415" spans="1:5" hidden="1" x14ac:dyDescent="0.2">
      <c r="A77415" s="2">
        <v>77414</v>
      </c>
      <c r="B77415" t="s">
        <v>893</v>
      </c>
      <c r="C77415" s="1">
        <v>89900</v>
      </c>
      <c r="D77415" s="1">
        <v>62238.52</v>
      </c>
      <c r="E77415" t="s">
        <v>1244</v>
      </c>
    </row>
    <row r="77416" spans="1:5" hidden="1" x14ac:dyDescent="0.2">
      <c r="A77416" s="2">
        <v>77415</v>
      </c>
      <c r="B77416" t="s">
        <v>396</v>
      </c>
      <c r="C77416" s="1">
        <v>84700</v>
      </c>
      <c r="D77416" s="1">
        <v>85550.32</v>
      </c>
      <c r="E77416" t="s">
        <v>1244</v>
      </c>
    </row>
    <row r="77417" spans="1:5" hidden="1" x14ac:dyDescent="0.2">
      <c r="A77417" s="2">
        <v>77416</v>
      </c>
      <c r="B77417" t="s">
        <v>620</v>
      </c>
      <c r="C77417" s="1">
        <v>43057</v>
      </c>
      <c r="D77417" s="1">
        <v>36610.26</v>
      </c>
      <c r="E77417" t="s">
        <v>1244</v>
      </c>
    </row>
    <row r="77418" spans="1:5" hidden="1" x14ac:dyDescent="0.2">
      <c r="A77418" s="2">
        <v>77417</v>
      </c>
      <c r="B77418" t="s">
        <v>141</v>
      </c>
      <c r="C77418" s="1">
        <v>46560</v>
      </c>
      <c r="D77418" s="1">
        <v>47774.23</v>
      </c>
      <c r="E77418" t="s">
        <v>1244</v>
      </c>
    </row>
    <row r="77419" spans="1:5" hidden="1" x14ac:dyDescent="0.2">
      <c r="A77419" s="2">
        <v>77418</v>
      </c>
      <c r="B77419" t="s">
        <v>576</v>
      </c>
      <c r="C77419" s="1">
        <v>34154</v>
      </c>
      <c r="D77419" s="1">
        <v>35586.22</v>
      </c>
      <c r="E77419" t="s">
        <v>1244</v>
      </c>
    </row>
    <row r="77420" spans="1:5" hidden="1" x14ac:dyDescent="0.2">
      <c r="A77420" s="2">
        <v>77419</v>
      </c>
      <c r="B77420" t="s">
        <v>369</v>
      </c>
      <c r="C77420" s="1">
        <v>72540</v>
      </c>
      <c r="D77420" s="1">
        <v>75552.39</v>
      </c>
      <c r="E77420" t="s">
        <v>1244</v>
      </c>
    </row>
    <row r="77421" spans="1:5" hidden="1" x14ac:dyDescent="0.2">
      <c r="A77421" s="2">
        <v>77420</v>
      </c>
      <c r="B77421" t="s">
        <v>141</v>
      </c>
      <c r="C77421" s="1">
        <v>47425</v>
      </c>
      <c r="D77421" s="1">
        <v>55412.07</v>
      </c>
      <c r="E77421" t="s">
        <v>1244</v>
      </c>
    </row>
    <row r="77422" spans="1:5" hidden="1" x14ac:dyDescent="0.2">
      <c r="A77422" s="2">
        <v>77421</v>
      </c>
      <c r="B77422" t="s">
        <v>587</v>
      </c>
      <c r="C77422" s="1">
        <v>89871</v>
      </c>
      <c r="D77422" s="1">
        <v>130957.69</v>
      </c>
      <c r="E77422" t="s">
        <v>1244</v>
      </c>
    </row>
    <row r="77423" spans="1:5" hidden="1" x14ac:dyDescent="0.2">
      <c r="A77423" s="2">
        <v>77422</v>
      </c>
      <c r="B77423" t="s">
        <v>335</v>
      </c>
      <c r="C77423" s="1">
        <v>61436</v>
      </c>
      <c r="D77423" s="1">
        <v>62451.73</v>
      </c>
      <c r="E77423" t="s">
        <v>1244</v>
      </c>
    </row>
    <row r="77424" spans="1:5" hidden="1" x14ac:dyDescent="0.2">
      <c r="A77424" s="2">
        <v>77423</v>
      </c>
      <c r="B77424" t="s">
        <v>576</v>
      </c>
      <c r="C77424" s="1">
        <v>30721</v>
      </c>
      <c r="D77424" s="1">
        <v>33458.14</v>
      </c>
      <c r="E77424" t="s">
        <v>1244</v>
      </c>
    </row>
    <row r="77425" spans="1:5" hidden="1" x14ac:dyDescent="0.2">
      <c r="A77425" s="2">
        <v>77424</v>
      </c>
      <c r="B77425" t="s">
        <v>414</v>
      </c>
      <c r="C77425" s="1">
        <v>57218</v>
      </c>
      <c r="D77425" s="1">
        <v>57478.68</v>
      </c>
      <c r="E77425" t="s">
        <v>1244</v>
      </c>
    </row>
    <row r="77426" spans="1:5" hidden="1" x14ac:dyDescent="0.2">
      <c r="A77426" s="2">
        <v>77425</v>
      </c>
      <c r="B77426" t="s">
        <v>767</v>
      </c>
      <c r="C77426" s="1">
        <v>29827</v>
      </c>
      <c r="D77426" s="1">
        <v>34209.35</v>
      </c>
      <c r="E77426" t="s">
        <v>1244</v>
      </c>
    </row>
    <row r="77427" spans="1:5" hidden="1" x14ac:dyDescent="0.2">
      <c r="A77427" s="2">
        <v>77426</v>
      </c>
      <c r="B77427" t="s">
        <v>954</v>
      </c>
      <c r="C77427" s="1">
        <v>30721</v>
      </c>
      <c r="D77427" s="1">
        <v>35155.449999999997</v>
      </c>
      <c r="E77427" t="s">
        <v>1244</v>
      </c>
    </row>
    <row r="77428" spans="1:5" hidden="1" x14ac:dyDescent="0.2">
      <c r="A77428" s="2">
        <v>77427</v>
      </c>
      <c r="B77428" t="s">
        <v>420</v>
      </c>
      <c r="C77428" s="1">
        <v>75837</v>
      </c>
      <c r="D77428" s="1">
        <v>94044.7</v>
      </c>
      <c r="E77428" t="s">
        <v>1244</v>
      </c>
    </row>
    <row r="77429" spans="1:5" hidden="1" x14ac:dyDescent="0.2">
      <c r="A77429" s="2">
        <v>77428</v>
      </c>
      <c r="B77429" t="s">
        <v>95</v>
      </c>
      <c r="C77429" s="1">
        <v>39492</v>
      </c>
      <c r="D77429" s="1">
        <v>39235</v>
      </c>
      <c r="E77429" t="s">
        <v>1244</v>
      </c>
    </row>
    <row r="77430" spans="1:5" hidden="1" x14ac:dyDescent="0.2">
      <c r="A77430" s="2">
        <v>77429</v>
      </c>
      <c r="B77430" t="s">
        <v>385</v>
      </c>
      <c r="C77430" s="1">
        <v>35911</v>
      </c>
      <c r="D77430" s="1">
        <v>36711.919999999998</v>
      </c>
      <c r="E77430" t="s">
        <v>1244</v>
      </c>
    </row>
    <row r="77431" spans="1:5" hidden="1" x14ac:dyDescent="0.2">
      <c r="A77431" s="2">
        <v>77430</v>
      </c>
      <c r="B77431" t="s">
        <v>365</v>
      </c>
      <c r="C77431" s="1">
        <v>59600</v>
      </c>
      <c r="D77431" s="1">
        <v>59466.7</v>
      </c>
      <c r="E77431" t="s">
        <v>1244</v>
      </c>
    </row>
    <row r="77432" spans="1:5" hidden="1" x14ac:dyDescent="0.2">
      <c r="A77432" s="2">
        <v>77431</v>
      </c>
      <c r="B77432" t="s">
        <v>193</v>
      </c>
      <c r="C77432" s="1">
        <v>60456</v>
      </c>
      <c r="D77432" s="1">
        <v>82088.960000000006</v>
      </c>
      <c r="E77432" t="s">
        <v>1244</v>
      </c>
    </row>
    <row r="77433" spans="1:5" hidden="1" x14ac:dyDescent="0.2">
      <c r="A77433" s="2">
        <v>77432</v>
      </c>
      <c r="B77433" t="s">
        <v>1040</v>
      </c>
      <c r="C77433" s="1">
        <v>59600</v>
      </c>
      <c r="D77433" s="1">
        <v>20172.259999999998</v>
      </c>
      <c r="E77433" t="s">
        <v>1244</v>
      </c>
    </row>
    <row r="77434" spans="1:5" hidden="1" x14ac:dyDescent="0.2">
      <c r="A77434" s="2">
        <v>77433</v>
      </c>
      <c r="B77434" t="s">
        <v>920</v>
      </c>
      <c r="C77434" s="1">
        <v>62175</v>
      </c>
      <c r="D77434" s="1">
        <v>71208.570000000007</v>
      </c>
      <c r="E77434" t="s">
        <v>1244</v>
      </c>
    </row>
    <row r="77435" spans="1:5" hidden="1" x14ac:dyDescent="0.2">
      <c r="A77435" s="2">
        <v>77434</v>
      </c>
      <c r="B77435" t="s">
        <v>138</v>
      </c>
      <c r="C77435" s="1">
        <v>47070</v>
      </c>
      <c r="D77435" s="1">
        <v>67765.94</v>
      </c>
      <c r="E77435" t="s">
        <v>1244</v>
      </c>
    </row>
    <row r="77436" spans="1:5" hidden="1" x14ac:dyDescent="0.2">
      <c r="A77436" s="2">
        <v>77435</v>
      </c>
      <c r="B77436" t="s">
        <v>289</v>
      </c>
      <c r="C77436" s="1">
        <v>46397</v>
      </c>
      <c r="D77436" s="1">
        <v>61294.14</v>
      </c>
      <c r="E77436" t="s">
        <v>1244</v>
      </c>
    </row>
    <row r="77437" spans="1:5" hidden="1" x14ac:dyDescent="0.2">
      <c r="A77437" s="2">
        <v>77436</v>
      </c>
      <c r="B77437" t="s">
        <v>158</v>
      </c>
      <c r="C77437" s="1">
        <v>18408</v>
      </c>
      <c r="D77437">
        <v>327.45999999999998</v>
      </c>
      <c r="E77437" t="s">
        <v>1244</v>
      </c>
    </row>
    <row r="77438" spans="1:5" hidden="1" x14ac:dyDescent="0.2">
      <c r="A77438" s="2">
        <v>77437</v>
      </c>
      <c r="B77438" t="s">
        <v>1074</v>
      </c>
      <c r="C77438" s="1">
        <v>66086</v>
      </c>
      <c r="D77438" s="1">
        <v>87554.73</v>
      </c>
      <c r="E77438" t="s">
        <v>1244</v>
      </c>
    </row>
    <row r="77439" spans="1:5" hidden="1" x14ac:dyDescent="0.2">
      <c r="A77439" s="2">
        <v>77438</v>
      </c>
      <c r="B77439" t="s">
        <v>120</v>
      </c>
      <c r="C77439" s="1">
        <v>10546</v>
      </c>
      <c r="D77439" s="1">
        <v>10567.51</v>
      </c>
      <c r="E77439" t="s">
        <v>1244</v>
      </c>
    </row>
    <row r="77440" spans="1:5" hidden="1" x14ac:dyDescent="0.2">
      <c r="A77440" s="2">
        <v>77439</v>
      </c>
      <c r="B77440" t="s">
        <v>141</v>
      </c>
      <c r="C77440" s="1">
        <v>54026</v>
      </c>
      <c r="D77440" s="1">
        <v>60734.43</v>
      </c>
      <c r="E77440" t="s">
        <v>1244</v>
      </c>
    </row>
    <row r="77441" spans="1:5" hidden="1" x14ac:dyDescent="0.2">
      <c r="A77441" s="2">
        <v>77440</v>
      </c>
      <c r="B77441" t="s">
        <v>330</v>
      </c>
      <c r="C77441" s="1">
        <v>75837</v>
      </c>
      <c r="D77441" s="1">
        <v>93455.8</v>
      </c>
      <c r="E77441" t="s">
        <v>1244</v>
      </c>
    </row>
    <row r="77442" spans="1:5" hidden="1" x14ac:dyDescent="0.2">
      <c r="A77442" s="2">
        <v>77441</v>
      </c>
      <c r="B77442" t="s">
        <v>502</v>
      </c>
      <c r="C77442" s="1">
        <v>46309</v>
      </c>
      <c r="D77442" s="1">
        <v>49542.29</v>
      </c>
      <c r="E77442" t="s">
        <v>1244</v>
      </c>
    </row>
    <row r="77443" spans="1:5" hidden="1" x14ac:dyDescent="0.2">
      <c r="A77443" s="2">
        <v>77442</v>
      </c>
      <c r="B77443" t="s">
        <v>348</v>
      </c>
      <c r="C77443" s="1">
        <v>55599</v>
      </c>
      <c r="D77443" s="1">
        <v>54728.44</v>
      </c>
      <c r="E77443" t="s">
        <v>1244</v>
      </c>
    </row>
    <row r="77444" spans="1:5" hidden="1" x14ac:dyDescent="0.2">
      <c r="A77444" s="2">
        <v>77443</v>
      </c>
      <c r="B77444" t="s">
        <v>1245</v>
      </c>
      <c r="C77444" s="1">
        <v>33957</v>
      </c>
      <c r="D77444" s="1">
        <v>24535.73</v>
      </c>
      <c r="E77444" t="s">
        <v>1244</v>
      </c>
    </row>
    <row r="77445" spans="1:5" hidden="1" x14ac:dyDescent="0.2">
      <c r="A77445" s="2">
        <v>77444</v>
      </c>
      <c r="B77445" t="s">
        <v>108</v>
      </c>
      <c r="C77445" s="1">
        <v>65480</v>
      </c>
      <c r="D77445" s="1">
        <v>114378.98</v>
      </c>
      <c r="E77445" t="s">
        <v>1244</v>
      </c>
    </row>
    <row r="77446" spans="1:5" hidden="1" x14ac:dyDescent="0.2">
      <c r="A77446" s="2">
        <v>77445</v>
      </c>
      <c r="B77446" t="s">
        <v>475</v>
      </c>
      <c r="C77446" s="1">
        <v>55447</v>
      </c>
      <c r="D77446" s="1">
        <v>58197.46</v>
      </c>
      <c r="E77446" t="s">
        <v>1244</v>
      </c>
    </row>
    <row r="77447" spans="1:5" hidden="1" x14ac:dyDescent="0.2">
      <c r="A77447" s="2">
        <v>77446</v>
      </c>
      <c r="B77447" t="s">
        <v>275</v>
      </c>
      <c r="C77447" s="1">
        <v>26157</v>
      </c>
      <c r="D77447" s="1">
        <v>26117.27</v>
      </c>
      <c r="E77447" t="s">
        <v>1244</v>
      </c>
    </row>
    <row r="77448" spans="1:5" hidden="1" x14ac:dyDescent="0.2">
      <c r="A77448" s="2">
        <v>77447</v>
      </c>
      <c r="B77448" t="s">
        <v>308</v>
      </c>
      <c r="C77448" s="1">
        <v>59482</v>
      </c>
      <c r="D77448" s="1">
        <v>60440.6</v>
      </c>
      <c r="E77448" t="s">
        <v>1244</v>
      </c>
    </row>
    <row r="77449" spans="1:5" hidden="1" x14ac:dyDescent="0.2">
      <c r="A77449" s="2">
        <v>77448</v>
      </c>
      <c r="B77449" t="s">
        <v>1128</v>
      </c>
      <c r="C77449" s="1">
        <v>60000</v>
      </c>
      <c r="D77449" s="1">
        <v>59445.02</v>
      </c>
      <c r="E77449" t="s">
        <v>1244</v>
      </c>
    </row>
    <row r="77450" spans="1:5" hidden="1" x14ac:dyDescent="0.2">
      <c r="A77450" s="2">
        <v>77449</v>
      </c>
      <c r="B77450" t="s">
        <v>273</v>
      </c>
      <c r="C77450" s="1">
        <v>42799</v>
      </c>
      <c r="D77450" s="1">
        <v>59751.48</v>
      </c>
      <c r="E77450" t="s">
        <v>1244</v>
      </c>
    </row>
    <row r="77451" spans="1:5" hidden="1" x14ac:dyDescent="0.2">
      <c r="A77451" s="2">
        <v>77450</v>
      </c>
      <c r="B77451" t="s">
        <v>206</v>
      </c>
      <c r="C77451" s="1">
        <v>60687</v>
      </c>
      <c r="D77451" s="1">
        <v>112220.73</v>
      </c>
      <c r="E77451" t="s">
        <v>1244</v>
      </c>
    </row>
    <row r="77452" spans="1:5" hidden="1" x14ac:dyDescent="0.2">
      <c r="A77452" s="2">
        <v>77451</v>
      </c>
      <c r="B77452" t="s">
        <v>335</v>
      </c>
      <c r="C77452" s="1">
        <v>58054</v>
      </c>
      <c r="D77452" s="1">
        <v>58324.23</v>
      </c>
      <c r="E77452" t="s">
        <v>1244</v>
      </c>
    </row>
    <row r="77453" spans="1:5" hidden="1" x14ac:dyDescent="0.2">
      <c r="A77453" s="2">
        <v>77452</v>
      </c>
      <c r="B77453" t="s">
        <v>423</v>
      </c>
      <c r="C77453" s="1">
        <v>74100</v>
      </c>
      <c r="D77453" s="1">
        <v>74217.16</v>
      </c>
      <c r="E77453" t="s">
        <v>1244</v>
      </c>
    </row>
    <row r="77454" spans="1:5" hidden="1" x14ac:dyDescent="0.2">
      <c r="A77454" s="2">
        <v>77453</v>
      </c>
      <c r="B77454" t="s">
        <v>89</v>
      </c>
      <c r="C77454" s="1">
        <v>62800</v>
      </c>
      <c r="D77454" s="1">
        <v>62723.18</v>
      </c>
      <c r="E77454" t="s">
        <v>1244</v>
      </c>
    </row>
    <row r="77455" spans="1:5" hidden="1" x14ac:dyDescent="0.2">
      <c r="A77455" s="2">
        <v>77454</v>
      </c>
      <c r="B77455" t="s">
        <v>733</v>
      </c>
      <c r="C77455" s="1">
        <v>46444</v>
      </c>
      <c r="D77455" s="1">
        <v>47086.11</v>
      </c>
      <c r="E77455" t="s">
        <v>1244</v>
      </c>
    </row>
    <row r="77456" spans="1:5" hidden="1" x14ac:dyDescent="0.2">
      <c r="A77456" s="2">
        <v>77455</v>
      </c>
      <c r="B77456" t="s">
        <v>100</v>
      </c>
      <c r="C77456" s="1">
        <v>45074</v>
      </c>
      <c r="D77456" s="1">
        <v>48247.83</v>
      </c>
      <c r="E77456" t="s">
        <v>1244</v>
      </c>
    </row>
    <row r="77457" spans="1:5" hidden="1" x14ac:dyDescent="0.2">
      <c r="A77457" s="2">
        <v>77456</v>
      </c>
      <c r="B77457" t="s">
        <v>876</v>
      </c>
      <c r="C77457" s="1">
        <v>34998</v>
      </c>
      <c r="D77457" s="1">
        <v>36772.93</v>
      </c>
      <c r="E77457" t="s">
        <v>1244</v>
      </c>
    </row>
    <row r="77458" spans="1:5" hidden="1" x14ac:dyDescent="0.2">
      <c r="A77458" s="2">
        <v>77457</v>
      </c>
      <c r="B77458" t="s">
        <v>88</v>
      </c>
      <c r="C77458" s="1">
        <v>43270</v>
      </c>
      <c r="D77458" s="1">
        <v>43963.41</v>
      </c>
      <c r="E77458" t="s">
        <v>1244</v>
      </c>
    </row>
    <row r="77459" spans="1:5" hidden="1" x14ac:dyDescent="0.2">
      <c r="A77459" s="2">
        <v>77458</v>
      </c>
      <c r="B77459" t="s">
        <v>160</v>
      </c>
      <c r="C77459" s="1">
        <v>66086</v>
      </c>
      <c r="D77459" s="1">
        <v>74122.63</v>
      </c>
      <c r="E77459" t="s">
        <v>1244</v>
      </c>
    </row>
    <row r="77460" spans="1:5" hidden="1" x14ac:dyDescent="0.2">
      <c r="A77460" s="2">
        <v>77459</v>
      </c>
      <c r="B77460" t="s">
        <v>431</v>
      </c>
      <c r="C77460" s="1">
        <v>29307</v>
      </c>
      <c r="D77460" s="1">
        <v>26855.98</v>
      </c>
      <c r="E77460" t="s">
        <v>1244</v>
      </c>
    </row>
    <row r="77461" spans="1:5" hidden="1" x14ac:dyDescent="0.2">
      <c r="A77461" s="2">
        <v>77460</v>
      </c>
      <c r="B77461" t="s">
        <v>708</v>
      </c>
      <c r="C77461" s="1">
        <v>77815</v>
      </c>
      <c r="D77461" s="1">
        <v>89963.11</v>
      </c>
      <c r="E77461" t="s">
        <v>1244</v>
      </c>
    </row>
    <row r="77462" spans="1:5" hidden="1" x14ac:dyDescent="0.2">
      <c r="A77462" s="2">
        <v>77461</v>
      </c>
      <c r="B77462" t="s">
        <v>270</v>
      </c>
      <c r="C77462" s="1">
        <v>73199</v>
      </c>
      <c r="D77462" s="1">
        <v>96129.72</v>
      </c>
      <c r="E77462" t="s">
        <v>1244</v>
      </c>
    </row>
    <row r="77463" spans="1:5" hidden="1" x14ac:dyDescent="0.2">
      <c r="A77463" s="2">
        <v>77462</v>
      </c>
      <c r="B77463" t="s">
        <v>161</v>
      </c>
      <c r="C77463" s="1">
        <v>33634</v>
      </c>
      <c r="D77463" s="1">
        <v>37372.18</v>
      </c>
      <c r="E77463" t="s">
        <v>1244</v>
      </c>
    </row>
    <row r="77464" spans="1:5" hidden="1" x14ac:dyDescent="0.2">
      <c r="A77464" s="2">
        <v>77463</v>
      </c>
      <c r="B77464" t="s">
        <v>335</v>
      </c>
      <c r="C77464" s="1">
        <v>58054</v>
      </c>
      <c r="D77464" s="1">
        <v>58593.53</v>
      </c>
      <c r="E77464" t="s">
        <v>1244</v>
      </c>
    </row>
    <row r="77465" spans="1:5" hidden="1" x14ac:dyDescent="0.2">
      <c r="A77465" s="2">
        <v>77464</v>
      </c>
      <c r="B77465" t="s">
        <v>82</v>
      </c>
      <c r="C77465" s="1">
        <v>73100</v>
      </c>
      <c r="D77465" s="1">
        <v>72992.33</v>
      </c>
      <c r="E77465" t="s">
        <v>1244</v>
      </c>
    </row>
    <row r="77466" spans="1:5" hidden="1" x14ac:dyDescent="0.2">
      <c r="A77466" s="2">
        <v>77465</v>
      </c>
      <c r="B77466" t="s">
        <v>583</v>
      </c>
      <c r="C77466" s="1">
        <v>46309</v>
      </c>
      <c r="D77466" s="1">
        <v>57069.11</v>
      </c>
      <c r="E77466" t="s">
        <v>1244</v>
      </c>
    </row>
    <row r="77467" spans="1:5" hidden="1" x14ac:dyDescent="0.2">
      <c r="A77467" s="2">
        <v>77466</v>
      </c>
      <c r="B77467" t="s">
        <v>474</v>
      </c>
      <c r="C77467" s="1">
        <v>126300</v>
      </c>
      <c r="D77467" s="1">
        <v>127647.18</v>
      </c>
      <c r="E77467" t="s">
        <v>1244</v>
      </c>
    </row>
    <row r="77468" spans="1:5" hidden="1" x14ac:dyDescent="0.2">
      <c r="A77468" s="2">
        <v>77467</v>
      </c>
      <c r="B77468" t="s">
        <v>352</v>
      </c>
      <c r="C77468" s="1">
        <v>52876</v>
      </c>
      <c r="D77468" s="1">
        <v>51533.89</v>
      </c>
      <c r="E77468" t="s">
        <v>1244</v>
      </c>
    </row>
    <row r="77469" spans="1:5" hidden="1" x14ac:dyDescent="0.2">
      <c r="A77469" s="2">
        <v>77468</v>
      </c>
      <c r="B77469" t="s">
        <v>528</v>
      </c>
      <c r="C77469" s="1">
        <v>34895</v>
      </c>
      <c r="D77469" s="1">
        <v>37729.25</v>
      </c>
      <c r="E77469" t="s">
        <v>1244</v>
      </c>
    </row>
    <row r="77470" spans="1:5" hidden="1" x14ac:dyDescent="0.2">
      <c r="A77470" s="2">
        <v>77469</v>
      </c>
      <c r="B77470" t="s">
        <v>448</v>
      </c>
      <c r="C77470" s="1">
        <v>57000</v>
      </c>
      <c r="D77470" s="1">
        <v>21923.1</v>
      </c>
      <c r="E77470" t="s">
        <v>1244</v>
      </c>
    </row>
    <row r="77471" spans="1:5" hidden="1" x14ac:dyDescent="0.2">
      <c r="A77471" s="2">
        <v>77470</v>
      </c>
      <c r="B77471" t="s">
        <v>158</v>
      </c>
      <c r="C77471" s="1">
        <v>18408</v>
      </c>
      <c r="D77471" s="1">
        <v>4809.57</v>
      </c>
      <c r="E77471" t="s">
        <v>1244</v>
      </c>
    </row>
    <row r="77472" spans="1:5" hidden="1" x14ac:dyDescent="0.2">
      <c r="A77472" s="2">
        <v>77471</v>
      </c>
      <c r="B77472" t="s">
        <v>314</v>
      </c>
      <c r="C77472" s="1">
        <v>46747</v>
      </c>
      <c r="D77472" s="1">
        <v>136990.54</v>
      </c>
      <c r="E77472" t="s">
        <v>1244</v>
      </c>
    </row>
    <row r="77473" spans="1:5" hidden="1" x14ac:dyDescent="0.2">
      <c r="A77473" s="2">
        <v>77472</v>
      </c>
      <c r="B77473" t="s">
        <v>424</v>
      </c>
      <c r="C77473" s="1">
        <v>112500</v>
      </c>
      <c r="D77473" s="1">
        <v>113244.53</v>
      </c>
      <c r="E77473" t="s">
        <v>1244</v>
      </c>
    </row>
    <row r="77474" spans="1:5" hidden="1" x14ac:dyDescent="0.2">
      <c r="A77474" s="2">
        <v>77473</v>
      </c>
      <c r="B77474" t="s">
        <v>837</v>
      </c>
      <c r="C77474" s="1">
        <v>77379</v>
      </c>
      <c r="D77474" s="1">
        <v>80067.48</v>
      </c>
      <c r="E77474" t="s">
        <v>1244</v>
      </c>
    </row>
    <row r="77475" spans="1:5" hidden="1" x14ac:dyDescent="0.2">
      <c r="A77475" s="2">
        <v>77474</v>
      </c>
      <c r="B77475" t="s">
        <v>100</v>
      </c>
      <c r="C77475" s="1">
        <v>43761</v>
      </c>
      <c r="D77475" s="1">
        <v>70580.899999999994</v>
      </c>
      <c r="E77475" t="s">
        <v>1244</v>
      </c>
    </row>
    <row r="77476" spans="1:5" hidden="1" x14ac:dyDescent="0.2">
      <c r="A77476" s="2">
        <v>77475</v>
      </c>
      <c r="B77476" t="s">
        <v>356</v>
      </c>
      <c r="C77476" s="1">
        <v>41001</v>
      </c>
      <c r="D77476" s="1">
        <v>54547.21</v>
      </c>
      <c r="E77476" t="s">
        <v>1244</v>
      </c>
    </row>
    <row r="77477" spans="1:5" hidden="1" x14ac:dyDescent="0.2">
      <c r="A77477" s="2">
        <v>77476</v>
      </c>
      <c r="B77477" t="s">
        <v>914</v>
      </c>
      <c r="C77477" s="1">
        <v>50436</v>
      </c>
      <c r="D77477" s="1">
        <v>49089.05</v>
      </c>
      <c r="E77477" t="s">
        <v>1244</v>
      </c>
    </row>
    <row r="77478" spans="1:5" hidden="1" x14ac:dyDescent="0.2">
      <c r="A77478" s="2">
        <v>77477</v>
      </c>
      <c r="B77478" t="s">
        <v>292</v>
      </c>
      <c r="C77478" s="1">
        <v>45563</v>
      </c>
      <c r="D77478" s="1">
        <v>48158.46</v>
      </c>
      <c r="E77478" t="s">
        <v>1244</v>
      </c>
    </row>
    <row r="77479" spans="1:5" hidden="1" x14ac:dyDescent="0.2">
      <c r="A77479" s="2">
        <v>77478</v>
      </c>
      <c r="B77479" t="s">
        <v>444</v>
      </c>
      <c r="C77479" s="1">
        <v>32375</v>
      </c>
      <c r="D77479" s="1">
        <v>32257.09</v>
      </c>
      <c r="E77479" t="s">
        <v>1244</v>
      </c>
    </row>
    <row r="77480" spans="1:5" hidden="1" x14ac:dyDescent="0.2">
      <c r="A77480" s="2">
        <v>77479</v>
      </c>
      <c r="B77480" t="s">
        <v>597</v>
      </c>
      <c r="C77480" s="1">
        <v>35568</v>
      </c>
      <c r="D77480" s="1">
        <v>40716.15</v>
      </c>
      <c r="E77480" t="s">
        <v>1244</v>
      </c>
    </row>
    <row r="77481" spans="1:5" hidden="1" x14ac:dyDescent="0.2">
      <c r="A77481" s="2">
        <v>77480</v>
      </c>
      <c r="B77481" t="s">
        <v>374</v>
      </c>
      <c r="C77481" s="1">
        <v>34111</v>
      </c>
      <c r="D77481" s="1">
        <v>39843.65</v>
      </c>
      <c r="E77481" t="s">
        <v>1244</v>
      </c>
    </row>
    <row r="77482" spans="1:5" hidden="1" x14ac:dyDescent="0.2">
      <c r="A77482" s="2">
        <v>77481</v>
      </c>
      <c r="B77482" t="s">
        <v>490</v>
      </c>
      <c r="C77482" s="1">
        <v>50364</v>
      </c>
      <c r="D77482" s="1">
        <v>56321.34</v>
      </c>
      <c r="E77482" t="s">
        <v>1244</v>
      </c>
    </row>
    <row r="77483" spans="1:5" hidden="1" x14ac:dyDescent="0.2">
      <c r="A77483" s="2">
        <v>77482</v>
      </c>
      <c r="B77483" t="s">
        <v>198</v>
      </c>
      <c r="C77483" s="1">
        <v>46387</v>
      </c>
      <c r="D77483" s="1">
        <v>48589.08</v>
      </c>
      <c r="E77483" t="s">
        <v>1244</v>
      </c>
    </row>
    <row r="77484" spans="1:5" hidden="1" x14ac:dyDescent="0.2">
      <c r="A77484" s="2">
        <v>77483</v>
      </c>
      <c r="B77484" t="s">
        <v>120</v>
      </c>
      <c r="C77484" s="1">
        <v>10853</v>
      </c>
      <c r="D77484" s="1">
        <v>11197.1</v>
      </c>
      <c r="E77484" t="s">
        <v>1244</v>
      </c>
    </row>
    <row r="77485" spans="1:5" hidden="1" x14ac:dyDescent="0.2">
      <c r="A77485" s="2">
        <v>77484</v>
      </c>
      <c r="B77485" t="s">
        <v>1074</v>
      </c>
      <c r="C77485" s="1">
        <v>101715</v>
      </c>
      <c r="D77485" s="1">
        <v>128102.74</v>
      </c>
      <c r="E77485" t="s">
        <v>1244</v>
      </c>
    </row>
    <row r="77486" spans="1:5" hidden="1" x14ac:dyDescent="0.2">
      <c r="A77486" s="2">
        <v>77485</v>
      </c>
      <c r="B77486" t="s">
        <v>112</v>
      </c>
      <c r="C77486" s="1">
        <v>62075</v>
      </c>
      <c r="D77486" s="1">
        <v>59748.160000000003</v>
      </c>
      <c r="E77486" t="s">
        <v>1244</v>
      </c>
    </row>
    <row r="77487" spans="1:5" hidden="1" x14ac:dyDescent="0.2">
      <c r="A77487" s="2">
        <v>77486</v>
      </c>
      <c r="B77487" t="s">
        <v>553</v>
      </c>
      <c r="C77487" s="1">
        <v>42026</v>
      </c>
      <c r="D77487" s="1">
        <v>43203.839999999997</v>
      </c>
      <c r="E77487" t="s">
        <v>1244</v>
      </c>
    </row>
    <row r="77488" spans="1:5" hidden="1" x14ac:dyDescent="0.2">
      <c r="A77488" s="2">
        <v>77487</v>
      </c>
      <c r="B77488" t="s">
        <v>505</v>
      </c>
      <c r="C77488" s="1">
        <v>28000</v>
      </c>
      <c r="D77488" s="1">
        <v>28057.61</v>
      </c>
      <c r="E77488" t="s">
        <v>1244</v>
      </c>
    </row>
    <row r="77489" spans="1:5" hidden="1" x14ac:dyDescent="0.2">
      <c r="A77489" s="2">
        <v>77488</v>
      </c>
      <c r="B77489" t="s">
        <v>369</v>
      </c>
      <c r="C77489" s="1">
        <v>68656</v>
      </c>
      <c r="D77489" s="1">
        <v>72162.17</v>
      </c>
      <c r="E77489" t="s">
        <v>1244</v>
      </c>
    </row>
    <row r="77490" spans="1:5" hidden="1" x14ac:dyDescent="0.2">
      <c r="A77490" s="2">
        <v>77489</v>
      </c>
      <c r="B77490" t="s">
        <v>235</v>
      </c>
      <c r="C77490" s="1">
        <v>47012</v>
      </c>
      <c r="D77490" s="1">
        <v>60427.73</v>
      </c>
      <c r="E77490" t="s">
        <v>1244</v>
      </c>
    </row>
    <row r="77491" spans="1:5" hidden="1" x14ac:dyDescent="0.2">
      <c r="A77491" s="2">
        <v>77490</v>
      </c>
      <c r="B77491" t="s">
        <v>1248</v>
      </c>
      <c r="C77491" s="1">
        <v>49573</v>
      </c>
      <c r="D77491" s="1">
        <v>48279.51</v>
      </c>
      <c r="E77491" t="s">
        <v>1244</v>
      </c>
    </row>
    <row r="77492" spans="1:5" hidden="1" x14ac:dyDescent="0.2">
      <c r="A77492" s="2">
        <v>77491</v>
      </c>
      <c r="B77492" t="s">
        <v>615</v>
      </c>
      <c r="C77492" s="1">
        <v>22880</v>
      </c>
      <c r="D77492" s="1">
        <v>14818.5</v>
      </c>
      <c r="E77492" t="s">
        <v>1244</v>
      </c>
    </row>
    <row r="77493" spans="1:5" hidden="1" x14ac:dyDescent="0.2">
      <c r="A77493" s="2">
        <v>77492</v>
      </c>
      <c r="B77493" t="s">
        <v>279</v>
      </c>
      <c r="C77493" s="1">
        <v>31158</v>
      </c>
      <c r="D77493" s="1">
        <v>39570.339999999997</v>
      </c>
      <c r="E77493" t="s">
        <v>1244</v>
      </c>
    </row>
    <row r="77494" spans="1:5" hidden="1" x14ac:dyDescent="0.2">
      <c r="A77494" s="2">
        <v>77493</v>
      </c>
      <c r="B77494" t="s">
        <v>717</v>
      </c>
      <c r="C77494" s="1">
        <v>53274</v>
      </c>
      <c r="D77494" s="1">
        <v>53905.69</v>
      </c>
      <c r="E77494" t="s">
        <v>1244</v>
      </c>
    </row>
    <row r="77495" spans="1:5" hidden="1" x14ac:dyDescent="0.2">
      <c r="A77495" s="2">
        <v>77494</v>
      </c>
      <c r="B77495" t="s">
        <v>134</v>
      </c>
      <c r="C77495" s="1">
        <v>22318</v>
      </c>
      <c r="D77495" s="1">
        <v>24866.3</v>
      </c>
      <c r="E77495" t="s">
        <v>1244</v>
      </c>
    </row>
    <row r="77496" spans="1:5" hidden="1" x14ac:dyDescent="0.2">
      <c r="A77496" s="2">
        <v>77495</v>
      </c>
      <c r="B77496" t="s">
        <v>676</v>
      </c>
      <c r="C77496" s="1">
        <v>30235</v>
      </c>
      <c r="D77496" s="1">
        <v>32499.08</v>
      </c>
      <c r="E77496" t="s">
        <v>1244</v>
      </c>
    </row>
    <row r="77497" spans="1:5" hidden="1" x14ac:dyDescent="0.2">
      <c r="A77497" s="2">
        <v>77496</v>
      </c>
      <c r="B77497" t="s">
        <v>158</v>
      </c>
      <c r="C77497" s="1">
        <v>20800</v>
      </c>
      <c r="D77497" s="1">
        <v>11745</v>
      </c>
      <c r="E77497" t="s">
        <v>1244</v>
      </c>
    </row>
    <row r="77498" spans="1:5" hidden="1" x14ac:dyDescent="0.2">
      <c r="A77498" s="2">
        <v>77497</v>
      </c>
      <c r="B77498" t="s">
        <v>405</v>
      </c>
      <c r="C77498" s="1">
        <v>45563</v>
      </c>
      <c r="D77498" s="1">
        <v>53519.17</v>
      </c>
      <c r="E77498" t="s">
        <v>1244</v>
      </c>
    </row>
    <row r="77499" spans="1:5" hidden="1" x14ac:dyDescent="0.2">
      <c r="A77499" s="2">
        <v>77498</v>
      </c>
      <c r="B77499" t="s">
        <v>350</v>
      </c>
      <c r="C77499" s="1">
        <v>46309</v>
      </c>
      <c r="D77499" s="1">
        <v>51194.79</v>
      </c>
      <c r="E77499" t="s">
        <v>1244</v>
      </c>
    </row>
    <row r="77500" spans="1:5" hidden="1" x14ac:dyDescent="0.2">
      <c r="A77500" s="2">
        <v>77499</v>
      </c>
      <c r="B77500" t="s">
        <v>414</v>
      </c>
      <c r="C77500" s="1">
        <v>48297</v>
      </c>
      <c r="D77500" s="1">
        <v>48663.63</v>
      </c>
      <c r="E77500" t="s">
        <v>1244</v>
      </c>
    </row>
    <row r="77501" spans="1:5" hidden="1" x14ac:dyDescent="0.2">
      <c r="A77501" s="2">
        <v>77500</v>
      </c>
      <c r="B77501" t="s">
        <v>243</v>
      </c>
      <c r="C77501" s="1">
        <v>79133</v>
      </c>
      <c r="D77501" s="1">
        <v>96680.47</v>
      </c>
      <c r="E77501" t="s">
        <v>1244</v>
      </c>
    </row>
    <row r="77502" spans="1:5" hidden="1" x14ac:dyDescent="0.2">
      <c r="A77502" s="2">
        <v>77501</v>
      </c>
      <c r="B77502" t="s">
        <v>160</v>
      </c>
      <c r="C77502" s="1">
        <v>76591</v>
      </c>
      <c r="D77502" s="1">
        <v>93392.45</v>
      </c>
      <c r="E77502" t="s">
        <v>1244</v>
      </c>
    </row>
    <row r="77503" spans="1:5" hidden="1" x14ac:dyDescent="0.2">
      <c r="A77503" s="2">
        <v>77502</v>
      </c>
      <c r="B77503" t="s">
        <v>158</v>
      </c>
      <c r="C77503" s="1">
        <v>20800</v>
      </c>
      <c r="E77503" t="s">
        <v>1244</v>
      </c>
    </row>
    <row r="77504" spans="1:5" hidden="1" x14ac:dyDescent="0.2">
      <c r="A77504" s="2">
        <v>77503</v>
      </c>
      <c r="B77504" t="s">
        <v>365</v>
      </c>
      <c r="C77504" s="1">
        <v>69300</v>
      </c>
      <c r="D77504" s="1">
        <v>70098.12</v>
      </c>
      <c r="E77504" t="s">
        <v>1244</v>
      </c>
    </row>
    <row r="77505" spans="1:5" hidden="1" x14ac:dyDescent="0.2">
      <c r="A77505" s="2">
        <v>77504</v>
      </c>
      <c r="B77505" t="s">
        <v>176</v>
      </c>
      <c r="C77505" s="1">
        <v>54640</v>
      </c>
      <c r="D77505" s="1">
        <v>54958</v>
      </c>
      <c r="E77505" t="s">
        <v>1244</v>
      </c>
    </row>
    <row r="77506" spans="1:5" hidden="1" x14ac:dyDescent="0.2">
      <c r="A77506" s="2">
        <v>77505</v>
      </c>
      <c r="B77506" t="s">
        <v>1246</v>
      </c>
      <c r="C77506" s="1">
        <v>83700</v>
      </c>
      <c r="D77506" s="1">
        <v>85046.23</v>
      </c>
      <c r="E77506" t="s">
        <v>1244</v>
      </c>
    </row>
    <row r="77507" spans="1:5" hidden="1" x14ac:dyDescent="0.2">
      <c r="A77507" s="2">
        <v>77506</v>
      </c>
      <c r="B77507" t="s">
        <v>952</v>
      </c>
      <c r="C77507" s="1">
        <v>54640</v>
      </c>
      <c r="D77507" s="1">
        <v>56390.28</v>
      </c>
      <c r="E77507" t="s">
        <v>1244</v>
      </c>
    </row>
    <row r="77508" spans="1:5" hidden="1" x14ac:dyDescent="0.2">
      <c r="A77508" s="2">
        <v>77507</v>
      </c>
      <c r="B77508" t="s">
        <v>163</v>
      </c>
      <c r="C77508" s="1">
        <v>47515</v>
      </c>
      <c r="D77508" s="1">
        <v>55183.34</v>
      </c>
      <c r="E77508" t="s">
        <v>1244</v>
      </c>
    </row>
    <row r="77509" spans="1:5" hidden="1" x14ac:dyDescent="0.2">
      <c r="A77509" s="2">
        <v>77508</v>
      </c>
      <c r="B77509" t="s">
        <v>641</v>
      </c>
      <c r="C77509" s="1">
        <v>92990</v>
      </c>
      <c r="D77509" s="1">
        <v>106329.07</v>
      </c>
      <c r="E77509" t="s">
        <v>1244</v>
      </c>
    </row>
    <row r="77510" spans="1:5" hidden="1" x14ac:dyDescent="0.2">
      <c r="A77510" s="2">
        <v>77509</v>
      </c>
      <c r="B77510" t="s">
        <v>100</v>
      </c>
      <c r="C77510" s="1">
        <v>43057</v>
      </c>
      <c r="D77510" s="1">
        <v>41389.39</v>
      </c>
      <c r="E77510" t="s">
        <v>1244</v>
      </c>
    </row>
    <row r="77511" spans="1:5" hidden="1" x14ac:dyDescent="0.2">
      <c r="A77511" s="2">
        <v>77510</v>
      </c>
      <c r="B77511" t="s">
        <v>244</v>
      </c>
      <c r="C77511" s="1">
        <v>60489</v>
      </c>
      <c r="D77511" s="1">
        <v>62775.89</v>
      </c>
      <c r="E77511" t="s">
        <v>1244</v>
      </c>
    </row>
    <row r="77512" spans="1:5" hidden="1" x14ac:dyDescent="0.2">
      <c r="A77512" s="2">
        <v>77511</v>
      </c>
      <c r="B77512" t="s">
        <v>273</v>
      </c>
      <c r="C77512" s="1">
        <v>51060</v>
      </c>
      <c r="D77512" s="1">
        <v>52704.63</v>
      </c>
      <c r="E77512" t="s">
        <v>1244</v>
      </c>
    </row>
    <row r="77513" spans="1:5" hidden="1" x14ac:dyDescent="0.2">
      <c r="A77513" s="2">
        <v>77512</v>
      </c>
      <c r="B77513" t="s">
        <v>662</v>
      </c>
      <c r="C77513" s="1">
        <v>80864</v>
      </c>
      <c r="D77513" s="1">
        <v>81420.87</v>
      </c>
      <c r="E77513" t="s">
        <v>1244</v>
      </c>
    </row>
    <row r="77514" spans="1:5" hidden="1" x14ac:dyDescent="0.2">
      <c r="A77514" s="2">
        <v>77513</v>
      </c>
      <c r="B77514" t="s">
        <v>303</v>
      </c>
      <c r="C77514" s="1">
        <v>78475</v>
      </c>
      <c r="D77514" s="1">
        <v>126237.89</v>
      </c>
      <c r="E77514" t="s">
        <v>1244</v>
      </c>
    </row>
    <row r="77515" spans="1:5" hidden="1" x14ac:dyDescent="0.2">
      <c r="A77515" s="2">
        <v>77514</v>
      </c>
      <c r="B77515" t="s">
        <v>239</v>
      </c>
      <c r="C77515" s="1">
        <v>67370</v>
      </c>
      <c r="D77515" s="1">
        <v>74242.240000000005</v>
      </c>
      <c r="E77515" t="s">
        <v>1244</v>
      </c>
    </row>
    <row r="77516" spans="1:5" hidden="1" x14ac:dyDescent="0.2">
      <c r="A77516" s="2">
        <v>77515</v>
      </c>
      <c r="B77516" t="s">
        <v>438</v>
      </c>
      <c r="C77516" s="1">
        <v>91801</v>
      </c>
      <c r="D77516" s="1">
        <v>137859.44</v>
      </c>
      <c r="E77516" t="s">
        <v>1244</v>
      </c>
    </row>
    <row r="77517" spans="1:5" hidden="1" x14ac:dyDescent="0.2">
      <c r="A77517" s="2">
        <v>77516</v>
      </c>
      <c r="B77517" t="s">
        <v>783</v>
      </c>
      <c r="C77517" s="1">
        <v>64144</v>
      </c>
      <c r="D77517" s="1">
        <v>64038.33</v>
      </c>
      <c r="E77517" t="s">
        <v>1244</v>
      </c>
    </row>
    <row r="77518" spans="1:5" hidden="1" x14ac:dyDescent="0.2">
      <c r="A77518" s="2">
        <v>77517</v>
      </c>
      <c r="B77518" t="s">
        <v>490</v>
      </c>
      <c r="C77518" s="1">
        <v>52051</v>
      </c>
      <c r="D77518" s="1">
        <v>60153.34</v>
      </c>
      <c r="E77518" t="s">
        <v>1244</v>
      </c>
    </row>
    <row r="77519" spans="1:5" hidden="1" x14ac:dyDescent="0.2">
      <c r="A77519" s="2">
        <v>77518</v>
      </c>
      <c r="B77519" t="s">
        <v>239</v>
      </c>
      <c r="C77519" s="1">
        <v>67370</v>
      </c>
      <c r="D77519" s="1">
        <v>75207.38</v>
      </c>
      <c r="E77519" t="s">
        <v>1244</v>
      </c>
    </row>
    <row r="77520" spans="1:5" hidden="1" x14ac:dyDescent="0.2">
      <c r="A77520" s="2">
        <v>77519</v>
      </c>
      <c r="B77520" t="s">
        <v>791</v>
      </c>
      <c r="C77520" s="1">
        <v>41139</v>
      </c>
      <c r="D77520" s="1">
        <v>42093.11</v>
      </c>
      <c r="E77520" t="s">
        <v>1244</v>
      </c>
    </row>
    <row r="77521" spans="1:5" hidden="1" x14ac:dyDescent="0.2">
      <c r="A77521" s="2">
        <v>77520</v>
      </c>
      <c r="B77521" t="s">
        <v>201</v>
      </c>
      <c r="C77521" s="1">
        <v>53980</v>
      </c>
      <c r="D77521" s="1">
        <v>54525.599999999999</v>
      </c>
      <c r="E77521" t="s">
        <v>1244</v>
      </c>
    </row>
    <row r="77522" spans="1:5" hidden="1" x14ac:dyDescent="0.2">
      <c r="A77522" s="2">
        <v>77521</v>
      </c>
      <c r="B77522" t="s">
        <v>499</v>
      </c>
      <c r="C77522" s="1">
        <v>35584</v>
      </c>
      <c r="D77522" s="1">
        <v>53544.38</v>
      </c>
      <c r="E77522" t="s">
        <v>1244</v>
      </c>
    </row>
    <row r="77523" spans="1:5" hidden="1" x14ac:dyDescent="0.2">
      <c r="A77523" s="2">
        <v>77522</v>
      </c>
      <c r="B77523" t="s">
        <v>103</v>
      </c>
      <c r="C77523" s="1">
        <v>116700</v>
      </c>
      <c r="D77523" s="1">
        <v>117899.54</v>
      </c>
      <c r="E77523" t="s">
        <v>1244</v>
      </c>
    </row>
    <row r="77524" spans="1:5" hidden="1" x14ac:dyDescent="0.2">
      <c r="A77524" s="2">
        <v>77523</v>
      </c>
      <c r="B77524" t="s">
        <v>223</v>
      </c>
      <c r="C77524" s="1">
        <v>86247</v>
      </c>
      <c r="D77524" s="1">
        <v>94127.6</v>
      </c>
      <c r="E77524" t="s">
        <v>1244</v>
      </c>
    </row>
    <row r="77525" spans="1:5" hidden="1" x14ac:dyDescent="0.2">
      <c r="A77525" s="2">
        <v>77524</v>
      </c>
      <c r="B77525" t="s">
        <v>156</v>
      </c>
      <c r="C77525" s="1">
        <v>77815</v>
      </c>
      <c r="D77525" s="1">
        <v>129579.11</v>
      </c>
      <c r="E77525" t="s">
        <v>1244</v>
      </c>
    </row>
    <row r="77526" spans="1:5" hidden="1" x14ac:dyDescent="0.2">
      <c r="A77526" s="2">
        <v>77525</v>
      </c>
      <c r="B77526" t="s">
        <v>120</v>
      </c>
      <c r="C77526" s="1">
        <v>10546</v>
      </c>
      <c r="D77526" s="1">
        <v>10581.71</v>
      </c>
      <c r="E77526" t="s">
        <v>1244</v>
      </c>
    </row>
    <row r="77527" spans="1:5" hidden="1" x14ac:dyDescent="0.2">
      <c r="A77527" s="2">
        <v>77526</v>
      </c>
      <c r="B77527" t="s">
        <v>566</v>
      </c>
      <c r="C77527" s="1">
        <v>62175</v>
      </c>
      <c r="D77527" s="1">
        <v>72866.039999999994</v>
      </c>
      <c r="E77527" t="s">
        <v>1244</v>
      </c>
    </row>
    <row r="77528" spans="1:5" hidden="1" x14ac:dyDescent="0.2">
      <c r="A77528" s="2">
        <v>77527</v>
      </c>
      <c r="B77528" t="s">
        <v>699</v>
      </c>
      <c r="C77528" s="1">
        <v>63004</v>
      </c>
      <c r="D77528" s="1">
        <v>94744.44</v>
      </c>
      <c r="E77528" t="s">
        <v>1244</v>
      </c>
    </row>
    <row r="77529" spans="1:5" hidden="1" x14ac:dyDescent="0.2">
      <c r="A77529" s="2">
        <v>77528</v>
      </c>
      <c r="B77529" t="s">
        <v>339</v>
      </c>
      <c r="C77529" s="1">
        <v>30243</v>
      </c>
      <c r="D77529" s="1">
        <v>31657.85</v>
      </c>
      <c r="E77529" t="s">
        <v>1244</v>
      </c>
    </row>
    <row r="77530" spans="1:5" hidden="1" x14ac:dyDescent="0.2">
      <c r="A77530" s="2">
        <v>77529</v>
      </c>
      <c r="B77530" t="s">
        <v>463</v>
      </c>
      <c r="C77530" s="1">
        <v>31945</v>
      </c>
      <c r="D77530" s="1">
        <v>39619.75</v>
      </c>
      <c r="E77530" t="s">
        <v>1244</v>
      </c>
    </row>
    <row r="77531" spans="1:5" hidden="1" x14ac:dyDescent="0.2">
      <c r="A77531" s="2">
        <v>77530</v>
      </c>
      <c r="B77531" t="s">
        <v>237</v>
      </c>
      <c r="C77531" s="1">
        <v>10089</v>
      </c>
      <c r="D77531" s="1">
        <v>6969.29</v>
      </c>
      <c r="E77531" t="s">
        <v>1244</v>
      </c>
    </row>
    <row r="77532" spans="1:5" hidden="1" x14ac:dyDescent="0.2">
      <c r="A77532" s="2">
        <v>77531</v>
      </c>
      <c r="B77532" t="s">
        <v>146</v>
      </c>
      <c r="C77532" s="1">
        <v>48126</v>
      </c>
      <c r="D77532" s="1">
        <v>49288.63</v>
      </c>
      <c r="E77532" t="s">
        <v>1244</v>
      </c>
    </row>
    <row r="77533" spans="1:5" hidden="1" x14ac:dyDescent="0.2">
      <c r="A77533" s="2">
        <v>77532</v>
      </c>
      <c r="B77533" t="s">
        <v>91</v>
      </c>
      <c r="C77533" s="1">
        <v>47012</v>
      </c>
      <c r="D77533" s="1">
        <v>52711.13</v>
      </c>
      <c r="E77533" t="s">
        <v>1244</v>
      </c>
    </row>
    <row r="77534" spans="1:5" hidden="1" x14ac:dyDescent="0.2">
      <c r="A77534" s="2">
        <v>77533</v>
      </c>
      <c r="B77534" t="s">
        <v>731</v>
      </c>
      <c r="C77534" s="1">
        <v>56100</v>
      </c>
      <c r="D77534" s="1">
        <v>40672.93</v>
      </c>
      <c r="E77534" t="s">
        <v>1244</v>
      </c>
    </row>
    <row r="77535" spans="1:5" hidden="1" x14ac:dyDescent="0.2">
      <c r="A77535" s="2">
        <v>77534</v>
      </c>
      <c r="B77535" t="s">
        <v>147</v>
      </c>
      <c r="C77535" s="1">
        <v>46747</v>
      </c>
      <c r="D77535" s="1">
        <v>45611.92</v>
      </c>
      <c r="E77535" t="s">
        <v>1244</v>
      </c>
    </row>
    <row r="77536" spans="1:5" hidden="1" x14ac:dyDescent="0.2">
      <c r="A77536" s="2">
        <v>77535</v>
      </c>
      <c r="B77536" t="s">
        <v>556</v>
      </c>
      <c r="C77536" s="1">
        <v>90990</v>
      </c>
      <c r="D77536" s="1">
        <v>130849.84</v>
      </c>
      <c r="E77536" t="s">
        <v>1244</v>
      </c>
    </row>
    <row r="77537" spans="1:5" hidden="1" x14ac:dyDescent="0.2">
      <c r="A77537" s="2">
        <v>77536</v>
      </c>
      <c r="B77537" t="s">
        <v>588</v>
      </c>
      <c r="C77537" s="1">
        <v>66086</v>
      </c>
      <c r="D77537" s="1">
        <v>77737.31</v>
      </c>
      <c r="E77537" t="s">
        <v>1244</v>
      </c>
    </row>
    <row r="77538" spans="1:5" hidden="1" x14ac:dyDescent="0.2">
      <c r="A77538" s="2">
        <v>77537</v>
      </c>
      <c r="B77538" t="s">
        <v>180</v>
      </c>
      <c r="C77538" s="1">
        <v>75197</v>
      </c>
      <c r="D77538" s="1">
        <v>76997.5</v>
      </c>
      <c r="E77538" t="s">
        <v>1244</v>
      </c>
    </row>
    <row r="77539" spans="1:5" hidden="1" x14ac:dyDescent="0.2">
      <c r="A77539" s="2">
        <v>77538</v>
      </c>
      <c r="B77539" t="s">
        <v>448</v>
      </c>
      <c r="C77539" s="1">
        <v>72000</v>
      </c>
      <c r="D77539" s="1">
        <v>26747.95</v>
      </c>
      <c r="E77539" t="s">
        <v>1244</v>
      </c>
    </row>
    <row r="77540" spans="1:5" hidden="1" x14ac:dyDescent="0.2">
      <c r="A77540" s="2">
        <v>77539</v>
      </c>
      <c r="B77540" t="s">
        <v>303</v>
      </c>
      <c r="C77540" s="1">
        <v>77155</v>
      </c>
      <c r="D77540" s="1">
        <v>138351.18</v>
      </c>
      <c r="E77540" t="s">
        <v>1244</v>
      </c>
    </row>
    <row r="77541" spans="1:5" hidden="1" x14ac:dyDescent="0.2">
      <c r="A77541" s="2">
        <v>77540</v>
      </c>
      <c r="B77541" t="s">
        <v>158</v>
      </c>
      <c r="C77541" s="1">
        <v>18720</v>
      </c>
      <c r="D77541" s="1">
        <v>2763</v>
      </c>
      <c r="E77541" t="s">
        <v>1244</v>
      </c>
    </row>
    <row r="77542" spans="1:5" hidden="1" x14ac:dyDescent="0.2">
      <c r="A77542" s="2">
        <v>77541</v>
      </c>
      <c r="B77542" t="s">
        <v>429</v>
      </c>
      <c r="C77542" s="1">
        <v>93400</v>
      </c>
      <c r="D77542" s="1">
        <v>93261.67</v>
      </c>
      <c r="E77542" t="s">
        <v>1244</v>
      </c>
    </row>
    <row r="77543" spans="1:5" hidden="1" x14ac:dyDescent="0.2">
      <c r="A77543" s="2">
        <v>77542</v>
      </c>
      <c r="B77543" t="s">
        <v>163</v>
      </c>
      <c r="C77543" s="1">
        <v>54640</v>
      </c>
      <c r="D77543" s="1">
        <v>55186.25</v>
      </c>
      <c r="E77543" t="s">
        <v>1244</v>
      </c>
    </row>
    <row r="77544" spans="1:5" hidden="1" x14ac:dyDescent="0.2">
      <c r="A77544" s="2">
        <v>77543</v>
      </c>
      <c r="B77544" t="s">
        <v>302</v>
      </c>
      <c r="C77544" s="1">
        <v>88400</v>
      </c>
      <c r="D77544" s="1">
        <v>88397.52</v>
      </c>
      <c r="E77544" t="s">
        <v>1244</v>
      </c>
    </row>
    <row r="77545" spans="1:5" hidden="1" x14ac:dyDescent="0.2">
      <c r="A77545" s="2">
        <v>77544</v>
      </c>
      <c r="B77545" t="s">
        <v>189</v>
      </c>
      <c r="C77545" s="1">
        <v>30108</v>
      </c>
      <c r="D77545" s="1">
        <v>31111.48</v>
      </c>
      <c r="E77545" t="s">
        <v>1244</v>
      </c>
    </row>
    <row r="77546" spans="1:5" hidden="1" x14ac:dyDescent="0.2">
      <c r="A77546" s="2">
        <v>77545</v>
      </c>
      <c r="B77546" t="s">
        <v>456</v>
      </c>
      <c r="C77546" s="1">
        <v>66086</v>
      </c>
      <c r="D77546" s="1">
        <v>101084.11</v>
      </c>
      <c r="E77546" t="s">
        <v>1244</v>
      </c>
    </row>
    <row r="77547" spans="1:5" hidden="1" x14ac:dyDescent="0.2">
      <c r="A77547" s="2">
        <v>77546</v>
      </c>
      <c r="B77547" t="s">
        <v>326</v>
      </c>
      <c r="C77547" s="1">
        <v>86247</v>
      </c>
      <c r="D77547" s="1">
        <v>94448.56</v>
      </c>
      <c r="E77547" t="s">
        <v>1244</v>
      </c>
    </row>
    <row r="77548" spans="1:5" hidden="1" x14ac:dyDescent="0.2">
      <c r="A77548" s="2">
        <v>77547</v>
      </c>
      <c r="B77548" t="s">
        <v>416</v>
      </c>
      <c r="C77548" s="1">
        <v>33879</v>
      </c>
      <c r="D77548" s="1">
        <v>41466.31</v>
      </c>
      <c r="E77548" t="s">
        <v>1244</v>
      </c>
    </row>
    <row r="77549" spans="1:5" hidden="1" x14ac:dyDescent="0.2">
      <c r="A77549" s="2">
        <v>77548</v>
      </c>
      <c r="B77549" t="s">
        <v>513</v>
      </c>
      <c r="C77549" s="1">
        <v>38605</v>
      </c>
      <c r="D77549" s="1">
        <v>45756.18</v>
      </c>
      <c r="E77549" t="s">
        <v>1244</v>
      </c>
    </row>
    <row r="77550" spans="1:5" hidden="1" x14ac:dyDescent="0.2">
      <c r="A77550" s="2">
        <v>77549</v>
      </c>
      <c r="B77550" t="s">
        <v>197</v>
      </c>
      <c r="C77550" s="1">
        <v>101867</v>
      </c>
      <c r="D77550" s="1">
        <v>100809.17</v>
      </c>
      <c r="E77550" t="s">
        <v>1244</v>
      </c>
    </row>
    <row r="77551" spans="1:5" hidden="1" x14ac:dyDescent="0.2">
      <c r="A77551" s="2">
        <v>77550</v>
      </c>
      <c r="B77551" t="s">
        <v>180</v>
      </c>
      <c r="C77551" s="1">
        <v>70821</v>
      </c>
      <c r="D77551" s="1">
        <v>73068.399999999994</v>
      </c>
      <c r="E77551" t="s">
        <v>1244</v>
      </c>
    </row>
    <row r="77552" spans="1:5" hidden="1" x14ac:dyDescent="0.2">
      <c r="A77552" s="2">
        <v>77551</v>
      </c>
      <c r="B77552" t="s">
        <v>89</v>
      </c>
      <c r="C77552" s="1">
        <v>38959</v>
      </c>
      <c r="D77552" s="1">
        <v>42287.54</v>
      </c>
      <c r="E77552" t="s">
        <v>1244</v>
      </c>
    </row>
    <row r="77553" spans="1:5" hidden="1" x14ac:dyDescent="0.2">
      <c r="A77553" s="2">
        <v>77552</v>
      </c>
      <c r="B77553" t="s">
        <v>201</v>
      </c>
      <c r="C77553" s="1">
        <v>47515</v>
      </c>
      <c r="D77553" s="1">
        <v>49058.75</v>
      </c>
      <c r="E77553" t="s">
        <v>1244</v>
      </c>
    </row>
    <row r="77554" spans="1:5" hidden="1" x14ac:dyDescent="0.2">
      <c r="A77554" s="2">
        <v>77553</v>
      </c>
      <c r="B77554" t="s">
        <v>404</v>
      </c>
      <c r="C77554" s="1">
        <v>33879</v>
      </c>
      <c r="D77554" s="1">
        <v>34333.26</v>
      </c>
      <c r="E77554" t="s">
        <v>1244</v>
      </c>
    </row>
    <row r="77555" spans="1:5" hidden="1" x14ac:dyDescent="0.2">
      <c r="A77555" s="2">
        <v>77554</v>
      </c>
      <c r="B77555" t="s">
        <v>120</v>
      </c>
      <c r="C77555" s="1">
        <v>10546</v>
      </c>
      <c r="D77555" s="1">
        <v>10615.86</v>
      </c>
      <c r="E77555" t="s">
        <v>1244</v>
      </c>
    </row>
    <row r="77556" spans="1:5" hidden="1" x14ac:dyDescent="0.2">
      <c r="A77556" s="2">
        <v>77555</v>
      </c>
      <c r="B77556" t="s">
        <v>453</v>
      </c>
      <c r="C77556" s="1">
        <v>43761</v>
      </c>
      <c r="D77556" s="1">
        <v>43849.65</v>
      </c>
      <c r="E77556" t="s">
        <v>1244</v>
      </c>
    </row>
    <row r="77557" spans="1:5" hidden="1" x14ac:dyDescent="0.2">
      <c r="A77557" s="2">
        <v>77556</v>
      </c>
      <c r="B77557" t="s">
        <v>158</v>
      </c>
      <c r="C77557" s="1">
        <v>20800</v>
      </c>
      <c r="E77557" t="s">
        <v>1244</v>
      </c>
    </row>
    <row r="77558" spans="1:5" hidden="1" x14ac:dyDescent="0.2">
      <c r="A77558" s="2">
        <v>77557</v>
      </c>
      <c r="B77558" t="s">
        <v>566</v>
      </c>
      <c r="C77558" s="1">
        <v>64365</v>
      </c>
      <c r="D77558" s="1">
        <v>75306.399999999994</v>
      </c>
      <c r="E77558" t="s">
        <v>1244</v>
      </c>
    </row>
    <row r="77559" spans="1:5" hidden="1" x14ac:dyDescent="0.2">
      <c r="A77559" s="2">
        <v>77558</v>
      </c>
      <c r="B77559" t="s">
        <v>356</v>
      </c>
      <c r="C77559" s="1">
        <v>55521</v>
      </c>
      <c r="D77559" s="1">
        <v>73545.89</v>
      </c>
      <c r="E77559" t="s">
        <v>1244</v>
      </c>
    </row>
    <row r="77560" spans="1:5" hidden="1" x14ac:dyDescent="0.2">
      <c r="A77560" s="2">
        <v>77559</v>
      </c>
      <c r="B77560" t="s">
        <v>288</v>
      </c>
      <c r="C77560" s="1">
        <v>39308</v>
      </c>
      <c r="D77560" s="1">
        <v>2872.39</v>
      </c>
      <c r="E77560" t="s">
        <v>1244</v>
      </c>
    </row>
    <row r="77561" spans="1:5" hidden="1" x14ac:dyDescent="0.2">
      <c r="A77561" s="2">
        <v>77560</v>
      </c>
      <c r="B77561" t="s">
        <v>938</v>
      </c>
      <c r="C77561" s="1">
        <v>104000</v>
      </c>
      <c r="D77561" s="1">
        <v>105046.15</v>
      </c>
      <c r="E77561" t="s">
        <v>1244</v>
      </c>
    </row>
    <row r="77562" spans="1:5" hidden="1" x14ac:dyDescent="0.2">
      <c r="A77562" s="2">
        <v>77561</v>
      </c>
      <c r="B77562" t="s">
        <v>621</v>
      </c>
      <c r="C77562" s="1">
        <v>47012</v>
      </c>
      <c r="D77562" s="1">
        <v>65784.5</v>
      </c>
      <c r="E77562" t="s">
        <v>1244</v>
      </c>
    </row>
    <row r="77563" spans="1:5" hidden="1" x14ac:dyDescent="0.2">
      <c r="A77563" s="2">
        <v>77562</v>
      </c>
      <c r="B77563" t="s">
        <v>944</v>
      </c>
      <c r="C77563" s="1">
        <v>75197</v>
      </c>
      <c r="D77563" s="1">
        <v>79862.81</v>
      </c>
      <c r="E77563" t="s">
        <v>1244</v>
      </c>
    </row>
    <row r="77564" spans="1:5" hidden="1" x14ac:dyDescent="0.2">
      <c r="A77564" s="2">
        <v>77563</v>
      </c>
      <c r="B77564" t="s">
        <v>662</v>
      </c>
      <c r="C77564" s="1">
        <v>77379</v>
      </c>
      <c r="D77564" s="1">
        <v>75362.289999999994</v>
      </c>
      <c r="E77564" t="s">
        <v>1244</v>
      </c>
    </row>
    <row r="77565" spans="1:5" hidden="1" x14ac:dyDescent="0.2">
      <c r="A77565" s="2">
        <v>77564</v>
      </c>
      <c r="B77565" t="s">
        <v>116</v>
      </c>
      <c r="C77565" s="1">
        <v>75178</v>
      </c>
      <c r="D77565" s="1">
        <v>95999.12</v>
      </c>
      <c r="E77565" t="s">
        <v>1244</v>
      </c>
    </row>
    <row r="77566" spans="1:5" hidden="1" x14ac:dyDescent="0.2">
      <c r="A77566" s="2">
        <v>77565</v>
      </c>
      <c r="B77566" t="s">
        <v>493</v>
      </c>
      <c r="C77566" s="1">
        <v>66100</v>
      </c>
      <c r="D77566" s="1">
        <v>67408.5</v>
      </c>
      <c r="E77566" t="s">
        <v>1244</v>
      </c>
    </row>
    <row r="77567" spans="1:5" hidden="1" x14ac:dyDescent="0.2">
      <c r="A77567" s="2">
        <v>77566</v>
      </c>
      <c r="B77567" t="s">
        <v>429</v>
      </c>
      <c r="C77567" s="1">
        <v>63300</v>
      </c>
      <c r="D77567" s="1">
        <v>62980.87</v>
      </c>
      <c r="E77567" t="s">
        <v>1244</v>
      </c>
    </row>
    <row r="77568" spans="1:5" hidden="1" x14ac:dyDescent="0.2">
      <c r="A77568" s="2">
        <v>77567</v>
      </c>
      <c r="B77568" t="s">
        <v>555</v>
      </c>
      <c r="C77568" s="1">
        <v>74100</v>
      </c>
      <c r="D77568" s="1">
        <v>74145.149999999994</v>
      </c>
      <c r="E77568" t="s">
        <v>1244</v>
      </c>
    </row>
    <row r="77569" spans="1:5" hidden="1" x14ac:dyDescent="0.2">
      <c r="A77569" s="2">
        <v>77568</v>
      </c>
      <c r="B77569" t="s">
        <v>547</v>
      </c>
      <c r="C77569" s="1">
        <v>101999</v>
      </c>
      <c r="D77569" s="1">
        <v>114336.96000000001</v>
      </c>
      <c r="E77569" t="s">
        <v>1244</v>
      </c>
    </row>
    <row r="77570" spans="1:5" hidden="1" x14ac:dyDescent="0.2">
      <c r="A77570" s="2">
        <v>77569</v>
      </c>
      <c r="B77570" t="s">
        <v>372</v>
      </c>
      <c r="C77570" s="1">
        <v>75197</v>
      </c>
      <c r="D77570" s="1">
        <v>81006.06</v>
      </c>
      <c r="E77570" t="s">
        <v>1244</v>
      </c>
    </row>
    <row r="77571" spans="1:5" hidden="1" x14ac:dyDescent="0.2">
      <c r="A77571" s="2">
        <v>77570</v>
      </c>
      <c r="B77571" t="s">
        <v>614</v>
      </c>
      <c r="C77571" s="1">
        <v>42195</v>
      </c>
      <c r="D77571" s="1">
        <v>44309.84</v>
      </c>
      <c r="E77571" t="s">
        <v>1244</v>
      </c>
    </row>
    <row r="77572" spans="1:5" hidden="1" x14ac:dyDescent="0.2">
      <c r="A77572" s="2">
        <v>77571</v>
      </c>
      <c r="B77572" t="s">
        <v>111</v>
      </c>
      <c r="C77572" s="1">
        <v>50365</v>
      </c>
      <c r="D77572" s="1">
        <v>29851.48</v>
      </c>
      <c r="E77572" t="s">
        <v>1244</v>
      </c>
    </row>
    <row r="77573" spans="1:5" hidden="1" x14ac:dyDescent="0.2">
      <c r="A77573" s="2">
        <v>77572</v>
      </c>
      <c r="B77573" t="s">
        <v>313</v>
      </c>
      <c r="C77573" s="1">
        <v>5512</v>
      </c>
      <c r="D77573" s="1">
        <v>1491.1</v>
      </c>
      <c r="E77573" t="s">
        <v>1244</v>
      </c>
    </row>
    <row r="77574" spans="1:5" hidden="1" x14ac:dyDescent="0.2">
      <c r="A77574" s="2">
        <v>77573</v>
      </c>
      <c r="B77574" t="s">
        <v>138</v>
      </c>
      <c r="C77574" s="1">
        <v>34895</v>
      </c>
      <c r="D77574" s="1">
        <v>49076.88</v>
      </c>
      <c r="E77574" t="s">
        <v>1244</v>
      </c>
    </row>
    <row r="77575" spans="1:5" hidden="1" x14ac:dyDescent="0.2">
      <c r="A77575" s="2">
        <v>77574</v>
      </c>
      <c r="B77575" t="s">
        <v>769</v>
      </c>
      <c r="C77575" s="1">
        <v>62175</v>
      </c>
      <c r="D77575" s="1">
        <v>70448.149999999994</v>
      </c>
      <c r="E77575" t="s">
        <v>1244</v>
      </c>
    </row>
    <row r="77576" spans="1:5" hidden="1" x14ac:dyDescent="0.2">
      <c r="A77576" s="2">
        <v>77575</v>
      </c>
      <c r="B77576" t="s">
        <v>158</v>
      </c>
      <c r="C77576" s="1">
        <v>16640</v>
      </c>
      <c r="E77576" t="s">
        <v>1244</v>
      </c>
    </row>
    <row r="77577" spans="1:5" hidden="1" x14ac:dyDescent="0.2">
      <c r="A77577" s="2">
        <v>77576</v>
      </c>
      <c r="B77577" t="s">
        <v>154</v>
      </c>
      <c r="C77577" s="1">
        <v>43761</v>
      </c>
      <c r="D77577" s="1">
        <v>43253.43</v>
      </c>
      <c r="E77577" t="s">
        <v>1244</v>
      </c>
    </row>
    <row r="77578" spans="1:5" hidden="1" x14ac:dyDescent="0.2">
      <c r="A77578" s="2">
        <v>77577</v>
      </c>
      <c r="B77578" t="s">
        <v>555</v>
      </c>
      <c r="C77578" s="1">
        <v>64365</v>
      </c>
      <c r="D77578" s="1">
        <v>64379.11</v>
      </c>
      <c r="E77578" t="s">
        <v>1244</v>
      </c>
    </row>
    <row r="77579" spans="1:5" hidden="1" x14ac:dyDescent="0.2">
      <c r="A77579" s="2">
        <v>77578</v>
      </c>
      <c r="B77579" t="s">
        <v>373</v>
      </c>
      <c r="C77579" s="1">
        <v>28364</v>
      </c>
      <c r="D77579" s="1">
        <v>28594.32</v>
      </c>
      <c r="E77579" t="s">
        <v>1244</v>
      </c>
    </row>
    <row r="77580" spans="1:5" hidden="1" x14ac:dyDescent="0.2">
      <c r="A77580" s="2">
        <v>77579</v>
      </c>
      <c r="B77580" t="s">
        <v>158</v>
      </c>
      <c r="C77580" s="1">
        <v>31200</v>
      </c>
      <c r="D77580" s="1">
        <v>3330</v>
      </c>
      <c r="E77580" t="s">
        <v>1244</v>
      </c>
    </row>
    <row r="77581" spans="1:5" hidden="1" x14ac:dyDescent="0.2">
      <c r="A77581" s="2">
        <v>77580</v>
      </c>
      <c r="B77581" t="s">
        <v>470</v>
      </c>
      <c r="C77581" s="1">
        <v>16744</v>
      </c>
      <c r="D77581" s="1">
        <v>6681.53</v>
      </c>
      <c r="E77581" t="s">
        <v>1244</v>
      </c>
    </row>
    <row r="77582" spans="1:5" hidden="1" x14ac:dyDescent="0.2">
      <c r="A77582" s="2">
        <v>77581</v>
      </c>
      <c r="B77582" t="s">
        <v>1030</v>
      </c>
      <c r="C77582" s="1">
        <v>31432</v>
      </c>
      <c r="D77582" s="1">
        <v>25370.01</v>
      </c>
      <c r="E77582" t="s">
        <v>1244</v>
      </c>
    </row>
    <row r="77583" spans="1:5" hidden="1" x14ac:dyDescent="0.2">
      <c r="A77583" s="2">
        <v>77582</v>
      </c>
      <c r="B77583" t="s">
        <v>711</v>
      </c>
      <c r="C77583" s="1">
        <v>33879</v>
      </c>
      <c r="D77583" s="1">
        <v>34904.68</v>
      </c>
      <c r="E77583" t="s">
        <v>1244</v>
      </c>
    </row>
    <row r="77584" spans="1:5" hidden="1" x14ac:dyDescent="0.2">
      <c r="A77584" s="2">
        <v>77583</v>
      </c>
      <c r="B77584" t="s">
        <v>703</v>
      </c>
      <c r="C77584" s="1">
        <v>33318</v>
      </c>
      <c r="D77584" s="1">
        <v>33840.83</v>
      </c>
      <c r="E77584" t="s">
        <v>1244</v>
      </c>
    </row>
    <row r="77585" spans="1:5" hidden="1" x14ac:dyDescent="0.2">
      <c r="A77585" s="2">
        <v>77584</v>
      </c>
      <c r="B77585" t="s">
        <v>730</v>
      </c>
      <c r="C77585" s="1">
        <v>32000</v>
      </c>
      <c r="D77585" s="1">
        <v>1230.77</v>
      </c>
      <c r="E77585" t="s">
        <v>1244</v>
      </c>
    </row>
    <row r="77586" spans="1:5" hidden="1" x14ac:dyDescent="0.2">
      <c r="A77586" s="2">
        <v>77585</v>
      </c>
      <c r="B77586" t="s">
        <v>588</v>
      </c>
      <c r="C77586" s="1">
        <v>76990</v>
      </c>
      <c r="D77586" s="1">
        <v>101695.77</v>
      </c>
      <c r="E77586" t="s">
        <v>1244</v>
      </c>
    </row>
    <row r="77587" spans="1:5" hidden="1" x14ac:dyDescent="0.2">
      <c r="A77587" s="2">
        <v>77586</v>
      </c>
      <c r="B77587" t="s">
        <v>149</v>
      </c>
      <c r="C77587" s="1">
        <v>70018</v>
      </c>
      <c r="D77587" s="1">
        <v>103022.25</v>
      </c>
      <c r="E77587" t="s">
        <v>1244</v>
      </c>
    </row>
    <row r="77588" spans="1:5" hidden="1" x14ac:dyDescent="0.2">
      <c r="A77588" s="2">
        <v>77587</v>
      </c>
      <c r="B77588" t="s">
        <v>475</v>
      </c>
      <c r="C77588" s="1">
        <v>67600</v>
      </c>
      <c r="D77588" s="1">
        <v>70434.570000000007</v>
      </c>
      <c r="E77588" t="s">
        <v>1244</v>
      </c>
    </row>
    <row r="77589" spans="1:5" hidden="1" x14ac:dyDescent="0.2">
      <c r="A77589" s="2">
        <v>77588</v>
      </c>
      <c r="B77589" t="s">
        <v>326</v>
      </c>
      <c r="C77589" s="1">
        <v>75197</v>
      </c>
      <c r="D77589" s="1">
        <v>73948.210000000006</v>
      </c>
      <c r="E77589" t="s">
        <v>1244</v>
      </c>
    </row>
    <row r="77590" spans="1:5" hidden="1" x14ac:dyDescent="0.2">
      <c r="A77590" s="2">
        <v>77589</v>
      </c>
      <c r="B77590" t="s">
        <v>475</v>
      </c>
      <c r="C77590" s="1">
        <v>58054</v>
      </c>
      <c r="D77590" s="1">
        <v>59980.32</v>
      </c>
      <c r="E77590" t="s">
        <v>1244</v>
      </c>
    </row>
    <row r="77591" spans="1:5" hidden="1" x14ac:dyDescent="0.2">
      <c r="A77591" s="2">
        <v>77590</v>
      </c>
      <c r="B77591" t="s">
        <v>348</v>
      </c>
      <c r="C77591" s="1">
        <v>65000</v>
      </c>
      <c r="D77591" s="1">
        <v>64157.71</v>
      </c>
      <c r="E77591" t="s">
        <v>1244</v>
      </c>
    </row>
    <row r="77592" spans="1:5" hidden="1" x14ac:dyDescent="0.2">
      <c r="A77592" s="2">
        <v>77591</v>
      </c>
      <c r="B77592" t="s">
        <v>149</v>
      </c>
      <c r="C77592" s="1">
        <v>76393</v>
      </c>
      <c r="D77592" s="1">
        <v>90934.62</v>
      </c>
      <c r="E77592" t="s">
        <v>1244</v>
      </c>
    </row>
    <row r="77593" spans="1:5" hidden="1" x14ac:dyDescent="0.2">
      <c r="A77593" s="2">
        <v>77592</v>
      </c>
      <c r="B77593" t="s">
        <v>767</v>
      </c>
      <c r="C77593" s="1">
        <v>30721</v>
      </c>
      <c r="D77593" s="1">
        <v>39636.370000000003</v>
      </c>
      <c r="E77593" t="s">
        <v>1244</v>
      </c>
    </row>
    <row r="77594" spans="1:5" hidden="1" x14ac:dyDescent="0.2">
      <c r="A77594" s="2">
        <v>77593</v>
      </c>
      <c r="B77594" t="s">
        <v>158</v>
      </c>
      <c r="C77594" s="1">
        <v>18408</v>
      </c>
      <c r="D77594" s="1">
        <v>1445.08</v>
      </c>
      <c r="E77594" t="s">
        <v>1244</v>
      </c>
    </row>
    <row r="77595" spans="1:5" hidden="1" x14ac:dyDescent="0.2">
      <c r="A77595" s="2">
        <v>77594</v>
      </c>
      <c r="B77595" t="s">
        <v>640</v>
      </c>
      <c r="C77595" s="1">
        <v>34895</v>
      </c>
      <c r="D77595" s="1">
        <v>35379.58</v>
      </c>
      <c r="E77595" t="s">
        <v>1244</v>
      </c>
    </row>
    <row r="77596" spans="1:5" hidden="1" x14ac:dyDescent="0.2">
      <c r="A77596" s="2">
        <v>77595</v>
      </c>
      <c r="B77596" t="s">
        <v>161</v>
      </c>
      <c r="C77596" s="1">
        <v>33634</v>
      </c>
      <c r="D77596" s="1">
        <v>40805.81</v>
      </c>
      <c r="E77596" t="s">
        <v>1244</v>
      </c>
    </row>
    <row r="77597" spans="1:5" hidden="1" x14ac:dyDescent="0.2">
      <c r="A77597" s="2">
        <v>77596</v>
      </c>
      <c r="B77597" t="s">
        <v>1016</v>
      </c>
      <c r="C77597" s="1">
        <v>137300</v>
      </c>
      <c r="D77597" s="1">
        <v>138152.29999999999</v>
      </c>
      <c r="E77597" t="s">
        <v>1244</v>
      </c>
    </row>
    <row r="77598" spans="1:5" hidden="1" x14ac:dyDescent="0.2">
      <c r="A77598" s="2">
        <v>77597</v>
      </c>
      <c r="B77598" t="s">
        <v>234</v>
      </c>
      <c r="C77598" s="1">
        <v>62075</v>
      </c>
      <c r="D77598" s="1">
        <v>86995</v>
      </c>
      <c r="E77598" t="s">
        <v>1244</v>
      </c>
    </row>
    <row r="77599" spans="1:5" hidden="1" x14ac:dyDescent="0.2">
      <c r="A77599" s="2">
        <v>77598</v>
      </c>
      <c r="B77599" t="s">
        <v>467</v>
      </c>
      <c r="C77599" s="1">
        <v>38151</v>
      </c>
      <c r="D77599" s="1">
        <v>41780.53</v>
      </c>
      <c r="E77599" t="s">
        <v>1244</v>
      </c>
    </row>
    <row r="77600" spans="1:5" hidden="1" x14ac:dyDescent="0.2">
      <c r="A77600" s="2">
        <v>77599</v>
      </c>
      <c r="B77600" t="s">
        <v>162</v>
      </c>
      <c r="C77600" s="1">
        <v>59660</v>
      </c>
      <c r="D77600" s="1">
        <v>82133.58</v>
      </c>
      <c r="E77600" t="s">
        <v>1244</v>
      </c>
    </row>
    <row r="77601" spans="1:5" hidden="1" x14ac:dyDescent="0.2">
      <c r="A77601" s="2">
        <v>77600</v>
      </c>
      <c r="B77601" t="s">
        <v>291</v>
      </c>
      <c r="C77601" s="1">
        <v>67370</v>
      </c>
      <c r="D77601" s="1">
        <v>78268.86</v>
      </c>
      <c r="E77601" t="s">
        <v>1244</v>
      </c>
    </row>
    <row r="77602" spans="1:5" hidden="1" x14ac:dyDescent="0.2">
      <c r="A77602" s="2">
        <v>77601</v>
      </c>
      <c r="B77602" t="s">
        <v>417</v>
      </c>
      <c r="C77602" s="1">
        <v>45777</v>
      </c>
      <c r="D77602" s="1">
        <v>56681.11</v>
      </c>
      <c r="E77602" t="s">
        <v>1244</v>
      </c>
    </row>
    <row r="77603" spans="1:5" hidden="1" x14ac:dyDescent="0.2">
      <c r="A77603" s="2">
        <v>77602</v>
      </c>
      <c r="B77603" t="s">
        <v>121</v>
      </c>
      <c r="C77603" s="1">
        <v>26157</v>
      </c>
      <c r="D77603" s="1">
        <v>23799.15</v>
      </c>
      <c r="E77603" t="s">
        <v>1244</v>
      </c>
    </row>
    <row r="77604" spans="1:5" hidden="1" x14ac:dyDescent="0.2">
      <c r="A77604" s="2">
        <v>77603</v>
      </c>
      <c r="B77604" t="s">
        <v>276</v>
      </c>
      <c r="C77604" s="1">
        <v>31470</v>
      </c>
      <c r="E77604" t="s">
        <v>1244</v>
      </c>
    </row>
    <row r="77605" spans="1:5" hidden="1" x14ac:dyDescent="0.2">
      <c r="A77605" s="2">
        <v>77604</v>
      </c>
      <c r="B77605" t="s">
        <v>642</v>
      </c>
      <c r="C77605" s="1">
        <v>238772</v>
      </c>
      <c r="D77605" s="1">
        <v>110452.48</v>
      </c>
      <c r="E77605" t="s">
        <v>1244</v>
      </c>
    </row>
    <row r="77606" spans="1:5" hidden="1" x14ac:dyDescent="0.2">
      <c r="A77606" s="2">
        <v>77605</v>
      </c>
      <c r="B77606" t="s">
        <v>759</v>
      </c>
      <c r="C77606" s="1">
        <v>64491</v>
      </c>
      <c r="D77606" s="1">
        <v>63644.06</v>
      </c>
      <c r="E77606" t="s">
        <v>1244</v>
      </c>
    </row>
    <row r="77607" spans="1:5" hidden="1" x14ac:dyDescent="0.2">
      <c r="A77607" s="2">
        <v>77606</v>
      </c>
      <c r="B77607" t="s">
        <v>329</v>
      </c>
      <c r="C77607" s="1">
        <v>55625</v>
      </c>
      <c r="D77607" s="1">
        <v>67868.98</v>
      </c>
      <c r="E77607" t="s">
        <v>1244</v>
      </c>
    </row>
    <row r="77608" spans="1:5" hidden="1" x14ac:dyDescent="0.2">
      <c r="A77608" s="2">
        <v>77607</v>
      </c>
      <c r="B77608" t="s">
        <v>356</v>
      </c>
      <c r="C77608" s="1">
        <v>78300</v>
      </c>
      <c r="D77608" s="1">
        <v>79345.91</v>
      </c>
      <c r="E77608" t="s">
        <v>1244</v>
      </c>
    </row>
    <row r="77609" spans="1:5" hidden="1" x14ac:dyDescent="0.2">
      <c r="A77609" s="2">
        <v>77608</v>
      </c>
      <c r="B77609" t="s">
        <v>977</v>
      </c>
      <c r="C77609" s="1">
        <v>37774</v>
      </c>
      <c r="D77609" s="1">
        <v>23869.46</v>
      </c>
      <c r="E77609" t="s">
        <v>1244</v>
      </c>
    </row>
    <row r="77610" spans="1:5" hidden="1" x14ac:dyDescent="0.2">
      <c r="A77610" s="2">
        <v>77609</v>
      </c>
      <c r="B77610" t="s">
        <v>682</v>
      </c>
      <c r="C77610" s="1">
        <v>39879</v>
      </c>
      <c r="D77610" s="1">
        <v>25810.89</v>
      </c>
      <c r="E77610" t="s">
        <v>1244</v>
      </c>
    </row>
    <row r="77611" spans="1:5" hidden="1" x14ac:dyDescent="0.2">
      <c r="A77611" s="2">
        <v>77610</v>
      </c>
      <c r="B77611" t="s">
        <v>843</v>
      </c>
      <c r="C77611" s="1">
        <v>39308</v>
      </c>
      <c r="D77611" s="1">
        <v>39485.339999999997</v>
      </c>
      <c r="E77611" t="s">
        <v>1244</v>
      </c>
    </row>
    <row r="77612" spans="1:5" hidden="1" x14ac:dyDescent="0.2">
      <c r="A77612" s="2">
        <v>77611</v>
      </c>
      <c r="B77612" t="s">
        <v>420</v>
      </c>
      <c r="C77612" s="1">
        <v>76990</v>
      </c>
      <c r="D77612" s="1">
        <v>96909.81</v>
      </c>
      <c r="E77612" t="s">
        <v>1244</v>
      </c>
    </row>
    <row r="77613" spans="1:5" hidden="1" x14ac:dyDescent="0.2">
      <c r="A77613" s="2">
        <v>77612</v>
      </c>
      <c r="B77613" t="s">
        <v>791</v>
      </c>
      <c r="C77613" s="1">
        <v>41139</v>
      </c>
      <c r="D77613" s="1">
        <v>43170.06</v>
      </c>
      <c r="E77613" t="s">
        <v>1244</v>
      </c>
    </row>
    <row r="77614" spans="1:5" hidden="1" x14ac:dyDescent="0.2">
      <c r="A77614" s="2">
        <v>77613</v>
      </c>
      <c r="B77614" t="s">
        <v>872</v>
      </c>
      <c r="C77614" s="1">
        <v>30721</v>
      </c>
      <c r="D77614" s="1">
        <v>48852.84</v>
      </c>
      <c r="E77614" t="s">
        <v>1244</v>
      </c>
    </row>
    <row r="77615" spans="1:5" hidden="1" x14ac:dyDescent="0.2">
      <c r="A77615" s="2">
        <v>77614</v>
      </c>
      <c r="B77615" t="s">
        <v>120</v>
      </c>
      <c r="C77615" s="1">
        <v>10853</v>
      </c>
      <c r="D77615" s="1">
        <v>10839.84</v>
      </c>
      <c r="E77615" t="s">
        <v>1244</v>
      </c>
    </row>
    <row r="77616" spans="1:5" hidden="1" x14ac:dyDescent="0.2">
      <c r="A77616" s="2">
        <v>77615</v>
      </c>
      <c r="B77616" t="s">
        <v>702</v>
      </c>
      <c r="C77616" s="1">
        <v>29978</v>
      </c>
      <c r="D77616" s="1">
        <v>7262.38</v>
      </c>
      <c r="E77616" t="s">
        <v>1244</v>
      </c>
    </row>
    <row r="77617" spans="1:5" hidden="1" x14ac:dyDescent="0.2">
      <c r="A77617" s="2">
        <v>77616</v>
      </c>
      <c r="B77617" t="s">
        <v>435</v>
      </c>
      <c r="C77617" s="1">
        <v>30721</v>
      </c>
      <c r="D77617" s="1">
        <v>35025.14</v>
      </c>
      <c r="E77617" t="s">
        <v>1244</v>
      </c>
    </row>
    <row r="77618" spans="1:5" hidden="1" x14ac:dyDescent="0.2">
      <c r="A77618" s="2">
        <v>77617</v>
      </c>
      <c r="B77618" t="s">
        <v>82</v>
      </c>
      <c r="C77618" s="1">
        <v>72700</v>
      </c>
      <c r="D77618" s="1">
        <v>68850.59</v>
      </c>
      <c r="E77618" t="s">
        <v>1244</v>
      </c>
    </row>
    <row r="77619" spans="1:5" hidden="1" x14ac:dyDescent="0.2">
      <c r="A77619" s="2">
        <v>77618</v>
      </c>
      <c r="B77619" t="s">
        <v>120</v>
      </c>
      <c r="C77619" s="1">
        <v>10546</v>
      </c>
      <c r="D77619" s="1">
        <v>10586.48</v>
      </c>
      <c r="E77619" t="s">
        <v>1244</v>
      </c>
    </row>
    <row r="77620" spans="1:5" hidden="1" x14ac:dyDescent="0.2">
      <c r="A77620" s="2">
        <v>77619</v>
      </c>
      <c r="B77620" t="s">
        <v>402</v>
      </c>
      <c r="C77620" s="1">
        <v>94400</v>
      </c>
      <c r="D77620" s="1">
        <v>95649.76</v>
      </c>
      <c r="E77620" t="s">
        <v>1244</v>
      </c>
    </row>
    <row r="77621" spans="1:5" hidden="1" x14ac:dyDescent="0.2">
      <c r="A77621" s="2">
        <v>77620</v>
      </c>
      <c r="B77621" t="s">
        <v>641</v>
      </c>
      <c r="C77621" s="1">
        <v>75837</v>
      </c>
      <c r="D77621" s="1">
        <v>79603.97</v>
      </c>
      <c r="E77621" t="s">
        <v>1244</v>
      </c>
    </row>
    <row r="77622" spans="1:5" hidden="1" x14ac:dyDescent="0.2">
      <c r="A77622" s="2">
        <v>77621</v>
      </c>
      <c r="B77622" t="s">
        <v>419</v>
      </c>
      <c r="C77622" s="1">
        <v>30949</v>
      </c>
      <c r="D77622" s="1">
        <v>33193.78</v>
      </c>
      <c r="E77622" t="s">
        <v>1244</v>
      </c>
    </row>
    <row r="77623" spans="1:5" hidden="1" x14ac:dyDescent="0.2">
      <c r="A77623" s="2">
        <v>77622</v>
      </c>
      <c r="B77623" t="s">
        <v>595</v>
      </c>
      <c r="C77623" s="1">
        <v>35911</v>
      </c>
      <c r="D77623" s="1">
        <v>35040.29</v>
      </c>
      <c r="E77623" t="s">
        <v>1244</v>
      </c>
    </row>
    <row r="77624" spans="1:5" hidden="1" x14ac:dyDescent="0.2">
      <c r="A77624" s="2">
        <v>77623</v>
      </c>
      <c r="B77624" t="s">
        <v>619</v>
      </c>
      <c r="C77624" s="1">
        <v>89871</v>
      </c>
      <c r="D77624" s="1">
        <v>108576.13</v>
      </c>
      <c r="E77624" t="s">
        <v>1244</v>
      </c>
    </row>
    <row r="77625" spans="1:5" hidden="1" x14ac:dyDescent="0.2">
      <c r="A77625" s="2">
        <v>77624</v>
      </c>
      <c r="B77625" t="s">
        <v>551</v>
      </c>
      <c r="C77625" s="1">
        <v>68013</v>
      </c>
      <c r="D77625" s="1">
        <v>93302.51</v>
      </c>
      <c r="E77625" t="s">
        <v>1244</v>
      </c>
    </row>
    <row r="77626" spans="1:5" hidden="1" x14ac:dyDescent="0.2">
      <c r="A77626" s="2">
        <v>77625</v>
      </c>
      <c r="B77626" t="s">
        <v>684</v>
      </c>
      <c r="C77626" s="1">
        <v>29827</v>
      </c>
      <c r="D77626" s="1">
        <v>29915.7</v>
      </c>
      <c r="E77626" t="s">
        <v>1244</v>
      </c>
    </row>
    <row r="77627" spans="1:5" hidden="1" x14ac:dyDescent="0.2">
      <c r="A77627" s="2">
        <v>77626</v>
      </c>
      <c r="B77627" t="s">
        <v>184</v>
      </c>
      <c r="C77627" s="1">
        <v>26157</v>
      </c>
      <c r="D77627" s="1">
        <v>26077.25</v>
      </c>
      <c r="E77627" t="s">
        <v>1244</v>
      </c>
    </row>
    <row r="77628" spans="1:5" hidden="1" x14ac:dyDescent="0.2">
      <c r="A77628" s="2">
        <v>77627</v>
      </c>
      <c r="B77628" t="s">
        <v>489</v>
      </c>
      <c r="C77628" s="1">
        <v>82100</v>
      </c>
      <c r="D77628" s="1">
        <v>83002.59</v>
      </c>
      <c r="E77628" t="s">
        <v>1244</v>
      </c>
    </row>
    <row r="77629" spans="1:5" hidden="1" x14ac:dyDescent="0.2">
      <c r="A77629" s="2">
        <v>77628</v>
      </c>
      <c r="B77629" t="s">
        <v>460</v>
      </c>
      <c r="C77629" s="1">
        <v>54200</v>
      </c>
      <c r="D77629" s="1">
        <v>54744.73</v>
      </c>
      <c r="E77629" t="s">
        <v>1244</v>
      </c>
    </row>
    <row r="77630" spans="1:5" hidden="1" x14ac:dyDescent="0.2">
      <c r="A77630" s="2">
        <v>77629</v>
      </c>
      <c r="B77630" t="s">
        <v>533</v>
      </c>
      <c r="C77630" s="1">
        <v>62400</v>
      </c>
      <c r="D77630" s="1">
        <v>63761.91</v>
      </c>
      <c r="E77630" t="s">
        <v>1244</v>
      </c>
    </row>
    <row r="77631" spans="1:5" hidden="1" x14ac:dyDescent="0.2">
      <c r="A77631" s="2">
        <v>77630</v>
      </c>
      <c r="B77631" t="s">
        <v>294</v>
      </c>
      <c r="C77631" s="1">
        <v>119300</v>
      </c>
      <c r="D77631" s="1">
        <v>120161.55</v>
      </c>
      <c r="E77631" t="s">
        <v>1244</v>
      </c>
    </row>
    <row r="77632" spans="1:5" hidden="1" x14ac:dyDescent="0.2">
      <c r="A77632" s="2">
        <v>77631</v>
      </c>
      <c r="B77632" t="s">
        <v>267</v>
      </c>
      <c r="C77632" s="1">
        <v>57218</v>
      </c>
      <c r="D77632" s="1">
        <v>62459.96</v>
      </c>
      <c r="E77632" t="s">
        <v>1244</v>
      </c>
    </row>
    <row r="77633" spans="1:5" hidden="1" x14ac:dyDescent="0.2">
      <c r="A77633" s="2">
        <v>77632</v>
      </c>
      <c r="B77633" t="s">
        <v>158</v>
      </c>
      <c r="C77633" s="1">
        <v>20800</v>
      </c>
      <c r="D77633" s="1">
        <v>2340</v>
      </c>
      <c r="E77633" t="s">
        <v>1244</v>
      </c>
    </row>
    <row r="77634" spans="1:5" hidden="1" x14ac:dyDescent="0.2">
      <c r="A77634" s="2">
        <v>77633</v>
      </c>
      <c r="B77634" t="s">
        <v>314</v>
      </c>
      <c r="C77634" s="1">
        <v>33318</v>
      </c>
      <c r="D77634" s="1">
        <v>33441.29</v>
      </c>
      <c r="E77634" t="s">
        <v>1244</v>
      </c>
    </row>
    <row r="77635" spans="1:5" hidden="1" x14ac:dyDescent="0.2">
      <c r="A77635" s="2">
        <v>77634</v>
      </c>
      <c r="B77635" t="s">
        <v>621</v>
      </c>
      <c r="C77635" s="1">
        <v>47012</v>
      </c>
      <c r="D77635" s="1">
        <v>53093.04</v>
      </c>
      <c r="E77635" t="s">
        <v>1244</v>
      </c>
    </row>
    <row r="77636" spans="1:5" hidden="1" x14ac:dyDescent="0.2">
      <c r="A77636" s="2">
        <v>77635</v>
      </c>
      <c r="B77636" t="s">
        <v>239</v>
      </c>
      <c r="C77636" s="1">
        <v>63004</v>
      </c>
      <c r="D77636" s="1">
        <v>74679.94</v>
      </c>
      <c r="E77636" t="s">
        <v>1244</v>
      </c>
    </row>
    <row r="77637" spans="1:5" hidden="1" x14ac:dyDescent="0.2">
      <c r="A77637" s="2">
        <v>77636</v>
      </c>
      <c r="B77637" t="s">
        <v>405</v>
      </c>
      <c r="C77637" s="1">
        <v>59600</v>
      </c>
      <c r="D77637" s="1">
        <v>57615.01</v>
      </c>
      <c r="E77637" t="s">
        <v>1244</v>
      </c>
    </row>
    <row r="77638" spans="1:5" hidden="1" x14ac:dyDescent="0.2">
      <c r="A77638" s="2">
        <v>77637</v>
      </c>
      <c r="B77638" t="s">
        <v>1157</v>
      </c>
      <c r="C77638" s="1">
        <v>42026</v>
      </c>
      <c r="D77638" s="1">
        <v>24465.26</v>
      </c>
      <c r="E77638" t="s">
        <v>1244</v>
      </c>
    </row>
    <row r="77639" spans="1:5" hidden="1" x14ac:dyDescent="0.2">
      <c r="A77639" s="2">
        <v>77638</v>
      </c>
      <c r="B77639" t="s">
        <v>188</v>
      </c>
      <c r="C77639" s="1">
        <v>59437</v>
      </c>
      <c r="D77639" s="1">
        <v>58999.43</v>
      </c>
      <c r="E77639" t="s">
        <v>1244</v>
      </c>
    </row>
    <row r="77640" spans="1:5" hidden="1" x14ac:dyDescent="0.2">
      <c r="A77640" s="2">
        <v>77639</v>
      </c>
      <c r="B77640" t="s">
        <v>303</v>
      </c>
      <c r="C77640" s="1">
        <v>76496</v>
      </c>
      <c r="D77640" s="1">
        <v>124999.19</v>
      </c>
      <c r="E77640" t="s">
        <v>1244</v>
      </c>
    </row>
    <row r="77641" spans="1:5" hidden="1" x14ac:dyDescent="0.2">
      <c r="A77641" s="2">
        <v>77640</v>
      </c>
      <c r="B77641" t="s">
        <v>460</v>
      </c>
      <c r="C77641" s="1">
        <v>50500</v>
      </c>
      <c r="D77641" s="1">
        <v>23769.25</v>
      </c>
      <c r="E77641" t="s">
        <v>1244</v>
      </c>
    </row>
    <row r="77642" spans="1:5" hidden="1" x14ac:dyDescent="0.2">
      <c r="A77642" s="2">
        <v>77641</v>
      </c>
      <c r="B77642" t="s">
        <v>545</v>
      </c>
      <c r="C77642" s="1">
        <v>65831</v>
      </c>
      <c r="D77642" s="1">
        <v>69716.12</v>
      </c>
      <c r="E77642" t="s">
        <v>1244</v>
      </c>
    </row>
    <row r="77643" spans="1:5" hidden="1" x14ac:dyDescent="0.2">
      <c r="A77643" s="2">
        <v>77642</v>
      </c>
      <c r="B77643" t="s">
        <v>330</v>
      </c>
      <c r="C77643" s="1">
        <v>79133</v>
      </c>
      <c r="D77643" s="1">
        <v>88371.43</v>
      </c>
      <c r="E77643" t="s">
        <v>1244</v>
      </c>
    </row>
    <row r="77644" spans="1:5" hidden="1" x14ac:dyDescent="0.2">
      <c r="A77644" s="2">
        <v>77643</v>
      </c>
      <c r="B77644" t="s">
        <v>372</v>
      </c>
      <c r="C77644" s="1">
        <v>89443</v>
      </c>
      <c r="D77644" s="1">
        <v>95425.23</v>
      </c>
      <c r="E77644" t="s">
        <v>1244</v>
      </c>
    </row>
    <row r="77645" spans="1:5" hidden="1" x14ac:dyDescent="0.2">
      <c r="A77645" s="2">
        <v>77644</v>
      </c>
      <c r="B77645" t="s">
        <v>807</v>
      </c>
      <c r="C77645" s="1">
        <v>70388</v>
      </c>
      <c r="D77645" s="1">
        <v>73831.66</v>
      </c>
      <c r="E77645" t="s">
        <v>1244</v>
      </c>
    </row>
    <row r="77646" spans="1:5" hidden="1" x14ac:dyDescent="0.2">
      <c r="A77646" s="2">
        <v>77645</v>
      </c>
      <c r="B77646" t="s">
        <v>670</v>
      </c>
      <c r="C77646" s="1">
        <v>73100</v>
      </c>
      <c r="D77646" s="1">
        <v>74113.070000000007</v>
      </c>
      <c r="E77646" t="s">
        <v>1244</v>
      </c>
    </row>
    <row r="77647" spans="1:5" hidden="1" x14ac:dyDescent="0.2">
      <c r="A77647" s="2">
        <v>77646</v>
      </c>
      <c r="B77647" t="s">
        <v>113</v>
      </c>
      <c r="C77647" s="1">
        <v>81900</v>
      </c>
      <c r="D77647" s="1">
        <v>82053.03</v>
      </c>
      <c r="E77647" t="s">
        <v>1244</v>
      </c>
    </row>
    <row r="77648" spans="1:5" hidden="1" x14ac:dyDescent="0.2">
      <c r="A77648" s="2">
        <v>77647</v>
      </c>
      <c r="B77648" t="s">
        <v>816</v>
      </c>
      <c r="C77648" s="1">
        <v>22880</v>
      </c>
      <c r="E77648" t="s">
        <v>1244</v>
      </c>
    </row>
    <row r="77649" spans="1:5" hidden="1" x14ac:dyDescent="0.2">
      <c r="A77649" s="2">
        <v>77648</v>
      </c>
      <c r="B77649" t="s">
        <v>1173</v>
      </c>
      <c r="C77649" s="1">
        <v>34382</v>
      </c>
      <c r="D77649" s="1">
        <v>6300.67</v>
      </c>
      <c r="E77649" t="s">
        <v>1244</v>
      </c>
    </row>
    <row r="77650" spans="1:5" hidden="1" x14ac:dyDescent="0.2">
      <c r="A77650" s="2">
        <v>77649</v>
      </c>
      <c r="B77650" t="s">
        <v>116</v>
      </c>
      <c r="C77650" s="1">
        <v>66086</v>
      </c>
      <c r="D77650" s="1">
        <v>70709.440000000002</v>
      </c>
      <c r="E77650" t="s">
        <v>1244</v>
      </c>
    </row>
    <row r="77651" spans="1:5" hidden="1" x14ac:dyDescent="0.2">
      <c r="A77651" s="2">
        <v>77650</v>
      </c>
      <c r="B77651" t="s">
        <v>88</v>
      </c>
      <c r="C77651" s="1">
        <v>59600</v>
      </c>
      <c r="D77651" s="1">
        <v>59636.959999999999</v>
      </c>
      <c r="E77651" t="s">
        <v>1244</v>
      </c>
    </row>
    <row r="77652" spans="1:5" hidden="1" x14ac:dyDescent="0.2">
      <c r="A77652" s="2">
        <v>77651</v>
      </c>
      <c r="B77652" t="s">
        <v>415</v>
      </c>
      <c r="C77652" s="1">
        <v>64365</v>
      </c>
      <c r="D77652" s="1">
        <v>74609.149999999994</v>
      </c>
      <c r="E77652" t="s">
        <v>1244</v>
      </c>
    </row>
    <row r="77653" spans="1:5" hidden="1" x14ac:dyDescent="0.2">
      <c r="A77653" s="2">
        <v>77652</v>
      </c>
      <c r="B77653" t="s">
        <v>734</v>
      </c>
      <c r="C77653" s="1">
        <v>66167</v>
      </c>
      <c r="D77653" s="1">
        <v>67515.240000000005</v>
      </c>
      <c r="E77653" t="s">
        <v>1244</v>
      </c>
    </row>
    <row r="77654" spans="1:5" hidden="1" x14ac:dyDescent="0.2">
      <c r="A77654" s="2">
        <v>77653</v>
      </c>
      <c r="B77654" t="s">
        <v>235</v>
      </c>
      <c r="C77654" s="1">
        <v>46309</v>
      </c>
      <c r="D77654" s="1">
        <v>54271.48</v>
      </c>
      <c r="E77654" t="s">
        <v>1244</v>
      </c>
    </row>
    <row r="77655" spans="1:5" hidden="1" x14ac:dyDescent="0.2">
      <c r="A77655" s="2">
        <v>77654</v>
      </c>
      <c r="B77655" t="s">
        <v>573</v>
      </c>
      <c r="C77655" s="1">
        <v>68013</v>
      </c>
      <c r="D77655" s="1">
        <v>94837.5</v>
      </c>
      <c r="E77655" t="s">
        <v>1244</v>
      </c>
    </row>
    <row r="77656" spans="1:5" hidden="1" x14ac:dyDescent="0.2">
      <c r="A77656" s="2">
        <v>77655</v>
      </c>
      <c r="B77656" t="s">
        <v>335</v>
      </c>
      <c r="C77656" s="1">
        <v>56363</v>
      </c>
      <c r="D77656" s="1">
        <v>57027.6</v>
      </c>
      <c r="E77656" t="s">
        <v>1244</v>
      </c>
    </row>
    <row r="77657" spans="1:5" hidden="1" x14ac:dyDescent="0.2">
      <c r="A77657" s="2">
        <v>77656</v>
      </c>
      <c r="B77657" t="s">
        <v>567</v>
      </c>
      <c r="C77657" s="1">
        <v>60000</v>
      </c>
      <c r="D77657" s="1">
        <v>60507.72</v>
      </c>
      <c r="E77657" t="s">
        <v>1244</v>
      </c>
    </row>
    <row r="77658" spans="1:5" hidden="1" x14ac:dyDescent="0.2">
      <c r="A77658" s="2">
        <v>77657</v>
      </c>
      <c r="B77658" t="s">
        <v>209</v>
      </c>
      <c r="C77658" s="1">
        <v>39998</v>
      </c>
      <c r="D77658" s="1">
        <v>20152.78</v>
      </c>
      <c r="E77658" t="s">
        <v>1244</v>
      </c>
    </row>
    <row r="77659" spans="1:5" hidden="1" x14ac:dyDescent="0.2">
      <c r="A77659" s="2">
        <v>77658</v>
      </c>
      <c r="B77659" t="s">
        <v>189</v>
      </c>
      <c r="C77659" s="1">
        <v>70701</v>
      </c>
      <c r="D77659" s="1">
        <v>69839.759999999995</v>
      </c>
      <c r="E77659" t="s">
        <v>1244</v>
      </c>
    </row>
    <row r="77660" spans="1:5" hidden="1" x14ac:dyDescent="0.2">
      <c r="A77660" s="2">
        <v>77659</v>
      </c>
      <c r="B77660" t="s">
        <v>502</v>
      </c>
      <c r="C77660" s="1">
        <v>46309</v>
      </c>
      <c r="D77660" s="1">
        <v>56326.33</v>
      </c>
      <c r="E77660" t="s">
        <v>1244</v>
      </c>
    </row>
    <row r="77661" spans="1:5" hidden="1" x14ac:dyDescent="0.2">
      <c r="A77661" s="2">
        <v>77660</v>
      </c>
      <c r="B77661" t="s">
        <v>682</v>
      </c>
      <c r="C77661" s="1">
        <v>39879</v>
      </c>
      <c r="D77661" s="1">
        <v>25422.33</v>
      </c>
      <c r="E77661" t="s">
        <v>1244</v>
      </c>
    </row>
    <row r="77662" spans="1:5" hidden="1" x14ac:dyDescent="0.2">
      <c r="A77662" s="2">
        <v>77661</v>
      </c>
      <c r="B77662" t="s">
        <v>244</v>
      </c>
      <c r="C77662" s="1">
        <v>67060</v>
      </c>
      <c r="D77662" s="1">
        <v>112910.73</v>
      </c>
      <c r="E77662" t="s">
        <v>1244</v>
      </c>
    </row>
    <row r="77663" spans="1:5" hidden="1" x14ac:dyDescent="0.2">
      <c r="A77663" s="2">
        <v>77662</v>
      </c>
      <c r="B77663" t="s">
        <v>89</v>
      </c>
      <c r="C77663" s="1">
        <v>160000</v>
      </c>
      <c r="D77663" s="1">
        <v>152887.38</v>
      </c>
      <c r="E77663" t="s">
        <v>1244</v>
      </c>
    </row>
    <row r="77664" spans="1:5" hidden="1" x14ac:dyDescent="0.2">
      <c r="A77664" s="2">
        <v>77663</v>
      </c>
      <c r="B77664" t="s">
        <v>1028</v>
      </c>
      <c r="C77664" s="1">
        <v>102000</v>
      </c>
      <c r="D77664" s="1">
        <v>102888.29</v>
      </c>
      <c r="E77664" t="s">
        <v>1244</v>
      </c>
    </row>
    <row r="77665" spans="1:5" hidden="1" x14ac:dyDescent="0.2">
      <c r="A77665" s="2">
        <v>77664</v>
      </c>
      <c r="B77665" t="s">
        <v>587</v>
      </c>
      <c r="C77665" s="1">
        <v>90311</v>
      </c>
      <c r="D77665" s="1">
        <v>86150.9</v>
      </c>
      <c r="E77665" t="s">
        <v>1244</v>
      </c>
    </row>
    <row r="77666" spans="1:5" hidden="1" x14ac:dyDescent="0.2">
      <c r="A77666" s="2">
        <v>77665</v>
      </c>
      <c r="B77666" t="s">
        <v>698</v>
      </c>
      <c r="C77666" s="1">
        <v>67025</v>
      </c>
      <c r="D77666" s="1">
        <v>81128.320000000007</v>
      </c>
      <c r="E77666" t="s">
        <v>1244</v>
      </c>
    </row>
    <row r="77667" spans="1:5" hidden="1" x14ac:dyDescent="0.2">
      <c r="A77667" s="2">
        <v>77666</v>
      </c>
      <c r="B77667" t="s">
        <v>852</v>
      </c>
      <c r="C77667" s="1">
        <v>86247</v>
      </c>
      <c r="D77667" s="1">
        <v>85014.03</v>
      </c>
      <c r="E77667" t="s">
        <v>1244</v>
      </c>
    </row>
    <row r="77668" spans="1:5" hidden="1" x14ac:dyDescent="0.2">
      <c r="A77668" s="2">
        <v>77667</v>
      </c>
      <c r="B77668" t="s">
        <v>234</v>
      </c>
      <c r="C77668" s="1">
        <v>43837</v>
      </c>
      <c r="D77668" s="1">
        <v>52346.17</v>
      </c>
      <c r="E77668" t="s">
        <v>1244</v>
      </c>
    </row>
    <row r="77669" spans="1:5" hidden="1" x14ac:dyDescent="0.2">
      <c r="A77669" s="2">
        <v>77668</v>
      </c>
      <c r="B77669" t="s">
        <v>120</v>
      </c>
      <c r="C77669" s="1">
        <v>10853</v>
      </c>
      <c r="D77669" s="1">
        <v>10789.87</v>
      </c>
      <c r="E77669" t="s">
        <v>1244</v>
      </c>
    </row>
    <row r="77670" spans="1:5" hidden="1" x14ac:dyDescent="0.2">
      <c r="A77670" s="2">
        <v>77669</v>
      </c>
      <c r="B77670" t="s">
        <v>121</v>
      </c>
      <c r="C77670" s="1">
        <v>26157</v>
      </c>
      <c r="D77670" s="1">
        <v>25638.959999999999</v>
      </c>
      <c r="E77670" t="s">
        <v>1244</v>
      </c>
    </row>
    <row r="77671" spans="1:5" hidden="1" x14ac:dyDescent="0.2">
      <c r="A77671" s="2">
        <v>77670</v>
      </c>
      <c r="B77671" t="s">
        <v>344</v>
      </c>
      <c r="C77671" s="1">
        <v>47012</v>
      </c>
      <c r="D77671" s="1">
        <v>63704.68</v>
      </c>
      <c r="E77671" t="s">
        <v>1244</v>
      </c>
    </row>
    <row r="77672" spans="1:5" hidden="1" x14ac:dyDescent="0.2">
      <c r="A77672" s="2">
        <v>77671</v>
      </c>
      <c r="B77672" t="s">
        <v>469</v>
      </c>
      <c r="C77672" s="1">
        <v>59128</v>
      </c>
      <c r="D77672" s="1">
        <v>65516.23</v>
      </c>
      <c r="E77672" t="s">
        <v>1244</v>
      </c>
    </row>
    <row r="77673" spans="1:5" hidden="1" x14ac:dyDescent="0.2">
      <c r="A77673" s="2">
        <v>77672</v>
      </c>
      <c r="B77673" t="s">
        <v>356</v>
      </c>
      <c r="C77673" s="1">
        <v>41001</v>
      </c>
      <c r="D77673" s="1">
        <v>42115.46</v>
      </c>
      <c r="E77673" t="s">
        <v>1244</v>
      </c>
    </row>
    <row r="77674" spans="1:5" hidden="1" x14ac:dyDescent="0.2">
      <c r="A77674" s="2">
        <v>77673</v>
      </c>
      <c r="B77674" t="s">
        <v>682</v>
      </c>
      <c r="C77674" s="1">
        <v>39879</v>
      </c>
      <c r="D77674" s="1">
        <v>25923.18</v>
      </c>
      <c r="E77674" t="s">
        <v>1244</v>
      </c>
    </row>
    <row r="77675" spans="1:5" hidden="1" x14ac:dyDescent="0.2">
      <c r="A77675" s="2">
        <v>77674</v>
      </c>
      <c r="B77675" t="s">
        <v>482</v>
      </c>
      <c r="C77675" s="1">
        <v>74964</v>
      </c>
      <c r="D77675" s="1">
        <v>84415.1</v>
      </c>
      <c r="E77675" t="s">
        <v>1244</v>
      </c>
    </row>
    <row r="77676" spans="1:5" hidden="1" x14ac:dyDescent="0.2">
      <c r="A77676" s="2">
        <v>77675</v>
      </c>
      <c r="B77676" t="s">
        <v>498</v>
      </c>
      <c r="C77676" s="1">
        <v>22318</v>
      </c>
      <c r="D77676" s="1">
        <v>2335.46</v>
      </c>
      <c r="E77676" t="s">
        <v>1244</v>
      </c>
    </row>
    <row r="77677" spans="1:5" hidden="1" x14ac:dyDescent="0.2">
      <c r="A77677" s="2">
        <v>77676</v>
      </c>
      <c r="B77677" t="s">
        <v>146</v>
      </c>
      <c r="C77677" s="1">
        <v>30721</v>
      </c>
      <c r="D77677" s="1">
        <v>23269.7</v>
      </c>
      <c r="E77677" t="s">
        <v>1244</v>
      </c>
    </row>
    <row r="77678" spans="1:5" hidden="1" x14ac:dyDescent="0.2">
      <c r="A77678" s="2">
        <v>77677</v>
      </c>
      <c r="B77678" t="s">
        <v>329</v>
      </c>
      <c r="C77678" s="1">
        <v>69296</v>
      </c>
      <c r="D77678" s="1">
        <v>74882.16</v>
      </c>
      <c r="E77678" t="s">
        <v>1244</v>
      </c>
    </row>
    <row r="77679" spans="1:5" hidden="1" x14ac:dyDescent="0.2">
      <c r="A77679" s="2">
        <v>77678</v>
      </c>
      <c r="B77679" t="s">
        <v>619</v>
      </c>
      <c r="C77679" s="1">
        <v>67370</v>
      </c>
      <c r="D77679" s="1">
        <v>81758.92</v>
      </c>
      <c r="E77679" t="s">
        <v>1244</v>
      </c>
    </row>
    <row r="77680" spans="1:5" hidden="1" x14ac:dyDescent="0.2">
      <c r="A77680" s="2">
        <v>77679</v>
      </c>
      <c r="B77680" t="s">
        <v>82</v>
      </c>
      <c r="C77680" s="1">
        <v>60000</v>
      </c>
      <c r="D77680" s="1">
        <v>59931.71</v>
      </c>
      <c r="E77680" t="s">
        <v>1244</v>
      </c>
    </row>
    <row r="77681" spans="1:5" hidden="1" x14ac:dyDescent="0.2">
      <c r="A77681" s="2">
        <v>77680</v>
      </c>
      <c r="B77681" t="s">
        <v>672</v>
      </c>
      <c r="C77681" s="1">
        <v>108500</v>
      </c>
      <c r="D77681" s="1">
        <v>109590.39999999999</v>
      </c>
      <c r="E77681" t="s">
        <v>1244</v>
      </c>
    </row>
    <row r="77682" spans="1:5" hidden="1" x14ac:dyDescent="0.2">
      <c r="A77682" s="2">
        <v>77681</v>
      </c>
      <c r="B77682" t="s">
        <v>120</v>
      </c>
      <c r="C77682" s="1">
        <v>10546</v>
      </c>
      <c r="D77682" s="1">
        <v>10629.64</v>
      </c>
      <c r="E77682" t="s">
        <v>1244</v>
      </c>
    </row>
    <row r="77683" spans="1:5" hidden="1" x14ac:dyDescent="0.2">
      <c r="A77683" s="2">
        <v>77682</v>
      </c>
      <c r="B77683" t="s">
        <v>1095</v>
      </c>
      <c r="C77683" s="1">
        <v>53468</v>
      </c>
      <c r="D77683" s="1">
        <v>54379.94</v>
      </c>
      <c r="E77683" t="s">
        <v>1244</v>
      </c>
    </row>
    <row r="77684" spans="1:5" hidden="1" x14ac:dyDescent="0.2">
      <c r="A77684" s="2">
        <v>77683</v>
      </c>
      <c r="B77684" t="s">
        <v>209</v>
      </c>
      <c r="C77684" s="1">
        <v>45563</v>
      </c>
      <c r="D77684" s="1">
        <v>46124.17</v>
      </c>
      <c r="E77684" t="s">
        <v>1244</v>
      </c>
    </row>
    <row r="77685" spans="1:5" hidden="1" x14ac:dyDescent="0.2">
      <c r="A77685" s="2">
        <v>77684</v>
      </c>
      <c r="B77685" t="s">
        <v>288</v>
      </c>
      <c r="C77685" s="1">
        <v>105200</v>
      </c>
      <c r="D77685" s="1">
        <v>104390.77</v>
      </c>
      <c r="E77685" t="s">
        <v>1244</v>
      </c>
    </row>
    <row r="77686" spans="1:5" hidden="1" x14ac:dyDescent="0.2">
      <c r="A77686" s="2">
        <v>77685</v>
      </c>
      <c r="B77686" t="s">
        <v>1133</v>
      </c>
      <c r="C77686" s="1">
        <v>31479</v>
      </c>
      <c r="D77686" s="1">
        <v>38060.04</v>
      </c>
      <c r="E77686" t="s">
        <v>1244</v>
      </c>
    </row>
    <row r="77687" spans="1:5" hidden="1" x14ac:dyDescent="0.2">
      <c r="A77687" s="2">
        <v>77686</v>
      </c>
      <c r="B77687" t="s">
        <v>362</v>
      </c>
      <c r="C77687" s="1">
        <v>79018</v>
      </c>
      <c r="D77687" s="1">
        <v>97641.65</v>
      </c>
      <c r="E77687" t="s">
        <v>1244</v>
      </c>
    </row>
    <row r="77688" spans="1:5" hidden="1" x14ac:dyDescent="0.2">
      <c r="A77688" s="2">
        <v>77687</v>
      </c>
      <c r="B77688" t="s">
        <v>182</v>
      </c>
      <c r="C77688" s="1">
        <v>69938</v>
      </c>
      <c r="D77688" s="1">
        <v>82202.61</v>
      </c>
      <c r="E77688" t="s">
        <v>1244</v>
      </c>
    </row>
    <row r="77689" spans="1:5" hidden="1" x14ac:dyDescent="0.2">
      <c r="A77689" s="2">
        <v>77688</v>
      </c>
      <c r="B77689" t="s">
        <v>652</v>
      </c>
      <c r="C77689" s="1">
        <v>43287</v>
      </c>
      <c r="D77689" s="1">
        <v>41544.43</v>
      </c>
      <c r="E77689" t="s">
        <v>1244</v>
      </c>
    </row>
    <row r="77690" spans="1:5" hidden="1" x14ac:dyDescent="0.2">
      <c r="A77690" s="2">
        <v>77689</v>
      </c>
      <c r="B77690" t="s">
        <v>109</v>
      </c>
      <c r="C77690" s="1">
        <v>32375</v>
      </c>
      <c r="D77690" s="1">
        <v>33531.08</v>
      </c>
      <c r="E77690" t="s">
        <v>1244</v>
      </c>
    </row>
    <row r="77691" spans="1:5" hidden="1" x14ac:dyDescent="0.2">
      <c r="A77691" s="2">
        <v>77690</v>
      </c>
      <c r="B77691" t="s">
        <v>381</v>
      </c>
      <c r="C77691" s="1">
        <v>57300</v>
      </c>
      <c r="D77691" s="1">
        <v>57785.919999999998</v>
      </c>
      <c r="E77691" t="s">
        <v>1244</v>
      </c>
    </row>
    <row r="77692" spans="1:5" hidden="1" x14ac:dyDescent="0.2">
      <c r="A77692" s="2">
        <v>77691</v>
      </c>
      <c r="B77692" t="s">
        <v>414</v>
      </c>
      <c r="C77692" s="1">
        <v>63300</v>
      </c>
      <c r="D77692" s="1">
        <v>31650.06</v>
      </c>
      <c r="E77692" t="s">
        <v>1244</v>
      </c>
    </row>
    <row r="77693" spans="1:5" hidden="1" x14ac:dyDescent="0.2">
      <c r="A77693" s="2">
        <v>77692</v>
      </c>
      <c r="B77693" t="s">
        <v>319</v>
      </c>
      <c r="C77693" s="1">
        <v>24960</v>
      </c>
      <c r="D77693">
        <v>240</v>
      </c>
      <c r="E77693" t="s">
        <v>1244</v>
      </c>
    </row>
    <row r="77694" spans="1:5" hidden="1" x14ac:dyDescent="0.2">
      <c r="A77694" s="2">
        <v>77693</v>
      </c>
      <c r="B77694" t="s">
        <v>859</v>
      </c>
      <c r="C77694" s="1">
        <v>98199</v>
      </c>
      <c r="D77694" s="1">
        <v>122320.71</v>
      </c>
      <c r="E77694" t="s">
        <v>1244</v>
      </c>
    </row>
    <row r="77695" spans="1:5" hidden="1" x14ac:dyDescent="0.2">
      <c r="A77695" s="2">
        <v>77694</v>
      </c>
      <c r="B77695" t="s">
        <v>113</v>
      </c>
      <c r="C77695" s="1">
        <v>89000</v>
      </c>
      <c r="D77695" s="1">
        <v>89519.29</v>
      </c>
      <c r="E77695" t="s">
        <v>1244</v>
      </c>
    </row>
    <row r="77696" spans="1:5" hidden="1" x14ac:dyDescent="0.2">
      <c r="A77696" s="2">
        <v>77695</v>
      </c>
      <c r="B77696" t="s">
        <v>539</v>
      </c>
      <c r="C77696" s="1">
        <v>54826</v>
      </c>
      <c r="D77696" s="1">
        <v>55682.99</v>
      </c>
      <c r="E77696" t="s">
        <v>1244</v>
      </c>
    </row>
    <row r="77697" spans="1:5" hidden="1" x14ac:dyDescent="0.2">
      <c r="A77697" s="2">
        <v>77696</v>
      </c>
      <c r="B77697" t="s">
        <v>313</v>
      </c>
      <c r="C77697" s="1">
        <v>5512</v>
      </c>
      <c r="D77697">
        <v>74.2</v>
      </c>
      <c r="E77697" t="s">
        <v>1244</v>
      </c>
    </row>
    <row r="77698" spans="1:5" hidden="1" x14ac:dyDescent="0.2">
      <c r="A77698" s="2">
        <v>77697</v>
      </c>
      <c r="B77698" t="s">
        <v>341</v>
      </c>
      <c r="C77698" s="1">
        <v>73199</v>
      </c>
      <c r="D77698" s="1">
        <v>94809.17</v>
      </c>
      <c r="E77698" t="s">
        <v>1244</v>
      </c>
    </row>
    <row r="77699" spans="1:5" hidden="1" x14ac:dyDescent="0.2">
      <c r="A77699" s="2">
        <v>77698</v>
      </c>
      <c r="B77699" t="s">
        <v>1264</v>
      </c>
      <c r="C77699" s="1">
        <v>73735</v>
      </c>
      <c r="D77699" s="1">
        <v>88063.66</v>
      </c>
      <c r="E77699" t="s">
        <v>1244</v>
      </c>
    </row>
    <row r="77700" spans="1:5" hidden="1" x14ac:dyDescent="0.2">
      <c r="A77700" s="2">
        <v>77699</v>
      </c>
      <c r="B77700" t="s">
        <v>951</v>
      </c>
      <c r="C77700" s="1">
        <v>31932</v>
      </c>
      <c r="D77700" s="1">
        <v>32105.93</v>
      </c>
      <c r="E77700" t="s">
        <v>1244</v>
      </c>
    </row>
    <row r="77701" spans="1:5" hidden="1" x14ac:dyDescent="0.2">
      <c r="A77701" s="2">
        <v>77700</v>
      </c>
      <c r="B77701" t="s">
        <v>603</v>
      </c>
      <c r="C77701" s="1">
        <v>56100</v>
      </c>
      <c r="D77701" s="1">
        <v>56139.49</v>
      </c>
      <c r="E77701" t="s">
        <v>1244</v>
      </c>
    </row>
    <row r="77702" spans="1:5" hidden="1" x14ac:dyDescent="0.2">
      <c r="A77702" s="2">
        <v>77701</v>
      </c>
      <c r="B77702" t="s">
        <v>214</v>
      </c>
      <c r="C77702" s="1">
        <v>25709</v>
      </c>
      <c r="D77702" s="1">
        <v>12562.96</v>
      </c>
      <c r="E77702" t="s">
        <v>1244</v>
      </c>
    </row>
    <row r="77703" spans="1:5" hidden="1" x14ac:dyDescent="0.2">
      <c r="A77703" s="2">
        <v>77702</v>
      </c>
      <c r="B77703" t="s">
        <v>640</v>
      </c>
      <c r="C77703" s="1">
        <v>16640</v>
      </c>
      <c r="D77703" s="1">
        <v>10897.01</v>
      </c>
      <c r="E77703" t="s">
        <v>1244</v>
      </c>
    </row>
    <row r="77704" spans="1:5" hidden="1" x14ac:dyDescent="0.2">
      <c r="A77704" s="2">
        <v>77703</v>
      </c>
      <c r="B77704" t="s">
        <v>467</v>
      </c>
      <c r="C77704" s="1">
        <v>28158</v>
      </c>
      <c r="D77704" s="1">
        <v>6147.33</v>
      </c>
      <c r="E77704" t="s">
        <v>1244</v>
      </c>
    </row>
    <row r="77705" spans="1:5" hidden="1" x14ac:dyDescent="0.2">
      <c r="A77705" s="2">
        <v>77704</v>
      </c>
      <c r="B77705" t="s">
        <v>158</v>
      </c>
      <c r="C77705" s="1">
        <v>20800</v>
      </c>
      <c r="E77705" t="s">
        <v>1244</v>
      </c>
    </row>
    <row r="77706" spans="1:5" hidden="1" x14ac:dyDescent="0.2">
      <c r="A77706" s="2">
        <v>77705</v>
      </c>
      <c r="B77706" t="s">
        <v>404</v>
      </c>
      <c r="C77706" s="1">
        <v>88900</v>
      </c>
      <c r="D77706" s="1">
        <v>89850.06</v>
      </c>
      <c r="E77706" t="s">
        <v>1244</v>
      </c>
    </row>
    <row r="77707" spans="1:5" hidden="1" x14ac:dyDescent="0.2">
      <c r="A77707" s="2">
        <v>77706</v>
      </c>
      <c r="B77707" t="s">
        <v>1054</v>
      </c>
      <c r="C77707" s="1">
        <v>64365</v>
      </c>
      <c r="D77707" s="1">
        <v>68235.83</v>
      </c>
      <c r="E77707" t="s">
        <v>1244</v>
      </c>
    </row>
    <row r="77708" spans="1:5" hidden="1" x14ac:dyDescent="0.2">
      <c r="A77708" s="2">
        <v>77707</v>
      </c>
      <c r="B77708" t="s">
        <v>855</v>
      </c>
      <c r="C77708" s="1">
        <v>84900</v>
      </c>
      <c r="D77708" s="1">
        <v>84773</v>
      </c>
      <c r="E77708" t="s">
        <v>1244</v>
      </c>
    </row>
    <row r="77709" spans="1:5" hidden="1" x14ac:dyDescent="0.2">
      <c r="A77709" s="2">
        <v>77708</v>
      </c>
      <c r="B77709" t="s">
        <v>769</v>
      </c>
      <c r="C77709" s="1">
        <v>69975</v>
      </c>
      <c r="D77709" s="1">
        <v>72276.070000000007</v>
      </c>
      <c r="E77709" t="s">
        <v>1244</v>
      </c>
    </row>
    <row r="77710" spans="1:5" hidden="1" x14ac:dyDescent="0.2">
      <c r="A77710" s="2">
        <v>77709</v>
      </c>
      <c r="B77710" t="s">
        <v>730</v>
      </c>
      <c r="C77710" s="1">
        <v>58463</v>
      </c>
      <c r="D77710" s="1">
        <v>63363.7</v>
      </c>
      <c r="E77710" t="s">
        <v>1244</v>
      </c>
    </row>
    <row r="77711" spans="1:5" hidden="1" x14ac:dyDescent="0.2">
      <c r="A77711" s="2">
        <v>77710</v>
      </c>
      <c r="B77711" t="s">
        <v>158</v>
      </c>
      <c r="C77711" s="1">
        <v>22880</v>
      </c>
      <c r="D77711" s="1">
        <v>7786.13</v>
      </c>
      <c r="E77711" t="s">
        <v>1244</v>
      </c>
    </row>
    <row r="77712" spans="1:5" hidden="1" x14ac:dyDescent="0.2">
      <c r="A77712" s="2">
        <v>77711</v>
      </c>
      <c r="B77712" t="s">
        <v>621</v>
      </c>
      <c r="C77712" s="1">
        <v>65446</v>
      </c>
      <c r="D77712" s="1">
        <v>73574.100000000006</v>
      </c>
      <c r="E77712" t="s">
        <v>1244</v>
      </c>
    </row>
    <row r="77713" spans="1:5" hidden="1" x14ac:dyDescent="0.2">
      <c r="A77713" s="2">
        <v>77712</v>
      </c>
      <c r="B77713" t="s">
        <v>342</v>
      </c>
      <c r="C77713" s="1">
        <v>19802</v>
      </c>
      <c r="D77713">
        <v>723.54</v>
      </c>
      <c r="E77713" t="s">
        <v>1244</v>
      </c>
    </row>
    <row r="77714" spans="1:5" hidden="1" x14ac:dyDescent="0.2">
      <c r="A77714" s="2">
        <v>77713</v>
      </c>
      <c r="B77714" t="s">
        <v>618</v>
      </c>
      <c r="C77714" s="1">
        <v>74100</v>
      </c>
      <c r="D77714" s="1">
        <v>74640.08</v>
      </c>
      <c r="E77714" t="s">
        <v>1244</v>
      </c>
    </row>
    <row r="77715" spans="1:5" hidden="1" x14ac:dyDescent="0.2">
      <c r="A77715" s="2">
        <v>77714</v>
      </c>
      <c r="B77715" t="s">
        <v>181</v>
      </c>
      <c r="C77715" s="1">
        <v>79133</v>
      </c>
      <c r="D77715" s="1">
        <v>122953.89</v>
      </c>
      <c r="E77715" t="s">
        <v>1244</v>
      </c>
    </row>
    <row r="77716" spans="1:5" hidden="1" x14ac:dyDescent="0.2">
      <c r="A77716" s="2">
        <v>77715</v>
      </c>
      <c r="B77716" t="s">
        <v>929</v>
      </c>
      <c r="C77716" s="1">
        <v>66086</v>
      </c>
      <c r="D77716" s="1">
        <v>64781.77</v>
      </c>
      <c r="E77716" t="s">
        <v>1244</v>
      </c>
    </row>
    <row r="77717" spans="1:5" hidden="1" x14ac:dyDescent="0.2">
      <c r="A77717" s="2">
        <v>77716</v>
      </c>
      <c r="B77717" t="s">
        <v>325</v>
      </c>
      <c r="C77717" s="1">
        <v>78937</v>
      </c>
      <c r="D77717" s="1">
        <v>80703.520000000004</v>
      </c>
      <c r="E77717" t="s">
        <v>1244</v>
      </c>
    </row>
    <row r="77718" spans="1:5" hidden="1" x14ac:dyDescent="0.2">
      <c r="A77718" s="2">
        <v>77717</v>
      </c>
      <c r="B77718" t="s">
        <v>978</v>
      </c>
      <c r="C77718" s="1">
        <v>29567</v>
      </c>
      <c r="D77718" s="1">
        <v>10307.030000000001</v>
      </c>
      <c r="E77718" t="s">
        <v>1244</v>
      </c>
    </row>
    <row r="77719" spans="1:5" hidden="1" x14ac:dyDescent="0.2">
      <c r="A77719" s="2">
        <v>77718</v>
      </c>
      <c r="B77719" t="s">
        <v>488</v>
      </c>
      <c r="C77719" s="1">
        <v>68112</v>
      </c>
      <c r="D77719" s="1">
        <v>68594.38</v>
      </c>
      <c r="E77719" t="s">
        <v>1244</v>
      </c>
    </row>
    <row r="77720" spans="1:5" hidden="1" x14ac:dyDescent="0.2">
      <c r="A77720" s="2">
        <v>77719</v>
      </c>
      <c r="B77720" t="s">
        <v>343</v>
      </c>
      <c r="C77720" s="1">
        <v>30721</v>
      </c>
      <c r="D77720" s="1">
        <v>38175.26</v>
      </c>
      <c r="E77720" t="s">
        <v>1244</v>
      </c>
    </row>
    <row r="77721" spans="1:5" hidden="1" x14ac:dyDescent="0.2">
      <c r="A77721" s="2">
        <v>77720</v>
      </c>
      <c r="B77721" t="s">
        <v>158</v>
      </c>
      <c r="C77721" s="1">
        <v>20842</v>
      </c>
      <c r="D77721" s="1">
        <v>4183.43</v>
      </c>
      <c r="E77721" t="s">
        <v>1244</v>
      </c>
    </row>
    <row r="77722" spans="1:5" hidden="1" x14ac:dyDescent="0.2">
      <c r="A77722" s="2">
        <v>77721</v>
      </c>
      <c r="B77722" t="s">
        <v>395</v>
      </c>
      <c r="C77722" s="1">
        <v>66086</v>
      </c>
      <c r="D77722" s="1">
        <v>68605.89</v>
      </c>
      <c r="E77722" t="s">
        <v>1244</v>
      </c>
    </row>
    <row r="77723" spans="1:5" hidden="1" x14ac:dyDescent="0.2">
      <c r="A77723" s="2">
        <v>77722</v>
      </c>
      <c r="B77723" t="s">
        <v>120</v>
      </c>
      <c r="C77723" s="1">
        <v>10239</v>
      </c>
      <c r="D77723" s="1">
        <v>10369.07</v>
      </c>
      <c r="E77723" t="s">
        <v>1244</v>
      </c>
    </row>
    <row r="77724" spans="1:5" hidden="1" x14ac:dyDescent="0.2">
      <c r="A77724" s="2">
        <v>77723</v>
      </c>
      <c r="B77724" t="s">
        <v>717</v>
      </c>
      <c r="C77724" s="1">
        <v>57930</v>
      </c>
      <c r="D77724" s="1">
        <v>59339.6</v>
      </c>
      <c r="E77724" t="s">
        <v>1244</v>
      </c>
    </row>
    <row r="77725" spans="1:5" hidden="1" x14ac:dyDescent="0.2">
      <c r="A77725" s="2">
        <v>77724</v>
      </c>
      <c r="B77725" t="s">
        <v>424</v>
      </c>
      <c r="C77725" s="1">
        <v>64800</v>
      </c>
      <c r="D77725" s="1">
        <v>65345.78</v>
      </c>
      <c r="E77725" t="s">
        <v>1244</v>
      </c>
    </row>
    <row r="77726" spans="1:5" hidden="1" x14ac:dyDescent="0.2">
      <c r="A77726" s="2">
        <v>77725</v>
      </c>
      <c r="B77726" t="s">
        <v>633</v>
      </c>
      <c r="C77726" s="1">
        <v>62175</v>
      </c>
      <c r="D77726" s="1">
        <v>62374.77</v>
      </c>
      <c r="E77726" t="s">
        <v>1244</v>
      </c>
    </row>
    <row r="77727" spans="1:5" hidden="1" x14ac:dyDescent="0.2">
      <c r="A77727" s="2">
        <v>77726</v>
      </c>
      <c r="B77727" t="s">
        <v>267</v>
      </c>
      <c r="C77727" s="1">
        <v>32328</v>
      </c>
      <c r="D77727" s="1">
        <v>36724.9</v>
      </c>
      <c r="E77727" t="s">
        <v>1244</v>
      </c>
    </row>
    <row r="77728" spans="1:5" hidden="1" x14ac:dyDescent="0.2">
      <c r="A77728" s="2">
        <v>77727</v>
      </c>
      <c r="B77728" t="s">
        <v>514</v>
      </c>
      <c r="C77728" s="1">
        <v>88220</v>
      </c>
      <c r="D77728" s="1">
        <v>86533.03</v>
      </c>
      <c r="E77728" t="s">
        <v>1244</v>
      </c>
    </row>
    <row r="77729" spans="1:5" hidden="1" x14ac:dyDescent="0.2">
      <c r="A77729" s="2">
        <v>77728</v>
      </c>
      <c r="B77729" t="s">
        <v>132</v>
      </c>
      <c r="C77729" s="1">
        <v>68281</v>
      </c>
      <c r="D77729" s="1">
        <v>82093.41</v>
      </c>
      <c r="E77729" t="s">
        <v>1244</v>
      </c>
    </row>
    <row r="77730" spans="1:5" hidden="1" x14ac:dyDescent="0.2">
      <c r="A77730" s="2">
        <v>77729</v>
      </c>
      <c r="B77730" t="s">
        <v>120</v>
      </c>
      <c r="C77730" s="1">
        <v>10239</v>
      </c>
      <c r="D77730" s="1">
        <v>10289.67</v>
      </c>
      <c r="E77730" t="s">
        <v>1244</v>
      </c>
    </row>
    <row r="77731" spans="1:5" hidden="1" x14ac:dyDescent="0.2">
      <c r="A77731" s="2">
        <v>77730</v>
      </c>
      <c r="B77731" t="s">
        <v>369</v>
      </c>
      <c r="C77731" s="1">
        <v>72540</v>
      </c>
      <c r="D77731" s="1">
        <v>85529.76</v>
      </c>
      <c r="E77731" t="s">
        <v>1244</v>
      </c>
    </row>
    <row r="77732" spans="1:5" hidden="1" x14ac:dyDescent="0.2">
      <c r="A77732" s="2">
        <v>77731</v>
      </c>
      <c r="B77732" t="s">
        <v>193</v>
      </c>
      <c r="C77732" s="1">
        <v>37628</v>
      </c>
      <c r="D77732" s="1">
        <v>47330.55</v>
      </c>
      <c r="E77732" t="s">
        <v>1244</v>
      </c>
    </row>
    <row r="77733" spans="1:5" hidden="1" x14ac:dyDescent="0.2">
      <c r="A77733" s="2">
        <v>77732</v>
      </c>
      <c r="B77733" t="s">
        <v>227</v>
      </c>
      <c r="C77733" s="1">
        <v>51060</v>
      </c>
      <c r="D77733" s="1">
        <v>54798.5</v>
      </c>
      <c r="E77733" t="s">
        <v>1244</v>
      </c>
    </row>
    <row r="77734" spans="1:5" hidden="1" x14ac:dyDescent="0.2">
      <c r="A77734" s="2">
        <v>77733</v>
      </c>
      <c r="B77734" t="s">
        <v>404</v>
      </c>
      <c r="C77734" s="1">
        <v>76400</v>
      </c>
      <c r="D77734" s="1">
        <v>77215.820000000007</v>
      </c>
      <c r="E77734" t="s">
        <v>1244</v>
      </c>
    </row>
    <row r="77735" spans="1:5" hidden="1" x14ac:dyDescent="0.2">
      <c r="A77735" s="2">
        <v>77734</v>
      </c>
      <c r="B77735" t="s">
        <v>148</v>
      </c>
      <c r="C77735" s="1">
        <v>23920</v>
      </c>
      <c r="D77735" s="1">
        <v>4330.24</v>
      </c>
      <c r="E77735" t="s">
        <v>1244</v>
      </c>
    </row>
    <row r="77736" spans="1:5" hidden="1" x14ac:dyDescent="0.2">
      <c r="A77736" s="2">
        <v>77735</v>
      </c>
      <c r="B77736" t="s">
        <v>239</v>
      </c>
      <c r="C77736" s="1">
        <v>65446</v>
      </c>
      <c r="D77736" s="1">
        <v>70906.95</v>
      </c>
      <c r="E77736" t="s">
        <v>1244</v>
      </c>
    </row>
    <row r="77737" spans="1:5" hidden="1" x14ac:dyDescent="0.2">
      <c r="A77737" s="2">
        <v>77736</v>
      </c>
      <c r="B77737" t="s">
        <v>703</v>
      </c>
      <c r="C77737" s="1">
        <v>41012</v>
      </c>
      <c r="D77737" s="1">
        <v>41272.76</v>
      </c>
      <c r="E77737" t="s">
        <v>1244</v>
      </c>
    </row>
    <row r="77738" spans="1:5" hidden="1" x14ac:dyDescent="0.2">
      <c r="A77738" s="2">
        <v>77737</v>
      </c>
      <c r="B77738" t="s">
        <v>449</v>
      </c>
      <c r="C77738" s="1">
        <v>82592</v>
      </c>
      <c r="D77738" s="1">
        <v>87225.3</v>
      </c>
      <c r="E77738" t="s">
        <v>1244</v>
      </c>
    </row>
    <row r="77739" spans="1:5" hidden="1" x14ac:dyDescent="0.2">
      <c r="A77739" s="2">
        <v>77738</v>
      </c>
      <c r="B77739" t="s">
        <v>587</v>
      </c>
      <c r="C77739" s="1">
        <v>87600</v>
      </c>
      <c r="D77739" s="1">
        <v>88985.09</v>
      </c>
      <c r="E77739" t="s">
        <v>1244</v>
      </c>
    </row>
    <row r="77740" spans="1:5" hidden="1" x14ac:dyDescent="0.2">
      <c r="A77740" s="2">
        <v>77739</v>
      </c>
      <c r="B77740" t="s">
        <v>667</v>
      </c>
      <c r="C77740" s="1">
        <v>68460</v>
      </c>
      <c r="D77740" s="1">
        <v>69784.460000000006</v>
      </c>
      <c r="E77740" t="s">
        <v>1244</v>
      </c>
    </row>
    <row r="77741" spans="1:5" hidden="1" x14ac:dyDescent="0.2">
      <c r="A77741" s="2">
        <v>77740</v>
      </c>
      <c r="B77741" t="s">
        <v>182</v>
      </c>
      <c r="C77741" s="1">
        <v>55625</v>
      </c>
      <c r="D77741" s="1">
        <v>56027.07</v>
      </c>
      <c r="E77741" t="s">
        <v>1244</v>
      </c>
    </row>
    <row r="77742" spans="1:5" hidden="1" x14ac:dyDescent="0.2">
      <c r="A77742" s="2">
        <v>77741</v>
      </c>
      <c r="B77742" t="s">
        <v>139</v>
      </c>
      <c r="C77742" s="1">
        <v>69600</v>
      </c>
      <c r="D77742" s="1">
        <v>69805.02</v>
      </c>
      <c r="E77742" t="s">
        <v>1244</v>
      </c>
    </row>
    <row r="77743" spans="1:5" hidden="1" x14ac:dyDescent="0.2">
      <c r="A77743" s="2">
        <v>77742</v>
      </c>
      <c r="B77743" t="s">
        <v>273</v>
      </c>
      <c r="C77743" s="1">
        <v>59600</v>
      </c>
      <c r="D77743" s="1">
        <v>60149.99</v>
      </c>
      <c r="E77743" t="s">
        <v>1244</v>
      </c>
    </row>
    <row r="77744" spans="1:5" hidden="1" x14ac:dyDescent="0.2">
      <c r="A77744" s="2">
        <v>77743</v>
      </c>
      <c r="B77744" t="s">
        <v>115</v>
      </c>
      <c r="C77744" s="1">
        <v>38848</v>
      </c>
      <c r="D77744" s="1">
        <v>42916.04</v>
      </c>
      <c r="E77744" t="s">
        <v>1244</v>
      </c>
    </row>
    <row r="77745" spans="1:5" hidden="1" x14ac:dyDescent="0.2">
      <c r="A77745" s="2">
        <v>77744</v>
      </c>
      <c r="B77745" t="s">
        <v>600</v>
      </c>
      <c r="C77745" s="1">
        <v>86247</v>
      </c>
      <c r="D77745" s="1">
        <v>86352.11</v>
      </c>
      <c r="E77745" t="s">
        <v>1244</v>
      </c>
    </row>
    <row r="77746" spans="1:5" hidden="1" x14ac:dyDescent="0.2">
      <c r="A77746" s="2">
        <v>77745</v>
      </c>
      <c r="B77746" t="s">
        <v>723</v>
      </c>
      <c r="C77746" s="1">
        <v>28364</v>
      </c>
      <c r="D77746" s="1">
        <v>28684.26</v>
      </c>
      <c r="E77746" t="s">
        <v>1244</v>
      </c>
    </row>
    <row r="77747" spans="1:5" hidden="1" x14ac:dyDescent="0.2">
      <c r="A77747" s="2">
        <v>77746</v>
      </c>
      <c r="B77747" t="s">
        <v>1002</v>
      </c>
      <c r="C77747" s="1">
        <v>84900</v>
      </c>
      <c r="D77747" s="1">
        <v>85426.1</v>
      </c>
      <c r="E77747" t="s">
        <v>1244</v>
      </c>
    </row>
    <row r="77748" spans="1:5" hidden="1" x14ac:dyDescent="0.2">
      <c r="A77748" s="2">
        <v>77747</v>
      </c>
      <c r="B77748" t="s">
        <v>730</v>
      </c>
      <c r="C77748" s="1">
        <v>32000</v>
      </c>
      <c r="D77748" s="1">
        <v>1230.77</v>
      </c>
      <c r="E77748" t="s">
        <v>1244</v>
      </c>
    </row>
    <row r="77749" spans="1:5" hidden="1" x14ac:dyDescent="0.2">
      <c r="A77749" s="2">
        <v>77748</v>
      </c>
      <c r="B77749" t="s">
        <v>347</v>
      </c>
      <c r="C77749" s="1">
        <v>46309</v>
      </c>
      <c r="D77749" s="1">
        <v>51444.27</v>
      </c>
      <c r="E77749" t="s">
        <v>1244</v>
      </c>
    </row>
    <row r="77750" spans="1:5" hidden="1" x14ac:dyDescent="0.2">
      <c r="A77750" s="2">
        <v>77749</v>
      </c>
      <c r="B77750" t="s">
        <v>158</v>
      </c>
      <c r="C77750" s="1">
        <v>20800</v>
      </c>
      <c r="D77750" s="1">
        <v>10140</v>
      </c>
      <c r="E77750" t="s">
        <v>1244</v>
      </c>
    </row>
    <row r="77751" spans="1:5" hidden="1" x14ac:dyDescent="0.2">
      <c r="A77751" s="2">
        <v>77750</v>
      </c>
      <c r="B77751" t="s">
        <v>874</v>
      </c>
      <c r="C77751" s="1">
        <v>31432</v>
      </c>
      <c r="D77751" s="1">
        <v>32145.23</v>
      </c>
      <c r="E77751" t="s">
        <v>1244</v>
      </c>
    </row>
    <row r="77752" spans="1:5" hidden="1" x14ac:dyDescent="0.2">
      <c r="A77752" s="2">
        <v>77751</v>
      </c>
      <c r="B77752" t="s">
        <v>381</v>
      </c>
      <c r="C77752" s="1">
        <v>53980</v>
      </c>
      <c r="D77752" s="1">
        <v>54640.81</v>
      </c>
      <c r="E77752" t="s">
        <v>1244</v>
      </c>
    </row>
    <row r="77753" spans="1:5" hidden="1" x14ac:dyDescent="0.2">
      <c r="A77753" s="2">
        <v>77752</v>
      </c>
      <c r="B77753" t="s">
        <v>671</v>
      </c>
      <c r="C77753" s="1">
        <v>61700</v>
      </c>
      <c r="D77753" s="1">
        <v>62569.69</v>
      </c>
      <c r="E77753" t="s">
        <v>1244</v>
      </c>
    </row>
    <row r="77754" spans="1:5" hidden="1" x14ac:dyDescent="0.2">
      <c r="A77754" s="2">
        <v>77753</v>
      </c>
      <c r="B77754" t="s">
        <v>160</v>
      </c>
      <c r="C77754" s="1">
        <v>46309</v>
      </c>
      <c r="D77754" s="1">
        <v>49334.91</v>
      </c>
      <c r="E77754" t="s">
        <v>1244</v>
      </c>
    </row>
    <row r="77755" spans="1:5" hidden="1" x14ac:dyDescent="0.2">
      <c r="A77755" s="2">
        <v>77754</v>
      </c>
      <c r="B77755" t="s">
        <v>488</v>
      </c>
      <c r="C77755" s="1">
        <v>65831</v>
      </c>
      <c r="D77755" s="1">
        <v>67690.350000000006</v>
      </c>
      <c r="E77755" t="s">
        <v>1244</v>
      </c>
    </row>
    <row r="77756" spans="1:5" hidden="1" x14ac:dyDescent="0.2">
      <c r="A77756" s="2">
        <v>77755</v>
      </c>
      <c r="B77756" t="s">
        <v>352</v>
      </c>
      <c r="C77756" s="1">
        <v>27000</v>
      </c>
      <c r="D77756" s="1">
        <v>6930.32</v>
      </c>
      <c r="E77756" t="s">
        <v>1244</v>
      </c>
    </row>
    <row r="77757" spans="1:5" hidden="1" x14ac:dyDescent="0.2">
      <c r="A77757" s="2">
        <v>77756</v>
      </c>
      <c r="B77757" t="s">
        <v>496</v>
      </c>
      <c r="C77757" s="1">
        <v>29827</v>
      </c>
      <c r="D77757" s="1">
        <v>46023.55</v>
      </c>
      <c r="E77757" t="s">
        <v>1244</v>
      </c>
    </row>
    <row r="77758" spans="1:5" hidden="1" x14ac:dyDescent="0.2">
      <c r="A77758" s="2">
        <v>77757</v>
      </c>
      <c r="B77758" t="s">
        <v>148</v>
      </c>
      <c r="C77758" s="1">
        <v>19760</v>
      </c>
      <c r="E77758" t="s">
        <v>1244</v>
      </c>
    </row>
    <row r="77759" spans="1:5" hidden="1" x14ac:dyDescent="0.2">
      <c r="A77759" s="2">
        <v>77758</v>
      </c>
      <c r="B77759" t="s">
        <v>100</v>
      </c>
      <c r="C77759" s="1">
        <v>37951</v>
      </c>
      <c r="D77759" s="1">
        <v>46766.13</v>
      </c>
      <c r="E77759" t="s">
        <v>1244</v>
      </c>
    </row>
    <row r="77760" spans="1:5" hidden="1" x14ac:dyDescent="0.2">
      <c r="A77760" s="2">
        <v>77759</v>
      </c>
      <c r="B77760" t="s">
        <v>146</v>
      </c>
      <c r="C77760" s="1">
        <v>46444</v>
      </c>
      <c r="D77760" s="1">
        <v>47095.97</v>
      </c>
      <c r="E77760" t="s">
        <v>1244</v>
      </c>
    </row>
    <row r="77761" spans="1:5" hidden="1" x14ac:dyDescent="0.2">
      <c r="A77761" s="2">
        <v>77760</v>
      </c>
      <c r="B77761" t="s">
        <v>163</v>
      </c>
      <c r="C77761" s="1">
        <v>67700</v>
      </c>
      <c r="D77761" s="1">
        <v>67600.05</v>
      </c>
      <c r="E77761" t="s">
        <v>1244</v>
      </c>
    </row>
    <row r="77762" spans="1:5" hidden="1" x14ac:dyDescent="0.2">
      <c r="A77762" s="2">
        <v>77761</v>
      </c>
      <c r="B77762" t="s">
        <v>953</v>
      </c>
      <c r="C77762" s="1">
        <v>25709</v>
      </c>
      <c r="D77762" s="1">
        <v>2796.45</v>
      </c>
      <c r="E77762" t="s">
        <v>1244</v>
      </c>
    </row>
    <row r="77763" spans="1:5" hidden="1" x14ac:dyDescent="0.2">
      <c r="A77763" s="2">
        <v>77762</v>
      </c>
      <c r="B77763" t="s">
        <v>717</v>
      </c>
      <c r="C77763" s="1">
        <v>67700</v>
      </c>
      <c r="D77763" s="1">
        <v>68384.570000000007</v>
      </c>
      <c r="E77763" t="s">
        <v>1244</v>
      </c>
    </row>
    <row r="77764" spans="1:5" hidden="1" x14ac:dyDescent="0.2">
      <c r="A77764" s="2">
        <v>77763</v>
      </c>
      <c r="B77764" t="s">
        <v>657</v>
      </c>
      <c r="C77764" s="1">
        <v>67650</v>
      </c>
      <c r="D77764" s="1">
        <v>64391.54</v>
      </c>
      <c r="E77764" t="s">
        <v>1244</v>
      </c>
    </row>
    <row r="77765" spans="1:5" hidden="1" x14ac:dyDescent="0.2">
      <c r="A77765" s="2">
        <v>77764</v>
      </c>
      <c r="B77765" t="s">
        <v>182</v>
      </c>
      <c r="C77765" s="1">
        <v>75178</v>
      </c>
      <c r="D77765" s="1">
        <v>84492.46</v>
      </c>
      <c r="E77765" t="s">
        <v>1244</v>
      </c>
    </row>
    <row r="77766" spans="1:5" hidden="1" x14ac:dyDescent="0.2">
      <c r="A77766" s="2">
        <v>77765</v>
      </c>
      <c r="B77766" t="s">
        <v>621</v>
      </c>
      <c r="C77766" s="1">
        <v>47012</v>
      </c>
      <c r="D77766" s="1">
        <v>55840.58</v>
      </c>
      <c r="E77766" t="s">
        <v>1244</v>
      </c>
    </row>
    <row r="77767" spans="1:5" hidden="1" x14ac:dyDescent="0.2">
      <c r="A77767" s="2">
        <v>77766</v>
      </c>
      <c r="B77767" t="s">
        <v>199</v>
      </c>
      <c r="C77767" s="1">
        <v>68656</v>
      </c>
      <c r="D77767" s="1">
        <v>88275.02</v>
      </c>
      <c r="E77767" t="s">
        <v>1244</v>
      </c>
    </row>
    <row r="77768" spans="1:5" hidden="1" x14ac:dyDescent="0.2">
      <c r="A77768" s="2">
        <v>77767</v>
      </c>
      <c r="B77768" t="s">
        <v>139</v>
      </c>
      <c r="C77768" s="1">
        <v>62900</v>
      </c>
      <c r="D77768" s="1">
        <v>63681.13</v>
      </c>
      <c r="E77768" t="s">
        <v>1244</v>
      </c>
    </row>
    <row r="77769" spans="1:5" hidden="1" x14ac:dyDescent="0.2">
      <c r="A77769" s="2">
        <v>77768</v>
      </c>
      <c r="B77769" t="s">
        <v>708</v>
      </c>
      <c r="C77769" s="1">
        <v>105547</v>
      </c>
      <c r="D77769" s="1">
        <v>235767.92</v>
      </c>
      <c r="E77769" t="s">
        <v>1244</v>
      </c>
    </row>
    <row r="77770" spans="1:5" hidden="1" x14ac:dyDescent="0.2">
      <c r="A77770" s="2">
        <v>77769</v>
      </c>
      <c r="B77770" t="s">
        <v>891</v>
      </c>
      <c r="C77770" s="1">
        <v>63461</v>
      </c>
      <c r="D77770" s="1">
        <v>63185.51</v>
      </c>
      <c r="E77770" t="s">
        <v>1244</v>
      </c>
    </row>
    <row r="77771" spans="1:5" hidden="1" x14ac:dyDescent="0.2">
      <c r="A77771" s="2">
        <v>77770</v>
      </c>
      <c r="B77771" t="s">
        <v>619</v>
      </c>
      <c r="C77771" s="1">
        <v>75641</v>
      </c>
      <c r="D77771" s="1">
        <v>100070.05</v>
      </c>
      <c r="E77771" t="s">
        <v>1244</v>
      </c>
    </row>
    <row r="77772" spans="1:5" hidden="1" x14ac:dyDescent="0.2">
      <c r="A77772" s="2">
        <v>77771</v>
      </c>
      <c r="B77772" t="s">
        <v>339</v>
      </c>
      <c r="C77772" s="1">
        <v>30888</v>
      </c>
      <c r="D77772" s="1">
        <v>34511.42</v>
      </c>
      <c r="E77772" t="s">
        <v>1244</v>
      </c>
    </row>
    <row r="77773" spans="1:5" hidden="1" x14ac:dyDescent="0.2">
      <c r="A77773" s="2">
        <v>77772</v>
      </c>
      <c r="B77773" t="s">
        <v>402</v>
      </c>
      <c r="C77773" s="1">
        <v>85400</v>
      </c>
      <c r="D77773" s="1">
        <v>85929.88</v>
      </c>
      <c r="E77773" t="s">
        <v>1244</v>
      </c>
    </row>
    <row r="77774" spans="1:5" hidden="1" x14ac:dyDescent="0.2">
      <c r="A77774" s="2">
        <v>77773</v>
      </c>
      <c r="B77774" t="s">
        <v>511</v>
      </c>
      <c r="C77774" s="1">
        <v>55521</v>
      </c>
      <c r="D77774" s="1">
        <v>56043.11</v>
      </c>
      <c r="E77774" t="s">
        <v>1244</v>
      </c>
    </row>
    <row r="77775" spans="1:5" hidden="1" x14ac:dyDescent="0.2">
      <c r="A77775" s="2">
        <v>77774</v>
      </c>
      <c r="B77775" t="s">
        <v>460</v>
      </c>
      <c r="C77775" s="1">
        <v>44200</v>
      </c>
      <c r="D77775" s="1">
        <v>44619.77</v>
      </c>
      <c r="E77775" t="s">
        <v>1244</v>
      </c>
    </row>
    <row r="77776" spans="1:5" hidden="1" x14ac:dyDescent="0.2">
      <c r="A77776" s="2">
        <v>77775</v>
      </c>
      <c r="B77776" t="s">
        <v>601</v>
      </c>
      <c r="C77776" s="1">
        <v>66100</v>
      </c>
      <c r="D77776" s="1">
        <v>66508.5</v>
      </c>
      <c r="E77776" t="s">
        <v>1244</v>
      </c>
    </row>
    <row r="77777" spans="1:5" hidden="1" x14ac:dyDescent="0.2">
      <c r="A77777" s="2">
        <v>77776</v>
      </c>
      <c r="B77777" t="s">
        <v>862</v>
      </c>
      <c r="C77777" s="1">
        <v>37807</v>
      </c>
      <c r="D77777" s="1">
        <v>43466.46</v>
      </c>
      <c r="E77777" t="s">
        <v>1244</v>
      </c>
    </row>
    <row r="77778" spans="1:5" hidden="1" x14ac:dyDescent="0.2">
      <c r="A77778" s="2">
        <v>77777</v>
      </c>
      <c r="B77778" t="s">
        <v>381</v>
      </c>
      <c r="C77778" s="1">
        <v>53980</v>
      </c>
      <c r="D77778" s="1">
        <v>54623.03</v>
      </c>
      <c r="E77778" t="s">
        <v>1244</v>
      </c>
    </row>
    <row r="77779" spans="1:5" hidden="1" x14ac:dyDescent="0.2">
      <c r="A77779" s="2">
        <v>77778</v>
      </c>
      <c r="B77779" t="s">
        <v>314</v>
      </c>
      <c r="C77779" s="1">
        <v>109200</v>
      </c>
      <c r="D77779" s="1">
        <v>110528.46</v>
      </c>
      <c r="E77779" t="s">
        <v>1244</v>
      </c>
    </row>
    <row r="77780" spans="1:5" hidden="1" x14ac:dyDescent="0.2">
      <c r="A77780" s="2">
        <v>77779</v>
      </c>
      <c r="B77780" t="s">
        <v>348</v>
      </c>
      <c r="C77780" s="1">
        <v>93400</v>
      </c>
      <c r="D77780" s="1">
        <v>92335.89</v>
      </c>
      <c r="E77780" t="s">
        <v>1244</v>
      </c>
    </row>
    <row r="77781" spans="1:5" hidden="1" x14ac:dyDescent="0.2">
      <c r="A77781" s="2">
        <v>77780</v>
      </c>
      <c r="B77781" t="s">
        <v>330</v>
      </c>
      <c r="C77781" s="1">
        <v>66731</v>
      </c>
      <c r="D77781" s="1">
        <v>76139.53</v>
      </c>
      <c r="E77781" t="s">
        <v>1244</v>
      </c>
    </row>
    <row r="77782" spans="1:5" hidden="1" x14ac:dyDescent="0.2">
      <c r="A77782" s="2">
        <v>77781</v>
      </c>
      <c r="B77782" t="s">
        <v>158</v>
      </c>
      <c r="C77782" s="1">
        <v>20800</v>
      </c>
      <c r="D77782" s="1">
        <v>4135</v>
      </c>
      <c r="E77782" t="s">
        <v>1244</v>
      </c>
    </row>
    <row r="77783" spans="1:5" hidden="1" x14ac:dyDescent="0.2">
      <c r="A77783" s="2">
        <v>77782</v>
      </c>
      <c r="B77783" t="s">
        <v>395</v>
      </c>
      <c r="C77783" s="1">
        <v>79133</v>
      </c>
      <c r="D77783" s="1">
        <v>117768.47</v>
      </c>
      <c r="E77783" t="s">
        <v>1244</v>
      </c>
    </row>
    <row r="77784" spans="1:5" hidden="1" x14ac:dyDescent="0.2">
      <c r="A77784" s="2">
        <v>77783</v>
      </c>
      <c r="B77784" t="s">
        <v>208</v>
      </c>
      <c r="C77784" s="1">
        <v>35911</v>
      </c>
      <c r="D77784" s="1">
        <v>36356.879999999997</v>
      </c>
      <c r="E77784" t="s">
        <v>1244</v>
      </c>
    </row>
    <row r="77785" spans="1:5" hidden="1" x14ac:dyDescent="0.2">
      <c r="A77785" s="2">
        <v>77784</v>
      </c>
      <c r="B77785" t="s">
        <v>293</v>
      </c>
      <c r="C77785" s="1">
        <v>41600</v>
      </c>
      <c r="D77785" s="1">
        <v>43435</v>
      </c>
      <c r="E77785" t="s">
        <v>1244</v>
      </c>
    </row>
    <row r="77786" spans="1:5" hidden="1" x14ac:dyDescent="0.2">
      <c r="A77786" s="2">
        <v>77785</v>
      </c>
      <c r="B77786" t="s">
        <v>289</v>
      </c>
      <c r="C77786" s="1">
        <v>70282</v>
      </c>
      <c r="D77786" s="1">
        <v>124939.88</v>
      </c>
      <c r="E77786" t="s">
        <v>1244</v>
      </c>
    </row>
    <row r="77787" spans="1:5" hidden="1" x14ac:dyDescent="0.2">
      <c r="A77787" s="2">
        <v>77786</v>
      </c>
      <c r="B77787" t="s">
        <v>1157</v>
      </c>
      <c r="C77787" s="1">
        <v>79600</v>
      </c>
      <c r="D77787" s="1">
        <v>79672.490000000005</v>
      </c>
      <c r="E77787" t="s">
        <v>1244</v>
      </c>
    </row>
    <row r="77788" spans="1:5" hidden="1" x14ac:dyDescent="0.2">
      <c r="A77788" s="2">
        <v>77787</v>
      </c>
      <c r="B77788" t="s">
        <v>547</v>
      </c>
      <c r="C77788" s="1">
        <v>69938</v>
      </c>
      <c r="D77788" s="1">
        <v>86428.82</v>
      </c>
      <c r="E77788" t="s">
        <v>1244</v>
      </c>
    </row>
    <row r="77789" spans="1:5" hidden="1" x14ac:dyDescent="0.2">
      <c r="A77789" s="2">
        <v>77788</v>
      </c>
      <c r="B77789" t="s">
        <v>349</v>
      </c>
      <c r="C77789" s="1">
        <v>129400</v>
      </c>
      <c r="D77789" s="1">
        <v>130727</v>
      </c>
      <c r="E77789" t="s">
        <v>1244</v>
      </c>
    </row>
    <row r="77790" spans="1:5" hidden="1" x14ac:dyDescent="0.2">
      <c r="A77790" s="2">
        <v>77789</v>
      </c>
      <c r="B77790" t="s">
        <v>551</v>
      </c>
      <c r="C77790" s="1">
        <v>69938</v>
      </c>
      <c r="D77790" s="1">
        <v>94720.14</v>
      </c>
      <c r="E77790" t="s">
        <v>1244</v>
      </c>
    </row>
    <row r="77791" spans="1:5" hidden="1" x14ac:dyDescent="0.2">
      <c r="A77791" s="2">
        <v>77790</v>
      </c>
      <c r="B77791" t="s">
        <v>684</v>
      </c>
      <c r="C77791" s="1">
        <v>80100</v>
      </c>
      <c r="D77791" s="1">
        <v>81159.48</v>
      </c>
      <c r="E77791" t="s">
        <v>1244</v>
      </c>
    </row>
    <row r="77792" spans="1:5" hidden="1" x14ac:dyDescent="0.2">
      <c r="A77792" s="2">
        <v>77791</v>
      </c>
      <c r="B77792" t="s">
        <v>682</v>
      </c>
      <c r="C77792" s="1">
        <v>82995</v>
      </c>
      <c r="D77792" s="1">
        <v>113905.5</v>
      </c>
      <c r="E77792" t="s">
        <v>1244</v>
      </c>
    </row>
    <row r="77793" spans="1:5" hidden="1" x14ac:dyDescent="0.2">
      <c r="A77793" s="2">
        <v>77792</v>
      </c>
      <c r="B77793" t="s">
        <v>621</v>
      </c>
      <c r="C77793" s="1">
        <v>73858</v>
      </c>
      <c r="D77793" s="1">
        <v>107867.58</v>
      </c>
      <c r="E77793" t="s">
        <v>1244</v>
      </c>
    </row>
    <row r="77794" spans="1:5" hidden="1" x14ac:dyDescent="0.2">
      <c r="A77794" s="2">
        <v>77793</v>
      </c>
      <c r="B77794" t="s">
        <v>469</v>
      </c>
      <c r="C77794" s="1">
        <v>63004</v>
      </c>
      <c r="D77794" s="1">
        <v>69881.42</v>
      </c>
      <c r="E77794" t="s">
        <v>1244</v>
      </c>
    </row>
    <row r="77795" spans="1:5" hidden="1" x14ac:dyDescent="0.2">
      <c r="A77795" s="2">
        <v>77794</v>
      </c>
      <c r="B77795" t="s">
        <v>88</v>
      </c>
      <c r="C77795" s="1">
        <v>62900</v>
      </c>
      <c r="D77795" s="1">
        <v>63081.66</v>
      </c>
      <c r="E77795" t="s">
        <v>1244</v>
      </c>
    </row>
    <row r="77796" spans="1:5" hidden="1" x14ac:dyDescent="0.2">
      <c r="A77796" s="2">
        <v>77795</v>
      </c>
      <c r="B77796" t="s">
        <v>162</v>
      </c>
      <c r="C77796" s="1">
        <v>64144</v>
      </c>
      <c r="D77796" s="1">
        <v>65151.97</v>
      </c>
      <c r="E77796" t="s">
        <v>1244</v>
      </c>
    </row>
    <row r="77797" spans="1:5" hidden="1" x14ac:dyDescent="0.2">
      <c r="A77797" s="2">
        <v>77796</v>
      </c>
      <c r="B77797" t="s">
        <v>431</v>
      </c>
      <c r="C77797" s="1">
        <v>34840</v>
      </c>
      <c r="D77797" s="1">
        <v>39768.910000000003</v>
      </c>
      <c r="E77797" t="s">
        <v>1244</v>
      </c>
    </row>
    <row r="77798" spans="1:5" hidden="1" x14ac:dyDescent="0.2">
      <c r="A77798" s="2">
        <v>77797</v>
      </c>
      <c r="B77798" t="s">
        <v>135</v>
      </c>
      <c r="C77798" s="1">
        <v>35090</v>
      </c>
      <c r="D77798" s="1">
        <v>39202.910000000003</v>
      </c>
      <c r="E77798" t="s">
        <v>1244</v>
      </c>
    </row>
    <row r="77799" spans="1:5" hidden="1" x14ac:dyDescent="0.2">
      <c r="A77799" s="2">
        <v>77798</v>
      </c>
      <c r="B77799" t="s">
        <v>86</v>
      </c>
      <c r="C77799" s="1">
        <v>56134</v>
      </c>
      <c r="D77799" s="1">
        <v>55791.41</v>
      </c>
      <c r="E77799" t="s">
        <v>1244</v>
      </c>
    </row>
    <row r="77800" spans="1:5" hidden="1" x14ac:dyDescent="0.2">
      <c r="A77800" s="2">
        <v>77799</v>
      </c>
      <c r="B77800" t="s">
        <v>802</v>
      </c>
      <c r="C77800" s="1">
        <v>20800</v>
      </c>
      <c r="D77800" s="1">
        <v>2221.6</v>
      </c>
      <c r="E77800" t="s">
        <v>1244</v>
      </c>
    </row>
    <row r="77801" spans="1:5" hidden="1" x14ac:dyDescent="0.2">
      <c r="A77801" s="2">
        <v>77800</v>
      </c>
      <c r="B77801" t="s">
        <v>404</v>
      </c>
      <c r="C77801" s="1">
        <v>37951</v>
      </c>
      <c r="D77801" s="1">
        <v>41852.400000000001</v>
      </c>
      <c r="E77801" t="s">
        <v>1244</v>
      </c>
    </row>
    <row r="77802" spans="1:5" hidden="1" x14ac:dyDescent="0.2">
      <c r="A77802" s="2">
        <v>77801</v>
      </c>
      <c r="B77802" t="s">
        <v>542</v>
      </c>
      <c r="C77802" s="1">
        <v>33405</v>
      </c>
      <c r="D77802" s="1">
        <v>33632.04</v>
      </c>
      <c r="E77802" t="s">
        <v>1244</v>
      </c>
    </row>
    <row r="77803" spans="1:5" hidden="1" x14ac:dyDescent="0.2">
      <c r="A77803" s="2">
        <v>77802</v>
      </c>
      <c r="B77803" t="s">
        <v>862</v>
      </c>
      <c r="C77803" s="1">
        <v>53215</v>
      </c>
      <c r="D77803" s="1">
        <v>69746.19</v>
      </c>
      <c r="E77803" t="s">
        <v>1244</v>
      </c>
    </row>
    <row r="77804" spans="1:5" hidden="1" x14ac:dyDescent="0.2">
      <c r="A77804" s="2">
        <v>77803</v>
      </c>
      <c r="B77804" t="s">
        <v>897</v>
      </c>
      <c r="C77804" s="1">
        <v>35981</v>
      </c>
      <c r="D77804" s="1">
        <v>36605.660000000003</v>
      </c>
      <c r="E77804" t="s">
        <v>1244</v>
      </c>
    </row>
    <row r="77805" spans="1:5" hidden="1" x14ac:dyDescent="0.2">
      <c r="A77805" s="2">
        <v>77804</v>
      </c>
      <c r="B77805" t="s">
        <v>159</v>
      </c>
      <c r="C77805" s="1">
        <v>66595</v>
      </c>
      <c r="D77805" s="1">
        <v>68996.31</v>
      </c>
      <c r="E77805" t="s">
        <v>1244</v>
      </c>
    </row>
    <row r="77806" spans="1:5" hidden="1" x14ac:dyDescent="0.2">
      <c r="A77806" s="2">
        <v>77805</v>
      </c>
      <c r="B77806" t="s">
        <v>210</v>
      </c>
      <c r="C77806" s="1">
        <v>60000</v>
      </c>
      <c r="D77806" s="1">
        <v>60130.95</v>
      </c>
      <c r="E77806" t="s">
        <v>1244</v>
      </c>
    </row>
    <row r="77807" spans="1:5" hidden="1" x14ac:dyDescent="0.2">
      <c r="A77807" s="2">
        <v>77806</v>
      </c>
      <c r="B77807" t="s">
        <v>158</v>
      </c>
      <c r="C77807" s="1">
        <v>31200</v>
      </c>
      <c r="D77807" s="1">
        <v>4117.5</v>
      </c>
      <c r="E77807" t="s">
        <v>1244</v>
      </c>
    </row>
    <row r="77808" spans="1:5" hidden="1" x14ac:dyDescent="0.2">
      <c r="A77808" s="2">
        <v>77807</v>
      </c>
      <c r="B77808" t="s">
        <v>1021</v>
      </c>
      <c r="C77808" s="1">
        <v>48940</v>
      </c>
      <c r="D77808" s="1">
        <v>49067.24</v>
      </c>
      <c r="E77808" t="s">
        <v>1244</v>
      </c>
    </row>
    <row r="77809" spans="1:5" hidden="1" x14ac:dyDescent="0.2">
      <c r="A77809" s="2">
        <v>77808</v>
      </c>
      <c r="B77809" t="s">
        <v>344</v>
      </c>
      <c r="C77809" s="1">
        <v>68013</v>
      </c>
      <c r="D77809" s="1">
        <v>72977.320000000007</v>
      </c>
      <c r="E77809" t="s">
        <v>1244</v>
      </c>
    </row>
    <row r="77810" spans="1:5" hidden="1" x14ac:dyDescent="0.2">
      <c r="A77810" s="2">
        <v>77809</v>
      </c>
      <c r="B77810" t="s">
        <v>920</v>
      </c>
      <c r="C77810" s="1">
        <v>64365</v>
      </c>
      <c r="D77810" s="1">
        <v>67925.62</v>
      </c>
      <c r="E77810" t="s">
        <v>1244</v>
      </c>
    </row>
    <row r="77811" spans="1:5" hidden="1" x14ac:dyDescent="0.2">
      <c r="A77811" s="2">
        <v>77810</v>
      </c>
      <c r="B77811" t="s">
        <v>348</v>
      </c>
      <c r="C77811" s="1">
        <v>65000</v>
      </c>
      <c r="D77811" s="1">
        <v>64157.72</v>
      </c>
      <c r="E77811" t="s">
        <v>1244</v>
      </c>
    </row>
    <row r="77812" spans="1:5" hidden="1" x14ac:dyDescent="0.2">
      <c r="A77812" s="2">
        <v>77811</v>
      </c>
      <c r="B77812" t="s">
        <v>926</v>
      </c>
      <c r="C77812" s="1">
        <v>53105</v>
      </c>
      <c r="D77812" s="1">
        <v>51133</v>
      </c>
      <c r="E77812" t="s">
        <v>1244</v>
      </c>
    </row>
    <row r="77813" spans="1:5" hidden="1" x14ac:dyDescent="0.2">
      <c r="A77813" s="2">
        <v>77812</v>
      </c>
      <c r="B77813" t="s">
        <v>470</v>
      </c>
      <c r="C77813" s="1">
        <v>20800</v>
      </c>
      <c r="D77813" s="1">
        <v>9535.1</v>
      </c>
      <c r="E77813" t="s">
        <v>1244</v>
      </c>
    </row>
    <row r="77814" spans="1:5" hidden="1" x14ac:dyDescent="0.2">
      <c r="A77814" s="2">
        <v>77813</v>
      </c>
      <c r="B77814" t="s">
        <v>100</v>
      </c>
      <c r="C77814" s="1">
        <v>46387</v>
      </c>
      <c r="D77814" s="1">
        <v>47995.31</v>
      </c>
      <c r="E77814" t="s">
        <v>1244</v>
      </c>
    </row>
    <row r="77815" spans="1:5" hidden="1" x14ac:dyDescent="0.2">
      <c r="A77815" s="2">
        <v>77814</v>
      </c>
      <c r="B77815" t="s">
        <v>187</v>
      </c>
      <c r="C77815" s="1">
        <v>46199</v>
      </c>
      <c r="D77815" s="1">
        <v>31584.36</v>
      </c>
      <c r="E77815" t="s">
        <v>1244</v>
      </c>
    </row>
    <row r="77816" spans="1:5" hidden="1" x14ac:dyDescent="0.2">
      <c r="A77816" s="2">
        <v>77815</v>
      </c>
      <c r="B77816" t="s">
        <v>920</v>
      </c>
      <c r="C77816" s="1">
        <v>66231</v>
      </c>
      <c r="D77816" s="1">
        <v>61442.09</v>
      </c>
      <c r="E77816" t="s">
        <v>1244</v>
      </c>
    </row>
    <row r="77817" spans="1:5" hidden="1" x14ac:dyDescent="0.2">
      <c r="A77817" s="2">
        <v>77816</v>
      </c>
      <c r="B77817" t="s">
        <v>593</v>
      </c>
      <c r="C77817" s="1">
        <v>83645</v>
      </c>
      <c r="D77817" s="1">
        <v>95838.52</v>
      </c>
      <c r="E77817" t="s">
        <v>1244</v>
      </c>
    </row>
    <row r="77818" spans="1:5" hidden="1" x14ac:dyDescent="0.2">
      <c r="A77818" s="2">
        <v>77817</v>
      </c>
      <c r="B77818" t="s">
        <v>641</v>
      </c>
      <c r="C77818" s="1">
        <v>59128</v>
      </c>
      <c r="D77818" s="1">
        <v>85476.32</v>
      </c>
      <c r="E77818" t="s">
        <v>1244</v>
      </c>
    </row>
    <row r="77819" spans="1:5" hidden="1" x14ac:dyDescent="0.2">
      <c r="A77819" s="2">
        <v>77818</v>
      </c>
      <c r="B77819" t="s">
        <v>437</v>
      </c>
      <c r="C77819" s="1">
        <v>73858</v>
      </c>
      <c r="D77819" s="1">
        <v>90908.9</v>
      </c>
      <c r="E77819" t="s">
        <v>1244</v>
      </c>
    </row>
    <row r="77820" spans="1:5" hidden="1" x14ac:dyDescent="0.2">
      <c r="A77820" s="2">
        <v>77819</v>
      </c>
      <c r="B77820" t="s">
        <v>467</v>
      </c>
      <c r="C77820" s="1">
        <v>48172</v>
      </c>
      <c r="D77820" s="1">
        <v>48623.92</v>
      </c>
      <c r="E77820" t="s">
        <v>1244</v>
      </c>
    </row>
    <row r="77821" spans="1:5" hidden="1" x14ac:dyDescent="0.2">
      <c r="A77821" s="2">
        <v>77820</v>
      </c>
      <c r="B77821" t="s">
        <v>141</v>
      </c>
      <c r="C77821" s="1">
        <v>48304</v>
      </c>
      <c r="D77821" s="1">
        <v>52604.32</v>
      </c>
      <c r="E77821" t="s">
        <v>1244</v>
      </c>
    </row>
    <row r="77822" spans="1:5" hidden="1" x14ac:dyDescent="0.2">
      <c r="A77822" s="2">
        <v>77821</v>
      </c>
      <c r="B77822" t="s">
        <v>188</v>
      </c>
      <c r="C77822" s="1">
        <v>46837</v>
      </c>
      <c r="D77822" s="1">
        <v>48956.04</v>
      </c>
      <c r="E77822" t="s">
        <v>1244</v>
      </c>
    </row>
    <row r="77823" spans="1:5" hidden="1" x14ac:dyDescent="0.2">
      <c r="A77823" s="2">
        <v>77822</v>
      </c>
      <c r="B77823" t="s">
        <v>152</v>
      </c>
      <c r="C77823" s="1">
        <v>65446</v>
      </c>
      <c r="D77823" s="1">
        <v>93338.63</v>
      </c>
      <c r="E77823" t="s">
        <v>1244</v>
      </c>
    </row>
    <row r="77824" spans="1:5" hidden="1" x14ac:dyDescent="0.2">
      <c r="A77824" s="2">
        <v>77823</v>
      </c>
      <c r="B77824" t="s">
        <v>308</v>
      </c>
      <c r="C77824" s="1">
        <v>39308</v>
      </c>
      <c r="D77824" s="1">
        <v>30271.98</v>
      </c>
      <c r="E77824" t="s">
        <v>1244</v>
      </c>
    </row>
    <row r="77825" spans="1:5" hidden="1" x14ac:dyDescent="0.2">
      <c r="A77825" s="2">
        <v>77824</v>
      </c>
      <c r="B77825" t="s">
        <v>313</v>
      </c>
      <c r="C77825" s="1">
        <v>5512</v>
      </c>
      <c r="E77825" t="s">
        <v>1244</v>
      </c>
    </row>
    <row r="77826" spans="1:5" hidden="1" x14ac:dyDescent="0.2">
      <c r="A77826" s="2">
        <v>77825</v>
      </c>
      <c r="B77826" t="s">
        <v>1038</v>
      </c>
      <c r="C77826" s="1">
        <v>69296</v>
      </c>
      <c r="D77826" s="1">
        <v>72644.52</v>
      </c>
      <c r="E77826" t="s">
        <v>1244</v>
      </c>
    </row>
    <row r="77827" spans="1:5" hidden="1" x14ac:dyDescent="0.2">
      <c r="A77827" s="2">
        <v>77826</v>
      </c>
      <c r="B77827" t="s">
        <v>699</v>
      </c>
      <c r="C77827" s="1">
        <v>75641</v>
      </c>
      <c r="D77827" s="1">
        <v>89679.039999999994</v>
      </c>
      <c r="E77827" t="s">
        <v>1244</v>
      </c>
    </row>
    <row r="77828" spans="1:5" hidden="1" x14ac:dyDescent="0.2">
      <c r="A77828" s="2">
        <v>77827</v>
      </c>
      <c r="B77828" t="s">
        <v>463</v>
      </c>
      <c r="C77828" s="1">
        <v>34684</v>
      </c>
      <c r="D77828" s="1">
        <v>47199.31</v>
      </c>
      <c r="E77828" t="s">
        <v>1244</v>
      </c>
    </row>
    <row r="77829" spans="1:5" hidden="1" x14ac:dyDescent="0.2">
      <c r="A77829" s="2">
        <v>77828</v>
      </c>
      <c r="B77829" t="s">
        <v>182</v>
      </c>
      <c r="C77829" s="1">
        <v>47012</v>
      </c>
      <c r="D77829" s="1">
        <v>57799.27</v>
      </c>
      <c r="E77829" t="s">
        <v>1244</v>
      </c>
    </row>
    <row r="77830" spans="1:5" hidden="1" x14ac:dyDescent="0.2">
      <c r="A77830" s="2">
        <v>77829</v>
      </c>
      <c r="B77830" t="s">
        <v>192</v>
      </c>
      <c r="C77830" s="1">
        <v>29827</v>
      </c>
      <c r="D77830" s="1">
        <v>43888.33</v>
      </c>
      <c r="E77830" t="s">
        <v>1244</v>
      </c>
    </row>
    <row r="77831" spans="1:5" hidden="1" x14ac:dyDescent="0.2">
      <c r="A77831" s="2">
        <v>77830</v>
      </c>
      <c r="B77831" t="s">
        <v>211</v>
      </c>
      <c r="C77831" s="1">
        <v>73652</v>
      </c>
      <c r="D77831" s="1">
        <v>75817.149999999994</v>
      </c>
      <c r="E77831" t="s">
        <v>1244</v>
      </c>
    </row>
    <row r="77832" spans="1:5" hidden="1" x14ac:dyDescent="0.2">
      <c r="A77832" s="2">
        <v>77831</v>
      </c>
      <c r="B77832" t="s">
        <v>769</v>
      </c>
      <c r="C77832" s="1">
        <v>65831</v>
      </c>
      <c r="D77832" s="1">
        <v>67234.31</v>
      </c>
      <c r="E77832" t="s">
        <v>1244</v>
      </c>
    </row>
    <row r="77833" spans="1:5" hidden="1" x14ac:dyDescent="0.2">
      <c r="A77833" s="2">
        <v>77832</v>
      </c>
      <c r="B77833" t="s">
        <v>158</v>
      </c>
      <c r="C77833" s="1">
        <v>20800</v>
      </c>
      <c r="E77833" t="s">
        <v>1244</v>
      </c>
    </row>
    <row r="77834" spans="1:5" hidden="1" x14ac:dyDescent="0.2">
      <c r="A77834" s="2">
        <v>77833</v>
      </c>
      <c r="B77834" t="s">
        <v>1059</v>
      </c>
      <c r="C77834" s="1">
        <v>16640</v>
      </c>
      <c r="D77834" s="1">
        <v>10669.32</v>
      </c>
      <c r="E77834" t="s">
        <v>1244</v>
      </c>
    </row>
    <row r="77835" spans="1:5" hidden="1" x14ac:dyDescent="0.2">
      <c r="A77835" s="2">
        <v>77834</v>
      </c>
      <c r="B77835" t="s">
        <v>273</v>
      </c>
      <c r="C77835" s="1">
        <v>36271</v>
      </c>
      <c r="D77835" s="1">
        <v>44662.82</v>
      </c>
      <c r="E77835" t="s">
        <v>1244</v>
      </c>
    </row>
    <row r="77836" spans="1:5" hidden="1" x14ac:dyDescent="0.2">
      <c r="A77836" s="2">
        <v>77835</v>
      </c>
      <c r="B77836" t="s">
        <v>690</v>
      </c>
      <c r="C77836" s="1">
        <v>63976</v>
      </c>
      <c r="D77836" s="1">
        <v>75726.73</v>
      </c>
      <c r="E77836" t="s">
        <v>1244</v>
      </c>
    </row>
    <row r="77837" spans="1:5" hidden="1" x14ac:dyDescent="0.2">
      <c r="A77837" s="2">
        <v>77836</v>
      </c>
      <c r="B77837" t="s">
        <v>121</v>
      </c>
      <c r="C77837" s="1">
        <v>26157</v>
      </c>
      <c r="D77837" s="1">
        <v>26278.18</v>
      </c>
      <c r="E77837" t="s">
        <v>1244</v>
      </c>
    </row>
    <row r="77838" spans="1:5" hidden="1" x14ac:dyDescent="0.2">
      <c r="A77838" s="2">
        <v>77837</v>
      </c>
      <c r="B77838" t="s">
        <v>463</v>
      </c>
      <c r="C77838" s="1">
        <v>70701</v>
      </c>
      <c r="D77838" s="1">
        <v>70964.52</v>
      </c>
      <c r="E77838" t="s">
        <v>1244</v>
      </c>
    </row>
    <row r="77839" spans="1:5" hidden="1" x14ac:dyDescent="0.2">
      <c r="A77839" s="2">
        <v>77838</v>
      </c>
      <c r="B77839" t="s">
        <v>240</v>
      </c>
      <c r="C77839" s="1">
        <v>72745</v>
      </c>
      <c r="D77839" s="1">
        <v>76011.08</v>
      </c>
      <c r="E77839" t="s">
        <v>1244</v>
      </c>
    </row>
    <row r="77840" spans="1:5" hidden="1" x14ac:dyDescent="0.2">
      <c r="A77840" s="2">
        <v>77839</v>
      </c>
      <c r="B77840" t="s">
        <v>498</v>
      </c>
      <c r="C77840" s="1">
        <v>29827</v>
      </c>
      <c r="D77840" s="1">
        <v>42483.92</v>
      </c>
      <c r="E77840" t="s">
        <v>1244</v>
      </c>
    </row>
    <row r="77841" spans="1:5" hidden="1" x14ac:dyDescent="0.2">
      <c r="A77841" s="2">
        <v>77840</v>
      </c>
      <c r="B77841" t="s">
        <v>184</v>
      </c>
      <c r="C77841" s="1">
        <v>26157</v>
      </c>
      <c r="D77841" s="1">
        <v>26288.34</v>
      </c>
      <c r="E77841" t="s">
        <v>1244</v>
      </c>
    </row>
    <row r="77842" spans="1:5" hidden="1" x14ac:dyDescent="0.2">
      <c r="A77842" s="2">
        <v>77841</v>
      </c>
      <c r="B77842" t="s">
        <v>185</v>
      </c>
      <c r="C77842" s="1">
        <v>31470</v>
      </c>
      <c r="E77842" t="s">
        <v>1244</v>
      </c>
    </row>
    <row r="77843" spans="1:5" hidden="1" x14ac:dyDescent="0.2">
      <c r="A77843" s="2">
        <v>77842</v>
      </c>
      <c r="B77843" t="s">
        <v>929</v>
      </c>
      <c r="C77843" s="1">
        <v>65446</v>
      </c>
      <c r="D77843" s="1">
        <v>66930.070000000007</v>
      </c>
      <c r="E77843" t="s">
        <v>1244</v>
      </c>
    </row>
    <row r="77844" spans="1:5" hidden="1" x14ac:dyDescent="0.2">
      <c r="A77844" s="2">
        <v>77843</v>
      </c>
      <c r="B77844" t="s">
        <v>343</v>
      </c>
      <c r="C77844" s="1">
        <v>34299</v>
      </c>
      <c r="D77844" s="1">
        <v>35496.65</v>
      </c>
      <c r="E77844" t="s">
        <v>1244</v>
      </c>
    </row>
    <row r="77845" spans="1:5" hidden="1" x14ac:dyDescent="0.2">
      <c r="A77845" s="2">
        <v>77844</v>
      </c>
      <c r="B77845" t="s">
        <v>138</v>
      </c>
      <c r="C77845" s="1">
        <v>24960</v>
      </c>
      <c r="D77845" s="1">
        <v>18735.88</v>
      </c>
      <c r="E77845" t="s">
        <v>1244</v>
      </c>
    </row>
    <row r="77846" spans="1:5" hidden="1" x14ac:dyDescent="0.2">
      <c r="A77846" s="2">
        <v>77845</v>
      </c>
      <c r="B77846" t="s">
        <v>264</v>
      </c>
      <c r="C77846" s="1">
        <v>41139</v>
      </c>
      <c r="D77846" s="1">
        <v>61143.92</v>
      </c>
      <c r="E77846" t="s">
        <v>1244</v>
      </c>
    </row>
    <row r="77847" spans="1:5" hidden="1" x14ac:dyDescent="0.2">
      <c r="A77847" s="2">
        <v>77846</v>
      </c>
      <c r="B77847" t="s">
        <v>816</v>
      </c>
      <c r="C77847" s="1">
        <v>59482</v>
      </c>
      <c r="D77847" s="1">
        <v>53358.64</v>
      </c>
      <c r="E77847" t="s">
        <v>1244</v>
      </c>
    </row>
    <row r="77848" spans="1:5" hidden="1" x14ac:dyDescent="0.2">
      <c r="A77848" s="2">
        <v>77847</v>
      </c>
      <c r="B77848" t="s">
        <v>660</v>
      </c>
      <c r="C77848" s="1">
        <v>64524</v>
      </c>
      <c r="D77848" s="1">
        <v>100924.8</v>
      </c>
      <c r="E77848" t="s">
        <v>1244</v>
      </c>
    </row>
    <row r="77849" spans="1:5" hidden="1" x14ac:dyDescent="0.2">
      <c r="A77849" s="2">
        <v>77848</v>
      </c>
      <c r="B77849" t="s">
        <v>428</v>
      </c>
      <c r="C77849" s="1">
        <v>55625</v>
      </c>
      <c r="D77849" s="1">
        <v>55178.82</v>
      </c>
      <c r="E77849" t="s">
        <v>1244</v>
      </c>
    </row>
    <row r="77850" spans="1:5" hidden="1" x14ac:dyDescent="0.2">
      <c r="A77850" s="2">
        <v>77849</v>
      </c>
      <c r="B77850" t="s">
        <v>141</v>
      </c>
      <c r="C77850" s="1">
        <v>48304</v>
      </c>
      <c r="D77850" s="1">
        <v>50312.26</v>
      </c>
      <c r="E77850" t="s">
        <v>1244</v>
      </c>
    </row>
    <row r="77851" spans="1:5" hidden="1" x14ac:dyDescent="0.2">
      <c r="A77851" s="2">
        <v>77850</v>
      </c>
      <c r="B77851" t="s">
        <v>288</v>
      </c>
      <c r="C77851" s="1">
        <v>29307</v>
      </c>
      <c r="D77851" s="1">
        <v>29620.77</v>
      </c>
      <c r="E77851" t="s">
        <v>1244</v>
      </c>
    </row>
    <row r="77852" spans="1:5" hidden="1" x14ac:dyDescent="0.2">
      <c r="A77852" s="2">
        <v>77851</v>
      </c>
      <c r="B77852" t="s">
        <v>1095</v>
      </c>
      <c r="C77852" s="1">
        <v>64500</v>
      </c>
      <c r="D77852" s="1">
        <v>64403.85</v>
      </c>
      <c r="E77852" t="s">
        <v>1244</v>
      </c>
    </row>
    <row r="77853" spans="1:5" hidden="1" x14ac:dyDescent="0.2">
      <c r="A77853" s="2">
        <v>77852</v>
      </c>
      <c r="B77853" t="s">
        <v>158</v>
      </c>
      <c r="C77853" s="1">
        <v>20800</v>
      </c>
      <c r="E77853" t="s">
        <v>1244</v>
      </c>
    </row>
    <row r="77854" spans="1:5" hidden="1" x14ac:dyDescent="0.2">
      <c r="A77854" s="2">
        <v>77853</v>
      </c>
      <c r="B77854" t="s">
        <v>198</v>
      </c>
      <c r="C77854" s="1">
        <v>20800</v>
      </c>
      <c r="D77854" s="1">
        <v>15657.55</v>
      </c>
      <c r="E77854" t="s">
        <v>1244</v>
      </c>
    </row>
    <row r="77855" spans="1:5" hidden="1" x14ac:dyDescent="0.2">
      <c r="A77855" s="2">
        <v>77854</v>
      </c>
      <c r="B77855" t="s">
        <v>158</v>
      </c>
      <c r="C77855" s="1">
        <v>24960</v>
      </c>
      <c r="E77855" t="s">
        <v>1244</v>
      </c>
    </row>
    <row r="77856" spans="1:5" hidden="1" x14ac:dyDescent="0.2">
      <c r="A77856" s="2">
        <v>77855</v>
      </c>
      <c r="B77856" t="s">
        <v>350</v>
      </c>
      <c r="C77856" s="1">
        <v>63004</v>
      </c>
      <c r="D77856" s="1">
        <v>70293.710000000006</v>
      </c>
      <c r="E77856" t="s">
        <v>1244</v>
      </c>
    </row>
    <row r="77857" spans="1:5" hidden="1" x14ac:dyDescent="0.2">
      <c r="A77857" s="2">
        <v>77856</v>
      </c>
      <c r="B77857" t="s">
        <v>132</v>
      </c>
      <c r="C77857" s="1">
        <v>79773</v>
      </c>
      <c r="D77857" s="1">
        <v>96101.57</v>
      </c>
      <c r="E77857" t="s">
        <v>1244</v>
      </c>
    </row>
    <row r="77858" spans="1:5" hidden="1" x14ac:dyDescent="0.2">
      <c r="A77858" s="2">
        <v>77857</v>
      </c>
      <c r="B77858" t="s">
        <v>604</v>
      </c>
      <c r="C77858" s="1">
        <v>82592</v>
      </c>
      <c r="D77858" s="1">
        <v>88044.12</v>
      </c>
      <c r="E77858" t="s">
        <v>1244</v>
      </c>
    </row>
    <row r="77859" spans="1:5" hidden="1" x14ac:dyDescent="0.2">
      <c r="A77859" s="2">
        <v>77858</v>
      </c>
      <c r="B77859" t="s">
        <v>156</v>
      </c>
      <c r="C77859" s="1">
        <v>75178</v>
      </c>
      <c r="D77859" s="1">
        <v>105020.51</v>
      </c>
      <c r="E77859" t="s">
        <v>1244</v>
      </c>
    </row>
    <row r="77860" spans="1:5" hidden="1" x14ac:dyDescent="0.2">
      <c r="A77860" s="2">
        <v>77859</v>
      </c>
      <c r="B77860" t="s">
        <v>152</v>
      </c>
      <c r="C77860" s="1">
        <v>47012</v>
      </c>
      <c r="D77860" s="1">
        <v>57043</v>
      </c>
      <c r="E77860" t="s">
        <v>1244</v>
      </c>
    </row>
    <row r="77861" spans="1:5" hidden="1" x14ac:dyDescent="0.2">
      <c r="A77861" s="2">
        <v>77860</v>
      </c>
      <c r="B77861" t="s">
        <v>545</v>
      </c>
      <c r="C77861" s="1">
        <v>82592</v>
      </c>
      <c r="D77861" s="1">
        <v>82893.320000000007</v>
      </c>
      <c r="E77861" t="s">
        <v>1244</v>
      </c>
    </row>
    <row r="77862" spans="1:5" hidden="1" x14ac:dyDescent="0.2">
      <c r="A77862" s="2">
        <v>77861</v>
      </c>
      <c r="B77862" t="s">
        <v>1171</v>
      </c>
      <c r="C77862" s="1">
        <v>47070</v>
      </c>
      <c r="D77862" s="1">
        <v>47940.7</v>
      </c>
      <c r="E77862" t="s">
        <v>1244</v>
      </c>
    </row>
    <row r="77863" spans="1:5" hidden="1" x14ac:dyDescent="0.2">
      <c r="A77863" s="2">
        <v>77862</v>
      </c>
      <c r="B77863" t="s">
        <v>384</v>
      </c>
      <c r="C77863" s="1">
        <v>29999</v>
      </c>
      <c r="D77863" s="1">
        <v>14999.53</v>
      </c>
      <c r="E77863" t="s">
        <v>1244</v>
      </c>
    </row>
    <row r="77864" spans="1:5" hidden="1" x14ac:dyDescent="0.2">
      <c r="A77864" s="2">
        <v>77863</v>
      </c>
      <c r="B77864" t="s">
        <v>82</v>
      </c>
      <c r="C77864" s="1">
        <v>44414</v>
      </c>
      <c r="D77864" s="1">
        <v>39511.32</v>
      </c>
      <c r="E77864" t="s">
        <v>1244</v>
      </c>
    </row>
    <row r="77865" spans="1:5" hidden="1" x14ac:dyDescent="0.2">
      <c r="A77865" s="2">
        <v>77864</v>
      </c>
      <c r="B77865" t="s">
        <v>842</v>
      </c>
      <c r="C77865" s="1">
        <v>62175</v>
      </c>
      <c r="D77865" s="1">
        <v>75957.78</v>
      </c>
      <c r="E77865" t="s">
        <v>1244</v>
      </c>
    </row>
    <row r="77866" spans="1:5" hidden="1" x14ac:dyDescent="0.2">
      <c r="A77866" s="2">
        <v>77865</v>
      </c>
      <c r="B77866" t="s">
        <v>890</v>
      </c>
      <c r="C77866" s="1">
        <v>89156</v>
      </c>
      <c r="D77866" s="1">
        <v>149965.85</v>
      </c>
      <c r="E77866" t="s">
        <v>1244</v>
      </c>
    </row>
    <row r="77867" spans="1:5" hidden="1" x14ac:dyDescent="0.2">
      <c r="A77867" s="2">
        <v>77866</v>
      </c>
      <c r="B77867" t="s">
        <v>730</v>
      </c>
      <c r="C77867" s="1">
        <v>32000</v>
      </c>
      <c r="D77867" s="1">
        <v>1230.77</v>
      </c>
      <c r="E77867" t="s">
        <v>1244</v>
      </c>
    </row>
    <row r="77868" spans="1:5" hidden="1" x14ac:dyDescent="0.2">
      <c r="A77868" s="2">
        <v>77867</v>
      </c>
      <c r="B77868" t="s">
        <v>272</v>
      </c>
      <c r="C77868" s="1">
        <v>39308</v>
      </c>
      <c r="D77868" s="1">
        <v>39254.74</v>
      </c>
      <c r="E77868" t="s">
        <v>1244</v>
      </c>
    </row>
    <row r="77869" spans="1:5" hidden="1" x14ac:dyDescent="0.2">
      <c r="A77869" s="2">
        <v>77868</v>
      </c>
      <c r="B77869" t="s">
        <v>870</v>
      </c>
      <c r="C77869" s="1">
        <v>30721</v>
      </c>
      <c r="D77869" s="1">
        <v>34382.839999999997</v>
      </c>
      <c r="E77869" t="s">
        <v>1244</v>
      </c>
    </row>
    <row r="77870" spans="1:5" hidden="1" x14ac:dyDescent="0.2">
      <c r="A77870" s="2">
        <v>77869</v>
      </c>
      <c r="B77870" t="s">
        <v>220</v>
      </c>
      <c r="C77870" s="1">
        <v>77155</v>
      </c>
      <c r="D77870" s="1">
        <v>79634.13</v>
      </c>
      <c r="E77870" t="s">
        <v>1244</v>
      </c>
    </row>
    <row r="77871" spans="1:5" hidden="1" x14ac:dyDescent="0.2">
      <c r="A77871" s="2">
        <v>77870</v>
      </c>
      <c r="B77871" t="s">
        <v>404</v>
      </c>
      <c r="C77871" s="1">
        <v>64300</v>
      </c>
      <c r="D77871" s="1">
        <v>55849.05</v>
      </c>
      <c r="E77871" t="s">
        <v>1244</v>
      </c>
    </row>
    <row r="77872" spans="1:5" hidden="1" x14ac:dyDescent="0.2">
      <c r="A77872" s="2">
        <v>77871</v>
      </c>
      <c r="B77872" t="s">
        <v>816</v>
      </c>
      <c r="C77872" s="1">
        <v>26832</v>
      </c>
      <c r="E77872" t="s">
        <v>1244</v>
      </c>
    </row>
    <row r="77873" spans="1:5" hidden="1" x14ac:dyDescent="0.2">
      <c r="A77873" s="2">
        <v>77872</v>
      </c>
      <c r="B77873" t="s">
        <v>296</v>
      </c>
      <c r="C77873" s="1">
        <v>31158</v>
      </c>
      <c r="D77873" s="1">
        <v>37344.589999999997</v>
      </c>
      <c r="E77873" t="s">
        <v>1244</v>
      </c>
    </row>
    <row r="77874" spans="1:5" hidden="1" x14ac:dyDescent="0.2">
      <c r="A77874" s="2">
        <v>77873</v>
      </c>
      <c r="B77874" t="s">
        <v>267</v>
      </c>
      <c r="C77874" s="1">
        <v>53215</v>
      </c>
      <c r="D77874" s="1">
        <v>57342.7</v>
      </c>
      <c r="E77874" t="s">
        <v>1244</v>
      </c>
    </row>
    <row r="77875" spans="1:5" hidden="1" x14ac:dyDescent="0.2">
      <c r="A77875" s="2">
        <v>77874</v>
      </c>
      <c r="B77875" t="s">
        <v>642</v>
      </c>
      <c r="C77875" s="1">
        <v>85000</v>
      </c>
      <c r="D77875" s="1">
        <v>77768.36</v>
      </c>
      <c r="E77875" t="s">
        <v>1244</v>
      </c>
    </row>
    <row r="77876" spans="1:5" hidden="1" x14ac:dyDescent="0.2">
      <c r="A77876" s="2">
        <v>77875</v>
      </c>
      <c r="B77876" t="s">
        <v>91</v>
      </c>
      <c r="C77876" s="1">
        <v>69655</v>
      </c>
      <c r="D77876" s="1">
        <v>88268.43</v>
      </c>
      <c r="E77876" t="s">
        <v>1244</v>
      </c>
    </row>
    <row r="77877" spans="1:5" hidden="1" x14ac:dyDescent="0.2">
      <c r="A77877" s="2">
        <v>77876</v>
      </c>
      <c r="B77877" t="s">
        <v>1112</v>
      </c>
      <c r="C77877" s="1">
        <v>37943</v>
      </c>
      <c r="D77877" s="1">
        <v>37745.629999999997</v>
      </c>
      <c r="E77877" t="s">
        <v>1244</v>
      </c>
    </row>
    <row r="77878" spans="1:5" hidden="1" x14ac:dyDescent="0.2">
      <c r="A77878" s="2">
        <v>77877</v>
      </c>
      <c r="B77878" t="s">
        <v>227</v>
      </c>
      <c r="C77878" s="1">
        <v>39735</v>
      </c>
      <c r="D77878" s="1">
        <v>39011.4</v>
      </c>
      <c r="E77878" t="s">
        <v>1244</v>
      </c>
    </row>
    <row r="77879" spans="1:5" hidden="1" x14ac:dyDescent="0.2">
      <c r="A77879" s="2">
        <v>77878</v>
      </c>
      <c r="B77879" t="s">
        <v>423</v>
      </c>
      <c r="C77879" s="1">
        <v>68200</v>
      </c>
      <c r="D77879" s="1">
        <v>61772.29</v>
      </c>
      <c r="E77879" t="s">
        <v>1244</v>
      </c>
    </row>
    <row r="77880" spans="1:5" hidden="1" x14ac:dyDescent="0.2">
      <c r="A77880" s="2">
        <v>77879</v>
      </c>
      <c r="B77880" t="s">
        <v>303</v>
      </c>
      <c r="C77880" s="1">
        <v>104357</v>
      </c>
      <c r="D77880" s="1">
        <v>127002.1</v>
      </c>
      <c r="E77880" t="s">
        <v>1244</v>
      </c>
    </row>
    <row r="77881" spans="1:5" hidden="1" x14ac:dyDescent="0.2">
      <c r="A77881" s="2">
        <v>77880</v>
      </c>
      <c r="B77881" t="s">
        <v>876</v>
      </c>
      <c r="C77881" s="1">
        <v>44548</v>
      </c>
      <c r="D77881" s="1">
        <v>51600.59</v>
      </c>
      <c r="E77881" t="s">
        <v>1244</v>
      </c>
    </row>
    <row r="77882" spans="1:5" hidden="1" x14ac:dyDescent="0.2">
      <c r="A77882" s="2">
        <v>77881</v>
      </c>
      <c r="B77882" t="s">
        <v>88</v>
      </c>
      <c r="C77882" s="1">
        <v>62900</v>
      </c>
      <c r="D77882" s="1">
        <v>63323.96</v>
      </c>
      <c r="E77882" t="s">
        <v>1244</v>
      </c>
    </row>
    <row r="77883" spans="1:5" hidden="1" x14ac:dyDescent="0.2">
      <c r="A77883" s="2">
        <v>77882</v>
      </c>
      <c r="B77883" t="s">
        <v>88</v>
      </c>
      <c r="C77883" s="1">
        <v>72700</v>
      </c>
      <c r="D77883" s="1">
        <v>73728.899999999994</v>
      </c>
      <c r="E77883" t="s">
        <v>1244</v>
      </c>
    </row>
    <row r="77884" spans="1:5" hidden="1" x14ac:dyDescent="0.2">
      <c r="A77884" s="2">
        <v>77883</v>
      </c>
      <c r="B77884" t="s">
        <v>1085</v>
      </c>
      <c r="C77884" s="1">
        <v>54750</v>
      </c>
      <c r="D77884" s="1">
        <v>52580.82</v>
      </c>
      <c r="E77884" t="s">
        <v>1244</v>
      </c>
    </row>
    <row r="77885" spans="1:5" hidden="1" x14ac:dyDescent="0.2">
      <c r="A77885" s="2">
        <v>77884</v>
      </c>
      <c r="B77885" t="s">
        <v>1096</v>
      </c>
      <c r="C77885" s="1">
        <v>71864</v>
      </c>
      <c r="E77885" t="s">
        <v>1244</v>
      </c>
    </row>
    <row r="77886" spans="1:5" hidden="1" x14ac:dyDescent="0.2">
      <c r="A77886" s="2">
        <v>77885</v>
      </c>
      <c r="B77886" t="s">
        <v>210</v>
      </c>
      <c r="C77886" s="1">
        <v>60000</v>
      </c>
      <c r="D77886" s="1">
        <v>60507.68</v>
      </c>
      <c r="E77886" t="s">
        <v>1244</v>
      </c>
    </row>
    <row r="77887" spans="1:5" hidden="1" x14ac:dyDescent="0.2">
      <c r="A77887" s="2">
        <v>77886</v>
      </c>
      <c r="B77887" t="s">
        <v>409</v>
      </c>
      <c r="C77887" s="1">
        <v>64517</v>
      </c>
      <c r="D77887" s="1">
        <v>47398.67</v>
      </c>
      <c r="E77887" t="s">
        <v>1244</v>
      </c>
    </row>
    <row r="77888" spans="1:5" hidden="1" x14ac:dyDescent="0.2">
      <c r="A77888" s="2">
        <v>77887</v>
      </c>
      <c r="B77888" t="s">
        <v>705</v>
      </c>
      <c r="C77888" s="1">
        <v>96000</v>
      </c>
      <c r="D77888" s="1">
        <v>96652</v>
      </c>
      <c r="E77888" t="s">
        <v>1244</v>
      </c>
    </row>
    <row r="77889" spans="1:5" hidden="1" x14ac:dyDescent="0.2">
      <c r="A77889" s="2">
        <v>77888</v>
      </c>
      <c r="B77889" t="s">
        <v>454</v>
      </c>
      <c r="C77889" s="1">
        <v>56894.2</v>
      </c>
      <c r="D77889" s="1">
        <v>56922.53</v>
      </c>
      <c r="E77889" t="s">
        <v>1244</v>
      </c>
    </row>
    <row r="77890" spans="1:5" hidden="1" x14ac:dyDescent="0.2">
      <c r="A77890" s="2">
        <v>77889</v>
      </c>
      <c r="B77890" t="s">
        <v>479</v>
      </c>
      <c r="C77890" s="1">
        <v>61481</v>
      </c>
      <c r="D77890" s="1">
        <v>62493.68</v>
      </c>
      <c r="E77890" t="s">
        <v>1244</v>
      </c>
    </row>
    <row r="77891" spans="1:5" hidden="1" x14ac:dyDescent="0.2">
      <c r="A77891" s="2">
        <v>77890</v>
      </c>
      <c r="B77891" t="s">
        <v>139</v>
      </c>
      <c r="C77891" s="1">
        <v>69600</v>
      </c>
      <c r="D77891" s="1">
        <v>70031.5</v>
      </c>
      <c r="E77891" t="s">
        <v>1244</v>
      </c>
    </row>
    <row r="77892" spans="1:5" hidden="1" x14ac:dyDescent="0.2">
      <c r="A77892" s="2">
        <v>77891</v>
      </c>
      <c r="B77892" t="s">
        <v>139</v>
      </c>
      <c r="C77892" s="1">
        <v>63474</v>
      </c>
      <c r="D77892" s="1">
        <v>4638.29</v>
      </c>
      <c r="E77892" t="s">
        <v>1244</v>
      </c>
    </row>
    <row r="77893" spans="1:5" hidden="1" x14ac:dyDescent="0.2">
      <c r="A77893" s="2">
        <v>77892</v>
      </c>
      <c r="B77893" t="s">
        <v>514</v>
      </c>
      <c r="C77893" s="1">
        <v>56100</v>
      </c>
      <c r="D77893" s="1">
        <v>32112.35</v>
      </c>
      <c r="E77893" t="s">
        <v>1244</v>
      </c>
    </row>
    <row r="77894" spans="1:5" hidden="1" x14ac:dyDescent="0.2">
      <c r="A77894" s="2">
        <v>77893</v>
      </c>
      <c r="B77894" t="s">
        <v>1004</v>
      </c>
      <c r="C77894" s="1">
        <v>76317</v>
      </c>
      <c r="D77894" s="1">
        <v>88387.73</v>
      </c>
      <c r="E77894" t="s">
        <v>1244</v>
      </c>
    </row>
    <row r="77895" spans="1:5" hidden="1" x14ac:dyDescent="0.2">
      <c r="A77895" s="2">
        <v>77894</v>
      </c>
      <c r="B77895" t="s">
        <v>193</v>
      </c>
      <c r="C77895" s="1">
        <v>53468</v>
      </c>
      <c r="D77895" s="1">
        <v>75851.87</v>
      </c>
      <c r="E77895" t="s">
        <v>1244</v>
      </c>
    </row>
    <row r="77896" spans="1:5" hidden="1" x14ac:dyDescent="0.2">
      <c r="A77896" s="2">
        <v>77895</v>
      </c>
      <c r="B77896" t="s">
        <v>467</v>
      </c>
      <c r="C77896" s="1">
        <v>33879</v>
      </c>
      <c r="D77896" s="1">
        <v>31168.33</v>
      </c>
      <c r="E77896" t="s">
        <v>1244</v>
      </c>
    </row>
    <row r="77897" spans="1:5" hidden="1" x14ac:dyDescent="0.2">
      <c r="A77897" s="2">
        <v>77896</v>
      </c>
      <c r="B77897" t="s">
        <v>701</v>
      </c>
      <c r="C77897" s="1">
        <v>88682</v>
      </c>
      <c r="D77897" s="1">
        <v>95843.43</v>
      </c>
      <c r="E77897" t="s">
        <v>1244</v>
      </c>
    </row>
    <row r="77898" spans="1:5" hidden="1" x14ac:dyDescent="0.2">
      <c r="A77898" s="2">
        <v>77897</v>
      </c>
      <c r="B77898" t="s">
        <v>230</v>
      </c>
      <c r="C77898" s="1">
        <v>30108</v>
      </c>
      <c r="D77898" s="1">
        <v>30075.65</v>
      </c>
      <c r="E77898" t="s">
        <v>1244</v>
      </c>
    </row>
    <row r="77899" spans="1:5" hidden="1" x14ac:dyDescent="0.2">
      <c r="A77899" s="2">
        <v>77898</v>
      </c>
      <c r="B77899" t="s">
        <v>802</v>
      </c>
      <c r="C77899" s="1">
        <v>27040</v>
      </c>
      <c r="D77899" s="1">
        <v>1751.29</v>
      </c>
      <c r="E77899" t="s">
        <v>1244</v>
      </c>
    </row>
    <row r="77900" spans="1:5" hidden="1" x14ac:dyDescent="0.2">
      <c r="A77900" s="2">
        <v>77899</v>
      </c>
      <c r="B77900" t="s">
        <v>95</v>
      </c>
      <c r="C77900" s="1">
        <v>35212</v>
      </c>
      <c r="D77900" s="1">
        <v>35600.080000000002</v>
      </c>
      <c r="E77900" t="s">
        <v>1244</v>
      </c>
    </row>
    <row r="77901" spans="1:5" hidden="1" x14ac:dyDescent="0.2">
      <c r="A77901" s="2">
        <v>77900</v>
      </c>
      <c r="B77901" t="s">
        <v>395</v>
      </c>
      <c r="C77901" s="1">
        <v>79133</v>
      </c>
      <c r="D77901" s="1">
        <v>84325.58</v>
      </c>
      <c r="E77901" t="s">
        <v>1244</v>
      </c>
    </row>
    <row r="77902" spans="1:5" hidden="1" x14ac:dyDescent="0.2">
      <c r="A77902" s="2">
        <v>77901</v>
      </c>
      <c r="B77902" t="s">
        <v>431</v>
      </c>
      <c r="C77902" s="1">
        <v>34840</v>
      </c>
      <c r="D77902" s="1">
        <v>39642.43</v>
      </c>
      <c r="E77902" t="s">
        <v>1244</v>
      </c>
    </row>
    <row r="77903" spans="1:5" hidden="1" x14ac:dyDescent="0.2">
      <c r="A77903" s="2">
        <v>77902</v>
      </c>
      <c r="B77903" t="s">
        <v>120</v>
      </c>
      <c r="C77903" s="1">
        <v>10239</v>
      </c>
      <c r="D77903" s="1">
        <v>10416.48</v>
      </c>
      <c r="E77903" t="s">
        <v>1244</v>
      </c>
    </row>
    <row r="77904" spans="1:5" hidden="1" x14ac:dyDescent="0.2">
      <c r="A77904" s="2">
        <v>77903</v>
      </c>
      <c r="B77904" t="s">
        <v>621</v>
      </c>
      <c r="C77904" s="1">
        <v>62379</v>
      </c>
      <c r="D77904" s="1">
        <v>76209.09</v>
      </c>
      <c r="E77904" t="s">
        <v>1244</v>
      </c>
    </row>
    <row r="77905" spans="1:5" hidden="1" x14ac:dyDescent="0.2">
      <c r="A77905" s="2">
        <v>77904</v>
      </c>
      <c r="B77905" t="s">
        <v>601</v>
      </c>
      <c r="C77905" s="1">
        <v>95700</v>
      </c>
      <c r="D77905" s="1">
        <v>96731.13</v>
      </c>
      <c r="E77905" t="s">
        <v>1244</v>
      </c>
    </row>
    <row r="77906" spans="1:5" hidden="1" x14ac:dyDescent="0.2">
      <c r="A77906" s="2">
        <v>77905</v>
      </c>
      <c r="B77906" t="s">
        <v>303</v>
      </c>
      <c r="C77906" s="1">
        <v>75837</v>
      </c>
      <c r="D77906" s="1">
        <v>68676.56</v>
      </c>
      <c r="E77906" t="s">
        <v>1244</v>
      </c>
    </row>
    <row r="77907" spans="1:5" hidden="1" x14ac:dyDescent="0.2">
      <c r="A77907" s="2">
        <v>77906</v>
      </c>
      <c r="B77907" t="s">
        <v>1070</v>
      </c>
      <c r="C77907" s="1">
        <v>68083</v>
      </c>
      <c r="D77907" s="1">
        <v>67825.06</v>
      </c>
      <c r="E77907" t="s">
        <v>1244</v>
      </c>
    </row>
    <row r="77908" spans="1:5" hidden="1" x14ac:dyDescent="0.2">
      <c r="A77908" s="2">
        <v>77907</v>
      </c>
      <c r="B77908" t="s">
        <v>356</v>
      </c>
      <c r="C77908" s="1">
        <v>41001</v>
      </c>
      <c r="D77908" s="1">
        <v>56025.22</v>
      </c>
      <c r="E77908" t="s">
        <v>1244</v>
      </c>
    </row>
    <row r="77909" spans="1:5" hidden="1" x14ac:dyDescent="0.2">
      <c r="A77909" s="2">
        <v>77908</v>
      </c>
      <c r="B77909" t="s">
        <v>613</v>
      </c>
      <c r="C77909" s="1">
        <v>32510</v>
      </c>
      <c r="D77909" s="1">
        <v>46893.43</v>
      </c>
      <c r="E77909" t="s">
        <v>1244</v>
      </c>
    </row>
    <row r="77910" spans="1:5" hidden="1" x14ac:dyDescent="0.2">
      <c r="A77910" s="2">
        <v>77909</v>
      </c>
      <c r="B77910" t="s">
        <v>188</v>
      </c>
      <c r="C77910" s="1">
        <v>80700</v>
      </c>
      <c r="D77910" s="1">
        <v>81040.88</v>
      </c>
      <c r="E77910" t="s">
        <v>1244</v>
      </c>
    </row>
    <row r="77911" spans="1:5" hidden="1" x14ac:dyDescent="0.2">
      <c r="A77911" s="2">
        <v>77910</v>
      </c>
      <c r="B77911" t="s">
        <v>954</v>
      </c>
      <c r="C77911" s="1">
        <v>31616</v>
      </c>
      <c r="D77911" s="1">
        <v>35077.61</v>
      </c>
      <c r="E77911" t="s">
        <v>1244</v>
      </c>
    </row>
    <row r="77912" spans="1:5" hidden="1" x14ac:dyDescent="0.2">
      <c r="A77912" s="2">
        <v>77911</v>
      </c>
      <c r="B77912" t="s">
        <v>120</v>
      </c>
      <c r="C77912" s="1">
        <v>11160</v>
      </c>
      <c r="D77912" s="1">
        <v>10991.77</v>
      </c>
      <c r="E77912" t="s">
        <v>1244</v>
      </c>
    </row>
    <row r="77913" spans="1:5" hidden="1" x14ac:dyDescent="0.2">
      <c r="A77913" s="2">
        <v>77912</v>
      </c>
      <c r="B77913" t="s">
        <v>257</v>
      </c>
      <c r="C77913" s="1">
        <v>20800</v>
      </c>
      <c r="D77913">
        <v>733.4</v>
      </c>
      <c r="E77913" t="s">
        <v>1244</v>
      </c>
    </row>
    <row r="77914" spans="1:5" hidden="1" x14ac:dyDescent="0.2">
      <c r="A77914" s="2">
        <v>77913</v>
      </c>
      <c r="B77914" t="s">
        <v>385</v>
      </c>
      <c r="C77914" s="1">
        <v>137280</v>
      </c>
      <c r="D77914" s="1">
        <v>70191</v>
      </c>
      <c r="E77914" t="s">
        <v>1244</v>
      </c>
    </row>
    <row r="77915" spans="1:5" hidden="1" x14ac:dyDescent="0.2">
      <c r="A77915" s="2">
        <v>77914</v>
      </c>
      <c r="B77915" t="s">
        <v>659</v>
      </c>
      <c r="C77915" s="1">
        <v>68825</v>
      </c>
      <c r="D77915" s="1">
        <v>69928.3</v>
      </c>
      <c r="E77915" t="s">
        <v>1244</v>
      </c>
    </row>
    <row r="77916" spans="1:5" hidden="1" x14ac:dyDescent="0.2">
      <c r="A77916" s="2">
        <v>77915</v>
      </c>
      <c r="B77916" t="s">
        <v>533</v>
      </c>
      <c r="C77916" s="1">
        <v>87000</v>
      </c>
      <c r="D77916" s="1">
        <v>48855.41</v>
      </c>
      <c r="E77916" t="s">
        <v>1244</v>
      </c>
    </row>
    <row r="77917" spans="1:5" hidden="1" x14ac:dyDescent="0.2">
      <c r="A77917" s="2">
        <v>77916</v>
      </c>
      <c r="B77917" t="s">
        <v>890</v>
      </c>
      <c r="C77917" s="1">
        <v>73199</v>
      </c>
      <c r="D77917" s="1">
        <v>91987.33</v>
      </c>
      <c r="E77917" t="s">
        <v>1244</v>
      </c>
    </row>
    <row r="77918" spans="1:5" hidden="1" x14ac:dyDescent="0.2">
      <c r="A77918" s="2">
        <v>77917</v>
      </c>
      <c r="B77918" t="s">
        <v>684</v>
      </c>
      <c r="C77918" s="1">
        <v>48126</v>
      </c>
      <c r="D77918" s="1">
        <v>50374.23</v>
      </c>
      <c r="E77918" t="s">
        <v>1244</v>
      </c>
    </row>
    <row r="77919" spans="1:5" hidden="1" x14ac:dyDescent="0.2">
      <c r="A77919" s="2">
        <v>77918</v>
      </c>
      <c r="B77919" t="s">
        <v>667</v>
      </c>
      <c r="C77919" s="1">
        <v>62175</v>
      </c>
      <c r="D77919" s="1">
        <v>63476.2</v>
      </c>
      <c r="E77919" t="s">
        <v>1244</v>
      </c>
    </row>
    <row r="77920" spans="1:5" hidden="1" x14ac:dyDescent="0.2">
      <c r="A77920" s="2">
        <v>77919</v>
      </c>
      <c r="B77920" t="s">
        <v>165</v>
      </c>
      <c r="C77920" s="1">
        <v>31432</v>
      </c>
      <c r="D77920" s="1">
        <v>32343.24</v>
      </c>
      <c r="E77920" t="s">
        <v>1244</v>
      </c>
    </row>
    <row r="77921" spans="1:5" hidden="1" x14ac:dyDescent="0.2">
      <c r="A77921" s="2">
        <v>77920</v>
      </c>
      <c r="B77921" t="s">
        <v>420</v>
      </c>
      <c r="C77921" s="1">
        <v>99083</v>
      </c>
      <c r="D77921" s="1">
        <v>120450.12</v>
      </c>
      <c r="E77921" t="s">
        <v>1244</v>
      </c>
    </row>
    <row r="77922" spans="1:5" hidden="1" x14ac:dyDescent="0.2">
      <c r="A77922" s="2">
        <v>77921</v>
      </c>
      <c r="B77922" t="s">
        <v>162</v>
      </c>
      <c r="C77922" s="1">
        <v>67700</v>
      </c>
      <c r="D77922" s="1">
        <v>68445.509999999995</v>
      </c>
      <c r="E77922" t="s">
        <v>1244</v>
      </c>
    </row>
    <row r="77923" spans="1:5" hidden="1" x14ac:dyDescent="0.2">
      <c r="A77923" s="2">
        <v>77922</v>
      </c>
      <c r="B77923" t="s">
        <v>347</v>
      </c>
      <c r="C77923" s="1">
        <v>46309</v>
      </c>
      <c r="D77923" s="1">
        <v>51197.96</v>
      </c>
      <c r="E77923" t="s">
        <v>1244</v>
      </c>
    </row>
    <row r="77924" spans="1:5" hidden="1" x14ac:dyDescent="0.2">
      <c r="A77924" s="2">
        <v>77923</v>
      </c>
      <c r="B77924" t="s">
        <v>303</v>
      </c>
      <c r="C77924" s="1">
        <v>74517</v>
      </c>
      <c r="D77924" s="1">
        <v>138596.6</v>
      </c>
      <c r="E77924" t="s">
        <v>1244</v>
      </c>
    </row>
    <row r="77925" spans="1:5" hidden="1" x14ac:dyDescent="0.2">
      <c r="A77925" s="2">
        <v>77924</v>
      </c>
      <c r="B77925" t="s">
        <v>988</v>
      </c>
      <c r="C77925" s="1">
        <v>62075</v>
      </c>
      <c r="D77925" s="1">
        <v>62236.639999999999</v>
      </c>
      <c r="E77925" t="s">
        <v>1244</v>
      </c>
    </row>
    <row r="77926" spans="1:5" hidden="1" x14ac:dyDescent="0.2">
      <c r="A77926" s="2">
        <v>77925</v>
      </c>
      <c r="B77926" t="s">
        <v>925</v>
      </c>
      <c r="C77926" s="1">
        <v>70967</v>
      </c>
      <c r="D77926" s="1">
        <v>92120.4</v>
      </c>
      <c r="E77926" t="s">
        <v>1244</v>
      </c>
    </row>
    <row r="77927" spans="1:5" hidden="1" x14ac:dyDescent="0.2">
      <c r="A77927" s="2">
        <v>77926</v>
      </c>
      <c r="B77927" t="s">
        <v>539</v>
      </c>
      <c r="C77927" s="1">
        <v>166500</v>
      </c>
      <c r="D77927" s="1">
        <v>167653.79</v>
      </c>
      <c r="E77927" t="s">
        <v>1244</v>
      </c>
    </row>
    <row r="77928" spans="1:5" hidden="1" x14ac:dyDescent="0.2">
      <c r="A77928" s="2">
        <v>77927</v>
      </c>
      <c r="B77928" t="s">
        <v>430</v>
      </c>
      <c r="C77928" s="1">
        <v>66435</v>
      </c>
      <c r="D77928" s="1">
        <v>64891.839999999997</v>
      </c>
      <c r="E77928" t="s">
        <v>1244</v>
      </c>
    </row>
    <row r="77929" spans="1:5" hidden="1" x14ac:dyDescent="0.2">
      <c r="A77929" s="2">
        <v>77928</v>
      </c>
      <c r="B77929" t="s">
        <v>213</v>
      </c>
      <c r="C77929" s="1">
        <v>82592</v>
      </c>
      <c r="D77929" s="1">
        <v>83541.19</v>
      </c>
      <c r="E77929" t="s">
        <v>1244</v>
      </c>
    </row>
    <row r="77930" spans="1:5" hidden="1" x14ac:dyDescent="0.2">
      <c r="A77930" s="2">
        <v>77929</v>
      </c>
      <c r="B77930" t="s">
        <v>210</v>
      </c>
      <c r="C77930" s="1">
        <v>59600</v>
      </c>
      <c r="D77930" s="1">
        <v>59297.58</v>
      </c>
      <c r="E77930" t="s">
        <v>1244</v>
      </c>
    </row>
    <row r="77931" spans="1:5" hidden="1" x14ac:dyDescent="0.2">
      <c r="A77931" s="2">
        <v>77930</v>
      </c>
      <c r="B77931" t="s">
        <v>146</v>
      </c>
      <c r="C77931" s="1">
        <v>29307</v>
      </c>
      <c r="D77931" s="1">
        <v>29652.48</v>
      </c>
      <c r="E77931" t="s">
        <v>1244</v>
      </c>
    </row>
    <row r="77932" spans="1:5" hidden="1" x14ac:dyDescent="0.2">
      <c r="A77932" s="2">
        <v>77931</v>
      </c>
      <c r="B77932" t="s">
        <v>372</v>
      </c>
      <c r="C77932" s="1">
        <v>72011</v>
      </c>
      <c r="D77932" s="1">
        <v>74420.12</v>
      </c>
      <c r="E77932" t="s">
        <v>1244</v>
      </c>
    </row>
    <row r="77933" spans="1:5" hidden="1" x14ac:dyDescent="0.2">
      <c r="A77933" s="2">
        <v>77932</v>
      </c>
      <c r="B77933" t="s">
        <v>118</v>
      </c>
      <c r="C77933" s="1">
        <v>55521</v>
      </c>
      <c r="D77933" s="1">
        <v>57832.88</v>
      </c>
      <c r="E77933" t="s">
        <v>1244</v>
      </c>
    </row>
    <row r="77934" spans="1:5" hidden="1" x14ac:dyDescent="0.2">
      <c r="A77934" s="2">
        <v>77933</v>
      </c>
      <c r="B77934" t="s">
        <v>237</v>
      </c>
      <c r="C77934" s="1">
        <v>10089</v>
      </c>
      <c r="D77934" s="1">
        <v>8575.52</v>
      </c>
      <c r="E77934" t="s">
        <v>1244</v>
      </c>
    </row>
    <row r="77935" spans="1:5" hidden="1" x14ac:dyDescent="0.2">
      <c r="A77935" s="2">
        <v>77934</v>
      </c>
      <c r="B77935" t="s">
        <v>639</v>
      </c>
      <c r="C77935" s="1">
        <v>32597</v>
      </c>
      <c r="D77935" s="1">
        <v>33765.53</v>
      </c>
      <c r="E77935" t="s">
        <v>1244</v>
      </c>
    </row>
    <row r="77936" spans="1:5" hidden="1" x14ac:dyDescent="0.2">
      <c r="A77936" s="2">
        <v>77935</v>
      </c>
      <c r="B77936" t="s">
        <v>557</v>
      </c>
      <c r="C77936" s="1">
        <v>27652</v>
      </c>
      <c r="D77936" s="1">
        <v>3084.18</v>
      </c>
      <c r="E77936" t="s">
        <v>1244</v>
      </c>
    </row>
    <row r="77937" spans="1:5" hidden="1" x14ac:dyDescent="0.2">
      <c r="A77937" s="2">
        <v>77936</v>
      </c>
      <c r="B77937" t="s">
        <v>564</v>
      </c>
      <c r="C77937" s="1">
        <v>91500</v>
      </c>
      <c r="D77937" s="1">
        <v>91405.09</v>
      </c>
      <c r="E77937" t="s">
        <v>1244</v>
      </c>
    </row>
    <row r="77938" spans="1:5" hidden="1" x14ac:dyDescent="0.2">
      <c r="A77938" s="2">
        <v>77937</v>
      </c>
      <c r="B77938" t="s">
        <v>682</v>
      </c>
      <c r="C77938" s="1">
        <v>39879</v>
      </c>
      <c r="D77938" s="1">
        <v>25370.99</v>
      </c>
      <c r="E77938" t="s">
        <v>1244</v>
      </c>
    </row>
    <row r="77939" spans="1:5" hidden="1" x14ac:dyDescent="0.2">
      <c r="A77939" s="2">
        <v>77938</v>
      </c>
      <c r="B77939" t="s">
        <v>288</v>
      </c>
      <c r="C77939" s="1">
        <v>31200</v>
      </c>
      <c r="D77939">
        <v>289.95</v>
      </c>
      <c r="E77939" t="s">
        <v>1244</v>
      </c>
    </row>
    <row r="77940" spans="1:5" hidden="1" x14ac:dyDescent="0.2">
      <c r="A77940" s="2">
        <v>77939</v>
      </c>
      <c r="B77940" t="s">
        <v>1085</v>
      </c>
      <c r="C77940" s="1">
        <v>54750</v>
      </c>
      <c r="D77940" s="1">
        <v>53779.96</v>
      </c>
      <c r="E77940" t="s">
        <v>1244</v>
      </c>
    </row>
    <row r="77941" spans="1:5" hidden="1" x14ac:dyDescent="0.2">
      <c r="A77941" s="2">
        <v>77940</v>
      </c>
      <c r="B77941" t="s">
        <v>1096</v>
      </c>
      <c r="C77941" s="1">
        <v>71864</v>
      </c>
      <c r="D77941" s="1">
        <v>4022.41</v>
      </c>
      <c r="E77941" t="s">
        <v>1244</v>
      </c>
    </row>
    <row r="77942" spans="1:5" hidden="1" x14ac:dyDescent="0.2">
      <c r="A77942" s="2">
        <v>77941</v>
      </c>
      <c r="B77942" t="s">
        <v>730</v>
      </c>
      <c r="C77942" s="1">
        <v>66645</v>
      </c>
      <c r="D77942" s="1">
        <v>70813.87</v>
      </c>
      <c r="E77942" t="s">
        <v>1244</v>
      </c>
    </row>
    <row r="77943" spans="1:5" hidden="1" x14ac:dyDescent="0.2">
      <c r="A77943" s="2">
        <v>77942</v>
      </c>
      <c r="B77943" t="s">
        <v>429</v>
      </c>
      <c r="C77943" s="1">
        <v>63300</v>
      </c>
      <c r="D77943" s="1">
        <v>62980.88</v>
      </c>
      <c r="E77943" t="s">
        <v>1244</v>
      </c>
    </row>
    <row r="77944" spans="1:5" hidden="1" x14ac:dyDescent="0.2">
      <c r="A77944" s="2">
        <v>77943</v>
      </c>
      <c r="B77944" t="s">
        <v>105</v>
      </c>
      <c r="C77944" s="1">
        <v>33354</v>
      </c>
      <c r="D77944" s="1">
        <v>30517.16</v>
      </c>
      <c r="E77944" t="s">
        <v>1244</v>
      </c>
    </row>
    <row r="77945" spans="1:5" hidden="1" x14ac:dyDescent="0.2">
      <c r="A77945" s="2">
        <v>77944</v>
      </c>
      <c r="B77945" t="s">
        <v>130</v>
      </c>
      <c r="C77945" s="1">
        <v>62175</v>
      </c>
      <c r="D77945" s="1">
        <v>63364.75</v>
      </c>
      <c r="E77945" t="s">
        <v>1244</v>
      </c>
    </row>
    <row r="77946" spans="1:5" hidden="1" x14ac:dyDescent="0.2">
      <c r="A77946" s="2">
        <v>77945</v>
      </c>
      <c r="B77946" t="s">
        <v>161</v>
      </c>
      <c r="C77946" s="1">
        <v>34632</v>
      </c>
      <c r="D77946" s="1">
        <v>33755.410000000003</v>
      </c>
      <c r="E77946" t="s">
        <v>1244</v>
      </c>
    </row>
    <row r="77947" spans="1:5" hidden="1" x14ac:dyDescent="0.2">
      <c r="A77947" s="2">
        <v>77946</v>
      </c>
      <c r="B77947" t="s">
        <v>216</v>
      </c>
      <c r="C77947" s="1">
        <v>66595</v>
      </c>
      <c r="D77947" s="1">
        <v>68460.399999999994</v>
      </c>
      <c r="E77947" t="s">
        <v>1244</v>
      </c>
    </row>
    <row r="77948" spans="1:5" hidden="1" x14ac:dyDescent="0.2">
      <c r="A77948" s="2">
        <v>77947</v>
      </c>
      <c r="B77948" t="s">
        <v>426</v>
      </c>
      <c r="C77948" s="1">
        <v>80752</v>
      </c>
      <c r="D77948" s="1">
        <v>102995.89</v>
      </c>
      <c r="E77948" t="s">
        <v>1244</v>
      </c>
    </row>
    <row r="77949" spans="1:5" hidden="1" x14ac:dyDescent="0.2">
      <c r="A77949" s="2">
        <v>77948</v>
      </c>
      <c r="B77949" t="s">
        <v>431</v>
      </c>
      <c r="C77949" s="1">
        <v>35880</v>
      </c>
      <c r="D77949" s="1">
        <v>47922.19</v>
      </c>
      <c r="E77949" t="s">
        <v>1244</v>
      </c>
    </row>
    <row r="77950" spans="1:5" hidden="1" x14ac:dyDescent="0.2">
      <c r="A77950" s="2">
        <v>77949</v>
      </c>
      <c r="B77950" t="s">
        <v>147</v>
      </c>
      <c r="C77950" s="1">
        <v>47515</v>
      </c>
      <c r="D77950" s="1">
        <v>52339.73</v>
      </c>
      <c r="E77950" t="s">
        <v>1244</v>
      </c>
    </row>
    <row r="77951" spans="1:5" hidden="1" x14ac:dyDescent="0.2">
      <c r="A77951" s="2">
        <v>77950</v>
      </c>
      <c r="B77951" t="s">
        <v>181</v>
      </c>
      <c r="C77951" s="1">
        <v>46309</v>
      </c>
      <c r="D77951" s="1">
        <v>47791.88</v>
      </c>
      <c r="E77951" t="s">
        <v>1244</v>
      </c>
    </row>
    <row r="77952" spans="1:5" hidden="1" x14ac:dyDescent="0.2">
      <c r="A77952" s="2">
        <v>77951</v>
      </c>
      <c r="B77952" t="s">
        <v>273</v>
      </c>
      <c r="C77952" s="1">
        <v>36271</v>
      </c>
      <c r="D77952" s="1">
        <v>39254.78</v>
      </c>
      <c r="E77952" t="s">
        <v>1244</v>
      </c>
    </row>
    <row r="77953" spans="1:5" hidden="1" x14ac:dyDescent="0.2">
      <c r="A77953" s="2">
        <v>77952</v>
      </c>
      <c r="B77953" t="s">
        <v>103</v>
      </c>
      <c r="C77953" s="1">
        <v>81043</v>
      </c>
      <c r="D77953" s="1">
        <v>82110.66</v>
      </c>
      <c r="E77953" t="s">
        <v>1244</v>
      </c>
    </row>
    <row r="77954" spans="1:5" hidden="1" x14ac:dyDescent="0.2">
      <c r="A77954" s="2">
        <v>77953</v>
      </c>
      <c r="B77954" t="s">
        <v>126</v>
      </c>
      <c r="C77954" s="1">
        <v>77155</v>
      </c>
      <c r="D77954" s="1">
        <v>105513.89</v>
      </c>
      <c r="E77954" t="s">
        <v>1244</v>
      </c>
    </row>
    <row r="77955" spans="1:5" hidden="1" x14ac:dyDescent="0.2">
      <c r="A77955" s="2">
        <v>77954</v>
      </c>
      <c r="B77955" t="s">
        <v>350</v>
      </c>
      <c r="C77955" s="1">
        <v>46309</v>
      </c>
      <c r="D77955" s="1">
        <v>53219.31</v>
      </c>
      <c r="E77955" t="s">
        <v>1244</v>
      </c>
    </row>
    <row r="77956" spans="1:5" hidden="1" x14ac:dyDescent="0.2">
      <c r="A77956" s="2">
        <v>77955</v>
      </c>
      <c r="B77956" t="s">
        <v>343</v>
      </c>
      <c r="C77956" s="1">
        <v>29827</v>
      </c>
      <c r="D77956" s="1">
        <v>36028.46</v>
      </c>
      <c r="E77956" t="s">
        <v>1244</v>
      </c>
    </row>
    <row r="77957" spans="1:5" hidden="1" x14ac:dyDescent="0.2">
      <c r="A77957" s="2">
        <v>77956</v>
      </c>
      <c r="B77957" t="s">
        <v>91</v>
      </c>
      <c r="C77957" s="1">
        <v>75837</v>
      </c>
      <c r="D77957" s="1">
        <v>123289.63</v>
      </c>
      <c r="E77957" t="s">
        <v>1244</v>
      </c>
    </row>
    <row r="77958" spans="1:5" hidden="1" x14ac:dyDescent="0.2">
      <c r="A77958" s="2">
        <v>77957</v>
      </c>
      <c r="B77958" t="s">
        <v>342</v>
      </c>
      <c r="C77958" s="1">
        <v>83200</v>
      </c>
      <c r="D77958" s="1">
        <v>11332</v>
      </c>
      <c r="E77958" t="s">
        <v>1244</v>
      </c>
    </row>
    <row r="77959" spans="1:5" hidden="1" x14ac:dyDescent="0.2">
      <c r="A77959" s="2">
        <v>77958</v>
      </c>
      <c r="B77959" t="s">
        <v>221</v>
      </c>
      <c r="C77959" s="1">
        <v>48331</v>
      </c>
      <c r="D77959" s="1">
        <v>53503.360000000001</v>
      </c>
      <c r="E77959" t="s">
        <v>1244</v>
      </c>
    </row>
    <row r="77960" spans="1:5" hidden="1" x14ac:dyDescent="0.2">
      <c r="A77960" s="2">
        <v>77959</v>
      </c>
      <c r="B77960" t="s">
        <v>564</v>
      </c>
      <c r="C77960" s="1">
        <v>30834</v>
      </c>
      <c r="D77960" s="1">
        <v>15416.96</v>
      </c>
      <c r="E77960" t="s">
        <v>1244</v>
      </c>
    </row>
    <row r="77961" spans="1:5" hidden="1" x14ac:dyDescent="0.2">
      <c r="A77961" s="2">
        <v>77960</v>
      </c>
      <c r="B77961" t="s">
        <v>767</v>
      </c>
      <c r="C77961" s="1">
        <v>33218</v>
      </c>
      <c r="D77961" s="1">
        <v>38766.550000000003</v>
      </c>
      <c r="E77961" t="s">
        <v>1244</v>
      </c>
    </row>
    <row r="77962" spans="1:5" hidden="1" x14ac:dyDescent="0.2">
      <c r="A77962" s="2">
        <v>77961</v>
      </c>
      <c r="B77962" t="s">
        <v>325</v>
      </c>
      <c r="C77962" s="1">
        <v>66167</v>
      </c>
      <c r="D77962" s="1">
        <v>70695.929999999993</v>
      </c>
      <c r="E77962" t="s">
        <v>1244</v>
      </c>
    </row>
    <row r="77963" spans="1:5" hidden="1" x14ac:dyDescent="0.2">
      <c r="A77963" s="2">
        <v>77962</v>
      </c>
      <c r="B77963" t="s">
        <v>593</v>
      </c>
      <c r="C77963" s="1">
        <v>72011</v>
      </c>
      <c r="D77963" s="1">
        <v>75969.19</v>
      </c>
      <c r="E77963" t="s">
        <v>1244</v>
      </c>
    </row>
    <row r="77964" spans="1:5" hidden="1" x14ac:dyDescent="0.2">
      <c r="A77964" s="2">
        <v>77963</v>
      </c>
      <c r="B77964" t="s">
        <v>614</v>
      </c>
      <c r="C77964" s="1">
        <v>29827</v>
      </c>
      <c r="D77964" s="1">
        <v>27781.62</v>
      </c>
      <c r="E77964" t="s">
        <v>1244</v>
      </c>
    </row>
    <row r="77965" spans="1:5" hidden="1" x14ac:dyDescent="0.2">
      <c r="A77965" s="2">
        <v>77964</v>
      </c>
      <c r="B77965" t="s">
        <v>463</v>
      </c>
      <c r="C77965" s="1">
        <v>36766</v>
      </c>
      <c r="D77965" s="1">
        <v>41165.21</v>
      </c>
      <c r="E77965" t="s">
        <v>1244</v>
      </c>
    </row>
    <row r="77966" spans="1:5" hidden="1" x14ac:dyDescent="0.2">
      <c r="A77966" s="2">
        <v>77965</v>
      </c>
      <c r="B77966" t="s">
        <v>764</v>
      </c>
      <c r="C77966" s="1">
        <v>29978</v>
      </c>
      <c r="D77966" s="1">
        <v>10291.969999999999</v>
      </c>
      <c r="E77966" t="s">
        <v>1244</v>
      </c>
    </row>
    <row r="77967" spans="1:5" hidden="1" x14ac:dyDescent="0.2">
      <c r="A77967" s="2">
        <v>77966</v>
      </c>
      <c r="B77967" t="s">
        <v>387</v>
      </c>
      <c r="C77967" s="1">
        <v>29827</v>
      </c>
      <c r="D77967" s="1">
        <v>34280.46</v>
      </c>
      <c r="E77967" t="s">
        <v>1244</v>
      </c>
    </row>
    <row r="77968" spans="1:5" hidden="1" x14ac:dyDescent="0.2">
      <c r="A77968" s="2">
        <v>77967</v>
      </c>
      <c r="B77968" t="s">
        <v>264</v>
      </c>
      <c r="C77968" s="1">
        <v>30721</v>
      </c>
      <c r="D77968" s="1">
        <v>35254.15</v>
      </c>
      <c r="E77968" t="s">
        <v>1244</v>
      </c>
    </row>
    <row r="77969" spans="1:5" hidden="1" x14ac:dyDescent="0.2">
      <c r="A77969" s="2">
        <v>77968</v>
      </c>
      <c r="B77969" t="s">
        <v>616</v>
      </c>
      <c r="C77969" s="1">
        <v>103808</v>
      </c>
      <c r="D77969" s="1">
        <v>142485.09</v>
      </c>
      <c r="E77969" t="s">
        <v>1244</v>
      </c>
    </row>
    <row r="77970" spans="1:5" hidden="1" x14ac:dyDescent="0.2">
      <c r="A77970" s="2">
        <v>77969</v>
      </c>
      <c r="B77970" t="s">
        <v>407</v>
      </c>
      <c r="C77970" s="1">
        <v>29827</v>
      </c>
      <c r="D77970" s="1">
        <v>37770.370000000003</v>
      </c>
      <c r="E77970" t="s">
        <v>1244</v>
      </c>
    </row>
    <row r="77971" spans="1:5" hidden="1" x14ac:dyDescent="0.2">
      <c r="A77971" s="2">
        <v>77970</v>
      </c>
      <c r="B77971" t="s">
        <v>485</v>
      </c>
      <c r="C77971" s="1">
        <v>41109</v>
      </c>
      <c r="D77971" s="1">
        <v>40682.31</v>
      </c>
      <c r="E77971" t="s">
        <v>1244</v>
      </c>
    </row>
    <row r="77972" spans="1:5" hidden="1" x14ac:dyDescent="0.2">
      <c r="A77972" s="2">
        <v>77971</v>
      </c>
      <c r="B77972" t="s">
        <v>335</v>
      </c>
      <c r="C77972" s="1">
        <v>56363</v>
      </c>
      <c r="D77972" s="1">
        <v>57894.36</v>
      </c>
      <c r="E77972" t="s">
        <v>1244</v>
      </c>
    </row>
    <row r="77973" spans="1:5" hidden="1" x14ac:dyDescent="0.2">
      <c r="A77973" s="2">
        <v>77972</v>
      </c>
      <c r="B77973" t="s">
        <v>944</v>
      </c>
      <c r="C77973" s="1">
        <v>86247</v>
      </c>
      <c r="D77973" s="1">
        <v>85565.08</v>
      </c>
      <c r="E77973" t="s">
        <v>1244</v>
      </c>
    </row>
    <row r="77974" spans="1:5" hidden="1" x14ac:dyDescent="0.2">
      <c r="A77974" s="2">
        <v>77973</v>
      </c>
      <c r="B77974" t="s">
        <v>604</v>
      </c>
      <c r="C77974" s="1">
        <v>97725</v>
      </c>
      <c r="D77974" s="1">
        <v>102738.14</v>
      </c>
      <c r="E77974" t="s">
        <v>1244</v>
      </c>
    </row>
    <row r="77975" spans="1:5" hidden="1" x14ac:dyDescent="0.2">
      <c r="A77975" s="2">
        <v>77974</v>
      </c>
      <c r="B77975" t="s">
        <v>193</v>
      </c>
      <c r="C77975" s="1">
        <v>47560</v>
      </c>
      <c r="D77975" s="1">
        <v>62978.37</v>
      </c>
      <c r="E77975" t="s">
        <v>1244</v>
      </c>
    </row>
    <row r="77976" spans="1:5" hidden="1" x14ac:dyDescent="0.2">
      <c r="A77976" s="2">
        <v>77975</v>
      </c>
      <c r="B77976" t="s">
        <v>1040</v>
      </c>
      <c r="C77976" s="1">
        <v>80368</v>
      </c>
      <c r="D77976" s="1">
        <v>130129.71</v>
      </c>
      <c r="E77976" t="s">
        <v>1244</v>
      </c>
    </row>
    <row r="77977" spans="1:5" hidden="1" x14ac:dyDescent="0.2">
      <c r="A77977" s="2">
        <v>77976</v>
      </c>
      <c r="B77977" t="s">
        <v>852</v>
      </c>
      <c r="C77977" s="1">
        <v>73821</v>
      </c>
      <c r="D77977" s="1">
        <v>84624.75</v>
      </c>
      <c r="E77977" t="s">
        <v>1244</v>
      </c>
    </row>
    <row r="77978" spans="1:5" hidden="1" x14ac:dyDescent="0.2">
      <c r="A77978" s="2">
        <v>77977</v>
      </c>
      <c r="B77978" t="s">
        <v>216</v>
      </c>
      <c r="C77978" s="1">
        <v>65831</v>
      </c>
      <c r="D77978" s="1">
        <v>67163.259999999995</v>
      </c>
      <c r="E77978" t="s">
        <v>1244</v>
      </c>
    </row>
    <row r="77979" spans="1:5" hidden="1" x14ac:dyDescent="0.2">
      <c r="A77979" s="2">
        <v>77978</v>
      </c>
      <c r="B77979" t="s">
        <v>487</v>
      </c>
      <c r="C77979" s="1">
        <v>66167</v>
      </c>
      <c r="D77979" s="1">
        <v>72089.42</v>
      </c>
      <c r="E77979" t="s">
        <v>1244</v>
      </c>
    </row>
    <row r="77980" spans="1:5" hidden="1" x14ac:dyDescent="0.2">
      <c r="A77980" s="2">
        <v>77979</v>
      </c>
      <c r="B77980" t="s">
        <v>490</v>
      </c>
      <c r="C77980" s="1">
        <v>71699</v>
      </c>
      <c r="D77980" s="1">
        <v>84513.15</v>
      </c>
      <c r="E77980" t="s">
        <v>1244</v>
      </c>
    </row>
    <row r="77981" spans="1:5" hidden="1" x14ac:dyDescent="0.2">
      <c r="A77981" s="2">
        <v>77980</v>
      </c>
      <c r="B77981" t="s">
        <v>1054</v>
      </c>
      <c r="C77981" s="1">
        <v>70388</v>
      </c>
      <c r="D77981" s="1">
        <v>86120.47</v>
      </c>
      <c r="E77981" t="s">
        <v>1244</v>
      </c>
    </row>
    <row r="77982" spans="1:5" hidden="1" x14ac:dyDescent="0.2">
      <c r="A77982" s="2">
        <v>77981</v>
      </c>
      <c r="B77982" t="s">
        <v>244</v>
      </c>
      <c r="C77982" s="1">
        <v>44545</v>
      </c>
      <c r="D77982" s="1">
        <v>44906.19</v>
      </c>
      <c r="E77982" t="s">
        <v>1244</v>
      </c>
    </row>
    <row r="77983" spans="1:5" hidden="1" x14ac:dyDescent="0.2">
      <c r="A77983" s="2">
        <v>77982</v>
      </c>
      <c r="B77983" t="s">
        <v>380</v>
      </c>
      <c r="C77983" s="1">
        <v>46747</v>
      </c>
      <c r="D77983" s="1">
        <v>47184.15</v>
      </c>
      <c r="E77983" t="s">
        <v>1244</v>
      </c>
    </row>
    <row r="77984" spans="1:5" hidden="1" x14ac:dyDescent="0.2">
      <c r="A77984" s="2">
        <v>77983</v>
      </c>
      <c r="B77984" t="s">
        <v>428</v>
      </c>
      <c r="C77984" s="1">
        <v>55625</v>
      </c>
      <c r="D77984" s="1">
        <v>55764.3</v>
      </c>
      <c r="E77984" t="s">
        <v>1244</v>
      </c>
    </row>
    <row r="77985" spans="1:5" hidden="1" x14ac:dyDescent="0.2">
      <c r="A77985" s="2">
        <v>77984</v>
      </c>
      <c r="B77985" t="s">
        <v>836</v>
      </c>
      <c r="C77985" s="1">
        <v>62175</v>
      </c>
      <c r="D77985" s="1">
        <v>71991.679999999993</v>
      </c>
      <c r="E77985" t="s">
        <v>1244</v>
      </c>
    </row>
    <row r="77986" spans="1:5" hidden="1" x14ac:dyDescent="0.2">
      <c r="A77986" s="2">
        <v>77985</v>
      </c>
      <c r="B77986" t="s">
        <v>593</v>
      </c>
      <c r="C77986" s="1">
        <v>78459</v>
      </c>
      <c r="D77986" s="1">
        <v>84007.54</v>
      </c>
      <c r="E77986" t="s">
        <v>1244</v>
      </c>
    </row>
    <row r="77987" spans="1:5" hidden="1" x14ac:dyDescent="0.2">
      <c r="A77987" s="2">
        <v>77986</v>
      </c>
      <c r="B77987" t="s">
        <v>1250</v>
      </c>
      <c r="C77987" s="1">
        <v>65446</v>
      </c>
      <c r="D77987" s="1">
        <v>82790.929999999993</v>
      </c>
      <c r="E77987" t="s">
        <v>1244</v>
      </c>
    </row>
    <row r="77988" spans="1:5" hidden="1" x14ac:dyDescent="0.2">
      <c r="A77988" s="2">
        <v>77987</v>
      </c>
      <c r="B77988" t="s">
        <v>437</v>
      </c>
      <c r="C77988" s="1">
        <v>81043</v>
      </c>
      <c r="D77988" s="1">
        <v>91777.5</v>
      </c>
      <c r="E77988" t="s">
        <v>1244</v>
      </c>
    </row>
    <row r="77989" spans="1:5" hidden="1" x14ac:dyDescent="0.2">
      <c r="A77989" s="2">
        <v>77988</v>
      </c>
      <c r="B77989" t="s">
        <v>307</v>
      </c>
      <c r="C77989" s="1">
        <v>26157</v>
      </c>
      <c r="D77989" s="1">
        <v>26280.92</v>
      </c>
      <c r="E77989" t="s">
        <v>1244</v>
      </c>
    </row>
    <row r="77990" spans="1:5" hidden="1" x14ac:dyDescent="0.2">
      <c r="A77990" s="2">
        <v>77989</v>
      </c>
      <c r="B77990" t="s">
        <v>290</v>
      </c>
      <c r="C77990" s="1">
        <v>97725</v>
      </c>
      <c r="D77990" s="1">
        <v>109509.58</v>
      </c>
      <c r="E77990" t="s">
        <v>1244</v>
      </c>
    </row>
    <row r="77991" spans="1:5" hidden="1" x14ac:dyDescent="0.2">
      <c r="A77991" s="2">
        <v>77990</v>
      </c>
      <c r="B77991" t="s">
        <v>588</v>
      </c>
      <c r="C77991" s="1">
        <v>66731</v>
      </c>
      <c r="D77991" s="1">
        <v>70974.179999999993</v>
      </c>
      <c r="E77991" t="s">
        <v>1244</v>
      </c>
    </row>
    <row r="77992" spans="1:5" hidden="1" x14ac:dyDescent="0.2">
      <c r="A77992" s="2">
        <v>77991</v>
      </c>
      <c r="B77992" t="s">
        <v>347</v>
      </c>
      <c r="C77992" s="1">
        <v>46309</v>
      </c>
      <c r="D77992" s="1">
        <v>49275.12</v>
      </c>
      <c r="E77992" t="s">
        <v>1244</v>
      </c>
    </row>
    <row r="77993" spans="1:5" hidden="1" x14ac:dyDescent="0.2">
      <c r="A77993" s="2">
        <v>77992</v>
      </c>
      <c r="B77993" t="s">
        <v>460</v>
      </c>
      <c r="C77993" s="1">
        <v>56100</v>
      </c>
      <c r="D77993" s="1">
        <v>56361.45</v>
      </c>
      <c r="E77993" t="s">
        <v>1244</v>
      </c>
    </row>
    <row r="77994" spans="1:5" hidden="1" x14ac:dyDescent="0.2">
      <c r="A77994" s="2">
        <v>77993</v>
      </c>
      <c r="B77994" t="s">
        <v>467</v>
      </c>
      <c r="C77994" s="1">
        <v>42158</v>
      </c>
      <c r="D77994" s="1">
        <v>54621.84</v>
      </c>
      <c r="E77994" t="s">
        <v>1244</v>
      </c>
    </row>
    <row r="77995" spans="1:5" hidden="1" x14ac:dyDescent="0.2">
      <c r="A77995" s="2">
        <v>77994</v>
      </c>
      <c r="B77995" t="s">
        <v>502</v>
      </c>
      <c r="C77995" s="1">
        <v>47012</v>
      </c>
      <c r="D77995" s="1">
        <v>62639.51</v>
      </c>
      <c r="E77995" t="s">
        <v>1244</v>
      </c>
    </row>
    <row r="77996" spans="1:5" hidden="1" x14ac:dyDescent="0.2">
      <c r="A77996" s="2">
        <v>77995</v>
      </c>
      <c r="B77996" t="s">
        <v>108</v>
      </c>
      <c r="C77996" s="1">
        <v>67749</v>
      </c>
      <c r="D77996" s="1">
        <v>89493.23</v>
      </c>
      <c r="E77996" t="s">
        <v>1244</v>
      </c>
    </row>
    <row r="77997" spans="1:5" hidden="1" x14ac:dyDescent="0.2">
      <c r="A77997" s="2">
        <v>77996</v>
      </c>
      <c r="B77997" t="s">
        <v>479</v>
      </c>
      <c r="C77997" s="1">
        <v>67013</v>
      </c>
      <c r="D77997" s="1">
        <v>68088.399999999994</v>
      </c>
      <c r="E77997" t="s">
        <v>1244</v>
      </c>
    </row>
    <row r="77998" spans="1:5" hidden="1" x14ac:dyDescent="0.2">
      <c r="A77998" s="2">
        <v>77997</v>
      </c>
      <c r="B77998" t="s">
        <v>507</v>
      </c>
      <c r="C77998" s="1">
        <v>65169</v>
      </c>
      <c r="D77998" s="1">
        <v>66365.8</v>
      </c>
      <c r="E77998" t="s">
        <v>1244</v>
      </c>
    </row>
    <row r="77999" spans="1:5" hidden="1" x14ac:dyDescent="0.2">
      <c r="A77999" s="2">
        <v>77998</v>
      </c>
      <c r="B77999" t="s">
        <v>365</v>
      </c>
      <c r="C77999" s="1">
        <v>56100</v>
      </c>
      <c r="D77999" s="1">
        <v>56190.32</v>
      </c>
      <c r="E77999" t="s">
        <v>1244</v>
      </c>
    </row>
    <row r="78000" spans="1:5" hidden="1" x14ac:dyDescent="0.2">
      <c r="A78000" s="2">
        <v>77999</v>
      </c>
      <c r="B78000" t="s">
        <v>597</v>
      </c>
      <c r="C78000" s="1">
        <v>30888</v>
      </c>
      <c r="D78000" s="1">
        <v>29906.15</v>
      </c>
      <c r="E78000" t="s">
        <v>1244</v>
      </c>
    </row>
    <row r="78001" spans="1:5" hidden="1" x14ac:dyDescent="0.2">
      <c r="A78001" s="2">
        <v>78000</v>
      </c>
      <c r="B78001" t="s">
        <v>601</v>
      </c>
      <c r="C78001" s="1">
        <v>115800</v>
      </c>
      <c r="D78001" s="1">
        <v>117195.67</v>
      </c>
      <c r="E78001" t="s">
        <v>1244</v>
      </c>
    </row>
    <row r="78002" spans="1:5" hidden="1" x14ac:dyDescent="0.2">
      <c r="A78002" s="2">
        <v>78001</v>
      </c>
      <c r="B78002" t="s">
        <v>275</v>
      </c>
      <c r="C78002" s="1">
        <v>56119</v>
      </c>
      <c r="D78002" s="1">
        <v>56126.52</v>
      </c>
      <c r="E78002" t="s">
        <v>1244</v>
      </c>
    </row>
    <row r="78003" spans="1:5" hidden="1" x14ac:dyDescent="0.2">
      <c r="A78003" s="2">
        <v>78002</v>
      </c>
      <c r="B78003" t="s">
        <v>276</v>
      </c>
      <c r="C78003" s="1">
        <v>73674</v>
      </c>
      <c r="D78003" s="1">
        <v>5886.69</v>
      </c>
      <c r="E78003" t="s">
        <v>1244</v>
      </c>
    </row>
    <row r="78004" spans="1:5" hidden="1" x14ac:dyDescent="0.2">
      <c r="A78004" s="2">
        <v>78003</v>
      </c>
      <c r="B78004" t="s">
        <v>272</v>
      </c>
      <c r="C78004" s="1">
        <v>72700</v>
      </c>
      <c r="D78004" s="1">
        <v>72568.77</v>
      </c>
      <c r="E78004" t="s">
        <v>1244</v>
      </c>
    </row>
    <row r="78005" spans="1:5" hidden="1" x14ac:dyDescent="0.2">
      <c r="A78005" s="2">
        <v>78004</v>
      </c>
      <c r="B78005" t="s">
        <v>234</v>
      </c>
      <c r="C78005" s="1">
        <v>89355</v>
      </c>
      <c r="D78005" s="1">
        <v>81620.179999999993</v>
      </c>
      <c r="E78005" t="s">
        <v>1244</v>
      </c>
    </row>
    <row r="78006" spans="1:5" hidden="1" x14ac:dyDescent="0.2">
      <c r="A78006" s="2">
        <v>78005</v>
      </c>
      <c r="B78006" t="s">
        <v>265</v>
      </c>
      <c r="C78006" s="1">
        <v>99388</v>
      </c>
      <c r="D78006" s="1">
        <v>103271.41</v>
      </c>
      <c r="E78006" t="s">
        <v>1244</v>
      </c>
    </row>
    <row r="78007" spans="1:5" hidden="1" x14ac:dyDescent="0.2">
      <c r="A78007" s="2">
        <v>78006</v>
      </c>
      <c r="B78007" t="s">
        <v>365</v>
      </c>
      <c r="C78007" s="1">
        <v>59600</v>
      </c>
      <c r="D78007" s="1">
        <v>59367.72</v>
      </c>
      <c r="E78007" t="s">
        <v>1244</v>
      </c>
    </row>
    <row r="78008" spans="1:5" hidden="1" x14ac:dyDescent="0.2">
      <c r="A78008" s="2">
        <v>78007</v>
      </c>
      <c r="B78008" t="s">
        <v>767</v>
      </c>
      <c r="C78008" s="1">
        <v>34299</v>
      </c>
      <c r="D78008" s="1">
        <v>34308.589999999997</v>
      </c>
      <c r="E78008" t="s">
        <v>1244</v>
      </c>
    </row>
    <row r="78009" spans="1:5" hidden="1" x14ac:dyDescent="0.2">
      <c r="A78009" s="2">
        <v>78008</v>
      </c>
      <c r="B78009" t="s">
        <v>672</v>
      </c>
      <c r="C78009" s="1">
        <v>64500</v>
      </c>
      <c r="D78009" s="1">
        <v>64730.19</v>
      </c>
      <c r="E78009" t="s">
        <v>1244</v>
      </c>
    </row>
    <row r="78010" spans="1:5" hidden="1" x14ac:dyDescent="0.2">
      <c r="A78010" s="2">
        <v>78009</v>
      </c>
      <c r="B78010" t="s">
        <v>684</v>
      </c>
      <c r="C78010" s="1">
        <v>49415</v>
      </c>
      <c r="D78010" s="1">
        <v>49642.5</v>
      </c>
      <c r="E78010" t="s">
        <v>1244</v>
      </c>
    </row>
    <row r="78011" spans="1:5" hidden="1" x14ac:dyDescent="0.2">
      <c r="A78011" s="2">
        <v>78010</v>
      </c>
      <c r="B78011" t="s">
        <v>365</v>
      </c>
      <c r="C78011" s="1">
        <v>69600</v>
      </c>
      <c r="D78011" s="1">
        <v>69496.259999999995</v>
      </c>
      <c r="E78011" t="s">
        <v>1244</v>
      </c>
    </row>
    <row r="78012" spans="1:5" hidden="1" x14ac:dyDescent="0.2">
      <c r="A78012" s="2">
        <v>78011</v>
      </c>
      <c r="B78012" t="s">
        <v>533</v>
      </c>
      <c r="C78012" s="1">
        <v>138000</v>
      </c>
      <c r="D78012" s="1">
        <v>52000.01</v>
      </c>
      <c r="E78012" t="s">
        <v>1244</v>
      </c>
    </row>
    <row r="78013" spans="1:5" hidden="1" x14ac:dyDescent="0.2">
      <c r="A78013" s="2">
        <v>78012</v>
      </c>
      <c r="B78013" t="s">
        <v>866</v>
      </c>
      <c r="C78013" s="1">
        <v>56100</v>
      </c>
      <c r="D78013" s="1">
        <v>56252.59</v>
      </c>
      <c r="E78013" t="s">
        <v>1244</v>
      </c>
    </row>
    <row r="78014" spans="1:5" hidden="1" x14ac:dyDescent="0.2">
      <c r="A78014" s="2">
        <v>78013</v>
      </c>
      <c r="B78014" t="s">
        <v>475</v>
      </c>
      <c r="C78014" s="1">
        <v>69300</v>
      </c>
      <c r="D78014" s="1">
        <v>118150.15</v>
      </c>
      <c r="E78014" t="s">
        <v>1244</v>
      </c>
    </row>
    <row r="78015" spans="1:5" hidden="1" x14ac:dyDescent="0.2">
      <c r="A78015" s="2">
        <v>78014</v>
      </c>
      <c r="B78015" t="s">
        <v>147</v>
      </c>
      <c r="C78015" s="1">
        <v>50365</v>
      </c>
      <c r="D78015" s="1">
        <v>74279.259999999995</v>
      </c>
      <c r="E78015" t="s">
        <v>1244</v>
      </c>
    </row>
    <row r="78016" spans="1:5" hidden="1" x14ac:dyDescent="0.2">
      <c r="A78016" s="2">
        <v>78015</v>
      </c>
      <c r="B78016" t="s">
        <v>189</v>
      </c>
      <c r="C78016" s="1">
        <v>35212</v>
      </c>
      <c r="D78016" s="1">
        <v>35424.699999999997</v>
      </c>
      <c r="E78016" t="s">
        <v>1244</v>
      </c>
    </row>
    <row r="78017" spans="1:5" hidden="1" x14ac:dyDescent="0.2">
      <c r="A78017" s="2">
        <v>78016</v>
      </c>
      <c r="B78017" t="s">
        <v>825</v>
      </c>
      <c r="C78017" s="1">
        <v>119300</v>
      </c>
      <c r="D78017" s="1">
        <v>119192.26</v>
      </c>
      <c r="E78017" t="s">
        <v>1244</v>
      </c>
    </row>
    <row r="78018" spans="1:5" hidden="1" x14ac:dyDescent="0.2">
      <c r="A78018" s="2">
        <v>78017</v>
      </c>
      <c r="B78018" t="s">
        <v>641</v>
      </c>
      <c r="C78018" s="1">
        <v>59128</v>
      </c>
      <c r="D78018" s="1">
        <v>64230.5</v>
      </c>
      <c r="E78018" t="s">
        <v>1244</v>
      </c>
    </row>
    <row r="78019" spans="1:5" hidden="1" x14ac:dyDescent="0.2">
      <c r="A78019" s="2">
        <v>78018</v>
      </c>
      <c r="B78019" t="s">
        <v>621</v>
      </c>
      <c r="C78019" s="1">
        <v>46199</v>
      </c>
      <c r="D78019" s="1">
        <v>46543.6</v>
      </c>
      <c r="E78019" t="s">
        <v>1244</v>
      </c>
    </row>
    <row r="78020" spans="1:5" hidden="1" x14ac:dyDescent="0.2">
      <c r="A78020" s="2">
        <v>78019</v>
      </c>
      <c r="B78020" t="s">
        <v>82</v>
      </c>
      <c r="C78020" s="1">
        <v>60000</v>
      </c>
      <c r="D78020" s="1">
        <v>57599.98</v>
      </c>
      <c r="E78020" t="s">
        <v>1244</v>
      </c>
    </row>
    <row r="78021" spans="1:5" hidden="1" x14ac:dyDescent="0.2">
      <c r="A78021" s="2">
        <v>78020</v>
      </c>
      <c r="B78021" t="s">
        <v>467</v>
      </c>
      <c r="C78021" s="1">
        <v>28158</v>
      </c>
      <c r="D78021" s="1">
        <v>5424.4</v>
      </c>
      <c r="E78021" t="s">
        <v>1244</v>
      </c>
    </row>
    <row r="78022" spans="1:5" hidden="1" x14ac:dyDescent="0.2">
      <c r="A78022" s="2">
        <v>78021</v>
      </c>
      <c r="B78022" t="s">
        <v>1023</v>
      </c>
      <c r="C78022" s="1">
        <v>105547</v>
      </c>
      <c r="D78022" s="1">
        <v>113168.14</v>
      </c>
      <c r="E78022" t="s">
        <v>1244</v>
      </c>
    </row>
    <row r="78023" spans="1:5" hidden="1" x14ac:dyDescent="0.2">
      <c r="A78023" s="2">
        <v>78022</v>
      </c>
      <c r="B78023" t="s">
        <v>245</v>
      </c>
      <c r="C78023" s="1">
        <v>47012</v>
      </c>
      <c r="D78023" s="1">
        <v>58640.25</v>
      </c>
      <c r="E78023" t="s">
        <v>1244</v>
      </c>
    </row>
    <row r="78024" spans="1:5" hidden="1" x14ac:dyDescent="0.2">
      <c r="A78024" s="2">
        <v>78023</v>
      </c>
      <c r="B78024" t="s">
        <v>635</v>
      </c>
      <c r="C78024" s="1">
        <v>69326</v>
      </c>
      <c r="D78024" s="1">
        <v>36468.79</v>
      </c>
      <c r="E78024" t="s">
        <v>1244</v>
      </c>
    </row>
    <row r="78025" spans="1:5" hidden="1" x14ac:dyDescent="0.2">
      <c r="A78025" s="2">
        <v>78024</v>
      </c>
      <c r="B78025" t="s">
        <v>659</v>
      </c>
      <c r="C78025" s="1">
        <v>62175</v>
      </c>
      <c r="D78025" s="1">
        <v>58853.25</v>
      </c>
      <c r="E78025" t="s">
        <v>1244</v>
      </c>
    </row>
    <row r="78026" spans="1:5" hidden="1" x14ac:dyDescent="0.2">
      <c r="A78026" s="2">
        <v>78025</v>
      </c>
      <c r="B78026" t="s">
        <v>414</v>
      </c>
      <c r="C78026" s="1">
        <v>118800</v>
      </c>
      <c r="D78026" s="1">
        <v>118623.05</v>
      </c>
      <c r="E78026" t="s">
        <v>1244</v>
      </c>
    </row>
    <row r="78027" spans="1:5" hidden="1" x14ac:dyDescent="0.2">
      <c r="A78027" s="2">
        <v>78026</v>
      </c>
      <c r="B78027" t="s">
        <v>482</v>
      </c>
      <c r="C78027" s="1">
        <v>63004</v>
      </c>
      <c r="D78027" s="1">
        <v>94515.47</v>
      </c>
      <c r="E78027" t="s">
        <v>1244</v>
      </c>
    </row>
    <row r="78028" spans="1:5" hidden="1" x14ac:dyDescent="0.2">
      <c r="A78028" s="2">
        <v>78027</v>
      </c>
      <c r="B78028" t="s">
        <v>475</v>
      </c>
      <c r="C78028" s="1">
        <v>119300</v>
      </c>
      <c r="D78028" s="1">
        <v>120081.89</v>
      </c>
      <c r="E78028" t="s">
        <v>1244</v>
      </c>
    </row>
    <row r="78029" spans="1:5" hidden="1" x14ac:dyDescent="0.2">
      <c r="A78029" s="2">
        <v>78028</v>
      </c>
      <c r="B78029" t="s">
        <v>400</v>
      </c>
      <c r="C78029" s="1">
        <v>75197</v>
      </c>
      <c r="D78029" s="1">
        <v>79449.33</v>
      </c>
      <c r="E78029" t="s">
        <v>1244</v>
      </c>
    </row>
    <row r="78030" spans="1:5" hidden="1" x14ac:dyDescent="0.2">
      <c r="A78030" s="2">
        <v>78029</v>
      </c>
      <c r="B78030" t="s">
        <v>842</v>
      </c>
      <c r="C78030" s="1">
        <v>66167</v>
      </c>
      <c r="D78030" s="1">
        <v>76066.13</v>
      </c>
      <c r="E78030" t="s">
        <v>1244</v>
      </c>
    </row>
    <row r="78031" spans="1:5" hidden="1" x14ac:dyDescent="0.2">
      <c r="A78031" s="2">
        <v>78030</v>
      </c>
      <c r="B78031" t="s">
        <v>148</v>
      </c>
      <c r="C78031" s="1">
        <v>23920</v>
      </c>
      <c r="D78031" s="1">
        <v>3337.2</v>
      </c>
      <c r="E78031" t="s">
        <v>1244</v>
      </c>
    </row>
    <row r="78032" spans="1:5" hidden="1" x14ac:dyDescent="0.2">
      <c r="A78032" s="2">
        <v>78031</v>
      </c>
      <c r="B78032" t="s">
        <v>587</v>
      </c>
      <c r="C78032" s="1">
        <v>75178</v>
      </c>
      <c r="D78032" s="1">
        <v>81816.179999999993</v>
      </c>
      <c r="E78032" t="s">
        <v>1244</v>
      </c>
    </row>
    <row r="78033" spans="1:5" hidden="1" x14ac:dyDescent="0.2">
      <c r="A78033" s="2">
        <v>78032</v>
      </c>
      <c r="B78033" t="s">
        <v>601</v>
      </c>
      <c r="C78033" s="1">
        <v>54640</v>
      </c>
      <c r="D78033" s="1">
        <v>63967.43</v>
      </c>
      <c r="E78033" t="s">
        <v>1244</v>
      </c>
    </row>
    <row r="78034" spans="1:5" hidden="1" x14ac:dyDescent="0.2">
      <c r="A78034" s="2">
        <v>78033</v>
      </c>
      <c r="B78034" t="s">
        <v>272</v>
      </c>
      <c r="C78034" s="1">
        <v>39308</v>
      </c>
      <c r="D78034" s="1">
        <v>37347.64</v>
      </c>
      <c r="E78034" t="s">
        <v>1244</v>
      </c>
    </row>
    <row r="78035" spans="1:5" hidden="1" x14ac:dyDescent="0.2">
      <c r="A78035" s="2">
        <v>78034</v>
      </c>
      <c r="B78035" t="s">
        <v>556</v>
      </c>
      <c r="C78035" s="1">
        <v>69296</v>
      </c>
      <c r="D78035" s="1">
        <v>111939.8</v>
      </c>
      <c r="E78035" t="s">
        <v>1244</v>
      </c>
    </row>
    <row r="78036" spans="1:5" hidden="1" x14ac:dyDescent="0.2">
      <c r="A78036" s="2">
        <v>78035</v>
      </c>
      <c r="B78036" t="s">
        <v>467</v>
      </c>
      <c r="C78036" s="1">
        <v>37022</v>
      </c>
      <c r="D78036" s="1">
        <v>38446.400000000001</v>
      </c>
      <c r="E78036" t="s">
        <v>1244</v>
      </c>
    </row>
    <row r="78037" spans="1:5" hidden="1" x14ac:dyDescent="0.2">
      <c r="A78037" s="2">
        <v>78036</v>
      </c>
      <c r="B78037" t="s">
        <v>388</v>
      </c>
      <c r="C78037" s="1">
        <v>79133</v>
      </c>
      <c r="D78037" s="1">
        <v>108603.01</v>
      </c>
      <c r="E78037" t="s">
        <v>1244</v>
      </c>
    </row>
    <row r="78038" spans="1:5" hidden="1" x14ac:dyDescent="0.2">
      <c r="A78038" s="2">
        <v>78037</v>
      </c>
      <c r="B78038" t="s">
        <v>243</v>
      </c>
      <c r="C78038" s="1">
        <v>76496</v>
      </c>
      <c r="D78038" s="1">
        <v>92023.73</v>
      </c>
      <c r="E78038" t="s">
        <v>1244</v>
      </c>
    </row>
    <row r="78039" spans="1:5" hidden="1" x14ac:dyDescent="0.2">
      <c r="A78039" s="2">
        <v>78038</v>
      </c>
      <c r="B78039" t="s">
        <v>283</v>
      </c>
      <c r="C78039" s="1">
        <v>45074</v>
      </c>
      <c r="D78039" s="1">
        <v>45656.97</v>
      </c>
      <c r="E78039" t="s">
        <v>1244</v>
      </c>
    </row>
    <row r="78040" spans="1:5" hidden="1" x14ac:dyDescent="0.2">
      <c r="A78040" s="2">
        <v>78039</v>
      </c>
      <c r="B78040" t="s">
        <v>240</v>
      </c>
      <c r="C78040" s="1">
        <v>62175</v>
      </c>
      <c r="D78040" s="1">
        <v>64975.46</v>
      </c>
      <c r="E78040" t="s">
        <v>1244</v>
      </c>
    </row>
    <row r="78041" spans="1:5" hidden="1" x14ac:dyDescent="0.2">
      <c r="A78041" s="2">
        <v>78040</v>
      </c>
      <c r="B78041" t="s">
        <v>1079</v>
      </c>
      <c r="C78041" s="1">
        <v>46542</v>
      </c>
      <c r="D78041" s="1">
        <v>45102.29</v>
      </c>
      <c r="E78041" t="s">
        <v>1244</v>
      </c>
    </row>
    <row r="78042" spans="1:5" hidden="1" x14ac:dyDescent="0.2">
      <c r="A78042" s="2">
        <v>78041</v>
      </c>
      <c r="B78042" t="s">
        <v>174</v>
      </c>
      <c r="C78042" s="1">
        <v>50365</v>
      </c>
      <c r="D78042" s="1">
        <v>51202.400000000001</v>
      </c>
      <c r="E78042" t="s">
        <v>1244</v>
      </c>
    </row>
    <row r="78043" spans="1:5" hidden="1" x14ac:dyDescent="0.2">
      <c r="A78043" s="2">
        <v>78042</v>
      </c>
      <c r="B78043" t="s">
        <v>244</v>
      </c>
      <c r="C78043" s="1">
        <v>65480</v>
      </c>
      <c r="D78043" s="1">
        <v>121072</v>
      </c>
      <c r="E78043" t="s">
        <v>1244</v>
      </c>
    </row>
    <row r="78044" spans="1:5" hidden="1" x14ac:dyDescent="0.2">
      <c r="A78044" s="2">
        <v>78043</v>
      </c>
      <c r="B78044" t="s">
        <v>938</v>
      </c>
      <c r="C78044" s="1">
        <v>33879</v>
      </c>
      <c r="D78044" s="1">
        <v>33709.94</v>
      </c>
      <c r="E78044" t="s">
        <v>1244</v>
      </c>
    </row>
    <row r="78045" spans="1:5" hidden="1" x14ac:dyDescent="0.2">
      <c r="A78045" s="2">
        <v>78044</v>
      </c>
      <c r="B78045" t="s">
        <v>374</v>
      </c>
      <c r="C78045" s="1">
        <v>43467</v>
      </c>
      <c r="D78045" s="1">
        <v>40795.72</v>
      </c>
      <c r="E78045" t="s">
        <v>1244</v>
      </c>
    </row>
    <row r="78046" spans="1:5" hidden="1" x14ac:dyDescent="0.2">
      <c r="A78046" s="2">
        <v>78045</v>
      </c>
      <c r="B78046" t="s">
        <v>360</v>
      </c>
      <c r="C78046" s="1">
        <v>79600</v>
      </c>
      <c r="D78046" s="1">
        <v>74047.710000000006</v>
      </c>
      <c r="E78046" t="s">
        <v>1244</v>
      </c>
    </row>
    <row r="78047" spans="1:5" hidden="1" x14ac:dyDescent="0.2">
      <c r="A78047" s="2">
        <v>78046</v>
      </c>
      <c r="B78047" t="s">
        <v>614</v>
      </c>
      <c r="C78047" s="1">
        <v>51722</v>
      </c>
      <c r="D78047" s="1">
        <v>51978.31</v>
      </c>
      <c r="E78047" t="s">
        <v>1244</v>
      </c>
    </row>
    <row r="78048" spans="1:5" hidden="1" x14ac:dyDescent="0.2">
      <c r="A78048" s="2">
        <v>78047</v>
      </c>
      <c r="B78048" t="s">
        <v>641</v>
      </c>
      <c r="C78048" s="1">
        <v>55625</v>
      </c>
      <c r="D78048" s="1">
        <v>56604.72</v>
      </c>
      <c r="E78048" t="s">
        <v>1244</v>
      </c>
    </row>
    <row r="78049" spans="1:5" hidden="1" x14ac:dyDescent="0.2">
      <c r="A78049" s="2">
        <v>78048</v>
      </c>
      <c r="B78049" t="s">
        <v>814</v>
      </c>
      <c r="C78049" s="1">
        <v>45777</v>
      </c>
      <c r="D78049" s="1">
        <v>48889.53</v>
      </c>
      <c r="E78049" t="s">
        <v>1244</v>
      </c>
    </row>
    <row r="78050" spans="1:5" hidden="1" x14ac:dyDescent="0.2">
      <c r="A78050" s="2">
        <v>78049</v>
      </c>
      <c r="B78050" t="s">
        <v>344</v>
      </c>
      <c r="C78050" s="1">
        <v>55625</v>
      </c>
      <c r="D78050" s="1">
        <v>70007.259999999995</v>
      </c>
      <c r="E78050" t="s">
        <v>1244</v>
      </c>
    </row>
    <row r="78051" spans="1:5" hidden="1" x14ac:dyDescent="0.2">
      <c r="A78051" s="2">
        <v>78050</v>
      </c>
      <c r="B78051" t="s">
        <v>1254</v>
      </c>
      <c r="C78051" s="1">
        <v>59128</v>
      </c>
      <c r="D78051" s="1">
        <v>71437.009999999995</v>
      </c>
      <c r="E78051" t="s">
        <v>1244</v>
      </c>
    </row>
    <row r="78052" spans="1:5" hidden="1" x14ac:dyDescent="0.2">
      <c r="A78052" s="2">
        <v>78051</v>
      </c>
      <c r="B78052" t="s">
        <v>640</v>
      </c>
      <c r="C78052" s="1">
        <v>69369</v>
      </c>
      <c r="D78052" s="1">
        <v>61407.23</v>
      </c>
      <c r="E78052" t="s">
        <v>1244</v>
      </c>
    </row>
    <row r="78053" spans="1:5" hidden="1" x14ac:dyDescent="0.2">
      <c r="A78053" s="2">
        <v>78052</v>
      </c>
      <c r="B78053" t="s">
        <v>122</v>
      </c>
      <c r="C78053" s="1">
        <v>64147</v>
      </c>
      <c r="D78053" s="1">
        <v>5823.16</v>
      </c>
      <c r="E78053" t="s">
        <v>1244</v>
      </c>
    </row>
    <row r="78054" spans="1:5" hidden="1" x14ac:dyDescent="0.2">
      <c r="A78054" s="2">
        <v>78053</v>
      </c>
      <c r="B78054" t="s">
        <v>853</v>
      </c>
      <c r="C78054" s="1">
        <v>58054</v>
      </c>
      <c r="D78054" s="1">
        <v>58942.26</v>
      </c>
      <c r="E78054" t="s">
        <v>1244</v>
      </c>
    </row>
    <row r="78055" spans="1:5" hidden="1" x14ac:dyDescent="0.2">
      <c r="A78055" s="2">
        <v>78054</v>
      </c>
      <c r="B78055" t="s">
        <v>734</v>
      </c>
      <c r="C78055" s="1">
        <v>64365</v>
      </c>
      <c r="D78055" s="1">
        <v>72201.850000000006</v>
      </c>
      <c r="E78055" t="s">
        <v>1244</v>
      </c>
    </row>
    <row r="78056" spans="1:5" hidden="1" x14ac:dyDescent="0.2">
      <c r="A78056" s="2">
        <v>78055</v>
      </c>
      <c r="B78056" t="s">
        <v>139</v>
      </c>
      <c r="C78056" s="1">
        <v>65262</v>
      </c>
      <c r="D78056" s="1">
        <v>10040.32</v>
      </c>
      <c r="E78056" t="s">
        <v>1244</v>
      </c>
    </row>
    <row r="78057" spans="1:5" hidden="1" x14ac:dyDescent="0.2">
      <c r="A78057" s="2">
        <v>78056</v>
      </c>
      <c r="B78057" t="s">
        <v>302</v>
      </c>
      <c r="C78057" s="1">
        <v>63100</v>
      </c>
      <c r="D78057" s="1">
        <v>53392.28</v>
      </c>
      <c r="E78057" t="s">
        <v>1244</v>
      </c>
    </row>
    <row r="78058" spans="1:5" hidden="1" x14ac:dyDescent="0.2">
      <c r="A78058" s="2">
        <v>78057</v>
      </c>
      <c r="B78058" t="s">
        <v>308</v>
      </c>
      <c r="C78058" s="1">
        <v>70000</v>
      </c>
      <c r="D78058" s="1">
        <v>70714.009999999995</v>
      </c>
      <c r="E78058" t="s">
        <v>1244</v>
      </c>
    </row>
    <row r="78059" spans="1:5" hidden="1" x14ac:dyDescent="0.2">
      <c r="A78059" s="2">
        <v>78058</v>
      </c>
      <c r="B78059" t="s">
        <v>1038</v>
      </c>
      <c r="C78059" s="1">
        <v>74290</v>
      </c>
      <c r="D78059" s="1">
        <v>88512.84</v>
      </c>
      <c r="E78059" t="s">
        <v>1244</v>
      </c>
    </row>
    <row r="78060" spans="1:5" hidden="1" x14ac:dyDescent="0.2">
      <c r="A78060" s="2">
        <v>78059</v>
      </c>
      <c r="B78060" t="s">
        <v>362</v>
      </c>
      <c r="C78060" s="1">
        <v>55625</v>
      </c>
      <c r="D78060" s="1">
        <v>69222.31</v>
      </c>
      <c r="E78060" t="s">
        <v>1244</v>
      </c>
    </row>
    <row r="78061" spans="1:5" hidden="1" x14ac:dyDescent="0.2">
      <c r="A78061" s="2">
        <v>78060</v>
      </c>
      <c r="B78061" t="s">
        <v>1260</v>
      </c>
      <c r="C78061" s="1">
        <v>71100</v>
      </c>
      <c r="D78061" s="1">
        <v>71836.58</v>
      </c>
      <c r="E78061" t="s">
        <v>1244</v>
      </c>
    </row>
    <row r="78062" spans="1:5" hidden="1" x14ac:dyDescent="0.2">
      <c r="A78062" s="2">
        <v>78061</v>
      </c>
      <c r="B78062" t="s">
        <v>490</v>
      </c>
      <c r="C78062" s="1">
        <v>47018</v>
      </c>
      <c r="D78062" s="1">
        <v>62775.74</v>
      </c>
      <c r="E78062" t="s">
        <v>1244</v>
      </c>
    </row>
    <row r="78063" spans="1:5" hidden="1" x14ac:dyDescent="0.2">
      <c r="A78063" s="2">
        <v>78062</v>
      </c>
      <c r="B78063" t="s">
        <v>215</v>
      </c>
      <c r="C78063" s="1">
        <v>64365</v>
      </c>
      <c r="D78063" s="1">
        <v>71039.63</v>
      </c>
      <c r="E78063" t="s">
        <v>1244</v>
      </c>
    </row>
    <row r="78064" spans="1:5" hidden="1" x14ac:dyDescent="0.2">
      <c r="A78064" s="2">
        <v>78063</v>
      </c>
      <c r="B78064" t="s">
        <v>559</v>
      </c>
      <c r="C78064" s="1">
        <v>29397</v>
      </c>
      <c r="D78064" s="1">
        <v>29755.86</v>
      </c>
      <c r="E78064" t="s">
        <v>1244</v>
      </c>
    </row>
    <row r="78065" spans="1:5" hidden="1" x14ac:dyDescent="0.2">
      <c r="A78065" s="2">
        <v>78064</v>
      </c>
      <c r="B78065" t="s">
        <v>121</v>
      </c>
      <c r="C78065" s="1">
        <v>26157</v>
      </c>
      <c r="D78065" s="1">
        <v>24351.57</v>
      </c>
      <c r="E78065" t="s">
        <v>1244</v>
      </c>
    </row>
    <row r="78066" spans="1:5" hidden="1" x14ac:dyDescent="0.2">
      <c r="A78066" s="2">
        <v>78065</v>
      </c>
      <c r="B78066" t="s">
        <v>122</v>
      </c>
      <c r="C78066" s="1">
        <v>31470</v>
      </c>
      <c r="E78066" t="s">
        <v>1244</v>
      </c>
    </row>
    <row r="78067" spans="1:5" hidden="1" x14ac:dyDescent="0.2">
      <c r="A78067" s="2">
        <v>78066</v>
      </c>
      <c r="B78067" t="s">
        <v>162</v>
      </c>
      <c r="C78067" s="1">
        <v>59660</v>
      </c>
      <c r="D78067" s="1">
        <v>78053.73</v>
      </c>
      <c r="E78067" t="s">
        <v>1244</v>
      </c>
    </row>
    <row r="78068" spans="1:5" hidden="1" x14ac:dyDescent="0.2">
      <c r="A78068" s="2">
        <v>78067</v>
      </c>
      <c r="B78068" t="s">
        <v>978</v>
      </c>
      <c r="C78068" s="1">
        <v>28158</v>
      </c>
      <c r="D78068" s="1">
        <v>25751.4</v>
      </c>
      <c r="E78068" t="s">
        <v>1244</v>
      </c>
    </row>
    <row r="78069" spans="1:5" hidden="1" x14ac:dyDescent="0.2">
      <c r="A78069" s="2">
        <v>78068</v>
      </c>
      <c r="B78069" t="s">
        <v>566</v>
      </c>
      <c r="C78069" s="1">
        <v>62175</v>
      </c>
      <c r="D78069" s="1">
        <v>73651.960000000006</v>
      </c>
      <c r="E78069" t="s">
        <v>1244</v>
      </c>
    </row>
    <row r="78070" spans="1:5" hidden="1" x14ac:dyDescent="0.2">
      <c r="A78070" s="2">
        <v>78069</v>
      </c>
      <c r="B78070" t="s">
        <v>158</v>
      </c>
      <c r="C78070" s="1">
        <v>16640</v>
      </c>
      <c r="E78070" t="s">
        <v>1244</v>
      </c>
    </row>
    <row r="78071" spans="1:5" hidden="1" x14ac:dyDescent="0.2">
      <c r="A78071" s="2">
        <v>78070</v>
      </c>
      <c r="B78071" t="s">
        <v>862</v>
      </c>
      <c r="C78071" s="1">
        <v>31990</v>
      </c>
      <c r="D78071" s="1">
        <v>41656.74</v>
      </c>
      <c r="E78071" t="s">
        <v>1244</v>
      </c>
    </row>
    <row r="78072" spans="1:5" hidden="1" x14ac:dyDescent="0.2">
      <c r="A78072" s="2">
        <v>78071</v>
      </c>
      <c r="B78072" t="s">
        <v>597</v>
      </c>
      <c r="C78072" s="1">
        <v>33634</v>
      </c>
      <c r="D78072" s="1">
        <v>44748.77</v>
      </c>
      <c r="E78072" t="s">
        <v>1244</v>
      </c>
    </row>
    <row r="78073" spans="1:5" hidden="1" x14ac:dyDescent="0.2">
      <c r="A78073" s="2">
        <v>78072</v>
      </c>
      <c r="B78073" t="s">
        <v>174</v>
      </c>
      <c r="C78073" s="1">
        <v>47515</v>
      </c>
      <c r="D78073" s="1">
        <v>47993.94</v>
      </c>
      <c r="E78073" t="s">
        <v>1244</v>
      </c>
    </row>
    <row r="78074" spans="1:5" hidden="1" x14ac:dyDescent="0.2">
      <c r="A78074" s="2">
        <v>78073</v>
      </c>
      <c r="B78074" t="s">
        <v>460</v>
      </c>
      <c r="C78074" s="1">
        <v>44200</v>
      </c>
      <c r="D78074" s="1">
        <v>44516.11</v>
      </c>
      <c r="E78074" t="s">
        <v>1244</v>
      </c>
    </row>
    <row r="78075" spans="1:5" hidden="1" x14ac:dyDescent="0.2">
      <c r="A78075" s="2">
        <v>78074</v>
      </c>
      <c r="B78075" t="s">
        <v>500</v>
      </c>
      <c r="C78075" s="1">
        <v>97725</v>
      </c>
      <c r="D78075" s="1">
        <v>112825.4</v>
      </c>
      <c r="E78075" t="s">
        <v>1244</v>
      </c>
    </row>
    <row r="78076" spans="1:5" hidden="1" x14ac:dyDescent="0.2">
      <c r="A78076" s="2">
        <v>78075</v>
      </c>
      <c r="B78076" t="s">
        <v>164</v>
      </c>
      <c r="C78076" s="1">
        <v>22880</v>
      </c>
      <c r="D78076" s="1">
        <v>12384.85</v>
      </c>
      <c r="E78076" t="s">
        <v>1244</v>
      </c>
    </row>
    <row r="78077" spans="1:5" hidden="1" x14ac:dyDescent="0.2">
      <c r="A78077" s="2">
        <v>78076</v>
      </c>
      <c r="B78077" t="s">
        <v>619</v>
      </c>
      <c r="C78077" s="1">
        <v>66086</v>
      </c>
      <c r="D78077" s="1">
        <v>88996.19</v>
      </c>
      <c r="E78077" t="s">
        <v>1244</v>
      </c>
    </row>
    <row r="78078" spans="1:5" hidden="1" x14ac:dyDescent="0.2">
      <c r="A78078" s="2">
        <v>78077</v>
      </c>
      <c r="B78078" t="s">
        <v>164</v>
      </c>
      <c r="C78078" s="1">
        <v>22880</v>
      </c>
      <c r="D78078" s="1">
        <v>24177.67</v>
      </c>
      <c r="E78078" t="s">
        <v>1244</v>
      </c>
    </row>
    <row r="78079" spans="1:5" hidden="1" x14ac:dyDescent="0.2">
      <c r="A78079" s="2">
        <v>78078</v>
      </c>
      <c r="B78079" t="s">
        <v>275</v>
      </c>
      <c r="C78079" s="1">
        <v>26157</v>
      </c>
      <c r="D78079" s="1">
        <v>27402.639999999999</v>
      </c>
      <c r="E78079" t="s">
        <v>1244</v>
      </c>
    </row>
    <row r="78080" spans="1:5" hidden="1" x14ac:dyDescent="0.2">
      <c r="A78080" s="2">
        <v>78079</v>
      </c>
      <c r="B78080" t="s">
        <v>583</v>
      </c>
      <c r="C78080" s="1">
        <v>63004</v>
      </c>
      <c r="D78080" s="1">
        <v>69411.679999999993</v>
      </c>
      <c r="E78080" t="s">
        <v>1244</v>
      </c>
    </row>
    <row r="78081" spans="1:5" hidden="1" x14ac:dyDescent="0.2">
      <c r="A78081" s="2">
        <v>78080</v>
      </c>
      <c r="B78081" t="s">
        <v>498</v>
      </c>
      <c r="C78081" s="1">
        <v>29307</v>
      </c>
      <c r="D78081" s="1">
        <v>36308.480000000003</v>
      </c>
      <c r="E78081" t="s">
        <v>1244</v>
      </c>
    </row>
    <row r="78082" spans="1:5" hidden="1" x14ac:dyDescent="0.2">
      <c r="A78082" s="2">
        <v>78081</v>
      </c>
      <c r="B78082" t="s">
        <v>423</v>
      </c>
      <c r="C78082" s="1">
        <v>49088</v>
      </c>
      <c r="D78082" s="1">
        <v>45994.79</v>
      </c>
      <c r="E78082" t="s">
        <v>1244</v>
      </c>
    </row>
    <row r="78083" spans="1:5" hidden="1" x14ac:dyDescent="0.2">
      <c r="A78083" s="2">
        <v>78082</v>
      </c>
      <c r="B78083" t="s">
        <v>414</v>
      </c>
      <c r="C78083" s="1">
        <v>40623</v>
      </c>
      <c r="D78083" s="1">
        <v>40867.919999999998</v>
      </c>
      <c r="E78083" t="s">
        <v>1244</v>
      </c>
    </row>
    <row r="78084" spans="1:5" hidden="1" x14ac:dyDescent="0.2">
      <c r="A78084" s="2">
        <v>78083</v>
      </c>
      <c r="B78084" t="s">
        <v>444</v>
      </c>
      <c r="C78084" s="1">
        <v>29994</v>
      </c>
      <c r="D78084" s="1">
        <v>25422.82</v>
      </c>
      <c r="E78084" t="s">
        <v>1244</v>
      </c>
    </row>
    <row r="78085" spans="1:5" hidden="1" x14ac:dyDescent="0.2">
      <c r="A78085" s="2">
        <v>78084</v>
      </c>
      <c r="B78085" t="s">
        <v>182</v>
      </c>
      <c r="C78085" s="1">
        <v>72540</v>
      </c>
      <c r="D78085" s="1">
        <v>104473.86</v>
      </c>
      <c r="E78085" t="s">
        <v>1244</v>
      </c>
    </row>
    <row r="78086" spans="1:5" hidden="1" x14ac:dyDescent="0.2">
      <c r="A78086" s="2">
        <v>78085</v>
      </c>
      <c r="B78086" t="s">
        <v>91</v>
      </c>
      <c r="C78086" s="1">
        <v>70282</v>
      </c>
      <c r="D78086" s="1">
        <v>75481.440000000002</v>
      </c>
      <c r="E78086" t="s">
        <v>1244</v>
      </c>
    </row>
    <row r="78087" spans="1:5" hidden="1" x14ac:dyDescent="0.2">
      <c r="A78087" s="2">
        <v>78086</v>
      </c>
      <c r="B78087" t="s">
        <v>852</v>
      </c>
      <c r="C78087" s="1">
        <v>68460</v>
      </c>
      <c r="D78087" s="1">
        <v>69770.38</v>
      </c>
      <c r="E78087" t="s">
        <v>1244</v>
      </c>
    </row>
    <row r="78088" spans="1:5" hidden="1" x14ac:dyDescent="0.2">
      <c r="A78088" s="2">
        <v>78087</v>
      </c>
      <c r="B78088" t="s">
        <v>220</v>
      </c>
      <c r="C78088" s="1">
        <v>97709</v>
      </c>
      <c r="D78088" s="1">
        <v>117880.93</v>
      </c>
      <c r="E78088" t="s">
        <v>1244</v>
      </c>
    </row>
    <row r="78089" spans="1:5" hidden="1" x14ac:dyDescent="0.2">
      <c r="A78089" s="2">
        <v>78088</v>
      </c>
      <c r="B78089" t="s">
        <v>288</v>
      </c>
      <c r="C78089" s="1">
        <v>90001</v>
      </c>
      <c r="D78089" s="1">
        <v>27151.74</v>
      </c>
      <c r="E78089" t="s">
        <v>1244</v>
      </c>
    </row>
    <row r="78090" spans="1:5" hidden="1" x14ac:dyDescent="0.2">
      <c r="A78090" s="2">
        <v>78089</v>
      </c>
      <c r="B78090" t="s">
        <v>320</v>
      </c>
      <c r="C78090" s="1">
        <v>38959</v>
      </c>
      <c r="D78090" s="1">
        <v>39168.86</v>
      </c>
      <c r="E78090" t="s">
        <v>1244</v>
      </c>
    </row>
    <row r="78091" spans="1:5" hidden="1" x14ac:dyDescent="0.2">
      <c r="A78091" s="2">
        <v>78090</v>
      </c>
      <c r="B78091" t="s">
        <v>146</v>
      </c>
      <c r="C78091" s="1">
        <v>38339</v>
      </c>
      <c r="D78091" s="1">
        <v>46569.51</v>
      </c>
      <c r="E78091" t="s">
        <v>1244</v>
      </c>
    </row>
    <row r="78092" spans="1:5" hidden="1" x14ac:dyDescent="0.2">
      <c r="A78092" s="2">
        <v>78091</v>
      </c>
      <c r="B78092" t="s">
        <v>448</v>
      </c>
      <c r="C78092" s="1">
        <v>84300</v>
      </c>
      <c r="D78092" s="1">
        <v>84420.96</v>
      </c>
      <c r="E78092" t="s">
        <v>1244</v>
      </c>
    </row>
    <row r="78093" spans="1:5" hidden="1" x14ac:dyDescent="0.2">
      <c r="A78093" s="2">
        <v>78092</v>
      </c>
      <c r="B78093" t="s">
        <v>145</v>
      </c>
      <c r="C78093" s="1">
        <v>80100</v>
      </c>
      <c r="D78093" s="1">
        <v>80343.5</v>
      </c>
      <c r="E78093" t="s">
        <v>1244</v>
      </c>
    </row>
    <row r="78094" spans="1:5" hidden="1" x14ac:dyDescent="0.2">
      <c r="A78094" s="2">
        <v>78093</v>
      </c>
      <c r="B78094" t="s">
        <v>209</v>
      </c>
      <c r="C78094" s="1">
        <v>16640</v>
      </c>
      <c r="D78094" s="1">
        <v>2201.04</v>
      </c>
      <c r="E78094" t="s">
        <v>1244</v>
      </c>
    </row>
    <row r="78095" spans="1:5" hidden="1" x14ac:dyDescent="0.2">
      <c r="A78095" s="2">
        <v>78094</v>
      </c>
      <c r="B78095" t="s">
        <v>617</v>
      </c>
      <c r="C78095" s="1">
        <v>86247</v>
      </c>
      <c r="D78095" s="1">
        <v>115130.17</v>
      </c>
      <c r="E78095" t="s">
        <v>1244</v>
      </c>
    </row>
    <row r="78096" spans="1:5" hidden="1" x14ac:dyDescent="0.2">
      <c r="A78096" s="2">
        <v>78095</v>
      </c>
      <c r="B78096" t="s">
        <v>836</v>
      </c>
      <c r="C78096" s="1">
        <v>75197</v>
      </c>
      <c r="D78096" s="1">
        <v>83666.5</v>
      </c>
      <c r="E78096" t="s">
        <v>1244</v>
      </c>
    </row>
    <row r="78097" spans="1:5" hidden="1" x14ac:dyDescent="0.2">
      <c r="A78097" s="2">
        <v>78096</v>
      </c>
      <c r="B78097" t="s">
        <v>715</v>
      </c>
      <c r="C78097" s="1">
        <v>32136</v>
      </c>
      <c r="D78097" s="1">
        <v>10336.08</v>
      </c>
      <c r="E78097" t="s">
        <v>1244</v>
      </c>
    </row>
    <row r="78098" spans="1:5" hidden="1" x14ac:dyDescent="0.2">
      <c r="A78098" s="2">
        <v>78097</v>
      </c>
      <c r="B78098" t="s">
        <v>158</v>
      </c>
      <c r="C78098" s="1">
        <v>24960</v>
      </c>
      <c r="D78098" s="1">
        <v>2304</v>
      </c>
      <c r="E78098" t="s">
        <v>1244</v>
      </c>
    </row>
    <row r="78099" spans="1:5" hidden="1" x14ac:dyDescent="0.2">
      <c r="A78099" s="2">
        <v>78098</v>
      </c>
      <c r="B78099" t="s">
        <v>208</v>
      </c>
      <c r="C78099" s="1">
        <v>33354</v>
      </c>
      <c r="D78099" s="1">
        <v>30933.17</v>
      </c>
      <c r="E78099" t="s">
        <v>1244</v>
      </c>
    </row>
    <row r="78100" spans="1:5" hidden="1" x14ac:dyDescent="0.2">
      <c r="A78100" s="2">
        <v>78099</v>
      </c>
      <c r="B78100" t="s">
        <v>212</v>
      </c>
      <c r="C78100" s="1">
        <v>76496</v>
      </c>
      <c r="D78100" s="1">
        <v>89011.37</v>
      </c>
      <c r="E78100" t="s">
        <v>1244</v>
      </c>
    </row>
    <row r="78101" spans="1:5" hidden="1" x14ac:dyDescent="0.2">
      <c r="A78101" s="2">
        <v>78100</v>
      </c>
      <c r="B78101" t="s">
        <v>335</v>
      </c>
      <c r="C78101" s="1">
        <v>48556</v>
      </c>
      <c r="D78101" s="1">
        <v>49098.28</v>
      </c>
      <c r="E78101" t="s">
        <v>1244</v>
      </c>
    </row>
    <row r="78102" spans="1:5" hidden="1" x14ac:dyDescent="0.2">
      <c r="A78102" s="2">
        <v>78101</v>
      </c>
      <c r="B78102" t="s">
        <v>1138</v>
      </c>
      <c r="C78102" s="1">
        <v>35911</v>
      </c>
      <c r="D78102" s="1">
        <v>36562.639999999999</v>
      </c>
      <c r="E78102" t="s">
        <v>1244</v>
      </c>
    </row>
    <row r="78103" spans="1:5" hidden="1" x14ac:dyDescent="0.2">
      <c r="A78103" s="2">
        <v>78102</v>
      </c>
      <c r="B78103" t="s">
        <v>966</v>
      </c>
      <c r="C78103" s="1">
        <v>33879</v>
      </c>
      <c r="D78103" s="1">
        <v>43389.51</v>
      </c>
      <c r="E78103" t="s">
        <v>1244</v>
      </c>
    </row>
    <row r="78104" spans="1:5" hidden="1" x14ac:dyDescent="0.2">
      <c r="A78104" s="2">
        <v>78103</v>
      </c>
      <c r="B78104" t="s">
        <v>573</v>
      </c>
      <c r="C78104" s="1">
        <v>68013</v>
      </c>
      <c r="D78104" s="1">
        <v>78133.38</v>
      </c>
      <c r="E78104" t="s">
        <v>1244</v>
      </c>
    </row>
    <row r="78105" spans="1:5" hidden="1" x14ac:dyDescent="0.2">
      <c r="A78105" s="2">
        <v>78104</v>
      </c>
      <c r="B78105" t="s">
        <v>89</v>
      </c>
      <c r="C78105" s="1">
        <v>84300</v>
      </c>
      <c r="D78105" s="1">
        <v>85520.44</v>
      </c>
      <c r="E78105" t="s">
        <v>1244</v>
      </c>
    </row>
    <row r="78106" spans="1:5" hidden="1" x14ac:dyDescent="0.2">
      <c r="A78106" s="2">
        <v>78105</v>
      </c>
      <c r="B78106" t="s">
        <v>158</v>
      </c>
      <c r="C78106" s="1">
        <v>24960</v>
      </c>
      <c r="D78106" s="1">
        <v>7191</v>
      </c>
      <c r="E78106" t="s">
        <v>1244</v>
      </c>
    </row>
    <row r="78107" spans="1:5" hidden="1" x14ac:dyDescent="0.2">
      <c r="A78107" s="2">
        <v>78106</v>
      </c>
      <c r="B78107" t="s">
        <v>668</v>
      </c>
      <c r="C78107" s="1">
        <v>75837</v>
      </c>
      <c r="D78107" s="1">
        <v>81526.97</v>
      </c>
      <c r="E78107" t="s">
        <v>1244</v>
      </c>
    </row>
    <row r="78108" spans="1:5" hidden="1" x14ac:dyDescent="0.2">
      <c r="A78108" s="2">
        <v>78107</v>
      </c>
      <c r="B78108" t="s">
        <v>188</v>
      </c>
      <c r="C78108" s="1">
        <v>66275</v>
      </c>
      <c r="D78108" s="1">
        <v>50143.73</v>
      </c>
      <c r="E78108" t="s">
        <v>1244</v>
      </c>
    </row>
    <row r="78109" spans="1:5" hidden="1" x14ac:dyDescent="0.2">
      <c r="A78109" s="2">
        <v>78108</v>
      </c>
      <c r="B78109" t="s">
        <v>365</v>
      </c>
      <c r="C78109" s="1">
        <v>63300</v>
      </c>
      <c r="D78109" s="1">
        <v>6999.11</v>
      </c>
      <c r="E78109" t="s">
        <v>1244</v>
      </c>
    </row>
    <row r="78110" spans="1:5" hidden="1" x14ac:dyDescent="0.2">
      <c r="A78110" s="2">
        <v>78109</v>
      </c>
      <c r="B78110" t="s">
        <v>126</v>
      </c>
      <c r="C78110" s="1">
        <v>43875</v>
      </c>
      <c r="D78110" s="1">
        <v>50135.21</v>
      </c>
      <c r="E78110" t="s">
        <v>1244</v>
      </c>
    </row>
    <row r="78111" spans="1:5" hidden="1" x14ac:dyDescent="0.2">
      <c r="A78111" s="2">
        <v>78110</v>
      </c>
      <c r="B78111" t="s">
        <v>234</v>
      </c>
      <c r="C78111" s="1">
        <v>67800</v>
      </c>
      <c r="D78111" s="1">
        <v>75346.27</v>
      </c>
      <c r="E78111" t="s">
        <v>1244</v>
      </c>
    </row>
    <row r="78112" spans="1:5" hidden="1" x14ac:dyDescent="0.2">
      <c r="A78112" s="2">
        <v>78111</v>
      </c>
      <c r="B78112" t="s">
        <v>566</v>
      </c>
      <c r="C78112" s="1">
        <v>66167</v>
      </c>
      <c r="D78112" s="1">
        <v>81422.3</v>
      </c>
      <c r="E78112" t="s">
        <v>1244</v>
      </c>
    </row>
    <row r="78113" spans="1:5" hidden="1" x14ac:dyDescent="0.2">
      <c r="A78113" s="2">
        <v>78112</v>
      </c>
      <c r="B78113" t="s">
        <v>660</v>
      </c>
      <c r="C78113" s="1">
        <v>98199</v>
      </c>
      <c r="D78113" s="1">
        <v>114590.79</v>
      </c>
      <c r="E78113" t="s">
        <v>1244</v>
      </c>
    </row>
    <row r="78114" spans="1:5" hidden="1" x14ac:dyDescent="0.2">
      <c r="A78114" s="2">
        <v>78113</v>
      </c>
      <c r="B78114" t="s">
        <v>1040</v>
      </c>
      <c r="C78114" s="1">
        <v>59600</v>
      </c>
      <c r="D78114" s="1">
        <v>59795.03</v>
      </c>
      <c r="E78114" t="s">
        <v>1244</v>
      </c>
    </row>
    <row r="78115" spans="1:5" hidden="1" x14ac:dyDescent="0.2">
      <c r="A78115" s="2">
        <v>78114</v>
      </c>
      <c r="B78115" t="s">
        <v>573</v>
      </c>
      <c r="C78115" s="1">
        <v>71626</v>
      </c>
      <c r="D78115" s="1">
        <v>81358.17</v>
      </c>
      <c r="E78115" t="s">
        <v>1244</v>
      </c>
    </row>
    <row r="78116" spans="1:5" hidden="1" x14ac:dyDescent="0.2">
      <c r="A78116" s="2">
        <v>78115</v>
      </c>
      <c r="B78116" t="s">
        <v>181</v>
      </c>
      <c r="C78116" s="1">
        <v>46199</v>
      </c>
      <c r="D78116" s="1">
        <v>43870.75</v>
      </c>
      <c r="E78116" t="s">
        <v>1244</v>
      </c>
    </row>
    <row r="78117" spans="1:5" hidden="1" x14ac:dyDescent="0.2">
      <c r="A78117" s="2">
        <v>78116</v>
      </c>
      <c r="B78117" t="s">
        <v>396</v>
      </c>
      <c r="C78117" s="1">
        <v>82000</v>
      </c>
      <c r="D78117" s="1">
        <v>6307.7</v>
      </c>
      <c r="E78117" t="s">
        <v>1244</v>
      </c>
    </row>
    <row r="78118" spans="1:5" hidden="1" x14ac:dyDescent="0.2">
      <c r="A78118" s="2">
        <v>78117</v>
      </c>
      <c r="B78118" t="s">
        <v>350</v>
      </c>
      <c r="C78118" s="1">
        <v>46309</v>
      </c>
      <c r="D78118" s="1">
        <v>55807.79</v>
      </c>
      <c r="E78118" t="s">
        <v>1244</v>
      </c>
    </row>
    <row r="78119" spans="1:5" hidden="1" x14ac:dyDescent="0.2">
      <c r="A78119" s="2">
        <v>78118</v>
      </c>
      <c r="B78119" t="s">
        <v>699</v>
      </c>
      <c r="C78119" s="1">
        <v>68656</v>
      </c>
      <c r="D78119" s="1">
        <v>87986.37</v>
      </c>
      <c r="E78119" t="s">
        <v>1244</v>
      </c>
    </row>
    <row r="78120" spans="1:5" hidden="1" x14ac:dyDescent="0.2">
      <c r="A78120" s="2">
        <v>78119</v>
      </c>
      <c r="B78120" t="s">
        <v>607</v>
      </c>
      <c r="C78120" s="1">
        <v>56119</v>
      </c>
      <c r="D78120" s="1">
        <v>42431.26</v>
      </c>
      <c r="E78120" t="s">
        <v>1244</v>
      </c>
    </row>
    <row r="78121" spans="1:5" hidden="1" x14ac:dyDescent="0.2">
      <c r="A78121" s="2">
        <v>78120</v>
      </c>
      <c r="B78121" t="s">
        <v>1262</v>
      </c>
      <c r="C78121" s="1">
        <v>73674</v>
      </c>
      <c r="E78121" t="s">
        <v>1244</v>
      </c>
    </row>
    <row r="78122" spans="1:5" hidden="1" x14ac:dyDescent="0.2">
      <c r="A78122" s="2">
        <v>78121</v>
      </c>
      <c r="B78122" t="s">
        <v>193</v>
      </c>
      <c r="C78122" s="1">
        <v>46319</v>
      </c>
      <c r="D78122" s="1">
        <v>49478.26</v>
      </c>
      <c r="E78122" t="s">
        <v>1244</v>
      </c>
    </row>
    <row r="78123" spans="1:5" hidden="1" x14ac:dyDescent="0.2">
      <c r="A78123" s="2">
        <v>78122</v>
      </c>
      <c r="B78123" t="s">
        <v>347</v>
      </c>
      <c r="C78123" s="1">
        <v>46309</v>
      </c>
      <c r="D78123" s="1">
        <v>51062.49</v>
      </c>
      <c r="E78123" t="s">
        <v>1244</v>
      </c>
    </row>
    <row r="78124" spans="1:5" hidden="1" x14ac:dyDescent="0.2">
      <c r="A78124" s="2">
        <v>78123</v>
      </c>
      <c r="B78124" t="s">
        <v>139</v>
      </c>
      <c r="C78124" s="1">
        <v>62400</v>
      </c>
      <c r="D78124" s="1">
        <v>62624.69</v>
      </c>
      <c r="E78124" t="s">
        <v>1244</v>
      </c>
    </row>
    <row r="78125" spans="1:5" hidden="1" x14ac:dyDescent="0.2">
      <c r="A78125" s="2">
        <v>78124</v>
      </c>
      <c r="B78125" t="s">
        <v>929</v>
      </c>
      <c r="C78125" s="1">
        <v>67681</v>
      </c>
      <c r="D78125" s="1">
        <v>74307.81</v>
      </c>
      <c r="E78125" t="s">
        <v>1244</v>
      </c>
    </row>
    <row r="78126" spans="1:5" hidden="1" x14ac:dyDescent="0.2">
      <c r="A78126" s="2">
        <v>78125</v>
      </c>
      <c r="B78126" t="s">
        <v>641</v>
      </c>
      <c r="C78126" s="1">
        <v>67681</v>
      </c>
      <c r="D78126" s="1">
        <v>76441.8</v>
      </c>
      <c r="E78126" t="s">
        <v>1244</v>
      </c>
    </row>
    <row r="78127" spans="1:5" hidden="1" x14ac:dyDescent="0.2">
      <c r="A78127" s="2">
        <v>78126</v>
      </c>
      <c r="B78127" t="s">
        <v>270</v>
      </c>
      <c r="C78127" s="1">
        <v>76496</v>
      </c>
      <c r="D78127" s="1">
        <v>95676.72</v>
      </c>
      <c r="E78127" t="s">
        <v>1244</v>
      </c>
    </row>
    <row r="78128" spans="1:5" hidden="1" x14ac:dyDescent="0.2">
      <c r="A78128" s="2">
        <v>78127</v>
      </c>
      <c r="B78128" t="s">
        <v>660</v>
      </c>
      <c r="C78128" s="1">
        <v>71626</v>
      </c>
      <c r="D78128" s="1">
        <v>99220.18</v>
      </c>
      <c r="E78128" t="s">
        <v>1244</v>
      </c>
    </row>
    <row r="78129" spans="1:5" hidden="1" x14ac:dyDescent="0.2">
      <c r="A78129" s="2">
        <v>78128</v>
      </c>
      <c r="B78129" t="s">
        <v>369</v>
      </c>
      <c r="C78129" s="1">
        <v>66086</v>
      </c>
      <c r="D78129" s="1">
        <v>67548.320000000007</v>
      </c>
      <c r="E78129" t="s">
        <v>1244</v>
      </c>
    </row>
    <row r="78130" spans="1:5" hidden="1" x14ac:dyDescent="0.2">
      <c r="A78130" s="2">
        <v>78129</v>
      </c>
      <c r="B78130" t="s">
        <v>470</v>
      </c>
      <c r="C78130" s="1">
        <v>28284</v>
      </c>
      <c r="D78130" s="1">
        <v>29450.58</v>
      </c>
      <c r="E78130" t="s">
        <v>1244</v>
      </c>
    </row>
    <row r="78131" spans="1:5" hidden="1" x14ac:dyDescent="0.2">
      <c r="A78131" s="2">
        <v>78130</v>
      </c>
      <c r="B78131" t="s">
        <v>423</v>
      </c>
      <c r="C78131" s="1">
        <v>69600</v>
      </c>
      <c r="D78131" s="1">
        <v>70312.95</v>
      </c>
      <c r="E78131" t="s">
        <v>1244</v>
      </c>
    </row>
    <row r="78132" spans="1:5" hidden="1" x14ac:dyDescent="0.2">
      <c r="A78132" s="2">
        <v>78131</v>
      </c>
      <c r="B78132" t="s">
        <v>451</v>
      </c>
      <c r="C78132" s="1">
        <v>74517</v>
      </c>
      <c r="D78132" s="1">
        <v>109843.06</v>
      </c>
      <c r="E78132" t="s">
        <v>1244</v>
      </c>
    </row>
    <row r="78133" spans="1:5" hidden="1" x14ac:dyDescent="0.2">
      <c r="A78133" s="2">
        <v>78132</v>
      </c>
      <c r="B78133" t="s">
        <v>212</v>
      </c>
      <c r="C78133" s="1">
        <v>73858</v>
      </c>
      <c r="D78133" s="1">
        <v>86727.3</v>
      </c>
      <c r="E78133" t="s">
        <v>1244</v>
      </c>
    </row>
    <row r="78134" spans="1:5" hidden="1" x14ac:dyDescent="0.2">
      <c r="A78134" s="2">
        <v>78133</v>
      </c>
      <c r="B78134" t="s">
        <v>890</v>
      </c>
      <c r="C78134" s="1">
        <v>69938</v>
      </c>
      <c r="D78134" s="1">
        <v>87974.9</v>
      </c>
      <c r="E78134" t="s">
        <v>1244</v>
      </c>
    </row>
    <row r="78135" spans="1:5" hidden="1" x14ac:dyDescent="0.2">
      <c r="A78135" s="2">
        <v>78134</v>
      </c>
      <c r="B78135" t="s">
        <v>234</v>
      </c>
      <c r="C78135" s="1">
        <v>41355</v>
      </c>
      <c r="D78135" s="1">
        <v>51649.11</v>
      </c>
      <c r="E78135" t="s">
        <v>1244</v>
      </c>
    </row>
    <row r="78136" spans="1:5" hidden="1" x14ac:dyDescent="0.2">
      <c r="A78136" s="2">
        <v>78135</v>
      </c>
      <c r="B78136" t="s">
        <v>100</v>
      </c>
      <c r="C78136" s="1">
        <v>36318</v>
      </c>
      <c r="D78136" s="1">
        <v>17312.28</v>
      </c>
      <c r="E78136" t="s">
        <v>1244</v>
      </c>
    </row>
    <row r="78137" spans="1:5" hidden="1" x14ac:dyDescent="0.2">
      <c r="A78137" s="2">
        <v>78136</v>
      </c>
      <c r="B78137" t="s">
        <v>772</v>
      </c>
      <c r="C78137" s="1">
        <v>36481</v>
      </c>
      <c r="D78137" s="1">
        <v>34221.82</v>
      </c>
      <c r="E78137" t="s">
        <v>1244</v>
      </c>
    </row>
    <row r="78138" spans="1:5" hidden="1" x14ac:dyDescent="0.2">
      <c r="A78138" s="2">
        <v>78137</v>
      </c>
      <c r="B78138" t="s">
        <v>533</v>
      </c>
      <c r="C78138" s="1">
        <v>77400</v>
      </c>
      <c r="D78138" s="1">
        <v>78177.649999999994</v>
      </c>
      <c r="E78138" t="s">
        <v>1244</v>
      </c>
    </row>
    <row r="78139" spans="1:5" hidden="1" x14ac:dyDescent="0.2">
      <c r="A78139" s="2">
        <v>78138</v>
      </c>
      <c r="B78139" t="s">
        <v>667</v>
      </c>
      <c r="C78139" s="1">
        <v>76379</v>
      </c>
      <c r="D78139" s="1">
        <v>84848.31</v>
      </c>
      <c r="E78139" t="s">
        <v>1244</v>
      </c>
    </row>
    <row r="78140" spans="1:5" hidden="1" x14ac:dyDescent="0.2">
      <c r="A78140" s="2">
        <v>78139</v>
      </c>
      <c r="B78140" t="s">
        <v>88</v>
      </c>
      <c r="C78140" s="1">
        <v>36927</v>
      </c>
      <c r="D78140" s="1">
        <v>40532.01</v>
      </c>
      <c r="E78140" t="s">
        <v>1244</v>
      </c>
    </row>
    <row r="78141" spans="1:5" hidden="1" x14ac:dyDescent="0.2">
      <c r="A78141" s="2">
        <v>78140</v>
      </c>
      <c r="B78141" t="s">
        <v>802</v>
      </c>
      <c r="C78141" s="1">
        <v>56160</v>
      </c>
      <c r="E78141" t="s">
        <v>1244</v>
      </c>
    </row>
    <row r="78142" spans="1:5" hidden="1" x14ac:dyDescent="0.2">
      <c r="A78142" s="2">
        <v>78141</v>
      </c>
      <c r="B78142" t="s">
        <v>130</v>
      </c>
      <c r="C78142" s="1">
        <v>66595</v>
      </c>
      <c r="D78142" s="1">
        <v>69060.23</v>
      </c>
      <c r="E78142" t="s">
        <v>1244</v>
      </c>
    </row>
    <row r="78143" spans="1:5" hidden="1" x14ac:dyDescent="0.2">
      <c r="A78143" s="2">
        <v>78142</v>
      </c>
      <c r="B78143" t="s">
        <v>1059</v>
      </c>
      <c r="C78143" s="1">
        <v>36766</v>
      </c>
      <c r="D78143" s="1">
        <v>61663.85</v>
      </c>
      <c r="E78143" t="s">
        <v>1244</v>
      </c>
    </row>
    <row r="78144" spans="1:5" hidden="1" x14ac:dyDescent="0.2">
      <c r="A78144" s="2">
        <v>78143</v>
      </c>
      <c r="B78144" t="s">
        <v>264</v>
      </c>
      <c r="C78144" s="1">
        <v>57300</v>
      </c>
      <c r="D78144" s="1">
        <v>57876.41</v>
      </c>
      <c r="E78144" t="s">
        <v>1244</v>
      </c>
    </row>
    <row r="78145" spans="1:5" hidden="1" x14ac:dyDescent="0.2">
      <c r="A78145" s="2">
        <v>78144</v>
      </c>
      <c r="B78145" t="s">
        <v>244</v>
      </c>
      <c r="C78145" s="1">
        <v>44545</v>
      </c>
      <c r="D78145" s="1">
        <v>52473.5</v>
      </c>
      <c r="E78145" t="s">
        <v>1244</v>
      </c>
    </row>
    <row r="78146" spans="1:5" hidden="1" x14ac:dyDescent="0.2">
      <c r="A78146" s="2">
        <v>78145</v>
      </c>
      <c r="B78146" t="s">
        <v>559</v>
      </c>
      <c r="C78146" s="1">
        <v>30253</v>
      </c>
      <c r="D78146" s="1">
        <v>38649.730000000003</v>
      </c>
      <c r="E78146" t="s">
        <v>1244</v>
      </c>
    </row>
    <row r="78147" spans="1:5" hidden="1" x14ac:dyDescent="0.2">
      <c r="A78147" s="2">
        <v>78146</v>
      </c>
      <c r="B78147" t="s">
        <v>1252</v>
      </c>
      <c r="C78147" s="1">
        <v>54640</v>
      </c>
      <c r="D78147" s="1">
        <v>56463.05</v>
      </c>
      <c r="E78147" t="s">
        <v>1244</v>
      </c>
    </row>
    <row r="78148" spans="1:5" hidden="1" x14ac:dyDescent="0.2">
      <c r="A78148" s="2">
        <v>78147</v>
      </c>
      <c r="B78148" t="s">
        <v>975</v>
      </c>
      <c r="C78148" s="1">
        <v>25709</v>
      </c>
      <c r="D78148" s="1">
        <v>6211.89</v>
      </c>
      <c r="E78148" t="s">
        <v>1244</v>
      </c>
    </row>
    <row r="78149" spans="1:5" hidden="1" x14ac:dyDescent="0.2">
      <c r="A78149" s="2">
        <v>78148</v>
      </c>
      <c r="B78149" t="s">
        <v>356</v>
      </c>
      <c r="C78149" s="1">
        <v>39807</v>
      </c>
      <c r="D78149" s="1">
        <v>41449.93</v>
      </c>
      <c r="E78149" t="s">
        <v>1244</v>
      </c>
    </row>
    <row r="78150" spans="1:5" hidden="1" x14ac:dyDescent="0.2">
      <c r="A78150" s="2">
        <v>78149</v>
      </c>
      <c r="B78150" t="s">
        <v>929</v>
      </c>
      <c r="C78150" s="1">
        <v>84130</v>
      </c>
      <c r="D78150" s="1">
        <v>110291.75</v>
      </c>
      <c r="E78150" t="s">
        <v>1244</v>
      </c>
    </row>
    <row r="78151" spans="1:5" hidden="1" x14ac:dyDescent="0.2">
      <c r="A78151" s="2">
        <v>78150</v>
      </c>
      <c r="B78151" t="s">
        <v>120</v>
      </c>
      <c r="C78151" s="1">
        <v>10546</v>
      </c>
      <c r="D78151" s="1">
        <v>10500.5</v>
      </c>
      <c r="E78151" t="s">
        <v>1244</v>
      </c>
    </row>
    <row r="78152" spans="1:5" hidden="1" x14ac:dyDescent="0.2">
      <c r="A78152" s="2">
        <v>78151</v>
      </c>
      <c r="B78152" t="s">
        <v>762</v>
      </c>
      <c r="C78152" s="1">
        <v>34895</v>
      </c>
      <c r="D78152" s="1">
        <v>39092.68</v>
      </c>
      <c r="E78152" t="s">
        <v>1244</v>
      </c>
    </row>
    <row r="78153" spans="1:5" hidden="1" x14ac:dyDescent="0.2">
      <c r="A78153" s="2">
        <v>78152</v>
      </c>
      <c r="B78153" t="s">
        <v>158</v>
      </c>
      <c r="C78153" s="1">
        <v>22464</v>
      </c>
      <c r="D78153" s="1">
        <v>7478.31</v>
      </c>
      <c r="E78153" t="s">
        <v>1244</v>
      </c>
    </row>
    <row r="78154" spans="1:5" hidden="1" x14ac:dyDescent="0.2">
      <c r="A78154" s="2">
        <v>78153</v>
      </c>
      <c r="B78154" t="s">
        <v>267</v>
      </c>
      <c r="C78154" s="1">
        <v>66000</v>
      </c>
      <c r="D78154" s="1">
        <v>66758.3</v>
      </c>
      <c r="E78154" t="s">
        <v>1244</v>
      </c>
    </row>
    <row r="78155" spans="1:5" hidden="1" x14ac:dyDescent="0.2">
      <c r="A78155" s="2">
        <v>78154</v>
      </c>
      <c r="B78155" t="s">
        <v>771</v>
      </c>
      <c r="C78155" s="1">
        <v>59600</v>
      </c>
      <c r="D78155" s="1">
        <v>59249.14</v>
      </c>
      <c r="E78155" t="s">
        <v>1244</v>
      </c>
    </row>
    <row r="78156" spans="1:5" hidden="1" x14ac:dyDescent="0.2">
      <c r="A78156" s="2">
        <v>78155</v>
      </c>
      <c r="B78156" t="s">
        <v>813</v>
      </c>
      <c r="C78156" s="1">
        <v>71791</v>
      </c>
      <c r="D78156" s="1">
        <v>71441.899999999994</v>
      </c>
      <c r="E78156" t="s">
        <v>1244</v>
      </c>
    </row>
    <row r="78157" spans="1:5" hidden="1" x14ac:dyDescent="0.2">
      <c r="A78157" s="2">
        <v>78156</v>
      </c>
      <c r="B78157" t="s">
        <v>897</v>
      </c>
      <c r="C78157" s="1">
        <v>35808</v>
      </c>
      <c r="D78157" s="1">
        <v>35760.25</v>
      </c>
      <c r="E78157" t="s">
        <v>1244</v>
      </c>
    </row>
    <row r="78158" spans="1:5" hidden="1" x14ac:dyDescent="0.2">
      <c r="A78158" s="2">
        <v>78157</v>
      </c>
      <c r="B78158" t="s">
        <v>1062</v>
      </c>
      <c r="C78158" s="1">
        <v>43098</v>
      </c>
      <c r="E78158" t="s">
        <v>1244</v>
      </c>
    </row>
    <row r="78159" spans="1:5" hidden="1" x14ac:dyDescent="0.2">
      <c r="A78159" s="2">
        <v>78158</v>
      </c>
      <c r="B78159" t="s">
        <v>467</v>
      </c>
      <c r="C78159" s="1">
        <v>41538</v>
      </c>
      <c r="D78159" s="1">
        <v>42011.63</v>
      </c>
      <c r="E78159" t="s">
        <v>1244</v>
      </c>
    </row>
    <row r="78160" spans="1:5" hidden="1" x14ac:dyDescent="0.2">
      <c r="A78160" s="2">
        <v>78159</v>
      </c>
      <c r="B78160" t="s">
        <v>208</v>
      </c>
      <c r="C78160" s="1">
        <v>33354</v>
      </c>
      <c r="D78160" s="1">
        <v>31391.200000000001</v>
      </c>
      <c r="E78160" t="s">
        <v>1244</v>
      </c>
    </row>
    <row r="78161" spans="1:5" hidden="1" x14ac:dyDescent="0.2">
      <c r="A78161" s="2">
        <v>78160</v>
      </c>
      <c r="B78161" t="s">
        <v>588</v>
      </c>
      <c r="C78161" s="1">
        <v>47012</v>
      </c>
      <c r="D78161" s="1">
        <v>67290.240000000005</v>
      </c>
      <c r="E78161" t="s">
        <v>1244</v>
      </c>
    </row>
    <row r="78162" spans="1:5" hidden="1" x14ac:dyDescent="0.2">
      <c r="A78162" s="2">
        <v>78161</v>
      </c>
      <c r="B78162" t="s">
        <v>330</v>
      </c>
      <c r="C78162" s="1">
        <v>69296</v>
      </c>
      <c r="D78162" s="1">
        <v>99488.17</v>
      </c>
      <c r="E78162" t="s">
        <v>1244</v>
      </c>
    </row>
    <row r="78163" spans="1:5" hidden="1" x14ac:dyDescent="0.2">
      <c r="A78163" s="2">
        <v>78162</v>
      </c>
      <c r="B78163" t="s">
        <v>289</v>
      </c>
      <c r="C78163" s="1">
        <v>76496</v>
      </c>
      <c r="D78163" s="1">
        <v>107784</v>
      </c>
      <c r="E78163" t="s">
        <v>1244</v>
      </c>
    </row>
    <row r="78164" spans="1:5" hidden="1" x14ac:dyDescent="0.2">
      <c r="A78164" s="2">
        <v>78163</v>
      </c>
      <c r="B78164" t="s">
        <v>342</v>
      </c>
      <c r="C78164" s="1">
        <v>29120</v>
      </c>
      <c r="D78164" s="1">
        <v>19686.240000000002</v>
      </c>
      <c r="E78164" t="s">
        <v>1244</v>
      </c>
    </row>
    <row r="78165" spans="1:5" hidden="1" x14ac:dyDescent="0.2">
      <c r="A78165" s="2">
        <v>78164</v>
      </c>
      <c r="B78165" t="s">
        <v>164</v>
      </c>
      <c r="C78165" s="1">
        <v>35981</v>
      </c>
      <c r="D78165" s="1">
        <v>36819.32</v>
      </c>
      <c r="E78165" t="s">
        <v>1244</v>
      </c>
    </row>
    <row r="78166" spans="1:5" hidden="1" x14ac:dyDescent="0.2">
      <c r="A78166" s="2">
        <v>78165</v>
      </c>
      <c r="B78166" t="s">
        <v>569</v>
      </c>
      <c r="C78166" s="1">
        <v>38447</v>
      </c>
      <c r="D78166" s="1">
        <v>39033.85</v>
      </c>
      <c r="E78166" t="s">
        <v>1244</v>
      </c>
    </row>
    <row r="78167" spans="1:5" hidden="1" x14ac:dyDescent="0.2">
      <c r="A78167" s="2">
        <v>78166</v>
      </c>
      <c r="B78167" t="s">
        <v>505</v>
      </c>
      <c r="C78167" s="1">
        <v>89513</v>
      </c>
      <c r="D78167" s="1">
        <v>87783.8</v>
      </c>
      <c r="E78167" t="s">
        <v>1244</v>
      </c>
    </row>
    <row r="78168" spans="1:5" hidden="1" x14ac:dyDescent="0.2">
      <c r="A78168" s="2">
        <v>78167</v>
      </c>
      <c r="B78168" t="s">
        <v>547</v>
      </c>
      <c r="C78168" s="1">
        <v>68656</v>
      </c>
      <c r="D78168" s="1">
        <v>86483.01</v>
      </c>
      <c r="E78168" t="s">
        <v>1244</v>
      </c>
    </row>
    <row r="78169" spans="1:5" hidden="1" x14ac:dyDescent="0.2">
      <c r="A78169" s="2">
        <v>78168</v>
      </c>
      <c r="B78169" t="s">
        <v>779</v>
      </c>
      <c r="C78169" s="1">
        <v>84200</v>
      </c>
      <c r="D78169" s="1">
        <v>85728</v>
      </c>
      <c r="E78169" t="s">
        <v>1244</v>
      </c>
    </row>
    <row r="78170" spans="1:5" hidden="1" x14ac:dyDescent="0.2">
      <c r="A78170" s="2">
        <v>78169</v>
      </c>
      <c r="B78170" t="s">
        <v>975</v>
      </c>
      <c r="C78170" s="1">
        <v>59600</v>
      </c>
      <c r="D78170" s="1">
        <v>59659.21</v>
      </c>
      <c r="E78170" t="s">
        <v>1244</v>
      </c>
    </row>
    <row r="78171" spans="1:5" hidden="1" x14ac:dyDescent="0.2">
      <c r="A78171" s="2">
        <v>78170</v>
      </c>
      <c r="B78171" t="s">
        <v>222</v>
      </c>
      <c r="C78171" s="1">
        <v>38447</v>
      </c>
      <c r="D78171" s="1">
        <v>39217.129999999997</v>
      </c>
      <c r="E78171" t="s">
        <v>1244</v>
      </c>
    </row>
    <row r="78172" spans="1:5" hidden="1" x14ac:dyDescent="0.2">
      <c r="A78172" s="2">
        <v>78171</v>
      </c>
      <c r="B78172" t="s">
        <v>760</v>
      </c>
      <c r="C78172" s="1">
        <v>69600</v>
      </c>
      <c r="D78172" s="1">
        <v>70299.27</v>
      </c>
      <c r="E78172" t="s">
        <v>1244</v>
      </c>
    </row>
    <row r="78173" spans="1:5" hidden="1" x14ac:dyDescent="0.2">
      <c r="A78173" s="2">
        <v>78172</v>
      </c>
      <c r="B78173" t="s">
        <v>342</v>
      </c>
      <c r="C78173" s="1">
        <v>35691</v>
      </c>
      <c r="D78173" s="1">
        <v>39803.699999999997</v>
      </c>
      <c r="E78173" t="s">
        <v>1244</v>
      </c>
    </row>
    <row r="78174" spans="1:5" hidden="1" x14ac:dyDescent="0.2">
      <c r="A78174" s="2">
        <v>78173</v>
      </c>
      <c r="B78174" t="s">
        <v>288</v>
      </c>
      <c r="C78174" s="1">
        <v>38959</v>
      </c>
      <c r="D78174" s="1">
        <v>39617.85</v>
      </c>
      <c r="E78174" t="s">
        <v>1244</v>
      </c>
    </row>
    <row r="78175" spans="1:5" hidden="1" x14ac:dyDescent="0.2">
      <c r="A78175" s="2">
        <v>78174</v>
      </c>
      <c r="B78175" t="s">
        <v>373</v>
      </c>
      <c r="C78175" s="1">
        <v>33494</v>
      </c>
      <c r="D78175" s="1">
        <v>33542.58</v>
      </c>
      <c r="E78175" t="s">
        <v>1244</v>
      </c>
    </row>
    <row r="78176" spans="1:5" hidden="1" x14ac:dyDescent="0.2">
      <c r="A78176" s="2">
        <v>78175</v>
      </c>
      <c r="B78176" t="s">
        <v>734</v>
      </c>
      <c r="C78176" s="1">
        <v>66231</v>
      </c>
      <c r="D78176" s="1">
        <v>68029.850000000006</v>
      </c>
      <c r="E78176" t="s">
        <v>1244</v>
      </c>
    </row>
    <row r="78177" spans="1:5" hidden="1" x14ac:dyDescent="0.2">
      <c r="A78177" s="2">
        <v>78176</v>
      </c>
      <c r="B78177" t="s">
        <v>450</v>
      </c>
      <c r="C78177" s="1">
        <v>68825</v>
      </c>
      <c r="D78177" s="1">
        <v>71125.710000000006</v>
      </c>
      <c r="E78177" t="s">
        <v>1244</v>
      </c>
    </row>
    <row r="78178" spans="1:5" hidden="1" x14ac:dyDescent="0.2">
      <c r="A78178" s="2">
        <v>78177</v>
      </c>
      <c r="B78178" t="s">
        <v>1054</v>
      </c>
      <c r="C78178" s="1">
        <v>64365</v>
      </c>
      <c r="D78178" s="1">
        <v>67206.559999999998</v>
      </c>
      <c r="E78178" t="s">
        <v>1244</v>
      </c>
    </row>
    <row r="78179" spans="1:5" hidden="1" x14ac:dyDescent="0.2">
      <c r="A78179" s="2">
        <v>78178</v>
      </c>
      <c r="B78179" t="s">
        <v>709</v>
      </c>
      <c r="C78179" s="1">
        <v>47515</v>
      </c>
      <c r="D78179" s="1">
        <v>26584.57</v>
      </c>
      <c r="E78179" t="s">
        <v>1244</v>
      </c>
    </row>
    <row r="78180" spans="1:5" hidden="1" x14ac:dyDescent="0.2">
      <c r="A78180" s="2">
        <v>78179</v>
      </c>
      <c r="B78180" t="s">
        <v>308</v>
      </c>
      <c r="C78180" s="1">
        <v>42600</v>
      </c>
      <c r="D78180" s="1">
        <v>4798.76</v>
      </c>
      <c r="E78180" t="s">
        <v>1244</v>
      </c>
    </row>
    <row r="78181" spans="1:5" hidden="1" x14ac:dyDescent="0.2">
      <c r="A78181" s="2">
        <v>78180</v>
      </c>
      <c r="B78181" t="s">
        <v>120</v>
      </c>
      <c r="C78181" s="1">
        <v>10546</v>
      </c>
      <c r="D78181" s="1">
        <v>10728.75</v>
      </c>
      <c r="E78181" t="s">
        <v>1244</v>
      </c>
    </row>
    <row r="78182" spans="1:5" hidden="1" x14ac:dyDescent="0.2">
      <c r="A78182" s="2">
        <v>78181</v>
      </c>
      <c r="B78182" t="s">
        <v>427</v>
      </c>
      <c r="C78182" s="1">
        <v>68460</v>
      </c>
      <c r="D78182" s="1">
        <v>71974.509999999995</v>
      </c>
      <c r="E78182" t="s">
        <v>1244</v>
      </c>
    </row>
    <row r="78183" spans="1:5" hidden="1" x14ac:dyDescent="0.2">
      <c r="A78183" s="2">
        <v>78182</v>
      </c>
      <c r="B78183" t="s">
        <v>167</v>
      </c>
      <c r="C78183" s="1">
        <v>41600</v>
      </c>
      <c r="D78183" s="1">
        <v>19374.36</v>
      </c>
      <c r="E78183" t="s">
        <v>1244</v>
      </c>
    </row>
    <row r="78184" spans="1:5" hidden="1" x14ac:dyDescent="0.2">
      <c r="A78184" s="2">
        <v>78183</v>
      </c>
      <c r="B78184" t="s">
        <v>353</v>
      </c>
      <c r="C78184" s="1">
        <v>87966</v>
      </c>
      <c r="D78184" s="1">
        <v>131632.10999999999</v>
      </c>
      <c r="E78184" t="s">
        <v>1244</v>
      </c>
    </row>
    <row r="78185" spans="1:5" hidden="1" x14ac:dyDescent="0.2">
      <c r="A78185" s="2">
        <v>78184</v>
      </c>
      <c r="B78185" t="s">
        <v>328</v>
      </c>
      <c r="C78185" s="1">
        <v>146100</v>
      </c>
      <c r="D78185" s="1">
        <v>145949.5</v>
      </c>
      <c r="E78185" t="s">
        <v>1244</v>
      </c>
    </row>
    <row r="78186" spans="1:5" hidden="1" x14ac:dyDescent="0.2">
      <c r="A78186" s="2">
        <v>78185</v>
      </c>
      <c r="B78186" t="s">
        <v>420</v>
      </c>
      <c r="C78186" s="1">
        <v>59128</v>
      </c>
      <c r="D78186" s="1">
        <v>78459.67</v>
      </c>
      <c r="E78186" t="s">
        <v>1244</v>
      </c>
    </row>
    <row r="78187" spans="1:5" hidden="1" x14ac:dyDescent="0.2">
      <c r="A78187" s="2">
        <v>78186</v>
      </c>
      <c r="B78187" t="s">
        <v>672</v>
      </c>
      <c r="C78187" s="1">
        <v>48331</v>
      </c>
      <c r="D78187" s="1">
        <v>50432.38</v>
      </c>
      <c r="E78187" t="s">
        <v>1244</v>
      </c>
    </row>
    <row r="78188" spans="1:5" hidden="1" x14ac:dyDescent="0.2">
      <c r="A78188" s="2">
        <v>78187</v>
      </c>
      <c r="B78188" t="s">
        <v>475</v>
      </c>
      <c r="C78188" s="1">
        <v>69300</v>
      </c>
      <c r="D78188" s="1">
        <v>106278.72</v>
      </c>
      <c r="E78188" t="s">
        <v>1244</v>
      </c>
    </row>
    <row r="78189" spans="1:5" hidden="1" x14ac:dyDescent="0.2">
      <c r="A78189" s="2">
        <v>78188</v>
      </c>
      <c r="B78189" t="s">
        <v>1138</v>
      </c>
      <c r="C78189" s="1">
        <v>16640</v>
      </c>
      <c r="E78189" t="s">
        <v>1244</v>
      </c>
    </row>
    <row r="78190" spans="1:5" hidden="1" x14ac:dyDescent="0.2">
      <c r="A78190" s="2">
        <v>78189</v>
      </c>
      <c r="B78190" t="s">
        <v>400</v>
      </c>
      <c r="C78190" s="1">
        <v>74100</v>
      </c>
      <c r="D78190" s="1">
        <v>101112.26</v>
      </c>
      <c r="E78190" t="s">
        <v>1244</v>
      </c>
    </row>
    <row r="78191" spans="1:5" hidden="1" x14ac:dyDescent="0.2">
      <c r="A78191" s="2">
        <v>78190</v>
      </c>
      <c r="B78191" t="s">
        <v>409</v>
      </c>
      <c r="C78191" s="1">
        <v>62400</v>
      </c>
      <c r="D78191" s="1">
        <v>24209.1</v>
      </c>
      <c r="E78191" t="s">
        <v>1244</v>
      </c>
    </row>
    <row r="78192" spans="1:5" hidden="1" x14ac:dyDescent="0.2">
      <c r="A78192" s="2">
        <v>78191</v>
      </c>
      <c r="B78192" t="s">
        <v>588</v>
      </c>
      <c r="C78192" s="1">
        <v>55625</v>
      </c>
      <c r="D78192" s="1">
        <v>53803.67</v>
      </c>
      <c r="E78192" t="s">
        <v>1244</v>
      </c>
    </row>
    <row r="78193" spans="1:5" hidden="1" x14ac:dyDescent="0.2">
      <c r="A78193" s="2">
        <v>78192</v>
      </c>
      <c r="B78193" t="s">
        <v>162</v>
      </c>
      <c r="C78193" s="1">
        <v>82700</v>
      </c>
      <c r="D78193" s="1">
        <v>83719.320000000007</v>
      </c>
      <c r="E78193" t="s">
        <v>1244</v>
      </c>
    </row>
    <row r="78194" spans="1:5" hidden="1" x14ac:dyDescent="0.2">
      <c r="A78194" s="2">
        <v>78193</v>
      </c>
      <c r="B78194" t="s">
        <v>848</v>
      </c>
      <c r="C78194" s="1">
        <v>55948</v>
      </c>
      <c r="D78194" s="1">
        <v>56096.15</v>
      </c>
      <c r="E78194" t="s">
        <v>1244</v>
      </c>
    </row>
    <row r="78195" spans="1:5" hidden="1" x14ac:dyDescent="0.2">
      <c r="A78195" s="2">
        <v>78194</v>
      </c>
      <c r="B78195" t="s">
        <v>1040</v>
      </c>
      <c r="C78195" s="1">
        <v>101999</v>
      </c>
      <c r="D78195" s="1">
        <v>161310.46</v>
      </c>
      <c r="E78195" t="s">
        <v>1244</v>
      </c>
    </row>
    <row r="78196" spans="1:5" hidden="1" x14ac:dyDescent="0.2">
      <c r="A78196" s="2">
        <v>78195</v>
      </c>
      <c r="B78196" t="s">
        <v>493</v>
      </c>
      <c r="C78196" s="1">
        <v>85900</v>
      </c>
      <c r="D78196" s="1">
        <v>86440.36</v>
      </c>
      <c r="E78196" t="s">
        <v>1244</v>
      </c>
    </row>
    <row r="78197" spans="1:5" hidden="1" x14ac:dyDescent="0.2">
      <c r="A78197" s="2">
        <v>78196</v>
      </c>
      <c r="B78197" t="s">
        <v>89</v>
      </c>
      <c r="C78197" s="1">
        <v>85030</v>
      </c>
      <c r="D78197" s="1">
        <v>78671.22</v>
      </c>
      <c r="E78197" t="s">
        <v>1244</v>
      </c>
    </row>
    <row r="78198" spans="1:5" hidden="1" x14ac:dyDescent="0.2">
      <c r="A78198" s="2">
        <v>78197</v>
      </c>
      <c r="B78198" t="s">
        <v>351</v>
      </c>
      <c r="C78198" s="1">
        <v>73548</v>
      </c>
      <c r="D78198" s="1">
        <v>24079.89</v>
      </c>
      <c r="E78198" t="s">
        <v>1244</v>
      </c>
    </row>
    <row r="78199" spans="1:5" hidden="1" x14ac:dyDescent="0.2">
      <c r="A78199" s="2">
        <v>78198</v>
      </c>
      <c r="B78199" t="s">
        <v>559</v>
      </c>
      <c r="C78199" s="1">
        <v>35386</v>
      </c>
      <c r="D78199" s="1">
        <v>35441.5</v>
      </c>
      <c r="E78199" t="s">
        <v>1244</v>
      </c>
    </row>
    <row r="78200" spans="1:5" hidden="1" x14ac:dyDescent="0.2">
      <c r="A78200" s="2">
        <v>78199</v>
      </c>
      <c r="B78200" t="s">
        <v>615</v>
      </c>
      <c r="C78200" s="1">
        <v>41001</v>
      </c>
      <c r="D78200" s="1">
        <v>60432.23</v>
      </c>
      <c r="E78200" t="s">
        <v>1244</v>
      </c>
    </row>
    <row r="78201" spans="1:5" hidden="1" x14ac:dyDescent="0.2">
      <c r="A78201" s="2">
        <v>78200</v>
      </c>
      <c r="B78201" t="s">
        <v>134</v>
      </c>
      <c r="C78201" s="1">
        <v>22318</v>
      </c>
      <c r="D78201" s="1">
        <v>6775.88</v>
      </c>
      <c r="E78201" t="s">
        <v>1244</v>
      </c>
    </row>
    <row r="78202" spans="1:5" hidden="1" x14ac:dyDescent="0.2">
      <c r="A78202" s="2">
        <v>78201</v>
      </c>
      <c r="B78202" t="s">
        <v>153</v>
      </c>
      <c r="C78202" s="1">
        <v>57008</v>
      </c>
      <c r="D78202" s="1">
        <v>57721.91</v>
      </c>
      <c r="E78202" t="s">
        <v>1244</v>
      </c>
    </row>
    <row r="78203" spans="1:5" hidden="1" x14ac:dyDescent="0.2">
      <c r="A78203" s="2">
        <v>78202</v>
      </c>
      <c r="B78203" t="s">
        <v>730</v>
      </c>
      <c r="C78203" s="1">
        <v>85001</v>
      </c>
      <c r="D78203" s="1">
        <v>102601.26</v>
      </c>
      <c r="E78203" t="s">
        <v>1244</v>
      </c>
    </row>
    <row r="78204" spans="1:5" hidden="1" x14ac:dyDescent="0.2">
      <c r="A78204" s="2">
        <v>78203</v>
      </c>
      <c r="B78204" t="s">
        <v>395</v>
      </c>
      <c r="C78204" s="1">
        <v>29994</v>
      </c>
      <c r="D78204" s="1">
        <v>27340.75</v>
      </c>
      <c r="E78204" t="s">
        <v>1244</v>
      </c>
    </row>
    <row r="78205" spans="1:5" hidden="1" x14ac:dyDescent="0.2">
      <c r="A78205" s="2">
        <v>78204</v>
      </c>
      <c r="B78205" t="s">
        <v>362</v>
      </c>
      <c r="C78205" s="1">
        <v>59128</v>
      </c>
      <c r="D78205" s="1">
        <v>70822.67</v>
      </c>
      <c r="E78205" t="s">
        <v>1244</v>
      </c>
    </row>
    <row r="78206" spans="1:5" hidden="1" x14ac:dyDescent="0.2">
      <c r="A78206" s="2">
        <v>78205</v>
      </c>
      <c r="B78206" t="s">
        <v>837</v>
      </c>
      <c r="C78206" s="1">
        <v>68825</v>
      </c>
      <c r="D78206" s="1">
        <v>76651.72</v>
      </c>
      <c r="E78206" t="s">
        <v>1244</v>
      </c>
    </row>
    <row r="78207" spans="1:5" hidden="1" x14ac:dyDescent="0.2">
      <c r="A78207" s="2">
        <v>78206</v>
      </c>
      <c r="B78207" t="s">
        <v>303</v>
      </c>
      <c r="C78207" s="1">
        <v>79133</v>
      </c>
      <c r="D78207" s="1">
        <v>131468.88</v>
      </c>
      <c r="E78207" t="s">
        <v>1244</v>
      </c>
    </row>
    <row r="78208" spans="1:5" hidden="1" x14ac:dyDescent="0.2">
      <c r="A78208" s="2">
        <v>78207</v>
      </c>
      <c r="B78208" t="s">
        <v>699</v>
      </c>
      <c r="C78208" s="1">
        <v>90273</v>
      </c>
      <c r="D78208" s="1">
        <v>104408.6</v>
      </c>
      <c r="E78208" t="s">
        <v>1244</v>
      </c>
    </row>
    <row r="78209" spans="1:5" hidden="1" x14ac:dyDescent="0.2">
      <c r="A78209" s="2">
        <v>78208</v>
      </c>
      <c r="B78209" t="s">
        <v>416</v>
      </c>
      <c r="C78209" s="1">
        <v>53215</v>
      </c>
      <c r="D78209" s="1">
        <v>80391.5</v>
      </c>
      <c r="E78209" t="s">
        <v>1244</v>
      </c>
    </row>
    <row r="78210" spans="1:5" hidden="1" x14ac:dyDescent="0.2">
      <c r="A78210" s="2">
        <v>78209</v>
      </c>
      <c r="B78210" t="s">
        <v>628</v>
      </c>
      <c r="C78210" s="1">
        <v>37598</v>
      </c>
      <c r="D78210" s="1">
        <v>43686.03</v>
      </c>
      <c r="E78210" t="s">
        <v>1244</v>
      </c>
    </row>
    <row r="78211" spans="1:5" hidden="1" x14ac:dyDescent="0.2">
      <c r="A78211" s="2">
        <v>78210</v>
      </c>
      <c r="B78211" t="s">
        <v>1086</v>
      </c>
      <c r="C78211" s="1">
        <v>29827</v>
      </c>
      <c r="D78211" s="1">
        <v>33743.01</v>
      </c>
      <c r="E78211" t="s">
        <v>1244</v>
      </c>
    </row>
    <row r="78212" spans="1:5" hidden="1" x14ac:dyDescent="0.2">
      <c r="A78212" s="2">
        <v>78211</v>
      </c>
      <c r="B78212" t="s">
        <v>307</v>
      </c>
      <c r="C78212" s="1">
        <v>26157</v>
      </c>
      <c r="D78212" s="1">
        <v>25914.880000000001</v>
      </c>
      <c r="E78212" t="s">
        <v>1244</v>
      </c>
    </row>
    <row r="78213" spans="1:5" hidden="1" x14ac:dyDescent="0.2">
      <c r="A78213" s="2">
        <v>78212</v>
      </c>
      <c r="B78213" t="s">
        <v>642</v>
      </c>
      <c r="C78213" s="1">
        <v>38811</v>
      </c>
      <c r="D78213" s="1">
        <v>34518.74</v>
      </c>
      <c r="E78213" t="s">
        <v>1244</v>
      </c>
    </row>
    <row r="78214" spans="1:5" hidden="1" x14ac:dyDescent="0.2">
      <c r="A78214" s="2">
        <v>78213</v>
      </c>
      <c r="B78214" t="s">
        <v>108</v>
      </c>
      <c r="C78214" s="1">
        <v>65480</v>
      </c>
      <c r="D78214" s="1">
        <v>156317.43</v>
      </c>
      <c r="E78214" t="s">
        <v>1244</v>
      </c>
    </row>
    <row r="78215" spans="1:5" hidden="1" x14ac:dyDescent="0.2">
      <c r="A78215" s="2">
        <v>78214</v>
      </c>
      <c r="B78215" t="s">
        <v>307</v>
      </c>
      <c r="C78215" s="1">
        <v>26157</v>
      </c>
      <c r="D78215" s="1">
        <v>25722.21</v>
      </c>
      <c r="E78215" t="s">
        <v>1244</v>
      </c>
    </row>
    <row r="78216" spans="1:5" hidden="1" x14ac:dyDescent="0.2">
      <c r="A78216" s="2">
        <v>78215</v>
      </c>
      <c r="B78216" t="s">
        <v>530</v>
      </c>
      <c r="C78216" s="1">
        <v>19802</v>
      </c>
      <c r="D78216" s="1">
        <v>7043.34</v>
      </c>
      <c r="E78216" t="s">
        <v>1244</v>
      </c>
    </row>
    <row r="78217" spans="1:5" hidden="1" x14ac:dyDescent="0.2">
      <c r="A78217" s="2">
        <v>78216</v>
      </c>
      <c r="B78217" t="s">
        <v>499</v>
      </c>
      <c r="C78217" s="1">
        <v>32947</v>
      </c>
      <c r="D78217" s="1">
        <v>64632.09</v>
      </c>
      <c r="E78217" t="s">
        <v>1244</v>
      </c>
    </row>
    <row r="78218" spans="1:5" hidden="1" x14ac:dyDescent="0.2">
      <c r="A78218" s="2">
        <v>78217</v>
      </c>
      <c r="B78218" t="s">
        <v>1012</v>
      </c>
      <c r="C78218" s="1">
        <v>75178</v>
      </c>
      <c r="D78218" s="1">
        <v>88316.42</v>
      </c>
      <c r="E78218" t="s">
        <v>1244</v>
      </c>
    </row>
    <row r="78219" spans="1:5" hidden="1" x14ac:dyDescent="0.2">
      <c r="A78219" s="2">
        <v>78218</v>
      </c>
      <c r="B78219" t="s">
        <v>1014</v>
      </c>
      <c r="C78219" s="1">
        <v>38959</v>
      </c>
      <c r="D78219" s="1">
        <v>40586.65</v>
      </c>
      <c r="E78219" t="s">
        <v>1244</v>
      </c>
    </row>
    <row r="78220" spans="1:5" hidden="1" x14ac:dyDescent="0.2">
      <c r="A78220" s="2">
        <v>78219</v>
      </c>
      <c r="B78220" t="s">
        <v>583</v>
      </c>
      <c r="C78220" s="1">
        <v>62379</v>
      </c>
      <c r="D78220" s="1">
        <v>67052.2</v>
      </c>
      <c r="E78220" t="s">
        <v>1244</v>
      </c>
    </row>
    <row r="78221" spans="1:5" hidden="1" x14ac:dyDescent="0.2">
      <c r="A78221" s="2">
        <v>78220</v>
      </c>
      <c r="B78221" t="s">
        <v>234</v>
      </c>
      <c r="C78221" s="1">
        <v>53372</v>
      </c>
      <c r="D78221" s="1">
        <v>23575.52</v>
      </c>
      <c r="E78221" t="s">
        <v>1244</v>
      </c>
    </row>
    <row r="78222" spans="1:5" hidden="1" x14ac:dyDescent="0.2">
      <c r="A78222" s="2">
        <v>78221</v>
      </c>
      <c r="B78222" t="s">
        <v>730</v>
      </c>
      <c r="C78222" s="1">
        <v>32000</v>
      </c>
      <c r="D78222" s="1">
        <v>1230.77</v>
      </c>
      <c r="E78222" t="s">
        <v>1244</v>
      </c>
    </row>
    <row r="78223" spans="1:5" hidden="1" x14ac:dyDescent="0.2">
      <c r="A78223" s="2">
        <v>78222</v>
      </c>
      <c r="B78223" t="s">
        <v>566</v>
      </c>
      <c r="C78223" s="1">
        <v>89443</v>
      </c>
      <c r="D78223" s="1">
        <v>94260.95</v>
      </c>
      <c r="E78223" t="s">
        <v>1244</v>
      </c>
    </row>
    <row r="78224" spans="1:5" hidden="1" x14ac:dyDescent="0.2">
      <c r="A78224" s="2">
        <v>78223</v>
      </c>
      <c r="B78224" t="s">
        <v>620</v>
      </c>
      <c r="C78224" s="1">
        <v>45563</v>
      </c>
      <c r="D78224" s="1">
        <v>47294.9</v>
      </c>
      <c r="E78224" t="s">
        <v>1244</v>
      </c>
    </row>
    <row r="78225" spans="1:5" hidden="1" x14ac:dyDescent="0.2">
      <c r="A78225" s="2">
        <v>78224</v>
      </c>
      <c r="B78225" t="s">
        <v>362</v>
      </c>
      <c r="C78225" s="1">
        <v>55625</v>
      </c>
      <c r="D78225" s="1">
        <v>62322.99</v>
      </c>
      <c r="E78225" t="s">
        <v>1244</v>
      </c>
    </row>
    <row r="78226" spans="1:5" hidden="1" x14ac:dyDescent="0.2">
      <c r="A78226" s="2">
        <v>78225</v>
      </c>
      <c r="B78226" t="s">
        <v>146</v>
      </c>
      <c r="C78226" s="1">
        <v>48126</v>
      </c>
      <c r="D78226" s="1">
        <v>54008.97</v>
      </c>
      <c r="E78226" t="s">
        <v>1244</v>
      </c>
    </row>
    <row r="78227" spans="1:5" hidden="1" x14ac:dyDescent="0.2">
      <c r="A78227" s="2">
        <v>78226</v>
      </c>
      <c r="B78227" t="s">
        <v>597</v>
      </c>
      <c r="C78227" s="1">
        <v>29765</v>
      </c>
      <c r="D78227" s="1">
        <v>30903.200000000001</v>
      </c>
      <c r="E78227" t="s">
        <v>1244</v>
      </c>
    </row>
    <row r="78228" spans="1:5" hidden="1" x14ac:dyDescent="0.2">
      <c r="A78228" s="2">
        <v>78227</v>
      </c>
      <c r="B78228" t="s">
        <v>578</v>
      </c>
      <c r="C78228" s="1">
        <v>50270</v>
      </c>
      <c r="D78228" s="1">
        <v>46753.04</v>
      </c>
      <c r="E78228" t="s">
        <v>1244</v>
      </c>
    </row>
    <row r="78229" spans="1:5" hidden="1" x14ac:dyDescent="0.2">
      <c r="A78229" s="2">
        <v>78228</v>
      </c>
      <c r="B78229" t="s">
        <v>335</v>
      </c>
      <c r="C78229" s="1">
        <v>56363</v>
      </c>
      <c r="D78229" s="1">
        <v>56777.22</v>
      </c>
      <c r="E78229" t="s">
        <v>1244</v>
      </c>
    </row>
    <row r="78230" spans="1:5" hidden="1" x14ac:dyDescent="0.2">
      <c r="A78230" s="2">
        <v>78229</v>
      </c>
      <c r="B78230" t="s">
        <v>121</v>
      </c>
      <c r="C78230" s="1">
        <v>26157</v>
      </c>
      <c r="D78230" s="1">
        <v>24569.279999999999</v>
      </c>
      <c r="E78230" t="s">
        <v>1244</v>
      </c>
    </row>
    <row r="78231" spans="1:5" hidden="1" x14ac:dyDescent="0.2">
      <c r="A78231" s="2">
        <v>78230</v>
      </c>
      <c r="B78231" t="s">
        <v>122</v>
      </c>
      <c r="C78231" s="1">
        <v>31470</v>
      </c>
      <c r="D78231" s="1">
        <v>1801.86</v>
      </c>
      <c r="E78231" t="s">
        <v>1244</v>
      </c>
    </row>
    <row r="78232" spans="1:5" hidden="1" x14ac:dyDescent="0.2">
      <c r="A78232" s="2">
        <v>78231</v>
      </c>
      <c r="B78232" t="s">
        <v>772</v>
      </c>
      <c r="C78232" s="1">
        <v>38811</v>
      </c>
      <c r="D78232" s="1">
        <v>38828.85</v>
      </c>
      <c r="E78232" t="s">
        <v>1244</v>
      </c>
    </row>
    <row r="78233" spans="1:5" hidden="1" x14ac:dyDescent="0.2">
      <c r="A78233" s="2">
        <v>78232</v>
      </c>
      <c r="B78233" t="s">
        <v>571</v>
      </c>
      <c r="C78233" s="1">
        <v>37598</v>
      </c>
      <c r="D78233" s="1">
        <v>61763.14</v>
      </c>
      <c r="E78233" t="s">
        <v>1244</v>
      </c>
    </row>
    <row r="78234" spans="1:5" hidden="1" x14ac:dyDescent="0.2">
      <c r="A78234" s="2">
        <v>78233</v>
      </c>
      <c r="B78234" t="s">
        <v>88</v>
      </c>
      <c r="C78234" s="1">
        <v>37951</v>
      </c>
      <c r="D78234" s="1">
        <v>18683.54</v>
      </c>
      <c r="E78234" t="s">
        <v>1244</v>
      </c>
    </row>
    <row r="78235" spans="1:5" hidden="1" x14ac:dyDescent="0.2">
      <c r="A78235" s="2">
        <v>78234</v>
      </c>
      <c r="B78235" t="s">
        <v>112</v>
      </c>
      <c r="C78235" s="1">
        <v>60456</v>
      </c>
      <c r="D78235" s="1">
        <v>62978.34</v>
      </c>
      <c r="E78235" t="s">
        <v>1244</v>
      </c>
    </row>
    <row r="78236" spans="1:5" hidden="1" x14ac:dyDescent="0.2">
      <c r="A78236" s="2">
        <v>78235</v>
      </c>
      <c r="B78236" t="s">
        <v>525</v>
      </c>
      <c r="C78236" s="1">
        <v>78475</v>
      </c>
      <c r="D78236" s="1">
        <v>136820.44</v>
      </c>
      <c r="E78236" t="s">
        <v>1244</v>
      </c>
    </row>
    <row r="78237" spans="1:5" hidden="1" x14ac:dyDescent="0.2">
      <c r="A78237" s="2">
        <v>78236</v>
      </c>
      <c r="B78237" t="s">
        <v>1255</v>
      </c>
      <c r="C78237" s="1">
        <v>33987</v>
      </c>
      <c r="D78237" s="1">
        <v>34322.15</v>
      </c>
      <c r="E78237" t="s">
        <v>1244</v>
      </c>
    </row>
    <row r="78238" spans="1:5" hidden="1" x14ac:dyDescent="0.2">
      <c r="A78238" s="2">
        <v>78237</v>
      </c>
      <c r="B78238" t="s">
        <v>118</v>
      </c>
      <c r="C78238" s="1">
        <v>95900</v>
      </c>
      <c r="D78238" s="1">
        <v>97514.11</v>
      </c>
      <c r="E78238" t="s">
        <v>1244</v>
      </c>
    </row>
    <row r="78239" spans="1:5" hidden="1" x14ac:dyDescent="0.2">
      <c r="A78239" s="2">
        <v>78238</v>
      </c>
      <c r="B78239" t="s">
        <v>347</v>
      </c>
      <c r="C78239" s="1">
        <v>66731</v>
      </c>
      <c r="D78239" s="1">
        <v>76957.740000000005</v>
      </c>
      <c r="E78239" t="s">
        <v>1244</v>
      </c>
    </row>
    <row r="78240" spans="1:5" hidden="1" x14ac:dyDescent="0.2">
      <c r="A78240" s="2">
        <v>78239</v>
      </c>
      <c r="B78240" t="s">
        <v>626</v>
      </c>
      <c r="C78240" s="1">
        <v>22318</v>
      </c>
      <c r="D78240" s="1">
        <v>3351.99</v>
      </c>
      <c r="E78240" t="s">
        <v>1244</v>
      </c>
    </row>
    <row r="78241" spans="1:5" hidden="1" x14ac:dyDescent="0.2">
      <c r="A78241" s="2">
        <v>78240</v>
      </c>
      <c r="B78241" t="s">
        <v>115</v>
      </c>
      <c r="C78241" s="1">
        <v>20800</v>
      </c>
      <c r="D78241" s="1">
        <v>19796.400000000001</v>
      </c>
      <c r="E78241" t="s">
        <v>1244</v>
      </c>
    </row>
    <row r="78242" spans="1:5" hidden="1" x14ac:dyDescent="0.2">
      <c r="A78242" s="2">
        <v>78241</v>
      </c>
      <c r="B78242" t="s">
        <v>292</v>
      </c>
      <c r="C78242" s="1">
        <v>43761</v>
      </c>
      <c r="D78242" s="1">
        <v>46678.62</v>
      </c>
      <c r="E78242" t="s">
        <v>1244</v>
      </c>
    </row>
    <row r="78243" spans="1:5" hidden="1" x14ac:dyDescent="0.2">
      <c r="A78243" s="2">
        <v>78242</v>
      </c>
      <c r="B78243" t="s">
        <v>375</v>
      </c>
      <c r="C78243" s="1">
        <v>31616</v>
      </c>
      <c r="D78243" s="1">
        <v>31339.39</v>
      </c>
      <c r="E78243" t="s">
        <v>1244</v>
      </c>
    </row>
    <row r="78244" spans="1:5" hidden="1" x14ac:dyDescent="0.2">
      <c r="A78244" s="2">
        <v>78243</v>
      </c>
      <c r="B78244" t="s">
        <v>288</v>
      </c>
      <c r="C78244" s="1">
        <v>51722</v>
      </c>
      <c r="D78244" s="1">
        <v>51383.29</v>
      </c>
      <c r="E78244" t="s">
        <v>1244</v>
      </c>
    </row>
    <row r="78245" spans="1:5" hidden="1" x14ac:dyDescent="0.2">
      <c r="A78245" s="2">
        <v>78244</v>
      </c>
      <c r="B78245" t="s">
        <v>415</v>
      </c>
      <c r="C78245" s="1">
        <v>69975</v>
      </c>
      <c r="D78245" s="1">
        <v>73883.67</v>
      </c>
      <c r="E78245" t="s">
        <v>1244</v>
      </c>
    </row>
    <row r="78246" spans="1:5" hidden="1" x14ac:dyDescent="0.2">
      <c r="A78246" s="2">
        <v>78245</v>
      </c>
      <c r="B78246" t="s">
        <v>919</v>
      </c>
      <c r="C78246" s="1">
        <v>58800</v>
      </c>
      <c r="D78246" s="1">
        <v>59390.04</v>
      </c>
      <c r="E78246" t="s">
        <v>1244</v>
      </c>
    </row>
    <row r="78247" spans="1:5" hidden="1" x14ac:dyDescent="0.2">
      <c r="A78247" s="2">
        <v>78246</v>
      </c>
      <c r="B78247" t="s">
        <v>547</v>
      </c>
      <c r="C78247" s="1">
        <v>78343</v>
      </c>
      <c r="D78247" s="1">
        <v>99400.93</v>
      </c>
      <c r="E78247" t="s">
        <v>1244</v>
      </c>
    </row>
    <row r="78248" spans="1:5" hidden="1" x14ac:dyDescent="0.2">
      <c r="A78248" s="2">
        <v>78247</v>
      </c>
      <c r="B78248" t="s">
        <v>684</v>
      </c>
      <c r="C78248" s="1">
        <v>74700</v>
      </c>
      <c r="D78248" s="1">
        <v>75768.44</v>
      </c>
      <c r="E78248" t="s">
        <v>1244</v>
      </c>
    </row>
    <row r="78249" spans="1:5" hidden="1" x14ac:dyDescent="0.2">
      <c r="A78249" s="2">
        <v>78248</v>
      </c>
      <c r="B78249" t="s">
        <v>481</v>
      </c>
      <c r="C78249" s="1">
        <v>68656</v>
      </c>
      <c r="D78249" s="1">
        <v>71016.350000000006</v>
      </c>
      <c r="E78249" t="s">
        <v>1244</v>
      </c>
    </row>
    <row r="78250" spans="1:5" hidden="1" x14ac:dyDescent="0.2">
      <c r="A78250" s="2">
        <v>78249</v>
      </c>
      <c r="B78250" t="s">
        <v>206</v>
      </c>
      <c r="C78250" s="1">
        <v>63004</v>
      </c>
      <c r="D78250" s="1">
        <v>73843.02</v>
      </c>
      <c r="E78250" t="s">
        <v>1244</v>
      </c>
    </row>
    <row r="78251" spans="1:5" hidden="1" x14ac:dyDescent="0.2">
      <c r="A78251" s="2">
        <v>78250</v>
      </c>
      <c r="B78251" t="s">
        <v>571</v>
      </c>
      <c r="C78251" s="1">
        <v>29307</v>
      </c>
      <c r="D78251" s="1">
        <v>38663.26</v>
      </c>
      <c r="E78251" t="s">
        <v>1244</v>
      </c>
    </row>
    <row r="78252" spans="1:5" hidden="1" x14ac:dyDescent="0.2">
      <c r="A78252" s="2">
        <v>78251</v>
      </c>
      <c r="B78252" t="s">
        <v>260</v>
      </c>
      <c r="C78252" s="1">
        <v>63902</v>
      </c>
      <c r="D78252" s="1">
        <v>76491.16</v>
      </c>
      <c r="E78252" t="s">
        <v>1244</v>
      </c>
    </row>
    <row r="78253" spans="1:5" hidden="1" x14ac:dyDescent="0.2">
      <c r="A78253" s="2">
        <v>78252</v>
      </c>
      <c r="B78253" t="s">
        <v>145</v>
      </c>
      <c r="C78253" s="1">
        <v>85400</v>
      </c>
      <c r="D78253" s="1">
        <v>85271.26</v>
      </c>
      <c r="E78253" t="s">
        <v>1244</v>
      </c>
    </row>
    <row r="78254" spans="1:5" hidden="1" x14ac:dyDescent="0.2">
      <c r="A78254" s="2">
        <v>78253</v>
      </c>
      <c r="B78254" t="s">
        <v>808</v>
      </c>
      <c r="C78254" s="1">
        <v>68112</v>
      </c>
      <c r="D78254" s="1">
        <v>71466.649999999994</v>
      </c>
      <c r="E78254" t="s">
        <v>1244</v>
      </c>
    </row>
    <row r="78255" spans="1:5" hidden="1" x14ac:dyDescent="0.2">
      <c r="A78255" s="2">
        <v>78254</v>
      </c>
      <c r="B78255" t="s">
        <v>634</v>
      </c>
      <c r="C78255" s="1">
        <v>57008</v>
      </c>
      <c r="D78255" s="1">
        <v>59143.94</v>
      </c>
      <c r="E78255" t="s">
        <v>1244</v>
      </c>
    </row>
    <row r="78256" spans="1:5" hidden="1" x14ac:dyDescent="0.2">
      <c r="A78256" s="2">
        <v>78255</v>
      </c>
      <c r="B78256" t="s">
        <v>158</v>
      </c>
      <c r="C78256" s="1">
        <v>16640</v>
      </c>
      <c r="E78256" t="s">
        <v>1244</v>
      </c>
    </row>
    <row r="78257" spans="1:5" hidden="1" x14ac:dyDescent="0.2">
      <c r="A78257" s="2">
        <v>78256</v>
      </c>
      <c r="B78257" t="s">
        <v>239</v>
      </c>
      <c r="C78257" s="1">
        <v>68013</v>
      </c>
      <c r="D78257" s="1">
        <v>73747.839999999997</v>
      </c>
      <c r="E78257" t="s">
        <v>1244</v>
      </c>
    </row>
    <row r="78258" spans="1:5" hidden="1" x14ac:dyDescent="0.2">
      <c r="A78258" s="2">
        <v>78257</v>
      </c>
      <c r="B78258" t="s">
        <v>727</v>
      </c>
      <c r="C78258" s="1">
        <v>68200</v>
      </c>
      <c r="D78258" s="1">
        <v>68146.87</v>
      </c>
      <c r="E78258" t="s">
        <v>1244</v>
      </c>
    </row>
    <row r="78259" spans="1:5" hidden="1" x14ac:dyDescent="0.2">
      <c r="A78259" s="2">
        <v>78258</v>
      </c>
      <c r="B78259" t="s">
        <v>181</v>
      </c>
      <c r="C78259" s="1">
        <v>71626</v>
      </c>
      <c r="D78259" s="1">
        <v>89402.19</v>
      </c>
      <c r="E78259" t="s">
        <v>1244</v>
      </c>
    </row>
    <row r="78260" spans="1:5" hidden="1" x14ac:dyDescent="0.2">
      <c r="A78260" s="2">
        <v>78259</v>
      </c>
      <c r="B78260" t="s">
        <v>158</v>
      </c>
      <c r="C78260" s="1">
        <v>20800</v>
      </c>
      <c r="D78260" s="1">
        <v>10533.3</v>
      </c>
      <c r="E78260" t="s">
        <v>1244</v>
      </c>
    </row>
    <row r="78261" spans="1:5" hidden="1" x14ac:dyDescent="0.2">
      <c r="A78261" s="2">
        <v>78260</v>
      </c>
      <c r="B78261" t="s">
        <v>621</v>
      </c>
      <c r="C78261" s="1">
        <v>46199</v>
      </c>
      <c r="D78261" s="1">
        <v>45991.64</v>
      </c>
      <c r="E78261" t="s">
        <v>1244</v>
      </c>
    </row>
    <row r="78262" spans="1:5" hidden="1" x14ac:dyDescent="0.2">
      <c r="A78262" s="2">
        <v>78261</v>
      </c>
      <c r="B78262" t="s">
        <v>663</v>
      </c>
      <c r="C78262" s="1">
        <v>97600</v>
      </c>
      <c r="D78262" s="1">
        <v>98623.66</v>
      </c>
      <c r="E78262" t="s">
        <v>1244</v>
      </c>
    </row>
    <row r="78263" spans="1:5" hidden="1" x14ac:dyDescent="0.2">
      <c r="A78263" s="2">
        <v>78262</v>
      </c>
      <c r="B78263" t="s">
        <v>635</v>
      </c>
      <c r="C78263" s="1">
        <v>37022</v>
      </c>
      <c r="D78263" s="1">
        <v>32746.86</v>
      </c>
      <c r="E78263" t="s">
        <v>1244</v>
      </c>
    </row>
    <row r="78264" spans="1:5" hidden="1" x14ac:dyDescent="0.2">
      <c r="A78264" s="2">
        <v>78263</v>
      </c>
      <c r="B78264" t="s">
        <v>161</v>
      </c>
      <c r="C78264" s="1">
        <v>34840</v>
      </c>
      <c r="D78264" s="1">
        <v>44486.18</v>
      </c>
      <c r="E78264" t="s">
        <v>1244</v>
      </c>
    </row>
    <row r="78265" spans="1:5" hidden="1" x14ac:dyDescent="0.2">
      <c r="A78265" s="2">
        <v>78264</v>
      </c>
      <c r="B78265" t="s">
        <v>244</v>
      </c>
      <c r="C78265" s="1">
        <v>79763</v>
      </c>
      <c r="D78265" s="1">
        <v>86784.31</v>
      </c>
      <c r="E78265" t="s">
        <v>1244</v>
      </c>
    </row>
    <row r="78266" spans="1:5" hidden="1" x14ac:dyDescent="0.2">
      <c r="A78266" s="2">
        <v>78265</v>
      </c>
      <c r="B78266" t="s">
        <v>147</v>
      </c>
      <c r="C78266" s="1">
        <v>50365</v>
      </c>
      <c r="D78266" s="1">
        <v>59141.54</v>
      </c>
      <c r="E78266" t="s">
        <v>1244</v>
      </c>
    </row>
    <row r="78267" spans="1:5" hidden="1" x14ac:dyDescent="0.2">
      <c r="A78267" s="2">
        <v>78266</v>
      </c>
      <c r="B78267" t="s">
        <v>145</v>
      </c>
      <c r="C78267" s="1">
        <v>66000</v>
      </c>
      <c r="D78267" s="1">
        <v>66433.759999999995</v>
      </c>
      <c r="E78267" t="s">
        <v>1244</v>
      </c>
    </row>
    <row r="78268" spans="1:5" hidden="1" x14ac:dyDescent="0.2">
      <c r="A78268" s="2">
        <v>78267</v>
      </c>
      <c r="B78268" t="s">
        <v>381</v>
      </c>
      <c r="C78268" s="1">
        <v>45777</v>
      </c>
      <c r="D78268" s="1">
        <v>49897.84</v>
      </c>
      <c r="E78268" t="s">
        <v>1244</v>
      </c>
    </row>
    <row r="78269" spans="1:5" hidden="1" x14ac:dyDescent="0.2">
      <c r="A78269" s="2">
        <v>78268</v>
      </c>
      <c r="B78269" t="s">
        <v>209</v>
      </c>
      <c r="C78269" s="1">
        <v>36481</v>
      </c>
      <c r="D78269" s="1">
        <v>14709.84</v>
      </c>
      <c r="E78269" t="s">
        <v>1244</v>
      </c>
    </row>
    <row r="78270" spans="1:5" hidden="1" x14ac:dyDescent="0.2">
      <c r="A78270" s="2">
        <v>78269</v>
      </c>
      <c r="B78270" t="s">
        <v>158</v>
      </c>
      <c r="C78270" s="1">
        <v>20800</v>
      </c>
      <c r="E78270" t="s">
        <v>1244</v>
      </c>
    </row>
    <row r="78271" spans="1:5" hidden="1" x14ac:dyDescent="0.2">
      <c r="A78271" s="2">
        <v>78270</v>
      </c>
      <c r="B78271" t="s">
        <v>601</v>
      </c>
      <c r="C78271" s="1">
        <v>37943</v>
      </c>
      <c r="D78271" s="1">
        <v>40681.980000000003</v>
      </c>
      <c r="E78271" t="s">
        <v>1244</v>
      </c>
    </row>
    <row r="78272" spans="1:5" hidden="1" x14ac:dyDescent="0.2">
      <c r="A78272" s="2">
        <v>78271</v>
      </c>
      <c r="B78272" t="s">
        <v>402</v>
      </c>
      <c r="C78272" s="1">
        <v>33879</v>
      </c>
      <c r="D78272" s="1">
        <v>35099.86</v>
      </c>
      <c r="E78272" t="s">
        <v>1244</v>
      </c>
    </row>
    <row r="78273" spans="1:5" hidden="1" x14ac:dyDescent="0.2">
      <c r="A78273" s="2">
        <v>78272</v>
      </c>
      <c r="B78273" t="s">
        <v>573</v>
      </c>
      <c r="C78273" s="1">
        <v>116900</v>
      </c>
      <c r="D78273" s="1">
        <v>120266.88</v>
      </c>
      <c r="E78273" t="s">
        <v>1244</v>
      </c>
    </row>
    <row r="78274" spans="1:5" hidden="1" x14ac:dyDescent="0.2">
      <c r="A78274" s="2">
        <v>78273</v>
      </c>
      <c r="B78274" t="s">
        <v>460</v>
      </c>
      <c r="C78274" s="1">
        <v>47700</v>
      </c>
      <c r="D78274" s="1">
        <v>48306.71</v>
      </c>
      <c r="E78274" t="s">
        <v>1244</v>
      </c>
    </row>
    <row r="78275" spans="1:5" hidden="1" x14ac:dyDescent="0.2">
      <c r="A78275" s="2">
        <v>78274</v>
      </c>
      <c r="B78275" t="s">
        <v>1016</v>
      </c>
      <c r="C78275" s="1">
        <v>178900</v>
      </c>
      <c r="D78275" s="1">
        <v>183085.22</v>
      </c>
      <c r="E78275" t="s">
        <v>1244</v>
      </c>
    </row>
    <row r="78276" spans="1:5" hidden="1" x14ac:dyDescent="0.2">
      <c r="A78276" s="2">
        <v>78275</v>
      </c>
      <c r="B78276" t="s">
        <v>234</v>
      </c>
      <c r="C78276" s="1">
        <v>33879</v>
      </c>
      <c r="D78276" s="1">
        <v>42459.23</v>
      </c>
      <c r="E78276" t="s">
        <v>1244</v>
      </c>
    </row>
    <row r="78277" spans="1:5" hidden="1" x14ac:dyDescent="0.2">
      <c r="A78277" s="2">
        <v>78276</v>
      </c>
      <c r="B78277" t="s">
        <v>184</v>
      </c>
      <c r="C78277" s="1">
        <v>48867</v>
      </c>
      <c r="D78277" s="1">
        <v>50716.639999999999</v>
      </c>
      <c r="E78277" t="s">
        <v>1244</v>
      </c>
    </row>
    <row r="78278" spans="1:5" hidden="1" x14ac:dyDescent="0.2">
      <c r="A78278" s="2">
        <v>78277</v>
      </c>
      <c r="B78278" t="s">
        <v>185</v>
      </c>
      <c r="C78278" s="1">
        <v>64147</v>
      </c>
      <c r="D78278" s="1">
        <v>3500.27</v>
      </c>
      <c r="E78278" t="s">
        <v>1244</v>
      </c>
    </row>
    <row r="78279" spans="1:5" hidden="1" x14ac:dyDescent="0.2">
      <c r="A78279" s="2">
        <v>78278</v>
      </c>
      <c r="B78279" t="s">
        <v>475</v>
      </c>
      <c r="C78279" s="1">
        <v>55447</v>
      </c>
      <c r="D78279" s="1">
        <v>56612.15</v>
      </c>
      <c r="E78279" t="s">
        <v>1244</v>
      </c>
    </row>
    <row r="78280" spans="1:5" hidden="1" x14ac:dyDescent="0.2">
      <c r="A78280" s="2">
        <v>78279</v>
      </c>
      <c r="B78280" t="s">
        <v>417</v>
      </c>
      <c r="C78280" s="1">
        <v>33259</v>
      </c>
      <c r="D78280" s="1">
        <v>36660.03</v>
      </c>
      <c r="E78280" t="s">
        <v>1244</v>
      </c>
    </row>
    <row r="78281" spans="1:5" hidden="1" x14ac:dyDescent="0.2">
      <c r="A78281" s="2">
        <v>78280</v>
      </c>
      <c r="B78281" t="s">
        <v>320</v>
      </c>
      <c r="C78281" s="1">
        <v>33879</v>
      </c>
      <c r="D78281" s="1">
        <v>34261.83</v>
      </c>
      <c r="E78281" t="s">
        <v>1244</v>
      </c>
    </row>
    <row r="78282" spans="1:5" hidden="1" x14ac:dyDescent="0.2">
      <c r="A78282" s="2">
        <v>78281</v>
      </c>
      <c r="B78282" t="s">
        <v>588</v>
      </c>
      <c r="C78282" s="1">
        <v>63004</v>
      </c>
      <c r="D78282" s="1">
        <v>69866.5</v>
      </c>
      <c r="E78282" t="s">
        <v>1244</v>
      </c>
    </row>
    <row r="78283" spans="1:5" hidden="1" x14ac:dyDescent="0.2">
      <c r="A78283" s="2">
        <v>78282</v>
      </c>
      <c r="B78283" t="s">
        <v>160</v>
      </c>
      <c r="C78283" s="1">
        <v>46309</v>
      </c>
      <c r="D78283" s="1">
        <v>52920.15</v>
      </c>
      <c r="E78283" t="s">
        <v>1244</v>
      </c>
    </row>
    <row r="78284" spans="1:5" hidden="1" x14ac:dyDescent="0.2">
      <c r="A78284" s="2">
        <v>78283</v>
      </c>
      <c r="B78284" t="s">
        <v>163</v>
      </c>
      <c r="C78284" s="1">
        <v>65909</v>
      </c>
      <c r="D78284" s="1">
        <v>69414.39</v>
      </c>
      <c r="E78284" t="s">
        <v>1244</v>
      </c>
    </row>
    <row r="78285" spans="1:5" hidden="1" x14ac:dyDescent="0.2">
      <c r="A78285" s="2">
        <v>78284</v>
      </c>
      <c r="B78285" t="s">
        <v>734</v>
      </c>
      <c r="C78285" s="1">
        <v>68031</v>
      </c>
      <c r="D78285" s="1">
        <v>70435.02</v>
      </c>
      <c r="E78285" t="s">
        <v>1244</v>
      </c>
    </row>
    <row r="78286" spans="1:5" hidden="1" x14ac:dyDescent="0.2">
      <c r="A78286" s="2">
        <v>78285</v>
      </c>
      <c r="B78286" t="s">
        <v>592</v>
      </c>
      <c r="C78286" s="1">
        <v>78475</v>
      </c>
      <c r="D78286" s="1">
        <v>82483.520000000004</v>
      </c>
      <c r="E78286" t="s">
        <v>1244</v>
      </c>
    </row>
    <row r="78287" spans="1:5" hidden="1" x14ac:dyDescent="0.2">
      <c r="A78287" s="2">
        <v>78286</v>
      </c>
      <c r="B78287" t="s">
        <v>429</v>
      </c>
      <c r="C78287" s="1">
        <v>93400</v>
      </c>
      <c r="D78287" s="1">
        <v>93586.63</v>
      </c>
      <c r="E78287" t="s">
        <v>1244</v>
      </c>
    </row>
    <row r="78288" spans="1:5" hidden="1" x14ac:dyDescent="0.2">
      <c r="A78288" s="2">
        <v>78287</v>
      </c>
      <c r="B78288" t="s">
        <v>238</v>
      </c>
      <c r="C78288" s="1">
        <v>74588</v>
      </c>
      <c r="D78288" s="1">
        <v>50384.65</v>
      </c>
      <c r="E78288" t="s">
        <v>1244</v>
      </c>
    </row>
    <row r="78289" spans="1:5" hidden="1" x14ac:dyDescent="0.2">
      <c r="A78289" s="2">
        <v>78288</v>
      </c>
      <c r="B78289" t="s">
        <v>368</v>
      </c>
      <c r="C78289" s="1">
        <v>31990</v>
      </c>
      <c r="D78289" s="1">
        <v>36647.589999999997</v>
      </c>
      <c r="E78289" t="s">
        <v>1244</v>
      </c>
    </row>
    <row r="78290" spans="1:5" hidden="1" x14ac:dyDescent="0.2">
      <c r="A78290" s="2">
        <v>78289</v>
      </c>
      <c r="B78290" t="s">
        <v>1131</v>
      </c>
      <c r="C78290" s="1">
        <v>59600</v>
      </c>
      <c r="D78290" s="1">
        <v>59215.42</v>
      </c>
      <c r="E78290" t="s">
        <v>1244</v>
      </c>
    </row>
    <row r="78291" spans="1:5" hidden="1" x14ac:dyDescent="0.2">
      <c r="A78291" s="2">
        <v>78290</v>
      </c>
      <c r="B78291" t="s">
        <v>163</v>
      </c>
      <c r="C78291" s="1">
        <v>53215</v>
      </c>
      <c r="D78291" s="1">
        <v>58077.91</v>
      </c>
      <c r="E78291" t="s">
        <v>1244</v>
      </c>
    </row>
    <row r="78292" spans="1:5" hidden="1" x14ac:dyDescent="0.2">
      <c r="A78292" s="2">
        <v>78291</v>
      </c>
      <c r="B78292" t="s">
        <v>314</v>
      </c>
      <c r="C78292" s="1">
        <v>74700</v>
      </c>
      <c r="D78292" s="1">
        <v>75528.850000000006</v>
      </c>
      <c r="E78292" t="s">
        <v>1244</v>
      </c>
    </row>
    <row r="78293" spans="1:5" hidden="1" x14ac:dyDescent="0.2">
      <c r="A78293" s="2">
        <v>78292</v>
      </c>
      <c r="B78293" t="s">
        <v>163</v>
      </c>
      <c r="C78293" s="1">
        <v>67674</v>
      </c>
      <c r="D78293" s="1">
        <v>87894.47</v>
      </c>
      <c r="E78293" t="s">
        <v>1244</v>
      </c>
    </row>
    <row r="78294" spans="1:5" hidden="1" x14ac:dyDescent="0.2">
      <c r="A78294" s="2">
        <v>78293</v>
      </c>
      <c r="B78294" t="s">
        <v>513</v>
      </c>
      <c r="C78294" s="1">
        <v>70701</v>
      </c>
      <c r="D78294" s="1">
        <v>71332.08</v>
      </c>
      <c r="E78294" t="s">
        <v>1244</v>
      </c>
    </row>
    <row r="78295" spans="1:5" hidden="1" x14ac:dyDescent="0.2">
      <c r="A78295" s="2">
        <v>78294</v>
      </c>
      <c r="B78295" t="s">
        <v>186</v>
      </c>
      <c r="C78295" s="1">
        <v>96500</v>
      </c>
      <c r="D78295" s="1">
        <v>97631.44</v>
      </c>
      <c r="E78295" t="s">
        <v>1244</v>
      </c>
    </row>
    <row r="78296" spans="1:5" hidden="1" x14ac:dyDescent="0.2">
      <c r="A78296" s="2">
        <v>78295</v>
      </c>
      <c r="B78296" t="s">
        <v>318</v>
      </c>
      <c r="C78296" s="1">
        <v>62700</v>
      </c>
      <c r="D78296" s="1">
        <v>63378.91</v>
      </c>
      <c r="E78296" t="s">
        <v>1244</v>
      </c>
    </row>
    <row r="78297" spans="1:5" hidden="1" x14ac:dyDescent="0.2">
      <c r="A78297" s="2">
        <v>78296</v>
      </c>
      <c r="B78297" t="s">
        <v>938</v>
      </c>
      <c r="C78297" s="1">
        <v>62700</v>
      </c>
      <c r="D78297" s="1">
        <v>62655.46</v>
      </c>
      <c r="E78297" t="s">
        <v>1244</v>
      </c>
    </row>
    <row r="78298" spans="1:5" hidden="1" x14ac:dyDescent="0.2">
      <c r="A78298" s="2">
        <v>78297</v>
      </c>
      <c r="B78298" t="s">
        <v>507</v>
      </c>
      <c r="C78298" s="1">
        <v>77771</v>
      </c>
      <c r="D78298" s="1">
        <v>73181.17</v>
      </c>
      <c r="E78298" t="s">
        <v>1244</v>
      </c>
    </row>
    <row r="78299" spans="1:5" hidden="1" x14ac:dyDescent="0.2">
      <c r="A78299" s="2">
        <v>78298</v>
      </c>
      <c r="B78299" t="s">
        <v>513</v>
      </c>
      <c r="C78299" s="1">
        <v>70701</v>
      </c>
      <c r="D78299" s="1">
        <v>72136.850000000006</v>
      </c>
      <c r="E78299" t="s">
        <v>1244</v>
      </c>
    </row>
    <row r="78300" spans="1:5" hidden="1" x14ac:dyDescent="0.2">
      <c r="A78300" s="2">
        <v>78299</v>
      </c>
      <c r="B78300" t="s">
        <v>583</v>
      </c>
      <c r="C78300" s="1">
        <v>46309</v>
      </c>
      <c r="D78300" s="1">
        <v>54488.78</v>
      </c>
      <c r="E78300" t="s">
        <v>1244</v>
      </c>
    </row>
    <row r="78301" spans="1:5" hidden="1" x14ac:dyDescent="0.2">
      <c r="A78301" s="2">
        <v>78300</v>
      </c>
      <c r="B78301" t="s">
        <v>158</v>
      </c>
      <c r="C78301" s="1">
        <v>17680</v>
      </c>
      <c r="D78301" s="1">
        <v>1785</v>
      </c>
      <c r="E78301" t="s">
        <v>1244</v>
      </c>
    </row>
    <row r="78302" spans="1:5" hidden="1" x14ac:dyDescent="0.2">
      <c r="A78302" s="2">
        <v>78301</v>
      </c>
      <c r="B78302" t="s">
        <v>273</v>
      </c>
      <c r="C78302" s="1">
        <v>38447</v>
      </c>
      <c r="D78302" s="1">
        <v>44038.09</v>
      </c>
      <c r="E78302" t="s">
        <v>1244</v>
      </c>
    </row>
    <row r="78303" spans="1:5" hidden="1" x14ac:dyDescent="0.2">
      <c r="A78303" s="2">
        <v>78302</v>
      </c>
      <c r="B78303" t="s">
        <v>874</v>
      </c>
      <c r="C78303" s="1">
        <v>48331</v>
      </c>
      <c r="D78303" s="1">
        <v>49224.89</v>
      </c>
      <c r="E78303" t="s">
        <v>1244</v>
      </c>
    </row>
    <row r="78304" spans="1:5" hidden="1" x14ac:dyDescent="0.2">
      <c r="A78304" s="2">
        <v>78303</v>
      </c>
      <c r="B78304" t="s">
        <v>314</v>
      </c>
      <c r="C78304" s="1">
        <v>62700</v>
      </c>
      <c r="D78304" s="1">
        <v>63331.1</v>
      </c>
      <c r="E78304" t="s">
        <v>1244</v>
      </c>
    </row>
    <row r="78305" spans="1:5" hidden="1" x14ac:dyDescent="0.2">
      <c r="A78305" s="2">
        <v>78304</v>
      </c>
      <c r="B78305" t="s">
        <v>343</v>
      </c>
      <c r="C78305" s="1">
        <v>30618</v>
      </c>
      <c r="D78305" s="1">
        <v>18709.57</v>
      </c>
      <c r="E78305" t="s">
        <v>1244</v>
      </c>
    </row>
    <row r="78306" spans="1:5" hidden="1" x14ac:dyDescent="0.2">
      <c r="A78306" s="2">
        <v>78305</v>
      </c>
      <c r="B78306" t="s">
        <v>158</v>
      </c>
      <c r="C78306" s="1">
        <v>20800</v>
      </c>
      <c r="D78306" s="1">
        <v>9495</v>
      </c>
      <c r="E78306" t="s">
        <v>1244</v>
      </c>
    </row>
    <row r="78307" spans="1:5" hidden="1" x14ac:dyDescent="0.2">
      <c r="A78307" s="2">
        <v>78306</v>
      </c>
      <c r="B78307" t="s">
        <v>463</v>
      </c>
      <c r="C78307" s="1">
        <v>34684</v>
      </c>
      <c r="D78307" s="1">
        <v>50583.68</v>
      </c>
      <c r="E78307" t="s">
        <v>1244</v>
      </c>
    </row>
    <row r="78308" spans="1:5" hidden="1" x14ac:dyDescent="0.2">
      <c r="A78308" s="2">
        <v>78307</v>
      </c>
      <c r="B78308" t="s">
        <v>135</v>
      </c>
      <c r="C78308" s="1">
        <v>36920</v>
      </c>
      <c r="D78308" s="1">
        <v>39774.879999999997</v>
      </c>
      <c r="E78308" t="s">
        <v>1244</v>
      </c>
    </row>
    <row r="78309" spans="1:5" hidden="1" x14ac:dyDescent="0.2">
      <c r="A78309" s="2">
        <v>78308</v>
      </c>
      <c r="B78309" t="s">
        <v>383</v>
      </c>
      <c r="C78309" s="1">
        <v>66086</v>
      </c>
      <c r="D78309" s="1">
        <v>102009.57</v>
      </c>
      <c r="E78309" t="s">
        <v>1244</v>
      </c>
    </row>
    <row r="78310" spans="1:5" hidden="1" x14ac:dyDescent="0.2">
      <c r="A78310" s="2">
        <v>78309</v>
      </c>
      <c r="B78310" t="s">
        <v>158</v>
      </c>
      <c r="C78310" s="1">
        <v>20800</v>
      </c>
      <c r="D78310" s="1">
        <v>11845</v>
      </c>
      <c r="E78310" t="s">
        <v>1244</v>
      </c>
    </row>
    <row r="78311" spans="1:5" hidden="1" x14ac:dyDescent="0.2">
      <c r="A78311" s="2">
        <v>78310</v>
      </c>
      <c r="B78311" t="s">
        <v>734</v>
      </c>
      <c r="C78311" s="1">
        <v>62175</v>
      </c>
      <c r="D78311" s="1">
        <v>73943.960000000006</v>
      </c>
      <c r="E78311" t="s">
        <v>1244</v>
      </c>
    </row>
    <row r="78312" spans="1:5" hidden="1" x14ac:dyDescent="0.2">
      <c r="A78312" s="2">
        <v>78311</v>
      </c>
      <c r="B78312" t="s">
        <v>618</v>
      </c>
      <c r="C78312" s="1">
        <v>73821</v>
      </c>
      <c r="D78312" s="1">
        <v>75278.55</v>
      </c>
      <c r="E78312" t="s">
        <v>1244</v>
      </c>
    </row>
    <row r="78313" spans="1:5" hidden="1" x14ac:dyDescent="0.2">
      <c r="A78313" s="2">
        <v>78312</v>
      </c>
      <c r="B78313" t="s">
        <v>684</v>
      </c>
      <c r="C78313" s="1">
        <v>41711</v>
      </c>
      <c r="D78313" s="1">
        <v>42950.16</v>
      </c>
      <c r="E78313" t="s">
        <v>1244</v>
      </c>
    </row>
    <row r="78314" spans="1:5" hidden="1" x14ac:dyDescent="0.2">
      <c r="A78314" s="2">
        <v>78313</v>
      </c>
      <c r="B78314" t="s">
        <v>1252</v>
      </c>
      <c r="C78314" s="1">
        <v>31945</v>
      </c>
      <c r="D78314" s="1">
        <v>32918.07</v>
      </c>
      <c r="E78314" t="s">
        <v>1244</v>
      </c>
    </row>
    <row r="78315" spans="1:5" hidden="1" x14ac:dyDescent="0.2">
      <c r="A78315" s="2">
        <v>78314</v>
      </c>
      <c r="B78315" t="s">
        <v>1086</v>
      </c>
      <c r="C78315" s="1">
        <v>30721</v>
      </c>
      <c r="D78315" s="1">
        <v>37590.54</v>
      </c>
      <c r="E78315" t="s">
        <v>1244</v>
      </c>
    </row>
    <row r="78316" spans="1:5" hidden="1" x14ac:dyDescent="0.2">
      <c r="A78316" s="2">
        <v>78315</v>
      </c>
      <c r="B78316" t="s">
        <v>88</v>
      </c>
      <c r="C78316" s="1">
        <v>38959</v>
      </c>
      <c r="D78316" s="1">
        <v>50100.83</v>
      </c>
      <c r="E78316" t="s">
        <v>1244</v>
      </c>
    </row>
    <row r="78317" spans="1:5" hidden="1" x14ac:dyDescent="0.2">
      <c r="A78317" s="2">
        <v>78316</v>
      </c>
      <c r="B78317" t="s">
        <v>733</v>
      </c>
      <c r="C78317" s="1">
        <v>44020</v>
      </c>
      <c r="D78317" s="1">
        <v>46880.87</v>
      </c>
      <c r="E78317" t="s">
        <v>1244</v>
      </c>
    </row>
    <row r="78318" spans="1:5" hidden="1" x14ac:dyDescent="0.2">
      <c r="A78318" s="2">
        <v>78317</v>
      </c>
      <c r="B78318" t="s">
        <v>339</v>
      </c>
      <c r="C78318" s="1">
        <v>39000</v>
      </c>
      <c r="D78318" s="1">
        <v>42123.6</v>
      </c>
      <c r="E78318" t="s">
        <v>1244</v>
      </c>
    </row>
    <row r="78319" spans="1:5" hidden="1" x14ac:dyDescent="0.2">
      <c r="A78319" s="2">
        <v>78318</v>
      </c>
      <c r="B78319" t="s">
        <v>25</v>
      </c>
      <c r="C78319" s="1">
        <v>31901</v>
      </c>
      <c r="D78319" s="1">
        <v>34551.449999999997</v>
      </c>
      <c r="E78319" t="s">
        <v>1244</v>
      </c>
    </row>
    <row r="78320" spans="1:5" hidden="1" x14ac:dyDescent="0.2">
      <c r="A78320" s="2">
        <v>78319</v>
      </c>
      <c r="B78320" t="s">
        <v>343</v>
      </c>
      <c r="C78320" s="1">
        <v>30721</v>
      </c>
      <c r="D78320" s="1">
        <v>38502.42</v>
      </c>
      <c r="E78320" t="s">
        <v>1244</v>
      </c>
    </row>
    <row r="78321" spans="1:5" hidden="1" x14ac:dyDescent="0.2">
      <c r="A78321" s="2">
        <v>78320</v>
      </c>
      <c r="B78321" t="s">
        <v>319</v>
      </c>
      <c r="C78321" s="1">
        <v>29120</v>
      </c>
      <c r="D78321" s="1">
        <v>3724</v>
      </c>
      <c r="E78321" t="s">
        <v>1244</v>
      </c>
    </row>
    <row r="78322" spans="1:5" hidden="1" x14ac:dyDescent="0.2">
      <c r="A78322" s="2">
        <v>78321</v>
      </c>
      <c r="B78322" t="s">
        <v>1058</v>
      </c>
      <c r="C78322" s="1">
        <v>48329</v>
      </c>
      <c r="D78322" s="1">
        <v>51467.27</v>
      </c>
      <c r="E78322" t="s">
        <v>1244</v>
      </c>
    </row>
    <row r="78323" spans="1:5" hidden="1" x14ac:dyDescent="0.2">
      <c r="A78323" s="2">
        <v>78322</v>
      </c>
      <c r="B78323" t="s">
        <v>301</v>
      </c>
      <c r="C78323" s="1">
        <v>63723</v>
      </c>
      <c r="D78323" s="1">
        <v>61487.839999999997</v>
      </c>
      <c r="E78323" t="s">
        <v>1244</v>
      </c>
    </row>
    <row r="78324" spans="1:5" hidden="1" x14ac:dyDescent="0.2">
      <c r="A78324" s="2">
        <v>78323</v>
      </c>
      <c r="B78324" t="s">
        <v>158</v>
      </c>
      <c r="C78324" s="1">
        <v>18720</v>
      </c>
      <c r="D78324" s="1">
        <v>11520</v>
      </c>
      <c r="E78324" t="s">
        <v>1244</v>
      </c>
    </row>
    <row r="78325" spans="1:5" hidden="1" x14ac:dyDescent="0.2">
      <c r="A78325" s="2">
        <v>78324</v>
      </c>
      <c r="B78325" t="s">
        <v>341</v>
      </c>
      <c r="C78325" s="1">
        <v>75178</v>
      </c>
      <c r="D78325" s="1">
        <v>113004.05</v>
      </c>
      <c r="E78325" t="s">
        <v>1244</v>
      </c>
    </row>
    <row r="78326" spans="1:5" hidden="1" x14ac:dyDescent="0.2">
      <c r="A78326" s="2">
        <v>78325</v>
      </c>
      <c r="B78326" t="s">
        <v>189</v>
      </c>
      <c r="C78326" s="1">
        <v>57895</v>
      </c>
      <c r="D78326" s="1">
        <v>61151.32</v>
      </c>
      <c r="E78326" t="s">
        <v>1244</v>
      </c>
    </row>
    <row r="78327" spans="1:5" hidden="1" x14ac:dyDescent="0.2">
      <c r="A78327" s="2">
        <v>78326</v>
      </c>
      <c r="B78327" t="s">
        <v>294</v>
      </c>
      <c r="C78327" s="1">
        <v>87700</v>
      </c>
      <c r="D78327" s="1">
        <v>87868.83</v>
      </c>
      <c r="E78327" t="s">
        <v>1244</v>
      </c>
    </row>
    <row r="78328" spans="1:5" hidden="1" x14ac:dyDescent="0.2">
      <c r="A78328" s="2">
        <v>78327</v>
      </c>
      <c r="B78328" t="s">
        <v>229</v>
      </c>
      <c r="C78328" s="1">
        <v>34299</v>
      </c>
      <c r="D78328" s="1">
        <v>36122.15</v>
      </c>
      <c r="E78328" t="s">
        <v>1244</v>
      </c>
    </row>
    <row r="78329" spans="1:5" hidden="1" x14ac:dyDescent="0.2">
      <c r="A78329" s="2">
        <v>78328</v>
      </c>
      <c r="B78329" t="s">
        <v>698</v>
      </c>
      <c r="C78329" s="1">
        <v>62379</v>
      </c>
      <c r="D78329" s="1">
        <v>66678.149999999994</v>
      </c>
      <c r="E78329" t="s">
        <v>1244</v>
      </c>
    </row>
    <row r="78330" spans="1:5" hidden="1" x14ac:dyDescent="0.2">
      <c r="A78330" s="2">
        <v>78329</v>
      </c>
      <c r="B78330" t="s">
        <v>136</v>
      </c>
      <c r="C78330" s="1">
        <v>46309</v>
      </c>
      <c r="D78330" s="1">
        <v>50059.199999999997</v>
      </c>
      <c r="E78330" t="s">
        <v>1244</v>
      </c>
    </row>
    <row r="78331" spans="1:5" hidden="1" x14ac:dyDescent="0.2">
      <c r="A78331" s="2">
        <v>78330</v>
      </c>
      <c r="B78331" t="s">
        <v>136</v>
      </c>
      <c r="C78331" s="1">
        <v>46309</v>
      </c>
      <c r="D78331" s="1">
        <v>48617.21</v>
      </c>
      <c r="E78331" t="s">
        <v>1244</v>
      </c>
    </row>
    <row r="78332" spans="1:5" hidden="1" x14ac:dyDescent="0.2">
      <c r="A78332" s="2">
        <v>78331</v>
      </c>
      <c r="B78332" t="s">
        <v>437</v>
      </c>
      <c r="C78332" s="1">
        <v>46309</v>
      </c>
      <c r="D78332" s="1">
        <v>28899.62</v>
      </c>
      <c r="E78332" t="s">
        <v>1244</v>
      </c>
    </row>
    <row r="78333" spans="1:5" hidden="1" x14ac:dyDescent="0.2">
      <c r="A78333" s="2">
        <v>78332</v>
      </c>
      <c r="B78333" t="s">
        <v>105</v>
      </c>
      <c r="C78333" s="1">
        <v>33879</v>
      </c>
      <c r="D78333" s="1">
        <v>41949.86</v>
      </c>
      <c r="E78333" t="s">
        <v>1244</v>
      </c>
    </row>
    <row r="78334" spans="1:5" hidden="1" x14ac:dyDescent="0.2">
      <c r="A78334" s="2">
        <v>78333</v>
      </c>
      <c r="B78334" t="s">
        <v>301</v>
      </c>
      <c r="C78334" s="1">
        <v>74500</v>
      </c>
      <c r="D78334" s="1">
        <v>75825.100000000006</v>
      </c>
      <c r="E78334" t="s">
        <v>1244</v>
      </c>
    </row>
    <row r="78335" spans="1:5" hidden="1" x14ac:dyDescent="0.2">
      <c r="A78335" s="2">
        <v>78334</v>
      </c>
      <c r="B78335" t="s">
        <v>685</v>
      </c>
      <c r="C78335" s="1">
        <v>81043</v>
      </c>
      <c r="D78335" s="1">
        <v>100085.64</v>
      </c>
      <c r="E78335" t="s">
        <v>1244</v>
      </c>
    </row>
    <row r="78336" spans="1:5" hidden="1" x14ac:dyDescent="0.2">
      <c r="A78336" s="2">
        <v>78335</v>
      </c>
      <c r="B78336" t="s">
        <v>182</v>
      </c>
      <c r="C78336" s="1">
        <v>46309</v>
      </c>
      <c r="D78336" s="1">
        <v>55778.65</v>
      </c>
      <c r="E78336" t="s">
        <v>1244</v>
      </c>
    </row>
    <row r="78337" spans="1:5" hidden="1" x14ac:dyDescent="0.2">
      <c r="A78337" s="2">
        <v>78336</v>
      </c>
      <c r="B78337" t="s">
        <v>159</v>
      </c>
      <c r="C78337" s="1">
        <v>76911</v>
      </c>
      <c r="D78337" s="1">
        <v>73879.710000000006</v>
      </c>
      <c r="E78337" t="s">
        <v>1244</v>
      </c>
    </row>
    <row r="78338" spans="1:5" hidden="1" x14ac:dyDescent="0.2">
      <c r="A78338" s="2">
        <v>78337</v>
      </c>
      <c r="B78338" t="s">
        <v>220</v>
      </c>
      <c r="C78338" s="1">
        <v>77155</v>
      </c>
      <c r="D78338" s="1">
        <v>83557.03</v>
      </c>
      <c r="E78338" t="s">
        <v>1244</v>
      </c>
    </row>
    <row r="78339" spans="1:5" hidden="1" x14ac:dyDescent="0.2">
      <c r="A78339" s="2">
        <v>78338</v>
      </c>
      <c r="B78339" t="s">
        <v>583</v>
      </c>
      <c r="C78339" s="1">
        <v>59128</v>
      </c>
      <c r="D78339" s="1">
        <v>63380.79</v>
      </c>
      <c r="E78339" t="s">
        <v>1244</v>
      </c>
    </row>
    <row r="78340" spans="1:5" hidden="1" x14ac:dyDescent="0.2">
      <c r="A78340" s="2">
        <v>78339</v>
      </c>
      <c r="B78340" t="s">
        <v>690</v>
      </c>
      <c r="C78340" s="1">
        <v>70753</v>
      </c>
      <c r="D78340" s="1">
        <v>73910.67</v>
      </c>
      <c r="E78340" t="s">
        <v>1244</v>
      </c>
    </row>
    <row r="78341" spans="1:5" hidden="1" x14ac:dyDescent="0.2">
      <c r="A78341" s="2">
        <v>78340</v>
      </c>
      <c r="B78341" t="s">
        <v>684</v>
      </c>
      <c r="C78341" s="1">
        <v>54826</v>
      </c>
      <c r="D78341" s="1">
        <v>55280.83</v>
      </c>
      <c r="E78341" t="s">
        <v>1244</v>
      </c>
    </row>
    <row r="78342" spans="1:5" hidden="1" x14ac:dyDescent="0.2">
      <c r="A78342" s="2">
        <v>78341</v>
      </c>
      <c r="B78342" t="s">
        <v>814</v>
      </c>
      <c r="C78342" s="1">
        <v>16640</v>
      </c>
      <c r="D78342" s="1">
        <v>12118.08</v>
      </c>
      <c r="E78342" t="s">
        <v>1244</v>
      </c>
    </row>
    <row r="78343" spans="1:5" hidden="1" x14ac:dyDescent="0.2">
      <c r="A78343" s="2">
        <v>78342</v>
      </c>
      <c r="B78343" t="s">
        <v>1059</v>
      </c>
      <c r="C78343" s="1">
        <v>45136</v>
      </c>
      <c r="D78343" s="1">
        <v>48296.72</v>
      </c>
      <c r="E78343" t="s">
        <v>1244</v>
      </c>
    </row>
    <row r="78344" spans="1:5" hidden="1" x14ac:dyDescent="0.2">
      <c r="A78344" s="2">
        <v>78343</v>
      </c>
      <c r="B78344" t="s">
        <v>294</v>
      </c>
      <c r="C78344" s="1">
        <v>57218</v>
      </c>
      <c r="D78344" s="1">
        <v>57502.28</v>
      </c>
      <c r="E78344" t="s">
        <v>1244</v>
      </c>
    </row>
    <row r="78345" spans="1:5" hidden="1" x14ac:dyDescent="0.2">
      <c r="A78345" s="2">
        <v>78344</v>
      </c>
      <c r="B78345" t="s">
        <v>409</v>
      </c>
      <c r="C78345" s="1">
        <v>59482</v>
      </c>
      <c r="D78345" s="1">
        <v>59725.1</v>
      </c>
      <c r="E78345" t="s">
        <v>1244</v>
      </c>
    </row>
    <row r="78346" spans="1:5" hidden="1" x14ac:dyDescent="0.2">
      <c r="A78346" s="2">
        <v>78345</v>
      </c>
      <c r="B78346" t="s">
        <v>182</v>
      </c>
      <c r="C78346" s="1">
        <v>47012</v>
      </c>
      <c r="D78346" s="1">
        <v>56519.6</v>
      </c>
      <c r="E78346" t="s">
        <v>1244</v>
      </c>
    </row>
    <row r="78347" spans="1:5" hidden="1" x14ac:dyDescent="0.2">
      <c r="A78347" s="2">
        <v>78346</v>
      </c>
      <c r="B78347" t="s">
        <v>215</v>
      </c>
      <c r="C78347" s="1">
        <v>97725</v>
      </c>
      <c r="D78347" s="1">
        <v>98260.57</v>
      </c>
      <c r="E78347" t="s">
        <v>1244</v>
      </c>
    </row>
    <row r="78348" spans="1:5" hidden="1" x14ac:dyDescent="0.2">
      <c r="A78348" s="2">
        <v>78347</v>
      </c>
      <c r="B78348" t="s">
        <v>388</v>
      </c>
      <c r="C78348" s="1">
        <v>65446</v>
      </c>
      <c r="D78348" s="1">
        <v>77440.09</v>
      </c>
      <c r="E78348" t="s">
        <v>1244</v>
      </c>
    </row>
    <row r="78349" spans="1:5" hidden="1" x14ac:dyDescent="0.2">
      <c r="A78349" s="2">
        <v>78348</v>
      </c>
      <c r="B78349" t="s">
        <v>121</v>
      </c>
      <c r="C78349" s="1">
        <v>62855</v>
      </c>
      <c r="D78349" s="1">
        <v>62817.21</v>
      </c>
      <c r="E78349" t="s">
        <v>1244</v>
      </c>
    </row>
    <row r="78350" spans="1:5" hidden="1" x14ac:dyDescent="0.2">
      <c r="A78350" s="2">
        <v>78349</v>
      </c>
      <c r="B78350" t="s">
        <v>122</v>
      </c>
      <c r="C78350" s="1">
        <v>73674</v>
      </c>
      <c r="D78350" s="1">
        <v>6466</v>
      </c>
      <c r="E78350" t="s">
        <v>1244</v>
      </c>
    </row>
    <row r="78351" spans="1:5" hidden="1" x14ac:dyDescent="0.2">
      <c r="A78351" s="2">
        <v>78350</v>
      </c>
      <c r="B78351" t="s">
        <v>532</v>
      </c>
      <c r="C78351" s="1">
        <v>35090</v>
      </c>
      <c r="D78351" s="1">
        <v>37795.57</v>
      </c>
      <c r="E78351" t="s">
        <v>1244</v>
      </c>
    </row>
    <row r="78352" spans="1:5" hidden="1" x14ac:dyDescent="0.2">
      <c r="A78352" s="2">
        <v>78351</v>
      </c>
      <c r="B78352" t="s">
        <v>881</v>
      </c>
      <c r="C78352" s="1">
        <v>39000</v>
      </c>
      <c r="D78352" s="1">
        <v>39209.35</v>
      </c>
      <c r="E78352" t="s">
        <v>1244</v>
      </c>
    </row>
    <row r="78353" spans="1:5" hidden="1" x14ac:dyDescent="0.2">
      <c r="A78353" s="2">
        <v>78352</v>
      </c>
      <c r="B78353" t="s">
        <v>428</v>
      </c>
      <c r="C78353" s="1">
        <v>46199</v>
      </c>
      <c r="D78353" s="1">
        <v>43840.99</v>
      </c>
      <c r="E78353" t="s">
        <v>1244</v>
      </c>
    </row>
    <row r="78354" spans="1:5" hidden="1" x14ac:dyDescent="0.2">
      <c r="A78354" s="2">
        <v>78353</v>
      </c>
      <c r="B78354" t="s">
        <v>576</v>
      </c>
      <c r="C78354" s="1">
        <v>39975</v>
      </c>
      <c r="D78354" s="1">
        <v>49690</v>
      </c>
      <c r="E78354" t="s">
        <v>1244</v>
      </c>
    </row>
    <row r="78355" spans="1:5" hidden="1" x14ac:dyDescent="0.2">
      <c r="A78355" s="2">
        <v>78354</v>
      </c>
      <c r="B78355" t="s">
        <v>114</v>
      </c>
      <c r="C78355" s="1">
        <v>28284</v>
      </c>
      <c r="D78355" s="1">
        <v>29025.35</v>
      </c>
      <c r="E78355" t="s">
        <v>1244</v>
      </c>
    </row>
    <row r="78356" spans="1:5" hidden="1" x14ac:dyDescent="0.2">
      <c r="A78356" s="2">
        <v>78355</v>
      </c>
      <c r="B78356" t="s">
        <v>513</v>
      </c>
      <c r="C78356" s="1">
        <v>34895</v>
      </c>
      <c r="D78356" s="1">
        <v>35369.11</v>
      </c>
      <c r="E78356" t="s">
        <v>1244</v>
      </c>
    </row>
    <row r="78357" spans="1:5" hidden="1" x14ac:dyDescent="0.2">
      <c r="A78357" s="2">
        <v>78356</v>
      </c>
      <c r="B78357" t="s">
        <v>267</v>
      </c>
      <c r="C78357" s="1">
        <v>51790</v>
      </c>
      <c r="D78357" s="1">
        <v>50751.81</v>
      </c>
      <c r="E78357" t="s">
        <v>1244</v>
      </c>
    </row>
    <row r="78358" spans="1:5" hidden="1" x14ac:dyDescent="0.2">
      <c r="A78358" s="2">
        <v>78357</v>
      </c>
      <c r="B78358" t="s">
        <v>742</v>
      </c>
      <c r="C78358" s="1">
        <v>33879</v>
      </c>
      <c r="D78358" s="1">
        <v>34105.86</v>
      </c>
      <c r="E78358" t="s">
        <v>1244</v>
      </c>
    </row>
    <row r="78359" spans="1:5" hidden="1" x14ac:dyDescent="0.2">
      <c r="A78359" s="2">
        <v>78358</v>
      </c>
      <c r="B78359" t="s">
        <v>100</v>
      </c>
      <c r="C78359" s="1">
        <v>47700</v>
      </c>
      <c r="D78359" s="1">
        <v>52188.639999999999</v>
      </c>
      <c r="E78359" t="s">
        <v>1244</v>
      </c>
    </row>
    <row r="78360" spans="1:5" hidden="1" x14ac:dyDescent="0.2">
      <c r="A78360" s="2">
        <v>78359</v>
      </c>
      <c r="B78360" t="s">
        <v>472</v>
      </c>
      <c r="C78360" s="1">
        <v>75200</v>
      </c>
      <c r="D78360" s="1">
        <v>68915.72</v>
      </c>
      <c r="E78360" t="s">
        <v>1244</v>
      </c>
    </row>
    <row r="78361" spans="1:5" hidden="1" x14ac:dyDescent="0.2">
      <c r="A78361" s="2">
        <v>78360</v>
      </c>
      <c r="B78361" t="s">
        <v>914</v>
      </c>
      <c r="C78361" s="1">
        <v>53468</v>
      </c>
      <c r="D78361" s="1">
        <v>53427.97</v>
      </c>
      <c r="E78361" t="s">
        <v>1244</v>
      </c>
    </row>
    <row r="78362" spans="1:5" hidden="1" x14ac:dyDescent="0.2">
      <c r="A78362" s="2">
        <v>78361</v>
      </c>
      <c r="B78362" t="s">
        <v>431</v>
      </c>
      <c r="C78362" s="1">
        <v>30888</v>
      </c>
      <c r="D78362" s="1">
        <v>42271.87</v>
      </c>
      <c r="E78362" t="s">
        <v>1244</v>
      </c>
    </row>
    <row r="78363" spans="1:5" hidden="1" x14ac:dyDescent="0.2">
      <c r="A78363" s="2">
        <v>78362</v>
      </c>
      <c r="B78363" t="s">
        <v>314</v>
      </c>
      <c r="C78363" s="1">
        <v>65262</v>
      </c>
      <c r="D78363" s="1">
        <v>52826.49</v>
      </c>
      <c r="E78363" t="s">
        <v>1244</v>
      </c>
    </row>
    <row r="78364" spans="1:5" hidden="1" x14ac:dyDescent="0.2">
      <c r="A78364" s="2">
        <v>78363</v>
      </c>
      <c r="B78364" t="s">
        <v>731</v>
      </c>
      <c r="C78364" s="1">
        <v>78600</v>
      </c>
      <c r="D78364" s="1">
        <v>79435.039999999994</v>
      </c>
      <c r="E78364" t="s">
        <v>1244</v>
      </c>
    </row>
    <row r="78365" spans="1:5" hidden="1" x14ac:dyDescent="0.2">
      <c r="A78365" s="2">
        <v>78364</v>
      </c>
      <c r="B78365" t="s">
        <v>967</v>
      </c>
      <c r="C78365" s="1">
        <v>138000</v>
      </c>
      <c r="D78365" s="1">
        <v>137884.56</v>
      </c>
      <c r="E78365" t="s">
        <v>1244</v>
      </c>
    </row>
    <row r="78366" spans="1:5" hidden="1" x14ac:dyDescent="0.2">
      <c r="A78366" s="2">
        <v>78365</v>
      </c>
      <c r="B78366" t="s">
        <v>522</v>
      </c>
      <c r="C78366" s="1">
        <v>49203</v>
      </c>
      <c r="D78366" s="1">
        <v>51651.32</v>
      </c>
      <c r="E78366" t="s">
        <v>1244</v>
      </c>
    </row>
    <row r="78367" spans="1:5" hidden="1" x14ac:dyDescent="0.2">
      <c r="A78367" s="2">
        <v>78366</v>
      </c>
      <c r="B78367" t="s">
        <v>1023</v>
      </c>
      <c r="C78367" s="1">
        <v>97709</v>
      </c>
      <c r="D78367" s="1">
        <v>126646.31</v>
      </c>
      <c r="E78367" t="s">
        <v>1244</v>
      </c>
    </row>
    <row r="78368" spans="1:5" hidden="1" x14ac:dyDescent="0.2">
      <c r="A78368" s="2">
        <v>78367</v>
      </c>
      <c r="B78368" t="s">
        <v>421</v>
      </c>
      <c r="C78368" s="1">
        <v>34653</v>
      </c>
      <c r="D78368" s="1">
        <v>36678.21</v>
      </c>
      <c r="E78368" t="s">
        <v>1244</v>
      </c>
    </row>
    <row r="78369" spans="1:5" hidden="1" x14ac:dyDescent="0.2">
      <c r="A78369" s="2">
        <v>78368</v>
      </c>
      <c r="B78369" t="s">
        <v>423</v>
      </c>
      <c r="C78369" s="1">
        <v>59600</v>
      </c>
      <c r="D78369" s="1">
        <v>58415.09</v>
      </c>
      <c r="E78369" t="s">
        <v>1244</v>
      </c>
    </row>
    <row r="78370" spans="1:5" hidden="1" x14ac:dyDescent="0.2">
      <c r="A78370" s="2">
        <v>78369</v>
      </c>
      <c r="B78370" t="s">
        <v>264</v>
      </c>
      <c r="C78370" s="1">
        <v>44631</v>
      </c>
      <c r="D78370" s="1">
        <v>66913.88</v>
      </c>
      <c r="E78370" t="s">
        <v>1244</v>
      </c>
    </row>
    <row r="78371" spans="1:5" hidden="1" x14ac:dyDescent="0.2">
      <c r="A78371" s="2">
        <v>78370</v>
      </c>
      <c r="B78371" t="s">
        <v>417</v>
      </c>
      <c r="C78371" s="1">
        <v>42195</v>
      </c>
      <c r="D78371" s="1">
        <v>46613.4</v>
      </c>
      <c r="E78371" t="s">
        <v>1244</v>
      </c>
    </row>
    <row r="78372" spans="1:5" hidden="1" x14ac:dyDescent="0.2">
      <c r="A78372" s="2">
        <v>78371</v>
      </c>
      <c r="B78372" t="s">
        <v>603</v>
      </c>
      <c r="C78372" s="1">
        <v>29378</v>
      </c>
      <c r="D78372" s="1">
        <v>10493.55</v>
      </c>
      <c r="E78372" t="s">
        <v>1244</v>
      </c>
    </row>
    <row r="78373" spans="1:5" hidden="1" x14ac:dyDescent="0.2">
      <c r="A78373" s="2">
        <v>78372</v>
      </c>
      <c r="B78373" t="s">
        <v>470</v>
      </c>
      <c r="C78373" s="1">
        <v>35212</v>
      </c>
      <c r="D78373" s="1">
        <v>36713.51</v>
      </c>
      <c r="E78373" t="s">
        <v>1244</v>
      </c>
    </row>
    <row r="78374" spans="1:5" hidden="1" x14ac:dyDescent="0.2">
      <c r="A78374" s="2">
        <v>78373</v>
      </c>
      <c r="B78374" t="s">
        <v>944</v>
      </c>
      <c r="C78374" s="1">
        <v>72011</v>
      </c>
      <c r="D78374" s="1">
        <v>79736.58</v>
      </c>
      <c r="E78374" t="s">
        <v>1244</v>
      </c>
    </row>
    <row r="78375" spans="1:5" hidden="1" x14ac:dyDescent="0.2">
      <c r="A78375" s="2">
        <v>78374</v>
      </c>
      <c r="B78375" t="s">
        <v>816</v>
      </c>
      <c r="C78375" s="1">
        <v>42600</v>
      </c>
      <c r="D78375" s="1">
        <v>1638.46</v>
      </c>
      <c r="E78375" t="s">
        <v>1244</v>
      </c>
    </row>
    <row r="78376" spans="1:5" hidden="1" x14ac:dyDescent="0.2">
      <c r="A78376" s="2">
        <v>78375</v>
      </c>
      <c r="B78376" t="s">
        <v>472</v>
      </c>
      <c r="C78376" s="1">
        <v>31432</v>
      </c>
      <c r="D78376" s="1">
        <v>31924.06</v>
      </c>
      <c r="E78376" t="s">
        <v>1244</v>
      </c>
    </row>
    <row r="78377" spans="1:5" hidden="1" x14ac:dyDescent="0.2">
      <c r="A78377" s="2">
        <v>78376</v>
      </c>
      <c r="B78377" t="s">
        <v>451</v>
      </c>
      <c r="C78377" s="1">
        <v>66086</v>
      </c>
      <c r="D78377" s="1">
        <v>76299.039999999994</v>
      </c>
      <c r="E78377" t="s">
        <v>1244</v>
      </c>
    </row>
    <row r="78378" spans="1:5" hidden="1" x14ac:dyDescent="0.2">
      <c r="A78378" s="2">
        <v>78377</v>
      </c>
      <c r="B78378" t="s">
        <v>1252</v>
      </c>
      <c r="C78378" s="1">
        <v>19760</v>
      </c>
      <c r="D78378" s="1">
        <v>11765.74</v>
      </c>
      <c r="E78378" t="s">
        <v>1244</v>
      </c>
    </row>
    <row r="78379" spans="1:5" hidden="1" x14ac:dyDescent="0.2">
      <c r="A78379" s="2">
        <v>78378</v>
      </c>
      <c r="B78379" t="s">
        <v>158</v>
      </c>
      <c r="C78379" s="1">
        <v>20800</v>
      </c>
      <c r="D78379" s="1">
        <v>11510</v>
      </c>
      <c r="E78379" t="s">
        <v>1244</v>
      </c>
    </row>
    <row r="78380" spans="1:5" hidden="1" x14ac:dyDescent="0.2">
      <c r="A78380" s="2">
        <v>78379</v>
      </c>
      <c r="B78380" t="s">
        <v>146</v>
      </c>
      <c r="C78380" s="1">
        <v>49415</v>
      </c>
      <c r="D78380" s="1">
        <v>54767.13</v>
      </c>
      <c r="E78380" t="s">
        <v>1244</v>
      </c>
    </row>
    <row r="78381" spans="1:5" hidden="1" x14ac:dyDescent="0.2">
      <c r="A78381" s="2">
        <v>78380</v>
      </c>
      <c r="B78381" t="s">
        <v>591</v>
      </c>
      <c r="C78381" s="1">
        <v>77815</v>
      </c>
      <c r="D78381" s="1">
        <v>100956.45</v>
      </c>
      <c r="E78381" t="s">
        <v>1244</v>
      </c>
    </row>
    <row r="78382" spans="1:5" hidden="1" x14ac:dyDescent="0.2">
      <c r="A78382" s="2">
        <v>78381</v>
      </c>
      <c r="B78382" t="s">
        <v>158</v>
      </c>
      <c r="C78382" s="1">
        <v>20800</v>
      </c>
      <c r="D78382" s="1">
        <v>2503.3000000000002</v>
      </c>
      <c r="E78382" t="s">
        <v>1244</v>
      </c>
    </row>
    <row r="78383" spans="1:5" hidden="1" x14ac:dyDescent="0.2">
      <c r="A78383" s="2">
        <v>78382</v>
      </c>
      <c r="B78383" t="s">
        <v>661</v>
      </c>
      <c r="C78383" s="1">
        <v>39308</v>
      </c>
      <c r="D78383" s="1">
        <v>31910.04</v>
      </c>
      <c r="E78383" t="s">
        <v>1244</v>
      </c>
    </row>
    <row r="78384" spans="1:5" hidden="1" x14ac:dyDescent="0.2">
      <c r="A78384" s="2">
        <v>78383</v>
      </c>
      <c r="B78384" t="s">
        <v>182</v>
      </c>
      <c r="C78384" s="1">
        <v>73858</v>
      </c>
      <c r="D78384" s="1">
        <v>84084.92</v>
      </c>
      <c r="E78384" t="s">
        <v>1244</v>
      </c>
    </row>
    <row r="78385" spans="1:5" hidden="1" x14ac:dyDescent="0.2">
      <c r="A78385" s="2">
        <v>78384</v>
      </c>
      <c r="B78385" t="s">
        <v>308</v>
      </c>
      <c r="C78385" s="1">
        <v>61194</v>
      </c>
      <c r="D78385" s="1">
        <v>29185.79</v>
      </c>
      <c r="E78385" t="s">
        <v>1244</v>
      </c>
    </row>
    <row r="78386" spans="1:5" hidden="1" x14ac:dyDescent="0.2">
      <c r="A78386" s="2">
        <v>78385</v>
      </c>
      <c r="B78386" t="s">
        <v>1092</v>
      </c>
      <c r="C78386" s="1">
        <v>93400</v>
      </c>
      <c r="D78386" s="1">
        <v>93261.68</v>
      </c>
      <c r="E78386" t="s">
        <v>1244</v>
      </c>
    </row>
    <row r="78387" spans="1:5" hidden="1" x14ac:dyDescent="0.2">
      <c r="A78387" s="2">
        <v>78386</v>
      </c>
      <c r="B78387" t="s">
        <v>88</v>
      </c>
      <c r="C78387" s="1">
        <v>74600</v>
      </c>
      <c r="D78387" s="1">
        <v>70800.25</v>
      </c>
      <c r="E78387" t="s">
        <v>1244</v>
      </c>
    </row>
    <row r="78388" spans="1:5" hidden="1" x14ac:dyDescent="0.2">
      <c r="A78388" s="2">
        <v>78387</v>
      </c>
      <c r="B78388" t="s">
        <v>181</v>
      </c>
      <c r="C78388" s="1">
        <v>63004</v>
      </c>
      <c r="D78388" s="1">
        <v>73807.31</v>
      </c>
      <c r="E78388" t="s">
        <v>1244</v>
      </c>
    </row>
    <row r="78389" spans="1:5" hidden="1" x14ac:dyDescent="0.2">
      <c r="A78389" s="2">
        <v>78388</v>
      </c>
      <c r="B78389" t="s">
        <v>671</v>
      </c>
      <c r="C78389" s="1">
        <v>58849</v>
      </c>
      <c r="D78389" s="1">
        <v>59059.74</v>
      </c>
      <c r="E78389" t="s">
        <v>1244</v>
      </c>
    </row>
    <row r="78390" spans="1:5" hidden="1" x14ac:dyDescent="0.2">
      <c r="A78390" s="2">
        <v>78389</v>
      </c>
      <c r="B78390" t="s">
        <v>995</v>
      </c>
      <c r="C78390" s="1">
        <v>69500</v>
      </c>
      <c r="D78390" s="1">
        <v>69396.039999999994</v>
      </c>
      <c r="E78390" t="s">
        <v>1244</v>
      </c>
    </row>
    <row r="78391" spans="1:5" hidden="1" x14ac:dyDescent="0.2">
      <c r="A78391" s="2">
        <v>78390</v>
      </c>
      <c r="B78391" t="s">
        <v>391</v>
      </c>
      <c r="C78391" s="1">
        <v>42808</v>
      </c>
      <c r="D78391" s="1">
        <v>46994.93</v>
      </c>
      <c r="E78391" t="s">
        <v>1244</v>
      </c>
    </row>
    <row r="78392" spans="1:5" hidden="1" x14ac:dyDescent="0.2">
      <c r="A78392" s="2">
        <v>78391</v>
      </c>
      <c r="B78392" t="s">
        <v>954</v>
      </c>
      <c r="C78392" s="1">
        <v>32947</v>
      </c>
      <c r="D78392" s="1">
        <v>41957.29</v>
      </c>
      <c r="E78392" t="s">
        <v>1244</v>
      </c>
    </row>
    <row r="78393" spans="1:5" hidden="1" x14ac:dyDescent="0.2">
      <c r="A78393" s="2">
        <v>78392</v>
      </c>
      <c r="B78393" t="s">
        <v>158</v>
      </c>
      <c r="C78393" s="1">
        <v>20800</v>
      </c>
      <c r="D78393" s="1">
        <v>1865</v>
      </c>
      <c r="E78393" t="s">
        <v>1244</v>
      </c>
    </row>
    <row r="78394" spans="1:5" hidden="1" x14ac:dyDescent="0.2">
      <c r="A78394" s="2">
        <v>78393</v>
      </c>
      <c r="B78394" t="s">
        <v>330</v>
      </c>
      <c r="C78394" s="1">
        <v>69938</v>
      </c>
      <c r="D78394" s="1">
        <v>76772.41</v>
      </c>
      <c r="E78394" t="s">
        <v>1244</v>
      </c>
    </row>
    <row r="78395" spans="1:5" hidden="1" x14ac:dyDescent="0.2">
      <c r="A78395" s="2">
        <v>78394</v>
      </c>
      <c r="B78395" t="s">
        <v>417</v>
      </c>
      <c r="C78395" s="1">
        <v>33259</v>
      </c>
      <c r="D78395" s="1">
        <v>36482.67</v>
      </c>
      <c r="E78395" t="s">
        <v>1244</v>
      </c>
    </row>
    <row r="78396" spans="1:5" hidden="1" x14ac:dyDescent="0.2">
      <c r="A78396" s="2">
        <v>78395</v>
      </c>
      <c r="B78396" t="s">
        <v>158</v>
      </c>
      <c r="C78396" s="1">
        <v>16640</v>
      </c>
      <c r="D78396" s="1">
        <v>1774.63</v>
      </c>
      <c r="E78396" t="s">
        <v>1244</v>
      </c>
    </row>
    <row r="78397" spans="1:5" hidden="1" x14ac:dyDescent="0.2">
      <c r="A78397" s="2">
        <v>78396</v>
      </c>
      <c r="B78397" t="s">
        <v>417</v>
      </c>
      <c r="C78397" s="1">
        <v>62075</v>
      </c>
      <c r="D78397" s="1">
        <v>62453.43</v>
      </c>
      <c r="E78397" t="s">
        <v>1244</v>
      </c>
    </row>
    <row r="78398" spans="1:5" hidden="1" x14ac:dyDescent="0.2">
      <c r="A78398" s="2">
        <v>78397</v>
      </c>
      <c r="B78398" t="s">
        <v>637</v>
      </c>
      <c r="C78398" s="1">
        <v>68700</v>
      </c>
      <c r="D78398" s="1">
        <v>69128.490000000005</v>
      </c>
      <c r="E78398" t="s">
        <v>1244</v>
      </c>
    </row>
    <row r="78399" spans="1:5" hidden="1" x14ac:dyDescent="0.2">
      <c r="A78399" s="2">
        <v>78398</v>
      </c>
      <c r="B78399" t="s">
        <v>148</v>
      </c>
      <c r="C78399" s="1">
        <v>23920</v>
      </c>
      <c r="D78399" s="1">
        <v>6656.13</v>
      </c>
      <c r="E78399" t="s">
        <v>1244</v>
      </c>
    </row>
    <row r="78400" spans="1:5" hidden="1" x14ac:dyDescent="0.2">
      <c r="A78400" s="2">
        <v>78399</v>
      </c>
      <c r="B78400" t="s">
        <v>368</v>
      </c>
      <c r="C78400" s="1">
        <v>33218</v>
      </c>
      <c r="D78400" s="1">
        <v>56813.57</v>
      </c>
      <c r="E78400" t="s">
        <v>1244</v>
      </c>
    </row>
    <row r="78401" spans="1:5" hidden="1" x14ac:dyDescent="0.2">
      <c r="A78401" s="2">
        <v>78400</v>
      </c>
      <c r="B78401" t="s">
        <v>172</v>
      </c>
      <c r="C78401" s="1">
        <v>38605</v>
      </c>
      <c r="D78401" s="1">
        <v>42557.38</v>
      </c>
      <c r="E78401" t="s">
        <v>1244</v>
      </c>
    </row>
    <row r="78402" spans="1:5" hidden="1" x14ac:dyDescent="0.2">
      <c r="A78402" s="2">
        <v>78401</v>
      </c>
      <c r="B78402" t="s">
        <v>952</v>
      </c>
      <c r="C78402" s="1">
        <v>74500</v>
      </c>
      <c r="D78402" s="1">
        <v>74498.61</v>
      </c>
      <c r="E78402" t="s">
        <v>1244</v>
      </c>
    </row>
    <row r="78403" spans="1:5" hidden="1" x14ac:dyDescent="0.2">
      <c r="A78403" s="2">
        <v>78402</v>
      </c>
      <c r="B78403" t="s">
        <v>520</v>
      </c>
      <c r="C78403" s="1">
        <v>55625</v>
      </c>
      <c r="D78403" s="1">
        <v>56937.8</v>
      </c>
      <c r="E78403" t="s">
        <v>1244</v>
      </c>
    </row>
    <row r="78404" spans="1:5" hidden="1" x14ac:dyDescent="0.2">
      <c r="A78404" s="2">
        <v>78403</v>
      </c>
      <c r="B78404" t="s">
        <v>636</v>
      </c>
      <c r="C78404" s="1">
        <v>72011</v>
      </c>
      <c r="D78404" s="1">
        <v>73549.990000000005</v>
      </c>
      <c r="E78404" t="s">
        <v>1244</v>
      </c>
    </row>
    <row r="78405" spans="1:5" hidden="1" x14ac:dyDescent="0.2">
      <c r="A78405" s="2">
        <v>78404</v>
      </c>
      <c r="B78405" t="s">
        <v>641</v>
      </c>
      <c r="C78405" s="1">
        <v>74290</v>
      </c>
      <c r="D78405" s="1">
        <v>79235.08</v>
      </c>
      <c r="E78405" t="s">
        <v>1244</v>
      </c>
    </row>
    <row r="78406" spans="1:5" hidden="1" x14ac:dyDescent="0.2">
      <c r="A78406" s="2">
        <v>78405</v>
      </c>
      <c r="B78406" t="s">
        <v>158</v>
      </c>
      <c r="C78406" s="1">
        <v>24960</v>
      </c>
      <c r="D78406" s="1">
        <v>3012</v>
      </c>
      <c r="E78406" t="s">
        <v>1244</v>
      </c>
    </row>
    <row r="78407" spans="1:5" hidden="1" x14ac:dyDescent="0.2">
      <c r="A78407" s="2">
        <v>78406</v>
      </c>
      <c r="B78407" t="s">
        <v>158</v>
      </c>
      <c r="C78407" s="1">
        <v>20800</v>
      </c>
      <c r="D78407" s="1">
        <v>9775</v>
      </c>
      <c r="E78407" t="s">
        <v>1244</v>
      </c>
    </row>
    <row r="78408" spans="1:5" hidden="1" x14ac:dyDescent="0.2">
      <c r="A78408" s="2">
        <v>78407</v>
      </c>
      <c r="B78408" t="s">
        <v>469</v>
      </c>
      <c r="C78408" s="1">
        <v>63004</v>
      </c>
      <c r="D78408" s="1">
        <v>71188.289999999994</v>
      </c>
      <c r="E78408" t="s">
        <v>1244</v>
      </c>
    </row>
    <row r="78409" spans="1:5" hidden="1" x14ac:dyDescent="0.2">
      <c r="A78409" s="2">
        <v>78408</v>
      </c>
      <c r="B78409" t="s">
        <v>668</v>
      </c>
      <c r="C78409" s="1">
        <v>68013</v>
      </c>
      <c r="D78409" s="1">
        <v>82911.740000000005</v>
      </c>
      <c r="E78409" t="s">
        <v>1244</v>
      </c>
    </row>
    <row r="78410" spans="1:5" hidden="1" x14ac:dyDescent="0.2">
      <c r="A78410" s="2">
        <v>78409</v>
      </c>
      <c r="B78410" t="s">
        <v>918</v>
      </c>
      <c r="C78410" s="1">
        <v>66167</v>
      </c>
      <c r="D78410" s="1">
        <v>68463.539999999994</v>
      </c>
      <c r="E78410" t="s">
        <v>1244</v>
      </c>
    </row>
    <row r="78411" spans="1:5" hidden="1" x14ac:dyDescent="0.2">
      <c r="A78411" s="2">
        <v>78410</v>
      </c>
      <c r="B78411" t="s">
        <v>641</v>
      </c>
      <c r="C78411" s="1">
        <v>69938</v>
      </c>
      <c r="D78411" s="1">
        <v>87549.53</v>
      </c>
      <c r="E78411" t="s">
        <v>1244</v>
      </c>
    </row>
    <row r="78412" spans="1:5" hidden="1" x14ac:dyDescent="0.2">
      <c r="A78412" s="2">
        <v>78411</v>
      </c>
      <c r="B78412" t="s">
        <v>641</v>
      </c>
      <c r="C78412" s="1">
        <v>68656</v>
      </c>
      <c r="D78412" s="1">
        <v>74119.070000000007</v>
      </c>
      <c r="E78412" t="s">
        <v>1244</v>
      </c>
    </row>
    <row r="78413" spans="1:5" hidden="1" x14ac:dyDescent="0.2">
      <c r="A78413" s="2">
        <v>78412</v>
      </c>
      <c r="B78413" t="s">
        <v>91</v>
      </c>
      <c r="C78413" s="1">
        <v>67681</v>
      </c>
      <c r="D78413" s="1">
        <v>80677.37</v>
      </c>
      <c r="E78413" t="s">
        <v>1244</v>
      </c>
    </row>
    <row r="78414" spans="1:5" hidden="1" x14ac:dyDescent="0.2">
      <c r="A78414" s="2">
        <v>78413</v>
      </c>
      <c r="B78414" t="s">
        <v>141</v>
      </c>
      <c r="C78414" s="1">
        <v>53012</v>
      </c>
      <c r="D78414" s="1">
        <v>63265.06</v>
      </c>
      <c r="E78414" t="s">
        <v>1244</v>
      </c>
    </row>
    <row r="78415" spans="1:5" hidden="1" x14ac:dyDescent="0.2">
      <c r="A78415" s="2">
        <v>78414</v>
      </c>
      <c r="B78415" t="s">
        <v>556</v>
      </c>
      <c r="C78415" s="1">
        <v>77666</v>
      </c>
      <c r="D78415" s="1">
        <v>85656.92</v>
      </c>
      <c r="E78415" t="s">
        <v>1244</v>
      </c>
    </row>
    <row r="78416" spans="1:5" hidden="1" x14ac:dyDescent="0.2">
      <c r="A78416" s="2">
        <v>78415</v>
      </c>
      <c r="B78416" t="s">
        <v>628</v>
      </c>
      <c r="C78416" s="1">
        <v>30618</v>
      </c>
      <c r="D78416" s="1">
        <v>37286.65</v>
      </c>
      <c r="E78416" t="s">
        <v>1244</v>
      </c>
    </row>
    <row r="78417" spans="1:5" hidden="1" x14ac:dyDescent="0.2">
      <c r="A78417" s="2">
        <v>78416</v>
      </c>
      <c r="B78417" t="s">
        <v>113</v>
      </c>
      <c r="C78417" s="1">
        <v>70000</v>
      </c>
      <c r="D78417" s="1">
        <v>67819.14</v>
      </c>
      <c r="E78417" t="s">
        <v>1244</v>
      </c>
    </row>
    <row r="78418" spans="1:5" hidden="1" x14ac:dyDescent="0.2">
      <c r="A78418" s="2">
        <v>78417</v>
      </c>
      <c r="B78418" t="s">
        <v>808</v>
      </c>
      <c r="C78418" s="1">
        <v>70393</v>
      </c>
      <c r="D78418" s="1">
        <v>71558.36</v>
      </c>
      <c r="E78418" t="s">
        <v>1244</v>
      </c>
    </row>
    <row r="78419" spans="1:5" hidden="1" x14ac:dyDescent="0.2">
      <c r="A78419" s="2">
        <v>78418</v>
      </c>
      <c r="B78419" t="s">
        <v>197</v>
      </c>
      <c r="C78419" s="1">
        <v>130000</v>
      </c>
      <c r="D78419" s="1">
        <v>39499.589999999997</v>
      </c>
      <c r="E78419" t="s">
        <v>1244</v>
      </c>
    </row>
    <row r="78420" spans="1:5" hidden="1" x14ac:dyDescent="0.2">
      <c r="A78420" s="2">
        <v>78419</v>
      </c>
      <c r="B78420" t="s">
        <v>158</v>
      </c>
      <c r="C78420" s="1">
        <v>18408</v>
      </c>
      <c r="D78420" s="1">
        <v>8168.57</v>
      </c>
      <c r="E78420" t="s">
        <v>1244</v>
      </c>
    </row>
    <row r="78421" spans="1:5" hidden="1" x14ac:dyDescent="0.2">
      <c r="A78421" s="2">
        <v>78420</v>
      </c>
      <c r="B78421" t="s">
        <v>624</v>
      </c>
      <c r="C78421" s="1">
        <v>132200</v>
      </c>
      <c r="D78421" s="1">
        <v>133624.88</v>
      </c>
      <c r="E78421" t="s">
        <v>1244</v>
      </c>
    </row>
    <row r="78422" spans="1:5" hidden="1" x14ac:dyDescent="0.2">
      <c r="A78422" s="2">
        <v>78421</v>
      </c>
      <c r="B78422" t="s">
        <v>373</v>
      </c>
      <c r="C78422" s="1">
        <v>34533</v>
      </c>
      <c r="D78422" s="1">
        <v>37076.35</v>
      </c>
      <c r="E78422" t="s">
        <v>1244</v>
      </c>
    </row>
    <row r="78423" spans="1:5" hidden="1" x14ac:dyDescent="0.2">
      <c r="A78423" s="2">
        <v>78422</v>
      </c>
      <c r="B78423" t="s">
        <v>698</v>
      </c>
      <c r="C78423" s="1">
        <v>63004</v>
      </c>
      <c r="D78423" s="1">
        <v>71147.92</v>
      </c>
      <c r="E78423" t="s">
        <v>1244</v>
      </c>
    </row>
    <row r="78424" spans="1:5" hidden="1" x14ac:dyDescent="0.2">
      <c r="A78424" s="2">
        <v>78423</v>
      </c>
      <c r="B78424" t="s">
        <v>356</v>
      </c>
      <c r="C78424" s="1">
        <v>51369</v>
      </c>
      <c r="D78424" s="1">
        <v>55489.16</v>
      </c>
      <c r="E78424" t="s">
        <v>1244</v>
      </c>
    </row>
    <row r="78425" spans="1:5" hidden="1" x14ac:dyDescent="0.2">
      <c r="A78425" s="2">
        <v>78424</v>
      </c>
      <c r="B78425" t="s">
        <v>330</v>
      </c>
      <c r="C78425" s="1">
        <v>66731</v>
      </c>
      <c r="D78425" s="1">
        <v>73411.03</v>
      </c>
      <c r="E78425" t="s">
        <v>1244</v>
      </c>
    </row>
    <row r="78426" spans="1:5" hidden="1" x14ac:dyDescent="0.2">
      <c r="A78426" s="2">
        <v>78425</v>
      </c>
      <c r="B78426" t="s">
        <v>499</v>
      </c>
      <c r="C78426" s="1">
        <v>30721</v>
      </c>
      <c r="D78426" s="1">
        <v>45218.04</v>
      </c>
      <c r="E78426" t="s">
        <v>1244</v>
      </c>
    </row>
    <row r="78427" spans="1:5" hidden="1" x14ac:dyDescent="0.2">
      <c r="A78427" s="2">
        <v>78426</v>
      </c>
      <c r="B78427" t="s">
        <v>437</v>
      </c>
      <c r="C78427" s="1">
        <v>79133</v>
      </c>
      <c r="D78427" s="1">
        <v>88819.29</v>
      </c>
      <c r="E78427" t="s">
        <v>1244</v>
      </c>
    </row>
    <row r="78428" spans="1:5" hidden="1" x14ac:dyDescent="0.2">
      <c r="A78428" s="2">
        <v>78427</v>
      </c>
      <c r="B78428" t="s">
        <v>132</v>
      </c>
      <c r="C78428" s="1">
        <v>70018</v>
      </c>
      <c r="D78428" s="1">
        <v>81889.399999999994</v>
      </c>
      <c r="E78428" t="s">
        <v>1244</v>
      </c>
    </row>
    <row r="78429" spans="1:5" hidden="1" x14ac:dyDescent="0.2">
      <c r="A78429" s="2">
        <v>78428</v>
      </c>
      <c r="B78429" t="s">
        <v>391</v>
      </c>
      <c r="C78429" s="1">
        <v>29285</v>
      </c>
      <c r="D78429" s="1">
        <v>30148.03</v>
      </c>
      <c r="E78429" t="s">
        <v>1244</v>
      </c>
    </row>
    <row r="78430" spans="1:5" hidden="1" x14ac:dyDescent="0.2">
      <c r="A78430" s="2">
        <v>78429</v>
      </c>
      <c r="B78430" t="s">
        <v>362</v>
      </c>
      <c r="C78430" s="1">
        <v>46309</v>
      </c>
      <c r="D78430" s="1">
        <v>47202.02</v>
      </c>
      <c r="E78430" t="s">
        <v>1244</v>
      </c>
    </row>
    <row r="78431" spans="1:5" hidden="1" x14ac:dyDescent="0.2">
      <c r="A78431" s="2">
        <v>78430</v>
      </c>
      <c r="B78431" t="s">
        <v>621</v>
      </c>
      <c r="C78431" s="1">
        <v>59128</v>
      </c>
      <c r="D78431" s="1">
        <v>73043.320000000007</v>
      </c>
      <c r="E78431" t="s">
        <v>1244</v>
      </c>
    </row>
    <row r="78432" spans="1:5" hidden="1" x14ac:dyDescent="0.2">
      <c r="A78432" s="2">
        <v>78431</v>
      </c>
      <c r="B78432" t="s">
        <v>559</v>
      </c>
      <c r="C78432" s="1">
        <v>31965</v>
      </c>
      <c r="D78432" s="1">
        <v>33611.660000000003</v>
      </c>
      <c r="E78432" t="s">
        <v>1244</v>
      </c>
    </row>
    <row r="78433" spans="1:5" hidden="1" x14ac:dyDescent="0.2">
      <c r="A78433" s="2">
        <v>78432</v>
      </c>
      <c r="B78433" t="s">
        <v>158</v>
      </c>
      <c r="C78433" s="1">
        <v>20800</v>
      </c>
      <c r="D78433" s="1">
        <v>1920</v>
      </c>
      <c r="E78433" t="s">
        <v>1244</v>
      </c>
    </row>
    <row r="78434" spans="1:5" hidden="1" x14ac:dyDescent="0.2">
      <c r="A78434" s="2">
        <v>78433</v>
      </c>
      <c r="B78434" t="s">
        <v>592</v>
      </c>
      <c r="C78434" s="1">
        <v>68656</v>
      </c>
      <c r="D78434" s="1">
        <v>75725.33</v>
      </c>
      <c r="E78434" t="s">
        <v>1244</v>
      </c>
    </row>
    <row r="78435" spans="1:5" hidden="1" x14ac:dyDescent="0.2">
      <c r="A78435" s="2">
        <v>78434</v>
      </c>
      <c r="B78435" t="s">
        <v>597</v>
      </c>
      <c r="C78435" s="1">
        <v>30888</v>
      </c>
      <c r="D78435" s="1">
        <v>35401.730000000003</v>
      </c>
      <c r="E78435" t="s">
        <v>1244</v>
      </c>
    </row>
    <row r="78436" spans="1:5" hidden="1" x14ac:dyDescent="0.2">
      <c r="A78436" s="2">
        <v>78435</v>
      </c>
      <c r="B78436" t="s">
        <v>267</v>
      </c>
      <c r="C78436" s="1">
        <v>41320</v>
      </c>
      <c r="D78436" s="1">
        <v>45691.42</v>
      </c>
      <c r="E78436" t="s">
        <v>1244</v>
      </c>
    </row>
    <row r="78437" spans="1:5" hidden="1" x14ac:dyDescent="0.2">
      <c r="A78437" s="2">
        <v>78436</v>
      </c>
      <c r="B78437" t="s">
        <v>739</v>
      </c>
      <c r="C78437" s="1">
        <v>32375</v>
      </c>
      <c r="D78437" s="1">
        <v>32459.19</v>
      </c>
      <c r="E78437" t="s">
        <v>1244</v>
      </c>
    </row>
    <row r="78438" spans="1:5" hidden="1" x14ac:dyDescent="0.2">
      <c r="A78438" s="2">
        <v>78437</v>
      </c>
      <c r="B78438" t="s">
        <v>1254</v>
      </c>
      <c r="C78438" s="1">
        <v>55625</v>
      </c>
      <c r="D78438" s="1">
        <v>61847.63</v>
      </c>
      <c r="E78438" t="s">
        <v>1244</v>
      </c>
    </row>
    <row r="78439" spans="1:5" hidden="1" x14ac:dyDescent="0.2">
      <c r="A78439" s="2">
        <v>78438</v>
      </c>
      <c r="B78439" t="s">
        <v>431</v>
      </c>
      <c r="C78439" s="1">
        <v>30888</v>
      </c>
      <c r="D78439" s="1">
        <v>36100.93</v>
      </c>
      <c r="E78439" t="s">
        <v>1244</v>
      </c>
    </row>
    <row r="78440" spans="1:5" hidden="1" x14ac:dyDescent="0.2">
      <c r="A78440" s="2">
        <v>78439</v>
      </c>
      <c r="B78440" t="s">
        <v>605</v>
      </c>
      <c r="C78440" s="1">
        <v>66731</v>
      </c>
      <c r="D78440" s="1">
        <v>114402.62</v>
      </c>
      <c r="E78440" t="s">
        <v>1244</v>
      </c>
    </row>
    <row r="78441" spans="1:5" hidden="1" x14ac:dyDescent="0.2">
      <c r="A78441" s="2">
        <v>78440</v>
      </c>
      <c r="B78441" t="s">
        <v>783</v>
      </c>
      <c r="C78441" s="1">
        <v>73199</v>
      </c>
      <c r="D78441" s="1">
        <v>103802.84</v>
      </c>
      <c r="E78441" t="s">
        <v>1244</v>
      </c>
    </row>
    <row r="78442" spans="1:5" hidden="1" x14ac:dyDescent="0.2">
      <c r="A78442" s="2">
        <v>78441</v>
      </c>
      <c r="B78442" t="s">
        <v>130</v>
      </c>
      <c r="C78442" s="1">
        <v>62175</v>
      </c>
      <c r="D78442" s="1">
        <v>67099.97</v>
      </c>
      <c r="E78442" t="s">
        <v>1244</v>
      </c>
    </row>
    <row r="78443" spans="1:5" hidden="1" x14ac:dyDescent="0.2">
      <c r="A78443" s="2">
        <v>78442</v>
      </c>
      <c r="B78443" t="s">
        <v>1250</v>
      </c>
      <c r="C78443" s="1">
        <v>75178</v>
      </c>
      <c r="D78443" s="1">
        <v>77571.539999999994</v>
      </c>
      <c r="E78443" t="s">
        <v>1244</v>
      </c>
    </row>
    <row r="78444" spans="1:5" hidden="1" x14ac:dyDescent="0.2">
      <c r="A78444" s="2">
        <v>78443</v>
      </c>
      <c r="B78444" t="s">
        <v>339</v>
      </c>
      <c r="C78444" s="1">
        <v>31824</v>
      </c>
      <c r="D78444" s="1">
        <v>36262.93</v>
      </c>
      <c r="E78444" t="s">
        <v>1244</v>
      </c>
    </row>
    <row r="78445" spans="1:5" hidden="1" x14ac:dyDescent="0.2">
      <c r="A78445" s="2">
        <v>78444</v>
      </c>
      <c r="B78445" t="s">
        <v>460</v>
      </c>
      <c r="C78445" s="1">
        <v>22880</v>
      </c>
      <c r="D78445" s="1">
        <v>12327.7</v>
      </c>
      <c r="E78445" t="s">
        <v>1244</v>
      </c>
    </row>
    <row r="78446" spans="1:5" hidden="1" x14ac:dyDescent="0.2">
      <c r="A78446" s="2">
        <v>78445</v>
      </c>
      <c r="B78446" t="s">
        <v>966</v>
      </c>
      <c r="C78446" s="1">
        <v>29994</v>
      </c>
      <c r="D78446" s="1">
        <v>21947.51</v>
      </c>
      <c r="E78446" t="s">
        <v>1244</v>
      </c>
    </row>
    <row r="78447" spans="1:5" hidden="1" x14ac:dyDescent="0.2">
      <c r="A78447" s="2">
        <v>78446</v>
      </c>
      <c r="B78447" t="s">
        <v>490</v>
      </c>
      <c r="C78447" s="1">
        <v>50364</v>
      </c>
      <c r="D78447" s="1">
        <v>55437.72</v>
      </c>
      <c r="E78447" t="s">
        <v>1244</v>
      </c>
    </row>
    <row r="78448" spans="1:5" hidden="1" x14ac:dyDescent="0.2">
      <c r="A78448" s="2">
        <v>78447</v>
      </c>
      <c r="B78448" t="s">
        <v>528</v>
      </c>
      <c r="C78448" s="1">
        <v>47515</v>
      </c>
      <c r="D78448" s="1">
        <v>46274.53</v>
      </c>
      <c r="E78448" t="s">
        <v>1244</v>
      </c>
    </row>
    <row r="78449" spans="1:5" hidden="1" x14ac:dyDescent="0.2">
      <c r="A78449" s="2">
        <v>78448</v>
      </c>
      <c r="B78449" t="s">
        <v>417</v>
      </c>
      <c r="C78449" s="1">
        <v>35930</v>
      </c>
      <c r="D78449" s="1">
        <v>34704.269999999997</v>
      </c>
      <c r="E78449" t="s">
        <v>1244</v>
      </c>
    </row>
    <row r="78450" spans="1:5" hidden="1" x14ac:dyDescent="0.2">
      <c r="A78450" s="2">
        <v>78449</v>
      </c>
      <c r="B78450" t="s">
        <v>676</v>
      </c>
      <c r="C78450" s="1">
        <v>34684</v>
      </c>
      <c r="D78450" s="1">
        <v>39889.49</v>
      </c>
      <c r="E78450" t="s">
        <v>1244</v>
      </c>
    </row>
    <row r="78451" spans="1:5" hidden="1" x14ac:dyDescent="0.2">
      <c r="A78451" s="2">
        <v>78450</v>
      </c>
      <c r="B78451" t="s">
        <v>303</v>
      </c>
      <c r="C78451" s="1">
        <v>35911</v>
      </c>
      <c r="D78451" s="1">
        <v>36050.97</v>
      </c>
      <c r="E78451" t="s">
        <v>1244</v>
      </c>
    </row>
    <row r="78452" spans="1:5" hidden="1" x14ac:dyDescent="0.2">
      <c r="A78452" s="2">
        <v>78451</v>
      </c>
      <c r="B78452" t="s">
        <v>841</v>
      </c>
      <c r="C78452" s="1">
        <v>56100</v>
      </c>
      <c r="D78452" s="1">
        <v>43453.440000000002</v>
      </c>
      <c r="E78452" t="s">
        <v>1244</v>
      </c>
    </row>
    <row r="78453" spans="1:5" hidden="1" x14ac:dyDescent="0.2">
      <c r="A78453" s="2">
        <v>78452</v>
      </c>
      <c r="B78453" t="s">
        <v>836</v>
      </c>
      <c r="C78453" s="1">
        <v>68460</v>
      </c>
      <c r="D78453" s="1">
        <v>87184.36</v>
      </c>
      <c r="E78453" t="s">
        <v>1244</v>
      </c>
    </row>
    <row r="78454" spans="1:5" hidden="1" x14ac:dyDescent="0.2">
      <c r="A78454" s="2">
        <v>78453</v>
      </c>
      <c r="B78454" t="s">
        <v>576</v>
      </c>
      <c r="C78454" s="1">
        <v>30721</v>
      </c>
      <c r="D78454" s="1">
        <v>32009.84</v>
      </c>
      <c r="E78454" t="s">
        <v>1244</v>
      </c>
    </row>
    <row r="78455" spans="1:5" hidden="1" x14ac:dyDescent="0.2">
      <c r="A78455" s="2">
        <v>78454</v>
      </c>
      <c r="B78455" t="s">
        <v>444</v>
      </c>
      <c r="C78455" s="1">
        <v>29994</v>
      </c>
      <c r="D78455" s="1">
        <v>24247.58</v>
      </c>
      <c r="E78455" t="s">
        <v>1244</v>
      </c>
    </row>
    <row r="78456" spans="1:5" hidden="1" x14ac:dyDescent="0.2">
      <c r="A78456" s="2">
        <v>78455</v>
      </c>
      <c r="B78456" t="s">
        <v>180</v>
      </c>
      <c r="C78456" s="1">
        <v>62175</v>
      </c>
      <c r="D78456" s="1">
        <v>67250.850000000006</v>
      </c>
      <c r="E78456" t="s">
        <v>1244</v>
      </c>
    </row>
    <row r="78457" spans="1:5" hidden="1" x14ac:dyDescent="0.2">
      <c r="A78457" s="2">
        <v>78456</v>
      </c>
      <c r="B78457" t="s">
        <v>158</v>
      </c>
      <c r="C78457" s="1">
        <v>27040</v>
      </c>
      <c r="D78457" s="1">
        <v>18216.25</v>
      </c>
      <c r="E78457" t="s">
        <v>1244</v>
      </c>
    </row>
    <row r="78458" spans="1:5" hidden="1" x14ac:dyDescent="0.2">
      <c r="A78458" s="2">
        <v>78457</v>
      </c>
      <c r="B78458" t="s">
        <v>162</v>
      </c>
      <c r="C78458" s="1">
        <v>60614</v>
      </c>
      <c r="D78458" s="1">
        <v>70314.789999999994</v>
      </c>
      <c r="E78458" t="s">
        <v>1244</v>
      </c>
    </row>
    <row r="78459" spans="1:5" hidden="1" x14ac:dyDescent="0.2">
      <c r="A78459" s="2">
        <v>78458</v>
      </c>
      <c r="B78459" t="s">
        <v>236</v>
      </c>
      <c r="C78459" s="1">
        <v>69218</v>
      </c>
      <c r="D78459" s="1">
        <v>57230</v>
      </c>
      <c r="E78459" t="s">
        <v>1244</v>
      </c>
    </row>
    <row r="78460" spans="1:5" hidden="1" x14ac:dyDescent="0.2">
      <c r="A78460" s="2">
        <v>78459</v>
      </c>
      <c r="B78460" t="s">
        <v>347</v>
      </c>
      <c r="C78460" s="1">
        <v>74517</v>
      </c>
      <c r="D78460" s="1">
        <v>96699.33</v>
      </c>
      <c r="E78460" t="s">
        <v>1244</v>
      </c>
    </row>
    <row r="78461" spans="1:5" hidden="1" x14ac:dyDescent="0.2">
      <c r="A78461" s="2">
        <v>78460</v>
      </c>
      <c r="B78461" t="s">
        <v>215</v>
      </c>
      <c r="C78461" s="1">
        <v>68460</v>
      </c>
      <c r="D78461" s="1">
        <v>81407.509999999995</v>
      </c>
      <c r="E78461" t="s">
        <v>1244</v>
      </c>
    </row>
    <row r="78462" spans="1:5" hidden="1" x14ac:dyDescent="0.2">
      <c r="A78462" s="2">
        <v>78461</v>
      </c>
      <c r="B78462" t="s">
        <v>139</v>
      </c>
      <c r="C78462" s="1">
        <v>45232</v>
      </c>
      <c r="D78462" s="1">
        <v>44725.51</v>
      </c>
      <c r="E78462" t="s">
        <v>1244</v>
      </c>
    </row>
    <row r="78463" spans="1:5" hidden="1" x14ac:dyDescent="0.2">
      <c r="A78463" s="2">
        <v>78462</v>
      </c>
      <c r="B78463" t="s">
        <v>1252</v>
      </c>
      <c r="C78463" s="1">
        <v>18114.98</v>
      </c>
      <c r="D78463" s="1">
        <v>16011.3</v>
      </c>
      <c r="E78463" t="s">
        <v>1244</v>
      </c>
    </row>
    <row r="78464" spans="1:5" hidden="1" x14ac:dyDescent="0.2">
      <c r="A78464" s="2">
        <v>78463</v>
      </c>
      <c r="B78464" t="s">
        <v>416</v>
      </c>
      <c r="C78464" s="1">
        <v>36271</v>
      </c>
      <c r="D78464" s="1">
        <v>44852.28</v>
      </c>
      <c r="E78464" t="s">
        <v>1244</v>
      </c>
    </row>
    <row r="78465" spans="1:5" hidden="1" x14ac:dyDescent="0.2">
      <c r="A78465" s="2">
        <v>78464</v>
      </c>
      <c r="B78465" t="s">
        <v>146</v>
      </c>
      <c r="C78465" s="1">
        <v>47070</v>
      </c>
      <c r="D78465" s="1">
        <v>47533.11</v>
      </c>
      <c r="E78465" t="s">
        <v>1244</v>
      </c>
    </row>
    <row r="78466" spans="1:5" hidden="1" x14ac:dyDescent="0.2">
      <c r="A78466" s="2">
        <v>78465</v>
      </c>
      <c r="B78466" t="s">
        <v>158</v>
      </c>
      <c r="C78466" s="1">
        <v>20800</v>
      </c>
      <c r="D78466" s="1">
        <v>3740</v>
      </c>
      <c r="E78466" t="s">
        <v>1244</v>
      </c>
    </row>
    <row r="78467" spans="1:5" hidden="1" x14ac:dyDescent="0.2">
      <c r="A78467" s="2">
        <v>78466</v>
      </c>
      <c r="B78467" t="s">
        <v>879</v>
      </c>
      <c r="C78467" s="1">
        <v>64365</v>
      </c>
      <c r="D78467" s="1">
        <v>64822.49</v>
      </c>
      <c r="E78467" t="s">
        <v>1244</v>
      </c>
    </row>
    <row r="78468" spans="1:5" hidden="1" x14ac:dyDescent="0.2">
      <c r="A78468" s="2">
        <v>78467</v>
      </c>
      <c r="B78468" t="s">
        <v>469</v>
      </c>
      <c r="C78468" s="1">
        <v>46309</v>
      </c>
      <c r="D78468" s="1">
        <v>50148.77</v>
      </c>
      <c r="E78468" t="s">
        <v>1244</v>
      </c>
    </row>
    <row r="78469" spans="1:5" hidden="1" x14ac:dyDescent="0.2">
      <c r="A78469" s="2">
        <v>78468</v>
      </c>
      <c r="B78469" t="s">
        <v>307</v>
      </c>
      <c r="C78469" s="1">
        <v>53416</v>
      </c>
      <c r="D78469" s="1">
        <v>46126.43</v>
      </c>
      <c r="E78469" t="s">
        <v>1244</v>
      </c>
    </row>
    <row r="78470" spans="1:5" hidden="1" x14ac:dyDescent="0.2">
      <c r="A78470" s="2">
        <v>78469</v>
      </c>
      <c r="B78470" t="s">
        <v>1193</v>
      </c>
      <c r="C78470" s="1">
        <v>70138</v>
      </c>
      <c r="E78470" t="s">
        <v>1244</v>
      </c>
    </row>
    <row r="78471" spans="1:5" hidden="1" x14ac:dyDescent="0.2">
      <c r="A78471" s="2">
        <v>78470</v>
      </c>
      <c r="B78471" t="s">
        <v>820</v>
      </c>
      <c r="C78471" s="1">
        <v>33879</v>
      </c>
      <c r="D78471" s="1">
        <v>25799.96</v>
      </c>
      <c r="E78471" t="s">
        <v>1244</v>
      </c>
    </row>
    <row r="78472" spans="1:5" hidden="1" x14ac:dyDescent="0.2">
      <c r="A78472" s="2">
        <v>78471</v>
      </c>
      <c r="B78472" t="s">
        <v>573</v>
      </c>
      <c r="C78472" s="1">
        <v>75178</v>
      </c>
      <c r="D78472" s="1">
        <v>93520.49</v>
      </c>
      <c r="E78472" t="s">
        <v>1244</v>
      </c>
    </row>
    <row r="78473" spans="1:5" hidden="1" x14ac:dyDescent="0.2">
      <c r="A78473" s="2">
        <v>78472</v>
      </c>
      <c r="B78473" t="s">
        <v>812</v>
      </c>
      <c r="C78473" s="1">
        <v>64266</v>
      </c>
      <c r="D78473" s="1">
        <v>87361.81</v>
      </c>
      <c r="E78473" t="s">
        <v>1244</v>
      </c>
    </row>
    <row r="78474" spans="1:5" hidden="1" x14ac:dyDescent="0.2">
      <c r="A78474" s="2">
        <v>78473</v>
      </c>
      <c r="B78474" t="s">
        <v>1021</v>
      </c>
      <c r="C78474" s="1">
        <v>32137</v>
      </c>
      <c r="D78474">
        <v>865.2</v>
      </c>
      <c r="E78474" t="s">
        <v>1244</v>
      </c>
    </row>
    <row r="78475" spans="1:5" hidden="1" x14ac:dyDescent="0.2">
      <c r="A78475" s="2">
        <v>78474</v>
      </c>
      <c r="B78475" t="s">
        <v>530</v>
      </c>
      <c r="C78475" s="1">
        <v>19802</v>
      </c>
      <c r="D78475" s="1">
        <v>11530.51</v>
      </c>
      <c r="E78475" t="s">
        <v>1244</v>
      </c>
    </row>
    <row r="78476" spans="1:5" hidden="1" x14ac:dyDescent="0.2">
      <c r="A78476" s="2">
        <v>78475</v>
      </c>
      <c r="B78476" t="s">
        <v>330</v>
      </c>
      <c r="C78476" s="1">
        <v>62379</v>
      </c>
      <c r="D78476" s="1">
        <v>64560.01</v>
      </c>
      <c r="E78476" t="s">
        <v>1244</v>
      </c>
    </row>
    <row r="78477" spans="1:5" hidden="1" x14ac:dyDescent="0.2">
      <c r="A78477" s="2">
        <v>78476</v>
      </c>
      <c r="B78477" t="s">
        <v>539</v>
      </c>
      <c r="C78477" s="1">
        <v>109900</v>
      </c>
      <c r="D78477" s="1">
        <v>111252.62</v>
      </c>
      <c r="E78477" t="s">
        <v>1244</v>
      </c>
    </row>
    <row r="78478" spans="1:5" hidden="1" x14ac:dyDescent="0.2">
      <c r="A78478" s="2">
        <v>78477</v>
      </c>
      <c r="B78478" t="s">
        <v>642</v>
      </c>
      <c r="C78478" s="1">
        <v>116700</v>
      </c>
      <c r="D78478" s="1">
        <v>116526.87</v>
      </c>
      <c r="E78478" t="s">
        <v>1244</v>
      </c>
    </row>
    <row r="78479" spans="1:5" hidden="1" x14ac:dyDescent="0.2">
      <c r="A78479" s="2">
        <v>78478</v>
      </c>
      <c r="B78479" t="s">
        <v>407</v>
      </c>
      <c r="C78479" s="1">
        <v>29827</v>
      </c>
      <c r="D78479" s="1">
        <v>32118.73</v>
      </c>
      <c r="E78479" t="s">
        <v>1244</v>
      </c>
    </row>
    <row r="78480" spans="1:5" hidden="1" x14ac:dyDescent="0.2">
      <c r="A78480" s="2">
        <v>78479</v>
      </c>
      <c r="B78480" t="s">
        <v>682</v>
      </c>
      <c r="C78480" s="1">
        <v>39879</v>
      </c>
      <c r="D78480" s="1">
        <v>25547.24</v>
      </c>
      <c r="E78480" t="s">
        <v>1244</v>
      </c>
    </row>
    <row r="78481" spans="1:5" hidden="1" x14ac:dyDescent="0.2">
      <c r="A78481" s="2">
        <v>78480</v>
      </c>
      <c r="B78481" t="s">
        <v>187</v>
      </c>
      <c r="C78481" s="1">
        <v>46199</v>
      </c>
      <c r="D78481" s="1">
        <v>20082.03</v>
      </c>
      <c r="E78481" t="s">
        <v>1244</v>
      </c>
    </row>
    <row r="78482" spans="1:5" hidden="1" x14ac:dyDescent="0.2">
      <c r="A78482" s="2">
        <v>78481</v>
      </c>
      <c r="B78482" t="s">
        <v>308</v>
      </c>
      <c r="C78482" s="1">
        <v>61838</v>
      </c>
      <c r="D78482" s="1">
        <v>55666.84</v>
      </c>
      <c r="E78482" t="s">
        <v>1244</v>
      </c>
    </row>
    <row r="78483" spans="1:5" hidden="1" x14ac:dyDescent="0.2">
      <c r="A78483" s="2">
        <v>78482</v>
      </c>
      <c r="B78483" t="s">
        <v>119</v>
      </c>
      <c r="C78483" s="1">
        <v>34684</v>
      </c>
      <c r="D78483" s="1">
        <v>47620.94</v>
      </c>
      <c r="E78483" t="s">
        <v>1244</v>
      </c>
    </row>
    <row r="78484" spans="1:5" hidden="1" x14ac:dyDescent="0.2">
      <c r="A78484" s="2">
        <v>78483</v>
      </c>
      <c r="B78484" t="s">
        <v>723</v>
      </c>
      <c r="C78484" s="1">
        <v>24960</v>
      </c>
      <c r="D78484" s="1">
        <v>24776.04</v>
      </c>
      <c r="E78484" t="s">
        <v>1244</v>
      </c>
    </row>
    <row r="78485" spans="1:5" hidden="1" x14ac:dyDescent="0.2">
      <c r="A78485" s="2">
        <v>78484</v>
      </c>
      <c r="B78485" t="s">
        <v>335</v>
      </c>
      <c r="C78485" s="1">
        <v>61436</v>
      </c>
      <c r="D78485" s="1">
        <v>62721.67</v>
      </c>
      <c r="E78485" t="s">
        <v>1244</v>
      </c>
    </row>
    <row r="78486" spans="1:5" hidden="1" x14ac:dyDescent="0.2">
      <c r="A78486" s="2">
        <v>78485</v>
      </c>
      <c r="B78486" t="s">
        <v>785</v>
      </c>
      <c r="C78486" s="1">
        <v>41353</v>
      </c>
      <c r="D78486" s="1">
        <v>58840.89</v>
      </c>
      <c r="E78486" t="s">
        <v>1244</v>
      </c>
    </row>
    <row r="78487" spans="1:5" hidden="1" x14ac:dyDescent="0.2">
      <c r="A78487" s="2">
        <v>78486</v>
      </c>
      <c r="B78487" t="s">
        <v>273</v>
      </c>
      <c r="C78487" s="1">
        <v>45809</v>
      </c>
      <c r="D78487" s="1">
        <v>48327.03</v>
      </c>
      <c r="E78487" t="s">
        <v>1244</v>
      </c>
    </row>
    <row r="78488" spans="1:5" hidden="1" x14ac:dyDescent="0.2">
      <c r="A78488" s="2">
        <v>78487</v>
      </c>
      <c r="B78488" t="s">
        <v>522</v>
      </c>
      <c r="C78488" s="1">
        <v>70265</v>
      </c>
      <c r="D78488" s="1">
        <v>77540.88</v>
      </c>
      <c r="E78488" t="s">
        <v>1244</v>
      </c>
    </row>
    <row r="78489" spans="1:5" hidden="1" x14ac:dyDescent="0.2">
      <c r="A78489" s="2">
        <v>78488</v>
      </c>
      <c r="B78489" t="s">
        <v>158</v>
      </c>
      <c r="C78489" s="1">
        <v>18408</v>
      </c>
      <c r="D78489" s="1">
        <v>7405.27</v>
      </c>
      <c r="E78489" t="s">
        <v>1244</v>
      </c>
    </row>
    <row r="78490" spans="1:5" hidden="1" x14ac:dyDescent="0.2">
      <c r="A78490" s="2">
        <v>78489</v>
      </c>
      <c r="B78490" t="s">
        <v>135</v>
      </c>
      <c r="C78490" s="1">
        <v>29307</v>
      </c>
      <c r="D78490" s="1">
        <v>32077.47</v>
      </c>
      <c r="E78490" t="s">
        <v>1244</v>
      </c>
    </row>
    <row r="78491" spans="1:5" hidden="1" x14ac:dyDescent="0.2">
      <c r="A78491" s="2">
        <v>78490</v>
      </c>
      <c r="B78491" t="s">
        <v>1190</v>
      </c>
      <c r="C78491" s="1">
        <v>59600</v>
      </c>
      <c r="D78491" s="1">
        <v>61014.63</v>
      </c>
      <c r="E78491" t="s">
        <v>1244</v>
      </c>
    </row>
    <row r="78492" spans="1:5" hidden="1" x14ac:dyDescent="0.2">
      <c r="A78492" s="2">
        <v>78491</v>
      </c>
      <c r="B78492" t="s">
        <v>158</v>
      </c>
      <c r="C78492" s="1">
        <v>18408</v>
      </c>
      <c r="D78492" s="1">
        <v>2205.88</v>
      </c>
      <c r="E78492" t="s">
        <v>1244</v>
      </c>
    </row>
    <row r="78493" spans="1:5" hidden="1" x14ac:dyDescent="0.2">
      <c r="A78493" s="2">
        <v>78492</v>
      </c>
      <c r="B78493" t="s">
        <v>313</v>
      </c>
      <c r="C78493" s="1">
        <v>4576</v>
      </c>
      <c r="D78493">
        <v>951.35</v>
      </c>
      <c r="E78493" t="s">
        <v>1244</v>
      </c>
    </row>
    <row r="78494" spans="1:5" hidden="1" x14ac:dyDescent="0.2">
      <c r="A78494" s="2">
        <v>78493</v>
      </c>
      <c r="B78494" t="s">
        <v>576</v>
      </c>
      <c r="C78494" s="1">
        <v>29307</v>
      </c>
      <c r="D78494" s="1">
        <v>29756.31</v>
      </c>
      <c r="E78494" t="s">
        <v>1244</v>
      </c>
    </row>
    <row r="78495" spans="1:5" hidden="1" x14ac:dyDescent="0.2">
      <c r="A78495" s="2">
        <v>78494</v>
      </c>
      <c r="B78495" t="s">
        <v>417</v>
      </c>
      <c r="C78495" s="1">
        <v>72900</v>
      </c>
      <c r="D78495" s="1">
        <v>73876.77</v>
      </c>
      <c r="E78495" t="s">
        <v>1244</v>
      </c>
    </row>
    <row r="78496" spans="1:5" hidden="1" x14ac:dyDescent="0.2">
      <c r="A78496" s="2">
        <v>78495</v>
      </c>
      <c r="B78496" t="s">
        <v>374</v>
      </c>
      <c r="C78496" s="1">
        <v>32812</v>
      </c>
      <c r="D78496" s="1">
        <v>36046.11</v>
      </c>
      <c r="E78496" t="s">
        <v>1244</v>
      </c>
    </row>
    <row r="78497" spans="1:5" hidden="1" x14ac:dyDescent="0.2">
      <c r="A78497" s="2">
        <v>78496</v>
      </c>
      <c r="B78497" t="s">
        <v>682</v>
      </c>
      <c r="C78497" s="1">
        <v>64366</v>
      </c>
      <c r="D78497" s="1">
        <v>66139.350000000006</v>
      </c>
      <c r="E78497" t="s">
        <v>1244</v>
      </c>
    </row>
    <row r="78498" spans="1:5" hidden="1" x14ac:dyDescent="0.2">
      <c r="A78498" s="2">
        <v>78497</v>
      </c>
      <c r="B78498" t="s">
        <v>725</v>
      </c>
      <c r="C78498" s="1">
        <v>105300</v>
      </c>
      <c r="D78498" s="1">
        <v>105198.13</v>
      </c>
      <c r="E78498" t="s">
        <v>1244</v>
      </c>
    </row>
    <row r="78499" spans="1:5" hidden="1" x14ac:dyDescent="0.2">
      <c r="A78499" s="2">
        <v>78498</v>
      </c>
      <c r="B78499" t="s">
        <v>1250</v>
      </c>
      <c r="C78499" s="1">
        <v>65446</v>
      </c>
      <c r="D78499" s="1">
        <v>71589.06</v>
      </c>
      <c r="E78499" t="s">
        <v>1244</v>
      </c>
    </row>
    <row r="78500" spans="1:5" hidden="1" x14ac:dyDescent="0.2">
      <c r="A78500" s="2">
        <v>78499</v>
      </c>
      <c r="B78500" t="s">
        <v>672</v>
      </c>
      <c r="C78500" s="1">
        <v>51722</v>
      </c>
      <c r="D78500" s="1">
        <v>76076.070000000007</v>
      </c>
      <c r="E78500" t="s">
        <v>1244</v>
      </c>
    </row>
    <row r="78501" spans="1:5" hidden="1" x14ac:dyDescent="0.2">
      <c r="A78501" s="2">
        <v>78500</v>
      </c>
      <c r="B78501" t="s">
        <v>672</v>
      </c>
      <c r="C78501" s="1">
        <v>58849</v>
      </c>
      <c r="D78501" s="1">
        <v>67035.97</v>
      </c>
      <c r="E78501" t="s">
        <v>1244</v>
      </c>
    </row>
    <row r="78502" spans="1:5" hidden="1" x14ac:dyDescent="0.2">
      <c r="A78502" s="2">
        <v>78501</v>
      </c>
      <c r="B78502" t="s">
        <v>578</v>
      </c>
      <c r="C78502" s="1">
        <v>45822</v>
      </c>
      <c r="D78502" s="1">
        <v>26055.63</v>
      </c>
      <c r="E78502" t="s">
        <v>1244</v>
      </c>
    </row>
    <row r="78503" spans="1:5" hidden="1" x14ac:dyDescent="0.2">
      <c r="A78503" s="2">
        <v>78502</v>
      </c>
      <c r="B78503" t="s">
        <v>723</v>
      </c>
      <c r="C78503" s="1">
        <v>43389</v>
      </c>
      <c r="D78503" s="1">
        <v>47891.66</v>
      </c>
      <c r="E78503" t="s">
        <v>1244</v>
      </c>
    </row>
    <row r="78504" spans="1:5" hidden="1" x14ac:dyDescent="0.2">
      <c r="A78504" s="2">
        <v>78503</v>
      </c>
      <c r="B78504" t="s">
        <v>414</v>
      </c>
      <c r="C78504" s="1">
        <v>41139</v>
      </c>
      <c r="D78504" s="1">
        <v>41386.120000000003</v>
      </c>
      <c r="E78504" t="s">
        <v>1244</v>
      </c>
    </row>
    <row r="78505" spans="1:5" hidden="1" x14ac:dyDescent="0.2">
      <c r="A78505" s="2">
        <v>78504</v>
      </c>
      <c r="B78505" t="s">
        <v>583</v>
      </c>
      <c r="C78505" s="1">
        <v>59128</v>
      </c>
      <c r="D78505" s="1">
        <v>66253.89</v>
      </c>
      <c r="E78505" t="s">
        <v>1244</v>
      </c>
    </row>
    <row r="78506" spans="1:5" hidden="1" x14ac:dyDescent="0.2">
      <c r="A78506" s="2">
        <v>78505</v>
      </c>
      <c r="B78506" t="s">
        <v>423</v>
      </c>
      <c r="C78506" s="1">
        <v>38634</v>
      </c>
      <c r="D78506" s="1">
        <v>32686.21</v>
      </c>
      <c r="E78506" t="s">
        <v>1244</v>
      </c>
    </row>
    <row r="78507" spans="1:5" hidden="1" x14ac:dyDescent="0.2">
      <c r="A78507" s="2">
        <v>78506</v>
      </c>
      <c r="B78507" t="s">
        <v>475</v>
      </c>
      <c r="C78507" s="1">
        <v>62700</v>
      </c>
      <c r="D78507" s="1">
        <v>67390.600000000006</v>
      </c>
      <c r="E78507" t="s">
        <v>1244</v>
      </c>
    </row>
    <row r="78508" spans="1:5" hidden="1" x14ac:dyDescent="0.2">
      <c r="A78508" s="2">
        <v>78507</v>
      </c>
      <c r="B78508" t="s">
        <v>275</v>
      </c>
      <c r="C78508" s="1">
        <v>57803</v>
      </c>
      <c r="D78508" s="1">
        <v>46867.63</v>
      </c>
      <c r="E78508" t="s">
        <v>1244</v>
      </c>
    </row>
    <row r="78509" spans="1:5" hidden="1" x14ac:dyDescent="0.2">
      <c r="A78509" s="2">
        <v>78508</v>
      </c>
      <c r="B78509" t="s">
        <v>276</v>
      </c>
      <c r="C78509" s="1">
        <v>73674</v>
      </c>
      <c r="E78509" t="s">
        <v>1244</v>
      </c>
    </row>
    <row r="78510" spans="1:5" hidden="1" x14ac:dyDescent="0.2">
      <c r="A78510" s="2">
        <v>78509</v>
      </c>
      <c r="B78510" t="s">
        <v>879</v>
      </c>
      <c r="C78510" s="1">
        <v>73821</v>
      </c>
      <c r="D78510" s="1">
        <v>73865.38</v>
      </c>
      <c r="E78510" t="s">
        <v>1244</v>
      </c>
    </row>
    <row r="78511" spans="1:5" hidden="1" x14ac:dyDescent="0.2">
      <c r="A78511" s="2">
        <v>78510</v>
      </c>
      <c r="B78511" t="s">
        <v>730</v>
      </c>
      <c r="C78511" s="1">
        <v>32000</v>
      </c>
      <c r="D78511" s="1">
        <v>1230.77</v>
      </c>
      <c r="E78511" t="s">
        <v>1244</v>
      </c>
    </row>
    <row r="78512" spans="1:5" hidden="1" x14ac:dyDescent="0.2">
      <c r="A78512" s="2">
        <v>78511</v>
      </c>
      <c r="B78512" t="s">
        <v>730</v>
      </c>
      <c r="C78512" s="1">
        <v>32000</v>
      </c>
      <c r="D78512" s="1">
        <v>1230.77</v>
      </c>
      <c r="E78512" t="s">
        <v>1244</v>
      </c>
    </row>
    <row r="78513" spans="1:5" hidden="1" x14ac:dyDescent="0.2">
      <c r="A78513" s="2">
        <v>78512</v>
      </c>
      <c r="B78513" t="s">
        <v>701</v>
      </c>
      <c r="C78513" s="1">
        <v>105547</v>
      </c>
      <c r="D78513" s="1">
        <v>137961.95000000001</v>
      </c>
      <c r="E78513" t="s">
        <v>1244</v>
      </c>
    </row>
    <row r="78514" spans="1:5" hidden="1" x14ac:dyDescent="0.2">
      <c r="A78514" s="2">
        <v>78513</v>
      </c>
      <c r="B78514" t="s">
        <v>322</v>
      </c>
      <c r="C78514" s="1">
        <v>35930</v>
      </c>
      <c r="D78514" s="1">
        <v>36203.480000000003</v>
      </c>
      <c r="E78514" t="s">
        <v>1244</v>
      </c>
    </row>
    <row r="78515" spans="1:5" hidden="1" x14ac:dyDescent="0.2">
      <c r="A78515" s="2">
        <v>78514</v>
      </c>
      <c r="B78515" t="s">
        <v>152</v>
      </c>
      <c r="C78515" s="1">
        <v>47012</v>
      </c>
      <c r="D78515" s="1">
        <v>66063.289999999994</v>
      </c>
      <c r="E78515" t="s">
        <v>1244</v>
      </c>
    </row>
    <row r="78516" spans="1:5" hidden="1" x14ac:dyDescent="0.2">
      <c r="A78516" s="2">
        <v>78515</v>
      </c>
      <c r="B78516" t="s">
        <v>667</v>
      </c>
      <c r="C78516" s="1">
        <v>77379</v>
      </c>
      <c r="D78516" s="1">
        <v>79028.25</v>
      </c>
      <c r="E78516" t="s">
        <v>1244</v>
      </c>
    </row>
    <row r="78517" spans="1:5" hidden="1" x14ac:dyDescent="0.2">
      <c r="A78517" s="2">
        <v>78516</v>
      </c>
      <c r="B78517" t="s">
        <v>671</v>
      </c>
      <c r="C78517" s="1">
        <v>33259</v>
      </c>
      <c r="D78517" s="1">
        <v>34912.54</v>
      </c>
      <c r="E78517" t="s">
        <v>1244</v>
      </c>
    </row>
    <row r="78518" spans="1:5" hidden="1" x14ac:dyDescent="0.2">
      <c r="A78518" s="2">
        <v>78517</v>
      </c>
      <c r="B78518" t="s">
        <v>141</v>
      </c>
      <c r="C78518" s="1">
        <v>53012</v>
      </c>
      <c r="D78518" s="1">
        <v>52592.85</v>
      </c>
      <c r="E78518" t="s">
        <v>1244</v>
      </c>
    </row>
    <row r="78519" spans="1:5" hidden="1" x14ac:dyDescent="0.2">
      <c r="A78519" s="2">
        <v>78518</v>
      </c>
      <c r="B78519" t="s">
        <v>187</v>
      </c>
      <c r="C78519" s="1">
        <v>46199</v>
      </c>
      <c r="D78519" s="1">
        <v>18483.18</v>
      </c>
      <c r="E78519" t="s">
        <v>1244</v>
      </c>
    </row>
    <row r="78520" spans="1:5" hidden="1" x14ac:dyDescent="0.2">
      <c r="A78520" s="2">
        <v>78519</v>
      </c>
      <c r="B78520" t="s">
        <v>199</v>
      </c>
      <c r="C78520" s="1">
        <v>66086</v>
      </c>
      <c r="D78520" s="1">
        <v>113868.99</v>
      </c>
      <c r="E78520" t="s">
        <v>1244</v>
      </c>
    </row>
    <row r="78521" spans="1:5" hidden="1" x14ac:dyDescent="0.2">
      <c r="A78521" s="2">
        <v>78520</v>
      </c>
      <c r="B78521" t="s">
        <v>684</v>
      </c>
      <c r="C78521" s="1">
        <v>33405</v>
      </c>
      <c r="D78521" s="1">
        <v>33606.04</v>
      </c>
      <c r="E78521" t="s">
        <v>1244</v>
      </c>
    </row>
    <row r="78522" spans="1:5" hidden="1" x14ac:dyDescent="0.2">
      <c r="A78522" s="2">
        <v>78521</v>
      </c>
      <c r="B78522" t="s">
        <v>624</v>
      </c>
      <c r="C78522" s="1">
        <v>70644</v>
      </c>
      <c r="D78522" s="1">
        <v>80024.570000000007</v>
      </c>
      <c r="E78522" t="s">
        <v>1244</v>
      </c>
    </row>
    <row r="78523" spans="1:5" hidden="1" x14ac:dyDescent="0.2">
      <c r="A78523" s="2">
        <v>78522</v>
      </c>
      <c r="B78523" t="s">
        <v>923</v>
      </c>
      <c r="C78523" s="1">
        <v>38959</v>
      </c>
      <c r="D78523" s="1">
        <v>44457.98</v>
      </c>
      <c r="E78523" t="s">
        <v>1244</v>
      </c>
    </row>
    <row r="78524" spans="1:5" hidden="1" x14ac:dyDescent="0.2">
      <c r="A78524" s="2">
        <v>78523</v>
      </c>
      <c r="B78524" t="s">
        <v>339</v>
      </c>
      <c r="C78524" s="1">
        <v>35880</v>
      </c>
      <c r="D78524" s="1">
        <v>37902.17</v>
      </c>
      <c r="E78524" t="s">
        <v>1244</v>
      </c>
    </row>
    <row r="78525" spans="1:5" hidden="1" x14ac:dyDescent="0.2">
      <c r="A78525" s="2">
        <v>78524</v>
      </c>
      <c r="B78525" t="s">
        <v>347</v>
      </c>
      <c r="C78525" s="1">
        <v>59128</v>
      </c>
      <c r="D78525" s="1">
        <v>71018.36</v>
      </c>
      <c r="E78525" t="s">
        <v>1244</v>
      </c>
    </row>
    <row r="78526" spans="1:5" hidden="1" x14ac:dyDescent="0.2">
      <c r="A78526" s="2">
        <v>78525</v>
      </c>
      <c r="B78526" t="s">
        <v>360</v>
      </c>
      <c r="C78526" s="1">
        <v>67000</v>
      </c>
      <c r="D78526" s="1">
        <v>65986.66</v>
      </c>
      <c r="E78526" t="s">
        <v>1244</v>
      </c>
    </row>
    <row r="78527" spans="1:5" hidden="1" x14ac:dyDescent="0.2">
      <c r="A78527" s="2">
        <v>78526</v>
      </c>
      <c r="B78527" t="s">
        <v>226</v>
      </c>
      <c r="C78527" s="1">
        <v>26157</v>
      </c>
      <c r="D78527" s="1">
        <v>26109.9</v>
      </c>
      <c r="E78527" t="s">
        <v>1244</v>
      </c>
    </row>
    <row r="78528" spans="1:5" hidden="1" x14ac:dyDescent="0.2">
      <c r="A78528" s="2">
        <v>78527</v>
      </c>
      <c r="B78528" t="s">
        <v>120</v>
      </c>
      <c r="C78528" s="1">
        <v>10853</v>
      </c>
      <c r="D78528" s="1">
        <v>10989.02</v>
      </c>
      <c r="E78528" t="s">
        <v>1244</v>
      </c>
    </row>
    <row r="78529" spans="1:5" hidden="1" x14ac:dyDescent="0.2">
      <c r="A78529" s="2">
        <v>78528</v>
      </c>
      <c r="B78529" t="s">
        <v>141</v>
      </c>
      <c r="C78529" s="1">
        <v>46208</v>
      </c>
      <c r="D78529" s="1">
        <v>46638.8</v>
      </c>
      <c r="E78529" t="s">
        <v>1244</v>
      </c>
    </row>
    <row r="78530" spans="1:5" hidden="1" x14ac:dyDescent="0.2">
      <c r="A78530" s="2">
        <v>78529</v>
      </c>
      <c r="B78530" t="s">
        <v>846</v>
      </c>
      <c r="C78530" s="1">
        <v>44631</v>
      </c>
      <c r="D78530" s="1">
        <v>55532.32</v>
      </c>
      <c r="E78530" t="s">
        <v>1244</v>
      </c>
    </row>
    <row r="78531" spans="1:5" hidden="1" x14ac:dyDescent="0.2">
      <c r="A78531" s="2">
        <v>78530</v>
      </c>
      <c r="B78531" t="s">
        <v>530</v>
      </c>
      <c r="C78531" s="1">
        <v>19802</v>
      </c>
      <c r="D78531" s="1">
        <v>9072.7999999999993</v>
      </c>
      <c r="E78531" t="s">
        <v>1244</v>
      </c>
    </row>
    <row r="78532" spans="1:5" hidden="1" x14ac:dyDescent="0.2">
      <c r="A78532" s="2">
        <v>78531</v>
      </c>
      <c r="B78532" t="s">
        <v>105</v>
      </c>
      <c r="C78532" s="1">
        <v>31432</v>
      </c>
      <c r="D78532" s="1">
        <v>43358.55</v>
      </c>
      <c r="E78532" t="s">
        <v>1244</v>
      </c>
    </row>
    <row r="78533" spans="1:5" hidden="1" x14ac:dyDescent="0.2">
      <c r="A78533" s="2">
        <v>78532</v>
      </c>
      <c r="B78533" t="s">
        <v>1066</v>
      </c>
      <c r="C78533" s="1">
        <v>77584</v>
      </c>
      <c r="D78533" s="1">
        <v>79224.039999999994</v>
      </c>
      <c r="E78533" t="s">
        <v>1244</v>
      </c>
    </row>
    <row r="78534" spans="1:5" hidden="1" x14ac:dyDescent="0.2">
      <c r="A78534" s="2">
        <v>78533</v>
      </c>
      <c r="B78534" t="s">
        <v>152</v>
      </c>
      <c r="C78534" s="1">
        <v>46309</v>
      </c>
      <c r="D78534" s="1">
        <v>58160.39</v>
      </c>
      <c r="E78534" t="s">
        <v>1244</v>
      </c>
    </row>
    <row r="78535" spans="1:5" hidden="1" x14ac:dyDescent="0.2">
      <c r="A78535" s="2">
        <v>78534</v>
      </c>
      <c r="B78535" t="s">
        <v>583</v>
      </c>
      <c r="C78535" s="1">
        <v>55625</v>
      </c>
      <c r="D78535" s="1">
        <v>54355.58</v>
      </c>
      <c r="E78535" t="s">
        <v>1244</v>
      </c>
    </row>
    <row r="78536" spans="1:5" hidden="1" x14ac:dyDescent="0.2">
      <c r="A78536" s="2">
        <v>78535</v>
      </c>
      <c r="B78536" t="s">
        <v>1059</v>
      </c>
      <c r="C78536" s="1">
        <v>16640</v>
      </c>
      <c r="D78536" s="1">
        <v>10387.73</v>
      </c>
      <c r="E78536" t="s">
        <v>1244</v>
      </c>
    </row>
    <row r="78537" spans="1:5" hidden="1" x14ac:dyDescent="0.2">
      <c r="A78537" s="2">
        <v>78536</v>
      </c>
      <c r="B78537" t="s">
        <v>460</v>
      </c>
      <c r="C78537" s="1">
        <v>91800</v>
      </c>
      <c r="D78537" s="1">
        <v>92731.95</v>
      </c>
      <c r="E78537" t="s">
        <v>1244</v>
      </c>
    </row>
    <row r="78538" spans="1:5" hidden="1" x14ac:dyDescent="0.2">
      <c r="A78538" s="2">
        <v>78537</v>
      </c>
      <c r="B78538" t="s">
        <v>966</v>
      </c>
      <c r="C78538" s="1">
        <v>33879</v>
      </c>
      <c r="D78538" s="1">
        <v>39083.160000000003</v>
      </c>
      <c r="E78538" t="s">
        <v>1244</v>
      </c>
    </row>
    <row r="78539" spans="1:5" hidden="1" x14ac:dyDescent="0.2">
      <c r="A78539" s="2">
        <v>78538</v>
      </c>
      <c r="B78539" t="s">
        <v>280</v>
      </c>
      <c r="C78539" s="1">
        <v>37943</v>
      </c>
      <c r="D78539" s="1">
        <v>43248.73</v>
      </c>
      <c r="E78539" t="s">
        <v>1244</v>
      </c>
    </row>
    <row r="78540" spans="1:5" hidden="1" x14ac:dyDescent="0.2">
      <c r="A78540" s="2">
        <v>78539</v>
      </c>
      <c r="B78540" t="s">
        <v>424</v>
      </c>
      <c r="C78540" s="1">
        <v>34111</v>
      </c>
      <c r="D78540" s="1">
        <v>30514.11</v>
      </c>
      <c r="E78540" t="s">
        <v>1244</v>
      </c>
    </row>
    <row r="78541" spans="1:5" hidden="1" x14ac:dyDescent="0.2">
      <c r="A78541" s="2">
        <v>78540</v>
      </c>
      <c r="B78541" t="s">
        <v>152</v>
      </c>
      <c r="C78541" s="1">
        <v>69296</v>
      </c>
      <c r="D78541" s="1">
        <v>76633.240000000005</v>
      </c>
      <c r="E78541" t="s">
        <v>1244</v>
      </c>
    </row>
    <row r="78542" spans="1:5" hidden="1" x14ac:dyDescent="0.2">
      <c r="A78542" s="2">
        <v>78541</v>
      </c>
      <c r="B78542" t="s">
        <v>348</v>
      </c>
      <c r="C78542" s="1">
        <v>67000</v>
      </c>
      <c r="D78542" s="1">
        <v>65661.61</v>
      </c>
      <c r="E78542" t="s">
        <v>1244</v>
      </c>
    </row>
    <row r="78543" spans="1:5" hidden="1" x14ac:dyDescent="0.2">
      <c r="A78543" s="2">
        <v>78542</v>
      </c>
      <c r="B78543" t="s">
        <v>859</v>
      </c>
      <c r="C78543" s="1">
        <v>79133</v>
      </c>
      <c r="D78543" s="1">
        <v>105652.08</v>
      </c>
      <c r="E78543" t="s">
        <v>1244</v>
      </c>
    </row>
    <row r="78544" spans="1:5" hidden="1" x14ac:dyDescent="0.2">
      <c r="A78544" s="2">
        <v>78543</v>
      </c>
      <c r="B78544" t="s">
        <v>302</v>
      </c>
      <c r="C78544" s="1">
        <v>89900</v>
      </c>
      <c r="D78544" s="1">
        <v>77456.61</v>
      </c>
      <c r="E78544" t="s">
        <v>1244</v>
      </c>
    </row>
    <row r="78545" spans="1:5" hidden="1" x14ac:dyDescent="0.2">
      <c r="A78545" s="2">
        <v>78544</v>
      </c>
      <c r="B78545" t="s">
        <v>270</v>
      </c>
      <c r="C78545" s="1">
        <v>77666</v>
      </c>
      <c r="D78545" s="1">
        <v>173494.88</v>
      </c>
      <c r="E78545" t="s">
        <v>1244</v>
      </c>
    </row>
    <row r="78546" spans="1:5" hidden="1" x14ac:dyDescent="0.2">
      <c r="A78546" s="2">
        <v>78545</v>
      </c>
      <c r="B78546" t="s">
        <v>158</v>
      </c>
      <c r="C78546" s="1">
        <v>22880</v>
      </c>
      <c r="E78546" t="s">
        <v>1244</v>
      </c>
    </row>
    <row r="78547" spans="1:5" hidden="1" x14ac:dyDescent="0.2">
      <c r="A78547" s="2">
        <v>78546</v>
      </c>
      <c r="B78547" t="s">
        <v>350</v>
      </c>
      <c r="C78547" s="1">
        <v>46309</v>
      </c>
      <c r="D78547" s="1">
        <v>50201.36</v>
      </c>
      <c r="E78547" t="s">
        <v>1244</v>
      </c>
    </row>
    <row r="78548" spans="1:5" hidden="1" x14ac:dyDescent="0.2">
      <c r="A78548" s="2">
        <v>78547</v>
      </c>
      <c r="B78548" t="s">
        <v>342</v>
      </c>
      <c r="C78548" s="1">
        <v>66560</v>
      </c>
      <c r="D78548">
        <v>864</v>
      </c>
      <c r="E78548" t="s">
        <v>1244</v>
      </c>
    </row>
    <row r="78549" spans="1:5" hidden="1" x14ac:dyDescent="0.2">
      <c r="A78549" s="2">
        <v>78548</v>
      </c>
      <c r="B78549" t="s">
        <v>730</v>
      </c>
      <c r="C78549" s="1">
        <v>58800</v>
      </c>
      <c r="D78549" s="1">
        <v>59821.82</v>
      </c>
      <c r="E78549" t="s">
        <v>1244</v>
      </c>
    </row>
    <row r="78550" spans="1:5" hidden="1" x14ac:dyDescent="0.2">
      <c r="A78550" s="2">
        <v>78549</v>
      </c>
      <c r="B78550" t="s">
        <v>270</v>
      </c>
      <c r="C78550" s="1">
        <v>76496</v>
      </c>
      <c r="D78550" s="1">
        <v>101728.33</v>
      </c>
      <c r="E78550" t="s">
        <v>1244</v>
      </c>
    </row>
    <row r="78551" spans="1:5" hidden="1" x14ac:dyDescent="0.2">
      <c r="A78551" s="2">
        <v>78550</v>
      </c>
      <c r="B78551" t="s">
        <v>343</v>
      </c>
      <c r="C78551" s="1">
        <v>30618</v>
      </c>
      <c r="D78551" s="1">
        <v>40094.93</v>
      </c>
      <c r="E78551" t="s">
        <v>1244</v>
      </c>
    </row>
    <row r="78552" spans="1:5" hidden="1" x14ac:dyDescent="0.2">
      <c r="A78552" s="2">
        <v>78551</v>
      </c>
      <c r="B78552" t="s">
        <v>539</v>
      </c>
      <c r="C78552" s="1">
        <v>57008</v>
      </c>
      <c r="D78552" s="1">
        <v>57683.95</v>
      </c>
      <c r="E78552" t="s">
        <v>1244</v>
      </c>
    </row>
    <row r="78553" spans="1:5" hidden="1" x14ac:dyDescent="0.2">
      <c r="A78553" s="2">
        <v>78552</v>
      </c>
      <c r="B78553" t="s">
        <v>688</v>
      </c>
      <c r="C78553" s="1">
        <v>20800</v>
      </c>
      <c r="D78553" s="1">
        <v>9119.2000000000007</v>
      </c>
      <c r="E78553" t="s">
        <v>1244</v>
      </c>
    </row>
    <row r="78554" spans="1:5" hidden="1" x14ac:dyDescent="0.2">
      <c r="A78554" s="2">
        <v>78553</v>
      </c>
      <c r="B78554" t="s">
        <v>135</v>
      </c>
      <c r="C78554" s="1">
        <v>30721</v>
      </c>
      <c r="D78554" s="1">
        <v>33913.85</v>
      </c>
      <c r="E78554" t="s">
        <v>1244</v>
      </c>
    </row>
    <row r="78555" spans="1:5" hidden="1" x14ac:dyDescent="0.2">
      <c r="A78555" s="2">
        <v>78554</v>
      </c>
      <c r="B78555" t="s">
        <v>387</v>
      </c>
      <c r="C78555" s="1">
        <v>32510</v>
      </c>
      <c r="D78555" s="1">
        <v>37440.49</v>
      </c>
      <c r="E78555" t="s">
        <v>1244</v>
      </c>
    </row>
    <row r="78556" spans="1:5" hidden="1" x14ac:dyDescent="0.2">
      <c r="A78556" s="2">
        <v>78555</v>
      </c>
      <c r="B78556" t="s">
        <v>547</v>
      </c>
      <c r="C78556" s="1">
        <v>68656</v>
      </c>
      <c r="D78556" s="1">
        <v>82144.83</v>
      </c>
      <c r="E78556" t="s">
        <v>1244</v>
      </c>
    </row>
    <row r="78557" spans="1:5" hidden="1" x14ac:dyDescent="0.2">
      <c r="A78557" s="2">
        <v>78556</v>
      </c>
      <c r="B78557" t="s">
        <v>479</v>
      </c>
      <c r="C78557" s="1">
        <v>80200</v>
      </c>
      <c r="D78557" s="1">
        <v>81297.88</v>
      </c>
      <c r="E78557" t="s">
        <v>1244</v>
      </c>
    </row>
    <row r="78558" spans="1:5" hidden="1" x14ac:dyDescent="0.2">
      <c r="A78558" s="2">
        <v>78557</v>
      </c>
      <c r="B78558" t="s">
        <v>361</v>
      </c>
      <c r="C78558" s="1">
        <v>92990</v>
      </c>
      <c r="D78558" s="1">
        <v>96402.18</v>
      </c>
      <c r="E78558" t="s">
        <v>1244</v>
      </c>
    </row>
    <row r="78559" spans="1:5" hidden="1" x14ac:dyDescent="0.2">
      <c r="A78559" s="2">
        <v>78558</v>
      </c>
      <c r="B78559" t="s">
        <v>86</v>
      </c>
      <c r="C78559" s="1">
        <v>34475</v>
      </c>
      <c r="D78559" s="1">
        <v>34639.94</v>
      </c>
      <c r="E78559" t="s">
        <v>1244</v>
      </c>
    </row>
    <row r="78560" spans="1:5" hidden="1" x14ac:dyDescent="0.2">
      <c r="A78560" s="2">
        <v>78559</v>
      </c>
      <c r="B78560" t="s">
        <v>475</v>
      </c>
      <c r="C78560" s="1">
        <v>67600</v>
      </c>
      <c r="D78560" s="1">
        <v>80573.929999999993</v>
      </c>
      <c r="E78560" t="s">
        <v>1244</v>
      </c>
    </row>
    <row r="78561" spans="1:5" hidden="1" x14ac:dyDescent="0.2">
      <c r="A78561" s="2">
        <v>78560</v>
      </c>
      <c r="B78561" t="s">
        <v>501</v>
      </c>
      <c r="C78561" s="1">
        <v>42452.59</v>
      </c>
      <c r="D78561" s="1">
        <v>22270.69</v>
      </c>
      <c r="E78561" t="s">
        <v>1244</v>
      </c>
    </row>
    <row r="78562" spans="1:5" hidden="1" x14ac:dyDescent="0.2">
      <c r="A78562" s="2">
        <v>78561</v>
      </c>
      <c r="B78562" t="s">
        <v>532</v>
      </c>
      <c r="C78562" s="1">
        <v>32282</v>
      </c>
      <c r="D78562" s="1">
        <v>39736.97</v>
      </c>
      <c r="E78562" t="s">
        <v>1244</v>
      </c>
    </row>
    <row r="78563" spans="1:5" hidden="1" x14ac:dyDescent="0.2">
      <c r="A78563" s="2">
        <v>78562</v>
      </c>
      <c r="B78563" t="s">
        <v>402</v>
      </c>
      <c r="C78563" s="1">
        <v>55521</v>
      </c>
      <c r="D78563" s="1">
        <v>57024.51</v>
      </c>
      <c r="E78563" t="s">
        <v>1244</v>
      </c>
    </row>
    <row r="78564" spans="1:5" hidden="1" x14ac:dyDescent="0.2">
      <c r="A78564" s="2">
        <v>78563</v>
      </c>
      <c r="B78564" t="s">
        <v>490</v>
      </c>
      <c r="C78564" s="1">
        <v>85001</v>
      </c>
      <c r="D78564" s="1">
        <v>103940.94</v>
      </c>
      <c r="E78564" t="s">
        <v>1244</v>
      </c>
    </row>
    <row r="78565" spans="1:5" hidden="1" x14ac:dyDescent="0.2">
      <c r="A78565" s="2">
        <v>78564</v>
      </c>
      <c r="B78565" t="s">
        <v>556</v>
      </c>
      <c r="C78565" s="1">
        <v>79133</v>
      </c>
      <c r="D78565" s="1">
        <v>107397.57</v>
      </c>
      <c r="E78565" t="s">
        <v>1244</v>
      </c>
    </row>
    <row r="78566" spans="1:5" hidden="1" x14ac:dyDescent="0.2">
      <c r="A78566" s="2">
        <v>78565</v>
      </c>
      <c r="B78566" t="s">
        <v>502</v>
      </c>
      <c r="C78566" s="1">
        <v>69938</v>
      </c>
      <c r="D78566" s="1">
        <v>86365.74</v>
      </c>
      <c r="E78566" t="s">
        <v>1244</v>
      </c>
    </row>
    <row r="78567" spans="1:5" hidden="1" x14ac:dyDescent="0.2">
      <c r="A78567" s="2">
        <v>78566</v>
      </c>
      <c r="B78567" t="s">
        <v>918</v>
      </c>
      <c r="C78567" s="1">
        <v>75197</v>
      </c>
      <c r="D78567" s="1">
        <v>76520.73</v>
      </c>
      <c r="E78567" t="s">
        <v>1244</v>
      </c>
    </row>
    <row r="78568" spans="1:5" hidden="1" x14ac:dyDescent="0.2">
      <c r="A78568" s="2">
        <v>78567</v>
      </c>
      <c r="B78568" t="s">
        <v>769</v>
      </c>
      <c r="C78568" s="1">
        <v>75197</v>
      </c>
      <c r="D78568" s="1">
        <v>80017.350000000006</v>
      </c>
      <c r="E78568" t="s">
        <v>1244</v>
      </c>
    </row>
    <row r="78569" spans="1:5" hidden="1" x14ac:dyDescent="0.2">
      <c r="A78569" s="2">
        <v>78568</v>
      </c>
      <c r="B78569" t="s">
        <v>221</v>
      </c>
      <c r="C78569" s="1">
        <v>16640</v>
      </c>
      <c r="D78569" s="1">
        <v>7660.89</v>
      </c>
      <c r="E78569" t="s">
        <v>1244</v>
      </c>
    </row>
    <row r="78570" spans="1:5" hidden="1" x14ac:dyDescent="0.2">
      <c r="A78570" s="2">
        <v>78569</v>
      </c>
      <c r="B78570" t="s">
        <v>214</v>
      </c>
      <c r="C78570" s="1">
        <v>67800</v>
      </c>
      <c r="D78570" s="1">
        <v>67860.789999999994</v>
      </c>
      <c r="E78570" t="s">
        <v>1244</v>
      </c>
    </row>
    <row r="78571" spans="1:5" hidden="1" x14ac:dyDescent="0.2">
      <c r="A78571" s="2">
        <v>78570</v>
      </c>
      <c r="B78571" t="s">
        <v>208</v>
      </c>
      <c r="C78571" s="1">
        <v>33879</v>
      </c>
      <c r="D78571" s="1">
        <v>34265.879999999997</v>
      </c>
      <c r="E78571" t="s">
        <v>1244</v>
      </c>
    </row>
    <row r="78572" spans="1:5" hidden="1" x14ac:dyDescent="0.2">
      <c r="A78572" s="2">
        <v>78571</v>
      </c>
      <c r="B78572" t="s">
        <v>163</v>
      </c>
      <c r="C78572" s="1">
        <v>67674</v>
      </c>
      <c r="D78572" s="1">
        <v>74443.5</v>
      </c>
      <c r="E78572" t="s">
        <v>1244</v>
      </c>
    </row>
    <row r="78573" spans="1:5" hidden="1" x14ac:dyDescent="0.2">
      <c r="A78573" s="2">
        <v>78572</v>
      </c>
      <c r="B78573" t="s">
        <v>578</v>
      </c>
      <c r="C78573" s="1">
        <v>51700</v>
      </c>
      <c r="D78573" s="1">
        <v>40311.51</v>
      </c>
      <c r="E78573" t="s">
        <v>1244</v>
      </c>
    </row>
    <row r="78574" spans="1:5" hidden="1" x14ac:dyDescent="0.2">
      <c r="A78574" s="2">
        <v>78573</v>
      </c>
      <c r="B78574" t="s">
        <v>313</v>
      </c>
      <c r="C78574" s="1">
        <v>4576</v>
      </c>
      <c r="D78574" s="1">
        <v>3480.25</v>
      </c>
      <c r="E78574" t="s">
        <v>1244</v>
      </c>
    </row>
    <row r="78575" spans="1:5" hidden="1" x14ac:dyDescent="0.2">
      <c r="A78575" s="2">
        <v>78574</v>
      </c>
      <c r="B78575" t="s">
        <v>239</v>
      </c>
      <c r="C78575" s="1">
        <v>46309</v>
      </c>
      <c r="D78575" s="1">
        <v>50503.76</v>
      </c>
      <c r="E78575" t="s">
        <v>1244</v>
      </c>
    </row>
    <row r="78576" spans="1:5" hidden="1" x14ac:dyDescent="0.2">
      <c r="A78576" s="2">
        <v>78575</v>
      </c>
      <c r="B78576" t="s">
        <v>113</v>
      </c>
      <c r="C78576" s="1">
        <v>63300</v>
      </c>
      <c r="D78576" s="1">
        <v>50148.95</v>
      </c>
      <c r="E78576" t="s">
        <v>1244</v>
      </c>
    </row>
    <row r="78577" spans="1:5" hidden="1" x14ac:dyDescent="0.2">
      <c r="A78577" s="2">
        <v>78576</v>
      </c>
      <c r="B78577" t="s">
        <v>368</v>
      </c>
      <c r="C78577" s="1">
        <v>20800</v>
      </c>
      <c r="D78577">
        <v>593.29999999999995</v>
      </c>
      <c r="E78577" t="s">
        <v>1244</v>
      </c>
    </row>
    <row r="78578" spans="1:5" hidden="1" x14ac:dyDescent="0.2">
      <c r="A78578" s="2">
        <v>78577</v>
      </c>
      <c r="B78578" t="s">
        <v>672</v>
      </c>
      <c r="C78578" s="1">
        <v>56100</v>
      </c>
      <c r="D78578" s="1">
        <v>36823.81</v>
      </c>
      <c r="E78578" t="s">
        <v>1244</v>
      </c>
    </row>
    <row r="78579" spans="1:5" hidden="1" x14ac:dyDescent="0.2">
      <c r="A78579" s="2">
        <v>78578</v>
      </c>
      <c r="B78579" t="s">
        <v>158</v>
      </c>
      <c r="C78579" s="1">
        <v>20800</v>
      </c>
      <c r="D78579" s="1">
        <v>3535</v>
      </c>
      <c r="E78579" t="s">
        <v>1244</v>
      </c>
    </row>
    <row r="78580" spans="1:5" hidden="1" x14ac:dyDescent="0.2">
      <c r="A78580" s="2">
        <v>78579</v>
      </c>
      <c r="B78580" t="s">
        <v>482</v>
      </c>
      <c r="C78580" s="1">
        <v>65446</v>
      </c>
      <c r="D78580" s="1">
        <v>89835.49</v>
      </c>
      <c r="E78580" t="s">
        <v>1244</v>
      </c>
    </row>
    <row r="78581" spans="1:5" hidden="1" x14ac:dyDescent="0.2">
      <c r="A78581" s="2">
        <v>78580</v>
      </c>
      <c r="B78581" t="s">
        <v>234</v>
      </c>
      <c r="C78581" s="1">
        <v>29120</v>
      </c>
      <c r="D78581" s="1">
        <v>8297.48</v>
      </c>
      <c r="E78581" t="s">
        <v>1244</v>
      </c>
    </row>
    <row r="78582" spans="1:5" hidden="1" x14ac:dyDescent="0.2">
      <c r="A78582" s="2">
        <v>78581</v>
      </c>
      <c r="B78582" t="s">
        <v>422</v>
      </c>
      <c r="C78582" s="1">
        <v>34111</v>
      </c>
      <c r="D78582" s="1">
        <v>34656.42</v>
      </c>
      <c r="E78582" t="s">
        <v>1244</v>
      </c>
    </row>
    <row r="78583" spans="1:5" hidden="1" x14ac:dyDescent="0.2">
      <c r="A78583" s="2">
        <v>78582</v>
      </c>
      <c r="B78583" t="s">
        <v>235</v>
      </c>
      <c r="C78583" s="1">
        <v>46309</v>
      </c>
      <c r="D78583" s="1">
        <v>57258.81</v>
      </c>
      <c r="E78583" t="s">
        <v>1244</v>
      </c>
    </row>
    <row r="78584" spans="1:5" hidden="1" x14ac:dyDescent="0.2">
      <c r="A78584" s="2">
        <v>78583</v>
      </c>
      <c r="B78584" t="s">
        <v>730</v>
      </c>
      <c r="C78584" s="1">
        <v>76911</v>
      </c>
      <c r="D78584" s="1">
        <v>81507.91</v>
      </c>
      <c r="E78584" t="s">
        <v>1244</v>
      </c>
    </row>
    <row r="78585" spans="1:5" hidden="1" x14ac:dyDescent="0.2">
      <c r="A78585" s="2">
        <v>78584</v>
      </c>
      <c r="B78585" t="s">
        <v>120</v>
      </c>
      <c r="C78585" s="1">
        <v>10546</v>
      </c>
      <c r="D78585" s="1">
        <v>10581.71</v>
      </c>
      <c r="E78585" t="s">
        <v>1244</v>
      </c>
    </row>
    <row r="78586" spans="1:5" hidden="1" x14ac:dyDescent="0.2">
      <c r="A78586" s="2">
        <v>78585</v>
      </c>
      <c r="B78586" t="s">
        <v>684</v>
      </c>
      <c r="C78586" s="1">
        <v>31616</v>
      </c>
      <c r="D78586" s="1">
        <v>32094.69</v>
      </c>
      <c r="E78586" t="s">
        <v>1244</v>
      </c>
    </row>
    <row r="78587" spans="1:5" hidden="1" x14ac:dyDescent="0.2">
      <c r="A78587" s="2">
        <v>78586</v>
      </c>
      <c r="B78587" t="s">
        <v>826</v>
      </c>
      <c r="C78587" s="1">
        <v>20800</v>
      </c>
      <c r="D78587" s="1">
        <v>1864.6</v>
      </c>
      <c r="E78587" t="s">
        <v>1244</v>
      </c>
    </row>
    <row r="78588" spans="1:5" hidden="1" x14ac:dyDescent="0.2">
      <c r="A78588" s="2">
        <v>78587</v>
      </c>
      <c r="B78588" t="s">
        <v>115</v>
      </c>
      <c r="C78588" s="1">
        <v>33218</v>
      </c>
      <c r="D78588" s="1">
        <v>38144.79</v>
      </c>
      <c r="E78588" t="s">
        <v>1244</v>
      </c>
    </row>
    <row r="78589" spans="1:5" hidden="1" x14ac:dyDescent="0.2">
      <c r="A78589" s="2">
        <v>78588</v>
      </c>
      <c r="B78589" t="s">
        <v>163</v>
      </c>
      <c r="C78589" s="1">
        <v>67674</v>
      </c>
      <c r="D78589" s="1">
        <v>70358.59</v>
      </c>
      <c r="E78589" t="s">
        <v>1244</v>
      </c>
    </row>
    <row r="78590" spans="1:5" hidden="1" x14ac:dyDescent="0.2">
      <c r="A78590" s="2">
        <v>78589</v>
      </c>
      <c r="B78590" t="s">
        <v>771</v>
      </c>
      <c r="C78590" s="1">
        <v>59600</v>
      </c>
      <c r="D78590" s="1">
        <v>59964.79</v>
      </c>
      <c r="E78590" t="s">
        <v>1244</v>
      </c>
    </row>
    <row r="78591" spans="1:5" hidden="1" x14ac:dyDescent="0.2">
      <c r="A78591" s="2">
        <v>78590</v>
      </c>
      <c r="B78591" t="s">
        <v>429</v>
      </c>
      <c r="C78591" s="1">
        <v>38447</v>
      </c>
      <c r="D78591" s="1">
        <v>37912.730000000003</v>
      </c>
      <c r="E78591" t="s">
        <v>1244</v>
      </c>
    </row>
    <row r="78592" spans="1:5" hidden="1" x14ac:dyDescent="0.2">
      <c r="A78592" s="2">
        <v>78591</v>
      </c>
      <c r="B78592" t="s">
        <v>727</v>
      </c>
      <c r="C78592" s="1">
        <v>63325</v>
      </c>
      <c r="D78592" s="1">
        <v>64965.24</v>
      </c>
      <c r="E78592" t="s">
        <v>1244</v>
      </c>
    </row>
    <row r="78593" spans="1:5" hidden="1" x14ac:dyDescent="0.2">
      <c r="A78593" s="2">
        <v>78592</v>
      </c>
      <c r="B78593" t="s">
        <v>1054</v>
      </c>
      <c r="C78593" s="1">
        <v>66231</v>
      </c>
      <c r="D78593" s="1">
        <v>67229.36</v>
      </c>
      <c r="E78593" t="s">
        <v>1244</v>
      </c>
    </row>
    <row r="78594" spans="1:5" hidden="1" x14ac:dyDescent="0.2">
      <c r="A78594" s="2">
        <v>78593</v>
      </c>
      <c r="B78594" t="s">
        <v>89</v>
      </c>
      <c r="C78594" s="1">
        <v>84300</v>
      </c>
      <c r="D78594" s="1">
        <v>85270.43</v>
      </c>
      <c r="E78594" t="s">
        <v>1244</v>
      </c>
    </row>
    <row r="78595" spans="1:5" hidden="1" x14ac:dyDescent="0.2">
      <c r="A78595" s="2">
        <v>78594</v>
      </c>
      <c r="B78595" t="s">
        <v>163</v>
      </c>
      <c r="C78595" s="1">
        <v>59486</v>
      </c>
      <c r="D78595" s="1">
        <v>63496.15</v>
      </c>
      <c r="E78595" t="s">
        <v>1244</v>
      </c>
    </row>
    <row r="78596" spans="1:5" hidden="1" x14ac:dyDescent="0.2">
      <c r="A78596" s="2">
        <v>78595</v>
      </c>
      <c r="B78596" t="s">
        <v>141</v>
      </c>
      <c r="C78596" s="1">
        <v>65110</v>
      </c>
      <c r="D78596" s="1">
        <v>74181.78</v>
      </c>
      <c r="E78596" t="s">
        <v>1244</v>
      </c>
    </row>
    <row r="78597" spans="1:5" hidden="1" x14ac:dyDescent="0.2">
      <c r="A78597" s="2">
        <v>78596</v>
      </c>
      <c r="B78597" t="s">
        <v>511</v>
      </c>
      <c r="C78597" s="1">
        <v>49415</v>
      </c>
      <c r="D78597" s="1">
        <v>50762.09</v>
      </c>
      <c r="E78597" t="s">
        <v>1244</v>
      </c>
    </row>
    <row r="78598" spans="1:5" hidden="1" x14ac:dyDescent="0.2">
      <c r="A78598" s="2">
        <v>78597</v>
      </c>
      <c r="B78598" t="s">
        <v>424</v>
      </c>
      <c r="C78598" s="1">
        <v>56100</v>
      </c>
      <c r="D78598" s="1">
        <v>55114.94</v>
      </c>
      <c r="E78598" t="s">
        <v>1244</v>
      </c>
    </row>
    <row r="78599" spans="1:5" hidden="1" x14ac:dyDescent="0.2">
      <c r="A78599" s="2">
        <v>78598</v>
      </c>
      <c r="B78599" t="s">
        <v>206</v>
      </c>
      <c r="C78599" s="1">
        <v>81730</v>
      </c>
      <c r="D78599" s="1">
        <v>154542.49</v>
      </c>
      <c r="E78599" t="s">
        <v>1244</v>
      </c>
    </row>
    <row r="78600" spans="1:5" hidden="1" x14ac:dyDescent="0.2">
      <c r="A78600" s="2">
        <v>78599</v>
      </c>
      <c r="B78600" t="s">
        <v>164</v>
      </c>
      <c r="C78600" s="1">
        <v>31945</v>
      </c>
      <c r="D78600" s="1">
        <v>39740.42</v>
      </c>
      <c r="E78600" t="s">
        <v>1244</v>
      </c>
    </row>
    <row r="78601" spans="1:5" hidden="1" x14ac:dyDescent="0.2">
      <c r="A78601" s="2">
        <v>78600</v>
      </c>
      <c r="B78601" t="s">
        <v>467</v>
      </c>
      <c r="C78601" s="1">
        <v>28158</v>
      </c>
      <c r="D78601" s="1">
        <v>11657.24</v>
      </c>
      <c r="E78601" t="s">
        <v>1244</v>
      </c>
    </row>
    <row r="78602" spans="1:5" hidden="1" x14ac:dyDescent="0.2">
      <c r="A78602" s="2">
        <v>78601</v>
      </c>
      <c r="B78602" t="s">
        <v>350</v>
      </c>
      <c r="C78602" s="1">
        <v>46309</v>
      </c>
      <c r="D78602" s="1">
        <v>52263.45</v>
      </c>
      <c r="E78602" t="s">
        <v>1244</v>
      </c>
    </row>
    <row r="78603" spans="1:5" hidden="1" x14ac:dyDescent="0.2">
      <c r="A78603" s="2">
        <v>78602</v>
      </c>
      <c r="B78603" t="s">
        <v>600</v>
      </c>
      <c r="C78603" s="1">
        <v>64365</v>
      </c>
      <c r="D78603" s="1">
        <v>65792.42</v>
      </c>
      <c r="E78603" t="s">
        <v>1244</v>
      </c>
    </row>
    <row r="78604" spans="1:5" hidden="1" x14ac:dyDescent="0.2">
      <c r="A78604" s="2">
        <v>78603</v>
      </c>
      <c r="B78604" t="s">
        <v>1058</v>
      </c>
      <c r="C78604" s="1">
        <v>48940</v>
      </c>
      <c r="D78604" s="1">
        <v>51898.720000000001</v>
      </c>
      <c r="E78604" t="s">
        <v>1244</v>
      </c>
    </row>
    <row r="78605" spans="1:5" hidden="1" x14ac:dyDescent="0.2">
      <c r="A78605" s="2">
        <v>78604</v>
      </c>
      <c r="B78605" t="s">
        <v>618</v>
      </c>
      <c r="C78605" s="1">
        <v>72011</v>
      </c>
      <c r="D78605" s="1">
        <v>76275.149999999994</v>
      </c>
      <c r="E78605" t="s">
        <v>1244</v>
      </c>
    </row>
    <row r="78606" spans="1:5" hidden="1" x14ac:dyDescent="0.2">
      <c r="A78606" s="2">
        <v>78605</v>
      </c>
      <c r="B78606" t="s">
        <v>427</v>
      </c>
      <c r="C78606" s="1">
        <v>66595</v>
      </c>
      <c r="D78606" s="1">
        <v>72192.850000000006</v>
      </c>
      <c r="E78606" t="s">
        <v>1244</v>
      </c>
    </row>
    <row r="78607" spans="1:5" hidden="1" x14ac:dyDescent="0.2">
      <c r="A78607" s="2">
        <v>78606</v>
      </c>
      <c r="B78607" t="s">
        <v>108</v>
      </c>
      <c r="C78607" s="1">
        <v>70647</v>
      </c>
      <c r="D78607" s="1">
        <v>77426.8</v>
      </c>
      <c r="E78607" t="s">
        <v>1244</v>
      </c>
    </row>
    <row r="78608" spans="1:5" hidden="1" x14ac:dyDescent="0.2">
      <c r="A78608" s="2">
        <v>78607</v>
      </c>
      <c r="B78608" t="s">
        <v>95</v>
      </c>
      <c r="C78608" s="1">
        <v>36481</v>
      </c>
      <c r="D78608" s="1">
        <v>36651.449999999997</v>
      </c>
      <c r="E78608" t="s">
        <v>1244</v>
      </c>
    </row>
    <row r="78609" spans="1:5" hidden="1" x14ac:dyDescent="0.2">
      <c r="A78609" s="2">
        <v>78608</v>
      </c>
      <c r="B78609" t="s">
        <v>456</v>
      </c>
      <c r="C78609" s="1">
        <v>79133</v>
      </c>
      <c r="D78609" s="1">
        <v>112952.53</v>
      </c>
      <c r="E78609" t="s">
        <v>1244</v>
      </c>
    </row>
    <row r="78610" spans="1:5" hidden="1" x14ac:dyDescent="0.2">
      <c r="A78610" s="2">
        <v>78609</v>
      </c>
      <c r="B78610" t="s">
        <v>676</v>
      </c>
      <c r="C78610" s="1">
        <v>31616</v>
      </c>
      <c r="D78610" s="1">
        <v>36175.81</v>
      </c>
      <c r="E78610" t="s">
        <v>1244</v>
      </c>
    </row>
    <row r="78611" spans="1:5" hidden="1" x14ac:dyDescent="0.2">
      <c r="A78611" s="2">
        <v>78610</v>
      </c>
      <c r="B78611" t="s">
        <v>413</v>
      </c>
      <c r="C78611" s="1">
        <v>32510</v>
      </c>
      <c r="D78611" s="1">
        <v>32916.449999999997</v>
      </c>
      <c r="E78611" t="s">
        <v>1244</v>
      </c>
    </row>
    <row r="78612" spans="1:5" hidden="1" x14ac:dyDescent="0.2">
      <c r="A78612" s="2">
        <v>78611</v>
      </c>
      <c r="B78612" t="s">
        <v>568</v>
      </c>
      <c r="C78612" s="1">
        <v>55625</v>
      </c>
      <c r="D78612" s="1">
        <v>52602.7</v>
      </c>
      <c r="E78612" t="s">
        <v>1244</v>
      </c>
    </row>
    <row r="78613" spans="1:5" hidden="1" x14ac:dyDescent="0.2">
      <c r="A78613" s="2">
        <v>78612</v>
      </c>
      <c r="B78613" t="s">
        <v>420</v>
      </c>
      <c r="C78613" s="1">
        <v>99388</v>
      </c>
      <c r="D78613" s="1">
        <v>120016.49</v>
      </c>
      <c r="E78613" t="s">
        <v>1244</v>
      </c>
    </row>
    <row r="78614" spans="1:5" hidden="1" x14ac:dyDescent="0.2">
      <c r="A78614" s="2">
        <v>78613</v>
      </c>
      <c r="B78614" t="s">
        <v>616</v>
      </c>
      <c r="C78614" s="1">
        <v>76496</v>
      </c>
      <c r="D78614" s="1">
        <v>89093.08</v>
      </c>
      <c r="E78614" t="s">
        <v>1244</v>
      </c>
    </row>
    <row r="78615" spans="1:5" hidden="1" x14ac:dyDescent="0.2">
      <c r="A78615" s="2">
        <v>78614</v>
      </c>
      <c r="B78615" t="s">
        <v>209</v>
      </c>
      <c r="C78615" s="1">
        <v>42026</v>
      </c>
      <c r="D78615" s="1">
        <v>7165.05</v>
      </c>
      <c r="E78615" t="s">
        <v>1244</v>
      </c>
    </row>
    <row r="78616" spans="1:5" hidden="1" x14ac:dyDescent="0.2">
      <c r="A78616" s="2">
        <v>78615</v>
      </c>
      <c r="B78616" t="s">
        <v>373</v>
      </c>
      <c r="C78616" s="1">
        <v>34533</v>
      </c>
      <c r="D78616" s="1">
        <v>35128</v>
      </c>
      <c r="E78616" t="s">
        <v>1244</v>
      </c>
    </row>
    <row r="78617" spans="1:5" hidden="1" x14ac:dyDescent="0.2">
      <c r="A78617" s="2">
        <v>78616</v>
      </c>
      <c r="B78617" t="s">
        <v>147</v>
      </c>
      <c r="C78617" s="1">
        <v>51790</v>
      </c>
      <c r="D78617" s="1">
        <v>67872.55</v>
      </c>
      <c r="E78617" t="s">
        <v>1244</v>
      </c>
    </row>
    <row r="78618" spans="1:5" hidden="1" x14ac:dyDescent="0.2">
      <c r="A78618" s="2">
        <v>78617</v>
      </c>
      <c r="B78618" t="s">
        <v>318</v>
      </c>
      <c r="C78618" s="1">
        <v>42026</v>
      </c>
      <c r="D78618" s="1">
        <v>40460.35</v>
      </c>
      <c r="E78618" t="s">
        <v>1244</v>
      </c>
    </row>
    <row r="78619" spans="1:5" hidden="1" x14ac:dyDescent="0.2">
      <c r="A78619" s="2">
        <v>78618</v>
      </c>
      <c r="B78619" t="s">
        <v>158</v>
      </c>
      <c r="C78619" s="1">
        <v>22464</v>
      </c>
      <c r="D78619" s="1">
        <v>35942.85</v>
      </c>
      <c r="E78619" t="s">
        <v>1244</v>
      </c>
    </row>
    <row r="78620" spans="1:5" hidden="1" x14ac:dyDescent="0.2">
      <c r="A78620" s="2">
        <v>78619</v>
      </c>
      <c r="B78620" t="s">
        <v>375</v>
      </c>
      <c r="C78620" s="1">
        <v>30721</v>
      </c>
      <c r="D78620" s="1">
        <v>33701.57</v>
      </c>
      <c r="E78620" t="s">
        <v>1244</v>
      </c>
    </row>
    <row r="78621" spans="1:5" hidden="1" x14ac:dyDescent="0.2">
      <c r="A78621" s="2">
        <v>78620</v>
      </c>
      <c r="B78621" t="s">
        <v>292</v>
      </c>
      <c r="C78621" s="1">
        <v>43057</v>
      </c>
      <c r="D78621" s="1">
        <v>39624.5</v>
      </c>
      <c r="E78621" t="s">
        <v>1244</v>
      </c>
    </row>
    <row r="78622" spans="1:5" hidden="1" x14ac:dyDescent="0.2">
      <c r="A78622" s="2">
        <v>78621</v>
      </c>
      <c r="B78622" t="s">
        <v>209</v>
      </c>
      <c r="C78622" s="1">
        <v>44826</v>
      </c>
      <c r="D78622" s="1">
        <v>41775.19</v>
      </c>
      <c r="E78622" t="s">
        <v>1244</v>
      </c>
    </row>
    <row r="78623" spans="1:5" hidden="1" x14ac:dyDescent="0.2">
      <c r="A78623" s="2">
        <v>78622</v>
      </c>
      <c r="B78623" t="s">
        <v>417</v>
      </c>
      <c r="C78623" s="1">
        <v>44583</v>
      </c>
      <c r="D78623" s="1">
        <v>44841.15</v>
      </c>
      <c r="E78623" t="s">
        <v>1244</v>
      </c>
    </row>
    <row r="78624" spans="1:5" hidden="1" x14ac:dyDescent="0.2">
      <c r="A78624" s="2">
        <v>78623</v>
      </c>
      <c r="B78624" t="s">
        <v>114</v>
      </c>
      <c r="C78624" s="1">
        <v>36271</v>
      </c>
      <c r="D78624" s="1">
        <v>36025.33</v>
      </c>
      <c r="E78624" t="s">
        <v>1244</v>
      </c>
    </row>
    <row r="78625" spans="1:5" hidden="1" x14ac:dyDescent="0.2">
      <c r="A78625" s="2">
        <v>78624</v>
      </c>
      <c r="B78625" t="s">
        <v>797</v>
      </c>
      <c r="C78625" s="1">
        <v>41774</v>
      </c>
      <c r="D78625" s="1">
        <v>37366.01</v>
      </c>
      <c r="E78625" t="s">
        <v>1244</v>
      </c>
    </row>
    <row r="78626" spans="1:5" hidden="1" x14ac:dyDescent="0.2">
      <c r="A78626" s="2">
        <v>78625</v>
      </c>
      <c r="B78626" t="s">
        <v>120</v>
      </c>
      <c r="C78626" s="1">
        <v>11160</v>
      </c>
      <c r="D78626" s="1">
        <v>11178.49</v>
      </c>
      <c r="E78626" t="s">
        <v>1244</v>
      </c>
    </row>
    <row r="78627" spans="1:5" hidden="1" x14ac:dyDescent="0.2">
      <c r="A78627" s="2">
        <v>78626</v>
      </c>
      <c r="B78627" t="s">
        <v>188</v>
      </c>
      <c r="C78627" s="1">
        <v>38339</v>
      </c>
      <c r="D78627" s="1">
        <v>39947.089999999997</v>
      </c>
      <c r="E78627" t="s">
        <v>1244</v>
      </c>
    </row>
    <row r="78628" spans="1:5" hidden="1" x14ac:dyDescent="0.2">
      <c r="A78628" s="2">
        <v>78627</v>
      </c>
      <c r="B78628" t="s">
        <v>428</v>
      </c>
      <c r="C78628" s="1">
        <v>47012</v>
      </c>
      <c r="D78628" s="1">
        <v>49271.11</v>
      </c>
      <c r="E78628" t="s">
        <v>1244</v>
      </c>
    </row>
    <row r="78629" spans="1:5" hidden="1" x14ac:dyDescent="0.2">
      <c r="A78629" s="2">
        <v>78628</v>
      </c>
      <c r="B78629" t="s">
        <v>806</v>
      </c>
      <c r="C78629" s="1">
        <v>77000</v>
      </c>
      <c r="D78629" s="1">
        <v>73116.34</v>
      </c>
      <c r="E78629" t="s">
        <v>1244</v>
      </c>
    </row>
    <row r="78630" spans="1:5" hidden="1" x14ac:dyDescent="0.2">
      <c r="A78630" s="2">
        <v>78629</v>
      </c>
      <c r="B78630" t="s">
        <v>350</v>
      </c>
      <c r="C78630" s="1">
        <v>46309</v>
      </c>
      <c r="D78630" s="1">
        <v>63090.720000000001</v>
      </c>
      <c r="E78630" t="s">
        <v>1244</v>
      </c>
    </row>
    <row r="78631" spans="1:5" hidden="1" x14ac:dyDescent="0.2">
      <c r="A78631" s="2">
        <v>78630</v>
      </c>
      <c r="B78631" t="s">
        <v>374</v>
      </c>
      <c r="C78631" s="1">
        <v>31758</v>
      </c>
      <c r="D78631" s="1">
        <v>29167.16</v>
      </c>
      <c r="E78631" t="s">
        <v>1244</v>
      </c>
    </row>
    <row r="78632" spans="1:5" hidden="1" x14ac:dyDescent="0.2">
      <c r="A78632" s="2">
        <v>78631</v>
      </c>
      <c r="B78632" t="s">
        <v>624</v>
      </c>
      <c r="C78632" s="1">
        <v>88762</v>
      </c>
      <c r="D78632" s="1">
        <v>149858.89000000001</v>
      </c>
      <c r="E78632" t="s">
        <v>1244</v>
      </c>
    </row>
    <row r="78633" spans="1:5" hidden="1" x14ac:dyDescent="0.2">
      <c r="A78633" s="2">
        <v>78632</v>
      </c>
      <c r="B78633" t="s">
        <v>337</v>
      </c>
      <c r="C78633" s="1">
        <v>66086</v>
      </c>
      <c r="D78633" s="1">
        <v>100882.37</v>
      </c>
      <c r="E78633" t="s">
        <v>1244</v>
      </c>
    </row>
    <row r="78634" spans="1:5" hidden="1" x14ac:dyDescent="0.2">
      <c r="A78634" s="2">
        <v>78633</v>
      </c>
      <c r="B78634" t="s">
        <v>294</v>
      </c>
      <c r="C78634" s="1">
        <v>84300</v>
      </c>
      <c r="D78634" s="1">
        <v>84227.72</v>
      </c>
      <c r="E78634" t="s">
        <v>1244</v>
      </c>
    </row>
    <row r="78635" spans="1:5" hidden="1" x14ac:dyDescent="0.2">
      <c r="A78635" s="2">
        <v>78634</v>
      </c>
      <c r="B78635" t="s">
        <v>539</v>
      </c>
      <c r="C78635" s="1">
        <v>101800</v>
      </c>
      <c r="D78635" s="1">
        <v>102422.92</v>
      </c>
      <c r="E78635" t="s">
        <v>1244</v>
      </c>
    </row>
    <row r="78636" spans="1:5" hidden="1" x14ac:dyDescent="0.2">
      <c r="A78636" s="2">
        <v>78635</v>
      </c>
      <c r="B78636" t="s">
        <v>603</v>
      </c>
      <c r="C78636" s="1">
        <v>56100</v>
      </c>
      <c r="D78636" s="1">
        <v>55077.83</v>
      </c>
      <c r="E78636" t="s">
        <v>1244</v>
      </c>
    </row>
    <row r="78637" spans="1:5" hidden="1" x14ac:dyDescent="0.2">
      <c r="A78637" s="2">
        <v>78636</v>
      </c>
      <c r="B78637" t="s">
        <v>769</v>
      </c>
      <c r="C78637" s="1">
        <v>69975</v>
      </c>
      <c r="D78637" s="1">
        <v>70935.06</v>
      </c>
      <c r="E78637" t="s">
        <v>1244</v>
      </c>
    </row>
    <row r="78638" spans="1:5" hidden="1" x14ac:dyDescent="0.2">
      <c r="A78638" s="2">
        <v>78637</v>
      </c>
      <c r="B78638" t="s">
        <v>702</v>
      </c>
      <c r="C78638" s="1">
        <v>29978</v>
      </c>
      <c r="D78638" s="1">
        <v>10927.49</v>
      </c>
      <c r="E78638" t="s">
        <v>1244</v>
      </c>
    </row>
    <row r="78639" spans="1:5" hidden="1" x14ac:dyDescent="0.2">
      <c r="A78639" s="2">
        <v>78638</v>
      </c>
      <c r="B78639" t="s">
        <v>668</v>
      </c>
      <c r="C78639" s="1">
        <v>76990</v>
      </c>
      <c r="D78639" s="1">
        <v>85249.56</v>
      </c>
      <c r="E78639" t="s">
        <v>1244</v>
      </c>
    </row>
    <row r="78640" spans="1:5" hidden="1" x14ac:dyDescent="0.2">
      <c r="A78640" s="2">
        <v>78639</v>
      </c>
      <c r="B78640" t="s">
        <v>158</v>
      </c>
      <c r="C78640" s="1">
        <v>20800</v>
      </c>
      <c r="D78640" s="1">
        <v>11588.3</v>
      </c>
      <c r="E78640" t="s">
        <v>1244</v>
      </c>
    </row>
    <row r="78641" spans="1:5" hidden="1" x14ac:dyDescent="0.2">
      <c r="A78641" s="2">
        <v>78640</v>
      </c>
      <c r="B78641" t="s">
        <v>800</v>
      </c>
      <c r="C78641" s="1">
        <v>67025</v>
      </c>
      <c r="D78641" s="1">
        <v>84059.44</v>
      </c>
      <c r="E78641" t="s">
        <v>1244</v>
      </c>
    </row>
    <row r="78642" spans="1:5" hidden="1" x14ac:dyDescent="0.2">
      <c r="A78642" s="2">
        <v>78641</v>
      </c>
      <c r="B78642" t="s">
        <v>182</v>
      </c>
      <c r="C78642" s="1">
        <v>60687</v>
      </c>
      <c r="D78642" s="1">
        <v>74721.08</v>
      </c>
      <c r="E78642" t="s">
        <v>1244</v>
      </c>
    </row>
    <row r="78643" spans="1:5" hidden="1" x14ac:dyDescent="0.2">
      <c r="A78643" s="2">
        <v>78642</v>
      </c>
      <c r="B78643" t="s">
        <v>565</v>
      </c>
      <c r="C78643" s="1">
        <v>29378</v>
      </c>
      <c r="D78643" s="1">
        <v>4457.75</v>
      </c>
      <c r="E78643" t="s">
        <v>1244</v>
      </c>
    </row>
    <row r="78644" spans="1:5" hidden="1" x14ac:dyDescent="0.2">
      <c r="A78644" s="2">
        <v>78643</v>
      </c>
      <c r="B78644" t="s">
        <v>1004</v>
      </c>
      <c r="C78644" s="1">
        <v>38447</v>
      </c>
      <c r="D78644" s="1">
        <v>38622.639999999999</v>
      </c>
      <c r="E78644" t="s">
        <v>1244</v>
      </c>
    </row>
    <row r="78645" spans="1:5" hidden="1" x14ac:dyDescent="0.2">
      <c r="A78645" s="2">
        <v>78644</v>
      </c>
      <c r="B78645" t="s">
        <v>715</v>
      </c>
      <c r="C78645" s="1">
        <v>31432</v>
      </c>
      <c r="D78645" s="1">
        <v>37022.03</v>
      </c>
      <c r="E78645" t="s">
        <v>1244</v>
      </c>
    </row>
    <row r="78646" spans="1:5" hidden="1" x14ac:dyDescent="0.2">
      <c r="A78646" s="2">
        <v>78645</v>
      </c>
      <c r="B78646" t="s">
        <v>869</v>
      </c>
      <c r="C78646" s="1">
        <v>59482</v>
      </c>
      <c r="D78646" s="1">
        <v>60412.07</v>
      </c>
      <c r="E78646" t="s">
        <v>1244</v>
      </c>
    </row>
    <row r="78647" spans="1:5" hidden="1" x14ac:dyDescent="0.2">
      <c r="A78647" s="2">
        <v>78646</v>
      </c>
      <c r="B78647" t="s">
        <v>267</v>
      </c>
      <c r="C78647" s="1">
        <v>35930</v>
      </c>
      <c r="D78647" s="1">
        <v>39451.279999999999</v>
      </c>
      <c r="E78647" t="s">
        <v>1244</v>
      </c>
    </row>
    <row r="78648" spans="1:5" hidden="1" x14ac:dyDescent="0.2">
      <c r="A78648" s="2">
        <v>78647</v>
      </c>
      <c r="B78648" t="s">
        <v>399</v>
      </c>
      <c r="C78648" s="1">
        <v>41109</v>
      </c>
      <c r="D78648" s="1">
        <v>41488.5</v>
      </c>
      <c r="E78648" t="s">
        <v>1244</v>
      </c>
    </row>
    <row r="78649" spans="1:5" hidden="1" x14ac:dyDescent="0.2">
      <c r="A78649" s="2">
        <v>78648</v>
      </c>
      <c r="B78649" t="s">
        <v>392</v>
      </c>
      <c r="C78649" s="1">
        <v>10000</v>
      </c>
      <c r="D78649" s="1">
        <v>10002.08</v>
      </c>
      <c r="E78649" t="s">
        <v>1244</v>
      </c>
    </row>
    <row r="78650" spans="1:5" hidden="1" x14ac:dyDescent="0.2">
      <c r="A78650" s="2">
        <v>78649</v>
      </c>
      <c r="B78650" t="s">
        <v>1095</v>
      </c>
      <c r="C78650" s="1">
        <v>54975</v>
      </c>
      <c r="D78650" s="1">
        <v>47474.58</v>
      </c>
      <c r="E78650" t="s">
        <v>1244</v>
      </c>
    </row>
    <row r="78651" spans="1:5" hidden="1" x14ac:dyDescent="0.2">
      <c r="A78651" s="2">
        <v>78650</v>
      </c>
      <c r="B78651" t="s">
        <v>728</v>
      </c>
      <c r="C78651" s="1">
        <v>26157</v>
      </c>
      <c r="D78651" s="1">
        <v>26157.08</v>
      </c>
      <c r="E78651" t="s">
        <v>1244</v>
      </c>
    </row>
    <row r="78652" spans="1:5" hidden="1" x14ac:dyDescent="0.2">
      <c r="A78652" s="2">
        <v>78651</v>
      </c>
      <c r="B78652" t="s">
        <v>782</v>
      </c>
      <c r="C78652" s="1">
        <v>57008</v>
      </c>
      <c r="D78652" s="1">
        <v>58857.01</v>
      </c>
      <c r="E78652" t="s">
        <v>1244</v>
      </c>
    </row>
    <row r="78653" spans="1:5" hidden="1" x14ac:dyDescent="0.2">
      <c r="A78653" s="2">
        <v>78652</v>
      </c>
      <c r="B78653" t="s">
        <v>369</v>
      </c>
      <c r="C78653" s="1">
        <v>71626</v>
      </c>
      <c r="D78653" s="1">
        <v>72022.289999999994</v>
      </c>
      <c r="E78653" t="s">
        <v>1244</v>
      </c>
    </row>
    <row r="78654" spans="1:5" hidden="1" x14ac:dyDescent="0.2">
      <c r="A78654" s="2">
        <v>78653</v>
      </c>
      <c r="B78654" t="s">
        <v>730</v>
      </c>
      <c r="C78654" s="1">
        <v>32000</v>
      </c>
      <c r="D78654" s="1">
        <v>1230.77</v>
      </c>
      <c r="E78654" t="s">
        <v>1244</v>
      </c>
    </row>
    <row r="78655" spans="1:5" hidden="1" x14ac:dyDescent="0.2">
      <c r="A78655" s="2">
        <v>78654</v>
      </c>
      <c r="B78655" t="s">
        <v>89</v>
      </c>
      <c r="C78655" s="1">
        <v>59600</v>
      </c>
      <c r="D78655" s="1">
        <v>59599.7</v>
      </c>
      <c r="E78655" t="s">
        <v>1244</v>
      </c>
    </row>
    <row r="78656" spans="1:5" hidden="1" x14ac:dyDescent="0.2">
      <c r="A78656" s="2">
        <v>78655</v>
      </c>
      <c r="B78656" t="s">
        <v>244</v>
      </c>
      <c r="C78656" s="1">
        <v>65480</v>
      </c>
      <c r="D78656" s="1">
        <v>94716.2</v>
      </c>
      <c r="E78656" t="s">
        <v>1244</v>
      </c>
    </row>
    <row r="78657" spans="1:5" hidden="1" x14ac:dyDescent="0.2">
      <c r="A78657" s="2">
        <v>78656</v>
      </c>
      <c r="B78657" t="s">
        <v>146</v>
      </c>
      <c r="C78657" s="1">
        <v>44259</v>
      </c>
      <c r="D78657" s="1">
        <v>45985.89</v>
      </c>
      <c r="E78657" t="s">
        <v>1244</v>
      </c>
    </row>
    <row r="78658" spans="1:5" hidden="1" x14ac:dyDescent="0.2">
      <c r="A78658" s="2">
        <v>78657</v>
      </c>
      <c r="B78658" t="s">
        <v>147</v>
      </c>
      <c r="C78658" s="1">
        <v>53215</v>
      </c>
      <c r="D78658" s="1">
        <v>64791.78</v>
      </c>
      <c r="E78658" t="s">
        <v>1244</v>
      </c>
    </row>
    <row r="78659" spans="1:5" hidden="1" x14ac:dyDescent="0.2">
      <c r="A78659" s="2">
        <v>78658</v>
      </c>
      <c r="B78659" t="s">
        <v>467</v>
      </c>
      <c r="C78659" s="1">
        <v>37022</v>
      </c>
      <c r="D78659" s="1">
        <v>56046.720000000001</v>
      </c>
      <c r="E78659" t="s">
        <v>1244</v>
      </c>
    </row>
    <row r="78660" spans="1:5" hidden="1" x14ac:dyDescent="0.2">
      <c r="A78660" s="2">
        <v>78659</v>
      </c>
      <c r="B78660" t="s">
        <v>239</v>
      </c>
      <c r="C78660" s="1">
        <v>55625</v>
      </c>
      <c r="D78660" s="1">
        <v>62673.97</v>
      </c>
      <c r="E78660" t="s">
        <v>1244</v>
      </c>
    </row>
    <row r="78661" spans="1:5" hidden="1" x14ac:dyDescent="0.2">
      <c r="A78661" s="2">
        <v>78660</v>
      </c>
      <c r="B78661" t="s">
        <v>485</v>
      </c>
      <c r="C78661" s="1">
        <v>53105</v>
      </c>
      <c r="D78661" s="1">
        <v>51916.94</v>
      </c>
      <c r="E78661" t="s">
        <v>1244</v>
      </c>
    </row>
    <row r="78662" spans="1:5" hidden="1" x14ac:dyDescent="0.2">
      <c r="A78662" s="2">
        <v>78661</v>
      </c>
      <c r="B78662" t="s">
        <v>329</v>
      </c>
      <c r="C78662" s="1">
        <v>62379</v>
      </c>
      <c r="D78662" s="1">
        <v>78244.91</v>
      </c>
      <c r="E78662" t="s">
        <v>1244</v>
      </c>
    </row>
    <row r="78663" spans="1:5" hidden="1" x14ac:dyDescent="0.2">
      <c r="A78663" s="2">
        <v>78662</v>
      </c>
      <c r="B78663" t="s">
        <v>47</v>
      </c>
      <c r="C78663" s="1">
        <v>110877</v>
      </c>
      <c r="D78663" s="1">
        <v>109567</v>
      </c>
      <c r="E78663" t="s">
        <v>1244</v>
      </c>
    </row>
    <row r="78664" spans="1:5" hidden="1" x14ac:dyDescent="0.2">
      <c r="A78664" s="2">
        <v>78663</v>
      </c>
      <c r="B78664" t="s">
        <v>158</v>
      </c>
      <c r="C78664" s="1">
        <v>20800</v>
      </c>
      <c r="E78664" t="s">
        <v>1244</v>
      </c>
    </row>
    <row r="78665" spans="1:5" hidden="1" x14ac:dyDescent="0.2">
      <c r="A78665" s="2">
        <v>78664</v>
      </c>
      <c r="B78665" t="s">
        <v>114</v>
      </c>
      <c r="C78665" s="1">
        <v>36271</v>
      </c>
      <c r="D78665" s="1">
        <v>36484.300000000003</v>
      </c>
      <c r="E78665" t="s">
        <v>1244</v>
      </c>
    </row>
    <row r="78666" spans="1:5" hidden="1" x14ac:dyDescent="0.2">
      <c r="A78666" s="2">
        <v>78665</v>
      </c>
      <c r="B78666" t="s">
        <v>265</v>
      </c>
      <c r="C78666" s="1">
        <v>79133</v>
      </c>
      <c r="D78666" s="1">
        <v>119105.39</v>
      </c>
      <c r="E78666" t="s">
        <v>1244</v>
      </c>
    </row>
    <row r="78667" spans="1:5" hidden="1" x14ac:dyDescent="0.2">
      <c r="A78667" s="2">
        <v>78666</v>
      </c>
      <c r="B78667" t="s">
        <v>506</v>
      </c>
      <c r="C78667" s="1">
        <v>36481</v>
      </c>
      <c r="D78667" s="1">
        <v>38583.29</v>
      </c>
      <c r="E78667" t="s">
        <v>1244</v>
      </c>
    </row>
    <row r="78668" spans="1:5" hidden="1" x14ac:dyDescent="0.2">
      <c r="A78668" s="2">
        <v>78667</v>
      </c>
      <c r="B78668" t="s">
        <v>730</v>
      </c>
      <c r="C78668" s="1">
        <v>32000</v>
      </c>
      <c r="D78668" s="1">
        <v>1230.77</v>
      </c>
      <c r="E78668" t="s">
        <v>1244</v>
      </c>
    </row>
    <row r="78669" spans="1:5" hidden="1" x14ac:dyDescent="0.2">
      <c r="A78669" s="2">
        <v>78668</v>
      </c>
      <c r="B78669" t="s">
        <v>375</v>
      </c>
      <c r="C78669" s="1">
        <v>31616</v>
      </c>
      <c r="D78669" s="1">
        <v>35552.720000000001</v>
      </c>
      <c r="E78669" t="s">
        <v>1244</v>
      </c>
    </row>
    <row r="78670" spans="1:5" hidden="1" x14ac:dyDescent="0.2">
      <c r="A78670" s="2">
        <v>78669</v>
      </c>
      <c r="B78670" t="s">
        <v>626</v>
      </c>
      <c r="C78670" s="1">
        <v>22318</v>
      </c>
      <c r="D78670" s="1">
        <v>20839.75</v>
      </c>
      <c r="E78670" t="s">
        <v>1244</v>
      </c>
    </row>
    <row r="78671" spans="1:5" hidden="1" x14ac:dyDescent="0.2">
      <c r="A78671" s="2">
        <v>78670</v>
      </c>
      <c r="B78671" t="s">
        <v>369</v>
      </c>
      <c r="C78671" s="1">
        <v>73858</v>
      </c>
      <c r="D78671" s="1">
        <v>81753.55</v>
      </c>
      <c r="E78671" t="s">
        <v>1244</v>
      </c>
    </row>
    <row r="78672" spans="1:5" hidden="1" x14ac:dyDescent="0.2">
      <c r="A78672" s="2">
        <v>78671</v>
      </c>
      <c r="B78672" t="s">
        <v>344</v>
      </c>
      <c r="C78672" s="1">
        <v>63004</v>
      </c>
      <c r="D78672" s="1">
        <v>99601.48</v>
      </c>
      <c r="E78672" t="s">
        <v>1244</v>
      </c>
    </row>
    <row r="78673" spans="1:5" hidden="1" x14ac:dyDescent="0.2">
      <c r="A78673" s="2">
        <v>78672</v>
      </c>
      <c r="B78673" t="s">
        <v>235</v>
      </c>
      <c r="C78673" s="1">
        <v>69938</v>
      </c>
      <c r="D78673" s="1">
        <v>82361.52</v>
      </c>
      <c r="E78673" t="s">
        <v>1244</v>
      </c>
    </row>
    <row r="78674" spans="1:5" hidden="1" x14ac:dyDescent="0.2">
      <c r="A78674" s="2">
        <v>78673</v>
      </c>
      <c r="B78674" t="s">
        <v>774</v>
      </c>
      <c r="C78674" s="1">
        <v>31432</v>
      </c>
      <c r="D78674" s="1">
        <v>31910.22</v>
      </c>
      <c r="E78674" t="s">
        <v>1244</v>
      </c>
    </row>
    <row r="78675" spans="1:5" hidden="1" x14ac:dyDescent="0.2">
      <c r="A78675" s="2">
        <v>78674</v>
      </c>
      <c r="B78675" t="s">
        <v>802</v>
      </c>
      <c r="C78675" s="1">
        <v>22880</v>
      </c>
      <c r="D78675">
        <v>931.88</v>
      </c>
      <c r="E78675" t="s">
        <v>1244</v>
      </c>
    </row>
    <row r="78676" spans="1:5" hidden="1" x14ac:dyDescent="0.2">
      <c r="A78676" s="2">
        <v>78675</v>
      </c>
      <c r="B78676" t="s">
        <v>339</v>
      </c>
      <c r="C78676" s="1">
        <v>31824</v>
      </c>
      <c r="D78676" s="1">
        <v>32724.14</v>
      </c>
      <c r="E78676" t="s">
        <v>1244</v>
      </c>
    </row>
    <row r="78677" spans="1:5" hidden="1" x14ac:dyDescent="0.2">
      <c r="A78677" s="2">
        <v>78676</v>
      </c>
      <c r="B78677" t="s">
        <v>668</v>
      </c>
      <c r="C78677" s="1">
        <v>72540</v>
      </c>
      <c r="D78677" s="1">
        <v>75749.87</v>
      </c>
      <c r="E78677" t="s">
        <v>1244</v>
      </c>
    </row>
    <row r="78678" spans="1:5" hidden="1" x14ac:dyDescent="0.2">
      <c r="A78678" s="2">
        <v>78677</v>
      </c>
      <c r="B78678" t="s">
        <v>245</v>
      </c>
      <c r="C78678" s="1">
        <v>81311</v>
      </c>
      <c r="D78678" s="1">
        <v>100747.71</v>
      </c>
      <c r="E78678" t="s">
        <v>1244</v>
      </c>
    </row>
    <row r="78679" spans="1:5" hidden="1" x14ac:dyDescent="0.2">
      <c r="A78679" s="2">
        <v>78678</v>
      </c>
      <c r="B78679" t="s">
        <v>605</v>
      </c>
      <c r="C78679" s="1">
        <v>66086</v>
      </c>
      <c r="D78679" s="1">
        <v>103373.64</v>
      </c>
      <c r="E78679" t="s">
        <v>1244</v>
      </c>
    </row>
    <row r="78680" spans="1:5" hidden="1" x14ac:dyDescent="0.2">
      <c r="A78680" s="2">
        <v>78679</v>
      </c>
      <c r="B78680" t="s">
        <v>1190</v>
      </c>
      <c r="C78680" s="1">
        <v>24178</v>
      </c>
      <c r="D78680" s="1">
        <v>26559</v>
      </c>
      <c r="E78680" t="s">
        <v>1244</v>
      </c>
    </row>
    <row r="78681" spans="1:5" hidden="1" x14ac:dyDescent="0.2">
      <c r="A78681" s="2">
        <v>78680</v>
      </c>
      <c r="B78681" t="s">
        <v>1258</v>
      </c>
      <c r="C78681" s="1">
        <v>29099</v>
      </c>
      <c r="E78681" t="s">
        <v>1244</v>
      </c>
    </row>
    <row r="78682" spans="1:5" hidden="1" x14ac:dyDescent="0.2">
      <c r="A78682" s="2">
        <v>78681</v>
      </c>
      <c r="B78682" t="s">
        <v>696</v>
      </c>
      <c r="C78682" s="1">
        <v>16744</v>
      </c>
      <c r="D78682" s="1">
        <v>7643.47</v>
      </c>
      <c r="E78682" t="s">
        <v>1244</v>
      </c>
    </row>
    <row r="78683" spans="1:5" hidden="1" x14ac:dyDescent="0.2">
      <c r="A78683" s="2">
        <v>78682</v>
      </c>
      <c r="B78683" t="s">
        <v>467</v>
      </c>
      <c r="C78683" s="1">
        <v>28158</v>
      </c>
      <c r="D78683" s="1">
        <v>5998.72</v>
      </c>
      <c r="E78683" t="s">
        <v>1244</v>
      </c>
    </row>
    <row r="78684" spans="1:5" hidden="1" x14ac:dyDescent="0.2">
      <c r="A78684" s="2">
        <v>78683</v>
      </c>
      <c r="B78684" t="s">
        <v>870</v>
      </c>
      <c r="C78684" s="1">
        <v>31990</v>
      </c>
      <c r="D78684" s="1">
        <v>32142.28</v>
      </c>
      <c r="E78684" t="s">
        <v>1244</v>
      </c>
    </row>
    <row r="78685" spans="1:5" hidden="1" x14ac:dyDescent="0.2">
      <c r="A78685" s="2">
        <v>78684</v>
      </c>
      <c r="B78685" t="s">
        <v>158</v>
      </c>
      <c r="C78685" s="1">
        <v>18720</v>
      </c>
      <c r="D78685" s="1">
        <v>2184</v>
      </c>
      <c r="E78685" t="s">
        <v>1244</v>
      </c>
    </row>
    <row r="78686" spans="1:5" hidden="1" x14ac:dyDescent="0.2">
      <c r="A78686" s="2">
        <v>78685</v>
      </c>
      <c r="B78686" t="s">
        <v>398</v>
      </c>
      <c r="C78686" s="1">
        <v>46387</v>
      </c>
      <c r="D78686" s="1">
        <v>54664.79</v>
      </c>
      <c r="E78686" t="s">
        <v>1244</v>
      </c>
    </row>
    <row r="78687" spans="1:5" hidden="1" x14ac:dyDescent="0.2">
      <c r="A78687" s="2">
        <v>78686</v>
      </c>
      <c r="B78687" t="s">
        <v>384</v>
      </c>
      <c r="C78687" s="1">
        <v>29994</v>
      </c>
      <c r="D78687" s="1">
        <v>29994.12</v>
      </c>
      <c r="E78687" t="s">
        <v>1244</v>
      </c>
    </row>
    <row r="78688" spans="1:5" hidden="1" x14ac:dyDescent="0.2">
      <c r="A78688" s="2">
        <v>78687</v>
      </c>
      <c r="B78688" t="s">
        <v>449</v>
      </c>
      <c r="C78688" s="1">
        <v>82592</v>
      </c>
      <c r="D78688" s="1">
        <v>91582.14</v>
      </c>
      <c r="E78688" t="s">
        <v>1244</v>
      </c>
    </row>
    <row r="78689" spans="1:5" hidden="1" x14ac:dyDescent="0.2">
      <c r="A78689" s="2">
        <v>78688</v>
      </c>
      <c r="B78689" t="s">
        <v>212</v>
      </c>
      <c r="C78689" s="1">
        <v>65446</v>
      </c>
      <c r="D78689" s="1">
        <v>78259.12</v>
      </c>
      <c r="E78689" t="s">
        <v>1244</v>
      </c>
    </row>
    <row r="78690" spans="1:5" hidden="1" x14ac:dyDescent="0.2">
      <c r="A78690" s="2">
        <v>78689</v>
      </c>
      <c r="B78690" t="s">
        <v>1095</v>
      </c>
      <c r="C78690" s="1">
        <v>35386</v>
      </c>
      <c r="D78690" s="1">
        <v>35832.699999999997</v>
      </c>
      <c r="E78690" t="s">
        <v>1244</v>
      </c>
    </row>
    <row r="78691" spans="1:5" hidden="1" x14ac:dyDescent="0.2">
      <c r="A78691" s="2">
        <v>78690</v>
      </c>
      <c r="B78691" t="s">
        <v>664</v>
      </c>
      <c r="C78691" s="1">
        <v>135900</v>
      </c>
      <c r="D78691" s="1">
        <v>136628.13</v>
      </c>
      <c r="E78691" t="s">
        <v>1244</v>
      </c>
    </row>
    <row r="78692" spans="1:5" hidden="1" x14ac:dyDescent="0.2">
      <c r="A78692" s="2">
        <v>78691</v>
      </c>
      <c r="B78692" t="s">
        <v>398</v>
      </c>
      <c r="C78692" s="1">
        <v>29994</v>
      </c>
      <c r="D78692" s="1">
        <v>24543.14</v>
      </c>
      <c r="E78692" t="s">
        <v>1244</v>
      </c>
    </row>
    <row r="78693" spans="1:5" hidden="1" x14ac:dyDescent="0.2">
      <c r="A78693" s="2">
        <v>78692</v>
      </c>
      <c r="B78693" t="s">
        <v>571</v>
      </c>
      <c r="C78693" s="1">
        <v>56100</v>
      </c>
      <c r="D78693" s="1">
        <v>56662.58</v>
      </c>
      <c r="E78693" t="s">
        <v>1244</v>
      </c>
    </row>
    <row r="78694" spans="1:5" hidden="1" x14ac:dyDescent="0.2">
      <c r="A78694" s="2">
        <v>78693</v>
      </c>
      <c r="B78694" t="s">
        <v>684</v>
      </c>
      <c r="C78694" s="1">
        <v>31616</v>
      </c>
      <c r="D78694" s="1">
        <v>30649.98</v>
      </c>
      <c r="E78694" t="s">
        <v>1244</v>
      </c>
    </row>
    <row r="78695" spans="1:5" hidden="1" x14ac:dyDescent="0.2">
      <c r="A78695" s="2">
        <v>78694</v>
      </c>
      <c r="B78695" t="s">
        <v>120</v>
      </c>
      <c r="C78695" s="1">
        <v>10546</v>
      </c>
      <c r="D78695" s="1">
        <v>10491.79</v>
      </c>
      <c r="E78695" t="s">
        <v>1244</v>
      </c>
    </row>
    <row r="78696" spans="1:5" hidden="1" x14ac:dyDescent="0.2">
      <c r="A78696" s="2">
        <v>78695</v>
      </c>
      <c r="B78696" t="s">
        <v>522</v>
      </c>
      <c r="C78696" s="1">
        <v>47425</v>
      </c>
      <c r="D78696" s="1">
        <v>49774.54</v>
      </c>
      <c r="E78696" t="s">
        <v>1244</v>
      </c>
    </row>
    <row r="78697" spans="1:5" hidden="1" x14ac:dyDescent="0.2">
      <c r="A78697" s="2">
        <v>78696</v>
      </c>
      <c r="B78697" t="s">
        <v>158</v>
      </c>
      <c r="C78697" s="1">
        <v>19760</v>
      </c>
      <c r="D78697" s="1">
        <v>1995</v>
      </c>
      <c r="E78697" t="s">
        <v>1244</v>
      </c>
    </row>
    <row r="78698" spans="1:5" hidden="1" x14ac:dyDescent="0.2">
      <c r="A78698" s="2">
        <v>78697</v>
      </c>
      <c r="B78698" t="s">
        <v>108</v>
      </c>
      <c r="C78698" s="1">
        <v>68281</v>
      </c>
      <c r="D78698" s="1">
        <v>89533.99</v>
      </c>
      <c r="E78698" t="s">
        <v>1244</v>
      </c>
    </row>
    <row r="78699" spans="1:5" hidden="1" x14ac:dyDescent="0.2">
      <c r="A78699" s="2">
        <v>78698</v>
      </c>
      <c r="B78699" t="s">
        <v>591</v>
      </c>
      <c r="C78699" s="1">
        <v>75178</v>
      </c>
      <c r="D78699" s="1">
        <v>119140.66</v>
      </c>
      <c r="E78699" t="s">
        <v>1244</v>
      </c>
    </row>
    <row r="78700" spans="1:5" hidden="1" x14ac:dyDescent="0.2">
      <c r="A78700" s="2">
        <v>78699</v>
      </c>
      <c r="B78700" t="s">
        <v>1252</v>
      </c>
      <c r="C78700" s="1">
        <v>19760</v>
      </c>
      <c r="D78700" s="1">
        <v>16116.69</v>
      </c>
      <c r="E78700" t="s">
        <v>1244</v>
      </c>
    </row>
    <row r="78701" spans="1:5" hidden="1" x14ac:dyDescent="0.2">
      <c r="A78701" s="2">
        <v>78700</v>
      </c>
      <c r="B78701" t="s">
        <v>343</v>
      </c>
      <c r="C78701" s="1">
        <v>30721</v>
      </c>
      <c r="D78701" s="1">
        <v>34958.58</v>
      </c>
      <c r="E78701" t="s">
        <v>1244</v>
      </c>
    </row>
    <row r="78702" spans="1:5" hidden="1" x14ac:dyDescent="0.2">
      <c r="A78702" s="2">
        <v>78701</v>
      </c>
      <c r="B78702" t="s">
        <v>621</v>
      </c>
      <c r="C78702" s="1">
        <v>62379</v>
      </c>
      <c r="D78702" s="1">
        <v>75299.320000000007</v>
      </c>
      <c r="E78702" t="s">
        <v>1244</v>
      </c>
    </row>
    <row r="78703" spans="1:5" hidden="1" x14ac:dyDescent="0.2">
      <c r="A78703" s="2">
        <v>78702</v>
      </c>
      <c r="B78703" t="s">
        <v>417</v>
      </c>
      <c r="C78703" s="1">
        <v>41001</v>
      </c>
      <c r="D78703" s="1">
        <v>43557.8</v>
      </c>
      <c r="E78703" t="s">
        <v>1244</v>
      </c>
    </row>
    <row r="78704" spans="1:5" hidden="1" x14ac:dyDescent="0.2">
      <c r="A78704" s="2">
        <v>78703</v>
      </c>
      <c r="B78704" t="s">
        <v>156</v>
      </c>
      <c r="C78704" s="1">
        <v>87163</v>
      </c>
      <c r="D78704" s="1">
        <v>130418.74</v>
      </c>
      <c r="E78704" t="s">
        <v>1244</v>
      </c>
    </row>
    <row r="78705" spans="1:5" hidden="1" x14ac:dyDescent="0.2">
      <c r="A78705" s="2">
        <v>78704</v>
      </c>
      <c r="B78705" t="s">
        <v>838</v>
      </c>
      <c r="C78705" s="1">
        <v>29827</v>
      </c>
      <c r="D78705" s="1">
        <v>36696.730000000003</v>
      </c>
      <c r="E78705" t="s">
        <v>1244</v>
      </c>
    </row>
    <row r="78706" spans="1:5" hidden="1" x14ac:dyDescent="0.2">
      <c r="A78706" s="2">
        <v>78705</v>
      </c>
      <c r="B78706" t="s">
        <v>872</v>
      </c>
      <c r="C78706" s="1">
        <v>34410</v>
      </c>
      <c r="D78706" s="1">
        <v>51404.77</v>
      </c>
      <c r="E78706" t="s">
        <v>1244</v>
      </c>
    </row>
    <row r="78707" spans="1:5" hidden="1" x14ac:dyDescent="0.2">
      <c r="A78707" s="2">
        <v>78706</v>
      </c>
      <c r="B78707" t="s">
        <v>547</v>
      </c>
      <c r="C78707" s="1">
        <v>70282</v>
      </c>
      <c r="D78707" s="1">
        <v>72873.53</v>
      </c>
      <c r="E78707" t="s">
        <v>1244</v>
      </c>
    </row>
    <row r="78708" spans="1:5" hidden="1" x14ac:dyDescent="0.2">
      <c r="A78708" s="2">
        <v>78707</v>
      </c>
      <c r="B78708" t="s">
        <v>156</v>
      </c>
      <c r="C78708" s="1">
        <v>69296</v>
      </c>
      <c r="D78708" s="1">
        <v>112654.3</v>
      </c>
      <c r="E78708" t="s">
        <v>1244</v>
      </c>
    </row>
    <row r="78709" spans="1:5" hidden="1" x14ac:dyDescent="0.2">
      <c r="A78709" s="2">
        <v>78708</v>
      </c>
      <c r="B78709" t="s">
        <v>384</v>
      </c>
      <c r="C78709" s="1">
        <v>38447</v>
      </c>
      <c r="D78709" s="1">
        <v>39271.699999999997</v>
      </c>
      <c r="E78709" t="s">
        <v>1244</v>
      </c>
    </row>
    <row r="78710" spans="1:5" hidden="1" x14ac:dyDescent="0.2">
      <c r="A78710" s="2">
        <v>78709</v>
      </c>
      <c r="B78710" t="s">
        <v>387</v>
      </c>
      <c r="C78710" s="1">
        <v>31990</v>
      </c>
      <c r="D78710" s="1">
        <v>34847.65</v>
      </c>
      <c r="E78710" t="s">
        <v>1244</v>
      </c>
    </row>
    <row r="78711" spans="1:5" hidden="1" x14ac:dyDescent="0.2">
      <c r="A78711" s="2">
        <v>78710</v>
      </c>
      <c r="B78711" t="s">
        <v>769</v>
      </c>
      <c r="C78711" s="1">
        <v>62175</v>
      </c>
      <c r="D78711" s="1">
        <v>65588.67</v>
      </c>
      <c r="E78711" t="s">
        <v>1244</v>
      </c>
    </row>
    <row r="78712" spans="1:5" hidden="1" x14ac:dyDescent="0.2">
      <c r="A78712" s="2">
        <v>78711</v>
      </c>
      <c r="B78712" t="s">
        <v>485</v>
      </c>
      <c r="C78712" s="1">
        <v>43875</v>
      </c>
      <c r="D78712" s="1">
        <v>40440.54</v>
      </c>
      <c r="E78712" t="s">
        <v>1244</v>
      </c>
    </row>
    <row r="78713" spans="1:5" hidden="1" x14ac:dyDescent="0.2">
      <c r="A78713" s="2">
        <v>78712</v>
      </c>
      <c r="B78713" t="s">
        <v>313</v>
      </c>
      <c r="C78713" s="1">
        <v>4576</v>
      </c>
      <c r="D78713" s="1">
        <v>3789.33</v>
      </c>
      <c r="E78713" t="s">
        <v>1244</v>
      </c>
    </row>
    <row r="78714" spans="1:5" hidden="1" x14ac:dyDescent="0.2">
      <c r="A78714" s="2">
        <v>78713</v>
      </c>
      <c r="B78714" t="s">
        <v>866</v>
      </c>
      <c r="C78714" s="1">
        <v>48297</v>
      </c>
      <c r="D78714" s="1">
        <v>48155.39</v>
      </c>
      <c r="E78714" t="s">
        <v>1244</v>
      </c>
    </row>
    <row r="78715" spans="1:5" hidden="1" x14ac:dyDescent="0.2">
      <c r="A78715" s="2">
        <v>78714</v>
      </c>
      <c r="B78715" t="s">
        <v>156</v>
      </c>
      <c r="C78715" s="1">
        <v>73858</v>
      </c>
      <c r="D78715" s="1">
        <v>125955.12</v>
      </c>
      <c r="E78715" t="s">
        <v>1244</v>
      </c>
    </row>
    <row r="78716" spans="1:5" hidden="1" x14ac:dyDescent="0.2">
      <c r="A78716" s="2">
        <v>78715</v>
      </c>
      <c r="B78716" t="s">
        <v>1255</v>
      </c>
      <c r="C78716" s="1">
        <v>29552</v>
      </c>
      <c r="D78716" s="1">
        <v>29673.02</v>
      </c>
      <c r="E78716" t="s">
        <v>1244</v>
      </c>
    </row>
    <row r="78717" spans="1:5" hidden="1" x14ac:dyDescent="0.2">
      <c r="A78717" s="2">
        <v>78716</v>
      </c>
      <c r="B78717" t="s">
        <v>539</v>
      </c>
      <c r="C78717" s="1">
        <v>58800</v>
      </c>
      <c r="D78717" s="1">
        <v>57754.21</v>
      </c>
      <c r="E78717" t="s">
        <v>1244</v>
      </c>
    </row>
    <row r="78718" spans="1:5" hidden="1" x14ac:dyDescent="0.2">
      <c r="A78718" s="2">
        <v>78717</v>
      </c>
      <c r="B78718" t="s">
        <v>375</v>
      </c>
      <c r="C78718" s="1">
        <v>31990</v>
      </c>
      <c r="D78718" s="1">
        <v>36325.93</v>
      </c>
      <c r="E78718" t="s">
        <v>1244</v>
      </c>
    </row>
    <row r="78719" spans="1:5" hidden="1" x14ac:dyDescent="0.2">
      <c r="A78719" s="2">
        <v>78718</v>
      </c>
      <c r="B78719" t="s">
        <v>851</v>
      </c>
      <c r="C78719" s="1">
        <v>30562</v>
      </c>
      <c r="D78719" s="1">
        <v>38796.269999999997</v>
      </c>
      <c r="E78719" t="s">
        <v>1244</v>
      </c>
    </row>
    <row r="78720" spans="1:5" hidden="1" x14ac:dyDescent="0.2">
      <c r="A78720" s="2">
        <v>78719</v>
      </c>
      <c r="B78720" t="s">
        <v>330</v>
      </c>
      <c r="C78720" s="1">
        <v>65446</v>
      </c>
      <c r="D78720" s="1">
        <v>75761.72</v>
      </c>
      <c r="E78720" t="s">
        <v>1244</v>
      </c>
    </row>
    <row r="78721" spans="1:5" hidden="1" x14ac:dyDescent="0.2">
      <c r="A78721" s="2">
        <v>78720</v>
      </c>
      <c r="B78721" t="s">
        <v>414</v>
      </c>
      <c r="C78721" s="1">
        <v>63300</v>
      </c>
      <c r="D78721" s="1">
        <v>44836.56</v>
      </c>
      <c r="E78721" t="s">
        <v>1244</v>
      </c>
    </row>
    <row r="78722" spans="1:5" hidden="1" x14ac:dyDescent="0.2">
      <c r="A78722" s="2">
        <v>78721</v>
      </c>
      <c r="B78722" t="s">
        <v>147</v>
      </c>
      <c r="C78722" s="1">
        <v>54826</v>
      </c>
      <c r="D78722" s="1">
        <v>85398.88</v>
      </c>
      <c r="E78722" t="s">
        <v>1244</v>
      </c>
    </row>
    <row r="78723" spans="1:5" hidden="1" x14ac:dyDescent="0.2">
      <c r="A78723" s="2">
        <v>78722</v>
      </c>
      <c r="B78723" t="s">
        <v>502</v>
      </c>
      <c r="C78723" s="1">
        <v>99083</v>
      </c>
      <c r="D78723" s="1">
        <v>103716.85</v>
      </c>
      <c r="E78723" t="s">
        <v>1244</v>
      </c>
    </row>
    <row r="78724" spans="1:5" hidden="1" x14ac:dyDescent="0.2">
      <c r="A78724" s="2">
        <v>78723</v>
      </c>
      <c r="B78724" t="s">
        <v>163</v>
      </c>
      <c r="C78724" s="1">
        <v>65909</v>
      </c>
      <c r="D78724" s="1">
        <v>73424.7</v>
      </c>
      <c r="E78724" t="s">
        <v>1244</v>
      </c>
    </row>
    <row r="78725" spans="1:5" hidden="1" x14ac:dyDescent="0.2">
      <c r="A78725" s="2">
        <v>78724</v>
      </c>
      <c r="B78725" t="s">
        <v>730</v>
      </c>
      <c r="C78725" s="1">
        <v>32000</v>
      </c>
      <c r="D78725" s="1">
        <v>1230.77</v>
      </c>
      <c r="E78725" t="s">
        <v>1244</v>
      </c>
    </row>
    <row r="78726" spans="1:5" hidden="1" x14ac:dyDescent="0.2">
      <c r="A78726" s="2">
        <v>78725</v>
      </c>
      <c r="B78726" t="s">
        <v>419</v>
      </c>
      <c r="C78726" s="1">
        <v>21424</v>
      </c>
      <c r="D78726" s="1">
        <v>7348.15</v>
      </c>
      <c r="E78726" t="s">
        <v>1244</v>
      </c>
    </row>
    <row r="78727" spans="1:5" hidden="1" x14ac:dyDescent="0.2">
      <c r="A78727" s="2">
        <v>78726</v>
      </c>
      <c r="B78727" t="s">
        <v>302</v>
      </c>
      <c r="C78727" s="1">
        <v>82000</v>
      </c>
      <c r="D78727" s="1">
        <v>65915.199999999997</v>
      </c>
      <c r="E78727" t="s">
        <v>1244</v>
      </c>
    </row>
    <row r="78728" spans="1:5" hidden="1" x14ac:dyDescent="0.2">
      <c r="A78728" s="2">
        <v>78727</v>
      </c>
      <c r="B78728" t="s">
        <v>1254</v>
      </c>
      <c r="C78728" s="1">
        <v>55625</v>
      </c>
      <c r="D78728" s="1">
        <v>64231.24</v>
      </c>
      <c r="E78728" t="s">
        <v>1244</v>
      </c>
    </row>
    <row r="78729" spans="1:5" hidden="1" x14ac:dyDescent="0.2">
      <c r="A78729" s="2">
        <v>78728</v>
      </c>
      <c r="B78729" t="s">
        <v>290</v>
      </c>
      <c r="C78729" s="1">
        <v>73652</v>
      </c>
      <c r="D78729" s="1">
        <v>75182.75</v>
      </c>
      <c r="E78729" t="s">
        <v>1244</v>
      </c>
    </row>
    <row r="78730" spans="1:5" hidden="1" x14ac:dyDescent="0.2">
      <c r="A78730" s="2">
        <v>78729</v>
      </c>
      <c r="B78730" t="s">
        <v>628</v>
      </c>
      <c r="C78730" s="1">
        <v>29827</v>
      </c>
      <c r="D78730" s="1">
        <v>30126.23</v>
      </c>
      <c r="E78730" t="s">
        <v>1244</v>
      </c>
    </row>
    <row r="78731" spans="1:5" hidden="1" x14ac:dyDescent="0.2">
      <c r="A78731" s="2">
        <v>78730</v>
      </c>
      <c r="B78731" t="s">
        <v>149</v>
      </c>
      <c r="C78731" s="1">
        <v>65480</v>
      </c>
      <c r="D78731" s="1">
        <v>69121.84</v>
      </c>
      <c r="E78731" t="s">
        <v>1244</v>
      </c>
    </row>
    <row r="78732" spans="1:5" hidden="1" x14ac:dyDescent="0.2">
      <c r="A78732" s="2">
        <v>78731</v>
      </c>
      <c r="B78732" t="s">
        <v>267</v>
      </c>
      <c r="C78732" s="1">
        <v>32328</v>
      </c>
      <c r="D78732" s="1">
        <v>38484.94</v>
      </c>
      <c r="E78732" t="s">
        <v>1244</v>
      </c>
    </row>
    <row r="78733" spans="1:5" hidden="1" x14ac:dyDescent="0.2">
      <c r="A78733" s="2">
        <v>78732</v>
      </c>
      <c r="B78733" t="s">
        <v>132</v>
      </c>
      <c r="C78733" s="1">
        <v>68281</v>
      </c>
      <c r="D78733" s="1">
        <v>75477.240000000005</v>
      </c>
      <c r="E78733" t="s">
        <v>1244</v>
      </c>
    </row>
    <row r="78734" spans="1:5" hidden="1" x14ac:dyDescent="0.2">
      <c r="A78734" s="2">
        <v>78733</v>
      </c>
      <c r="B78734" t="s">
        <v>1059</v>
      </c>
      <c r="C78734" s="1">
        <v>16640</v>
      </c>
      <c r="D78734" s="1">
        <v>13860.55</v>
      </c>
      <c r="E78734" t="s">
        <v>1244</v>
      </c>
    </row>
    <row r="78735" spans="1:5" hidden="1" x14ac:dyDescent="0.2">
      <c r="A78735" s="2">
        <v>78734</v>
      </c>
      <c r="B78735" t="s">
        <v>320</v>
      </c>
      <c r="C78735" s="1">
        <v>49013</v>
      </c>
      <c r="D78735" s="1">
        <v>51485.13</v>
      </c>
      <c r="E78735" t="s">
        <v>1244</v>
      </c>
    </row>
    <row r="78736" spans="1:5" hidden="1" x14ac:dyDescent="0.2">
      <c r="A78736" s="2">
        <v>78735</v>
      </c>
      <c r="B78736" t="s">
        <v>1252</v>
      </c>
      <c r="C78736" s="1">
        <v>33972</v>
      </c>
      <c r="D78736" s="1">
        <v>32624.68</v>
      </c>
      <c r="E78736" t="s">
        <v>1244</v>
      </c>
    </row>
    <row r="78737" spans="1:5" hidden="1" x14ac:dyDescent="0.2">
      <c r="A78737" s="2">
        <v>78736</v>
      </c>
      <c r="B78737" t="s">
        <v>440</v>
      </c>
      <c r="C78737" s="1">
        <v>31200</v>
      </c>
      <c r="D78737" s="1">
        <v>13646.25</v>
      </c>
      <c r="E78737" t="s">
        <v>1244</v>
      </c>
    </row>
    <row r="78738" spans="1:5" hidden="1" x14ac:dyDescent="0.2">
      <c r="A78738" s="2">
        <v>78737</v>
      </c>
      <c r="B78738" t="s">
        <v>586</v>
      </c>
      <c r="C78738" s="1">
        <v>75837</v>
      </c>
      <c r="D78738" s="1">
        <v>90181.17</v>
      </c>
      <c r="E78738" t="s">
        <v>1244</v>
      </c>
    </row>
    <row r="78739" spans="1:5" hidden="1" x14ac:dyDescent="0.2">
      <c r="A78739" s="2">
        <v>78738</v>
      </c>
      <c r="B78739" t="s">
        <v>407</v>
      </c>
      <c r="C78739" s="1">
        <v>36774</v>
      </c>
      <c r="D78739" s="1">
        <v>50792.21</v>
      </c>
      <c r="E78739" t="s">
        <v>1244</v>
      </c>
    </row>
    <row r="78740" spans="1:5" hidden="1" x14ac:dyDescent="0.2">
      <c r="A78740" s="2">
        <v>78739</v>
      </c>
      <c r="B78740" t="s">
        <v>141</v>
      </c>
      <c r="C78740" s="1">
        <v>50120</v>
      </c>
      <c r="D78740" s="1">
        <v>53062.26</v>
      </c>
      <c r="E78740" t="s">
        <v>1244</v>
      </c>
    </row>
    <row r="78741" spans="1:5" hidden="1" x14ac:dyDescent="0.2">
      <c r="A78741" s="2">
        <v>78740</v>
      </c>
      <c r="B78741" t="s">
        <v>601</v>
      </c>
      <c r="C78741" s="1">
        <v>56100</v>
      </c>
      <c r="D78741" s="1">
        <v>56228</v>
      </c>
      <c r="E78741" t="s">
        <v>1244</v>
      </c>
    </row>
    <row r="78742" spans="1:5" hidden="1" x14ac:dyDescent="0.2">
      <c r="A78742" s="2">
        <v>78741</v>
      </c>
      <c r="B78742" t="s">
        <v>100</v>
      </c>
      <c r="C78742" s="1">
        <v>43761</v>
      </c>
      <c r="D78742" s="1">
        <v>44905.97</v>
      </c>
      <c r="E78742" t="s">
        <v>1244</v>
      </c>
    </row>
    <row r="78743" spans="1:5" hidden="1" x14ac:dyDescent="0.2">
      <c r="A78743" s="2">
        <v>78742</v>
      </c>
      <c r="B78743" t="s">
        <v>597</v>
      </c>
      <c r="C78743" s="1">
        <v>30243</v>
      </c>
      <c r="D78743" s="1">
        <v>32942.9</v>
      </c>
      <c r="E78743" t="s">
        <v>1244</v>
      </c>
    </row>
    <row r="78744" spans="1:5" hidden="1" x14ac:dyDescent="0.2">
      <c r="A78744" s="2">
        <v>78743</v>
      </c>
      <c r="B78744" t="s">
        <v>1002</v>
      </c>
      <c r="C78744" s="1">
        <v>37939</v>
      </c>
      <c r="D78744" s="1">
        <v>13969.84</v>
      </c>
      <c r="E78744" t="s">
        <v>1244</v>
      </c>
    </row>
    <row r="78745" spans="1:5" hidden="1" x14ac:dyDescent="0.2">
      <c r="A78745" s="2">
        <v>78744</v>
      </c>
      <c r="B78745" t="s">
        <v>199</v>
      </c>
      <c r="C78745" s="1">
        <v>63004</v>
      </c>
      <c r="D78745" s="1">
        <v>76230.11</v>
      </c>
      <c r="E78745" t="s">
        <v>1244</v>
      </c>
    </row>
    <row r="78746" spans="1:5" hidden="1" x14ac:dyDescent="0.2">
      <c r="A78746" s="2">
        <v>78745</v>
      </c>
      <c r="B78746" t="s">
        <v>777</v>
      </c>
      <c r="C78746" s="1">
        <v>71600</v>
      </c>
      <c r="D78746" s="1">
        <v>73460.81</v>
      </c>
      <c r="E78746" t="s">
        <v>1244</v>
      </c>
    </row>
    <row r="78747" spans="1:5" hidden="1" x14ac:dyDescent="0.2">
      <c r="A78747" s="2">
        <v>78746</v>
      </c>
      <c r="B78747" t="s">
        <v>586</v>
      </c>
      <c r="C78747" s="1">
        <v>33879</v>
      </c>
      <c r="D78747" s="1">
        <v>37716.68</v>
      </c>
      <c r="E78747" t="s">
        <v>1244</v>
      </c>
    </row>
    <row r="78748" spans="1:5" hidden="1" x14ac:dyDescent="0.2">
      <c r="A78748" s="2">
        <v>78747</v>
      </c>
      <c r="B78748" t="s">
        <v>369</v>
      </c>
      <c r="C78748" s="1">
        <v>104357</v>
      </c>
      <c r="D78748" s="1">
        <v>106964.06</v>
      </c>
      <c r="E78748" t="s">
        <v>1244</v>
      </c>
    </row>
    <row r="78749" spans="1:5" hidden="1" x14ac:dyDescent="0.2">
      <c r="A78749" s="2">
        <v>78748</v>
      </c>
      <c r="B78749" t="s">
        <v>302</v>
      </c>
      <c r="C78749" s="1">
        <v>80100</v>
      </c>
      <c r="D78749" s="1">
        <v>80288.899999999994</v>
      </c>
      <c r="E78749" t="s">
        <v>1244</v>
      </c>
    </row>
    <row r="78750" spans="1:5" hidden="1" x14ac:dyDescent="0.2">
      <c r="A78750" s="2">
        <v>78749</v>
      </c>
      <c r="B78750" t="s">
        <v>369</v>
      </c>
      <c r="C78750" s="1">
        <v>72540</v>
      </c>
      <c r="D78750" s="1">
        <v>73165.75</v>
      </c>
      <c r="E78750" t="s">
        <v>1244</v>
      </c>
    </row>
    <row r="78751" spans="1:5" hidden="1" x14ac:dyDescent="0.2">
      <c r="A78751" s="2">
        <v>78750</v>
      </c>
      <c r="B78751" t="s">
        <v>135</v>
      </c>
      <c r="C78751" s="1">
        <v>33218</v>
      </c>
      <c r="D78751" s="1">
        <v>34605.61</v>
      </c>
      <c r="E78751" t="s">
        <v>1244</v>
      </c>
    </row>
    <row r="78752" spans="1:5" hidden="1" x14ac:dyDescent="0.2">
      <c r="A78752" s="2">
        <v>78751</v>
      </c>
      <c r="B78752" t="s">
        <v>226</v>
      </c>
      <c r="C78752" s="1">
        <v>26157</v>
      </c>
      <c r="D78752" s="1">
        <v>26268.42</v>
      </c>
      <c r="E78752" t="s">
        <v>1244</v>
      </c>
    </row>
    <row r="78753" spans="1:5" hidden="1" x14ac:dyDescent="0.2">
      <c r="A78753" s="2">
        <v>78752</v>
      </c>
      <c r="B78753" t="s">
        <v>640</v>
      </c>
      <c r="C78753" s="1">
        <v>88176</v>
      </c>
      <c r="D78753" s="1">
        <v>83140.679999999993</v>
      </c>
      <c r="E78753" t="s">
        <v>1244</v>
      </c>
    </row>
    <row r="78754" spans="1:5" hidden="1" x14ac:dyDescent="0.2">
      <c r="A78754" s="2">
        <v>78753</v>
      </c>
      <c r="B78754" t="s">
        <v>188</v>
      </c>
      <c r="C78754" s="1">
        <v>32933</v>
      </c>
      <c r="D78754" s="1">
        <v>36344.36</v>
      </c>
      <c r="E78754" t="s">
        <v>1244</v>
      </c>
    </row>
    <row r="78755" spans="1:5" hidden="1" x14ac:dyDescent="0.2">
      <c r="A78755" s="2">
        <v>78754</v>
      </c>
      <c r="B78755" t="s">
        <v>1265</v>
      </c>
      <c r="C78755" s="1">
        <v>40947</v>
      </c>
      <c r="D78755" s="1">
        <v>62276.639999999999</v>
      </c>
      <c r="E78755" t="s">
        <v>1244</v>
      </c>
    </row>
    <row r="78756" spans="1:5" hidden="1" x14ac:dyDescent="0.2">
      <c r="A78756" s="2">
        <v>78755</v>
      </c>
      <c r="B78756" t="s">
        <v>620</v>
      </c>
      <c r="C78756" s="1">
        <v>43761</v>
      </c>
      <c r="D78756" s="1">
        <v>43940.5</v>
      </c>
      <c r="E78756" t="s">
        <v>1244</v>
      </c>
    </row>
    <row r="78757" spans="1:5" hidden="1" x14ac:dyDescent="0.2">
      <c r="A78757" s="2">
        <v>78756</v>
      </c>
      <c r="B78757" t="s">
        <v>303</v>
      </c>
      <c r="C78757" s="1">
        <v>89871</v>
      </c>
      <c r="D78757" s="1">
        <v>141129.51</v>
      </c>
      <c r="E78757" t="s">
        <v>1244</v>
      </c>
    </row>
    <row r="78758" spans="1:5" hidden="1" x14ac:dyDescent="0.2">
      <c r="A78758" s="2">
        <v>78757</v>
      </c>
      <c r="B78758" t="s">
        <v>952</v>
      </c>
      <c r="C78758" s="1">
        <v>111500</v>
      </c>
      <c r="D78758" s="1">
        <v>112088.44</v>
      </c>
      <c r="E78758" t="s">
        <v>1244</v>
      </c>
    </row>
    <row r="78759" spans="1:5" hidden="1" x14ac:dyDescent="0.2">
      <c r="A78759" s="2">
        <v>78758</v>
      </c>
      <c r="B78759" t="s">
        <v>158</v>
      </c>
      <c r="C78759" s="1">
        <v>20800</v>
      </c>
      <c r="D78759" s="1">
        <v>11790</v>
      </c>
      <c r="E78759" t="s">
        <v>1244</v>
      </c>
    </row>
    <row r="78760" spans="1:5" hidden="1" x14ac:dyDescent="0.2">
      <c r="A78760" s="2">
        <v>78759</v>
      </c>
      <c r="B78760" t="s">
        <v>744</v>
      </c>
      <c r="C78760" s="1">
        <v>28284</v>
      </c>
      <c r="D78760" s="1">
        <v>27554.55</v>
      </c>
      <c r="E78760" t="s">
        <v>1244</v>
      </c>
    </row>
    <row r="78761" spans="1:5" hidden="1" x14ac:dyDescent="0.2">
      <c r="A78761" s="2">
        <v>78760</v>
      </c>
      <c r="B78761" t="s">
        <v>158</v>
      </c>
      <c r="C78761" s="1">
        <v>18720</v>
      </c>
      <c r="E78761" t="s">
        <v>1244</v>
      </c>
    </row>
    <row r="78762" spans="1:5" hidden="1" x14ac:dyDescent="0.2">
      <c r="A78762" s="2">
        <v>78761</v>
      </c>
      <c r="B78762" t="s">
        <v>589</v>
      </c>
      <c r="C78762" s="1">
        <v>20800</v>
      </c>
      <c r="D78762">
        <v>0</v>
      </c>
      <c r="E78762" t="s">
        <v>1244</v>
      </c>
    </row>
    <row r="78763" spans="1:5" hidden="1" x14ac:dyDescent="0.2">
      <c r="A78763" s="2">
        <v>78762</v>
      </c>
      <c r="B78763" t="s">
        <v>388</v>
      </c>
      <c r="C78763" s="1">
        <v>66086</v>
      </c>
      <c r="D78763" s="1">
        <v>102268.12</v>
      </c>
      <c r="E78763" t="s">
        <v>1244</v>
      </c>
    </row>
    <row r="78764" spans="1:5" hidden="1" x14ac:dyDescent="0.2">
      <c r="A78764" s="2">
        <v>78763</v>
      </c>
      <c r="B78764" t="s">
        <v>762</v>
      </c>
      <c r="C78764" s="1">
        <v>64818</v>
      </c>
      <c r="D78764" s="1">
        <v>65855.64</v>
      </c>
      <c r="E78764" t="s">
        <v>1244</v>
      </c>
    </row>
    <row r="78765" spans="1:5" hidden="1" x14ac:dyDescent="0.2">
      <c r="A78765" s="2">
        <v>78764</v>
      </c>
      <c r="B78765" t="s">
        <v>507</v>
      </c>
      <c r="C78765" s="1">
        <v>67013</v>
      </c>
      <c r="D78765" s="1">
        <v>67172.19</v>
      </c>
      <c r="E78765" t="s">
        <v>1244</v>
      </c>
    </row>
    <row r="78766" spans="1:5" hidden="1" x14ac:dyDescent="0.2">
      <c r="A78766" s="2">
        <v>78765</v>
      </c>
      <c r="B78766" t="s">
        <v>139</v>
      </c>
      <c r="C78766" s="1">
        <v>90600</v>
      </c>
      <c r="D78766" s="1">
        <v>91446.22</v>
      </c>
      <c r="E78766" t="s">
        <v>1244</v>
      </c>
    </row>
    <row r="78767" spans="1:5" hidden="1" x14ac:dyDescent="0.2">
      <c r="A78767" s="2">
        <v>78766</v>
      </c>
      <c r="B78767" t="s">
        <v>350</v>
      </c>
      <c r="C78767" s="1">
        <v>65446</v>
      </c>
      <c r="D78767" s="1">
        <v>76855.850000000006</v>
      </c>
      <c r="E78767" t="s">
        <v>1244</v>
      </c>
    </row>
    <row r="78768" spans="1:5" hidden="1" x14ac:dyDescent="0.2">
      <c r="A78768" s="2">
        <v>78767</v>
      </c>
      <c r="B78768" t="s">
        <v>47</v>
      </c>
      <c r="C78768" s="1">
        <v>63800</v>
      </c>
      <c r="D78768" s="1">
        <v>64215.95</v>
      </c>
      <c r="E78768" t="s">
        <v>1244</v>
      </c>
    </row>
    <row r="78769" spans="1:5" hidden="1" x14ac:dyDescent="0.2">
      <c r="A78769" s="2">
        <v>78768</v>
      </c>
      <c r="B78769" t="s">
        <v>528</v>
      </c>
      <c r="C78769" s="1">
        <v>53105</v>
      </c>
      <c r="D78769" s="1">
        <v>49124.959999999999</v>
      </c>
      <c r="E78769" t="s">
        <v>1244</v>
      </c>
    </row>
    <row r="78770" spans="1:5" hidden="1" x14ac:dyDescent="0.2">
      <c r="A78770" s="2">
        <v>78769</v>
      </c>
      <c r="B78770" t="s">
        <v>165</v>
      </c>
      <c r="C78770" s="1">
        <v>75018</v>
      </c>
      <c r="D78770" s="1">
        <v>133263.79999999999</v>
      </c>
      <c r="E78770" t="s">
        <v>1244</v>
      </c>
    </row>
    <row r="78771" spans="1:5" hidden="1" x14ac:dyDescent="0.2">
      <c r="A78771" s="2">
        <v>78770</v>
      </c>
      <c r="B78771" t="s">
        <v>684</v>
      </c>
      <c r="C78771" s="1">
        <v>38339</v>
      </c>
      <c r="D78771" s="1">
        <v>39664.379999999997</v>
      </c>
      <c r="E78771" t="s">
        <v>1244</v>
      </c>
    </row>
    <row r="78772" spans="1:5" hidden="1" x14ac:dyDescent="0.2">
      <c r="A78772" s="2">
        <v>78771</v>
      </c>
      <c r="B78772" t="s">
        <v>490</v>
      </c>
      <c r="C78772" s="1">
        <v>52051</v>
      </c>
      <c r="D78772" s="1">
        <v>66019.16</v>
      </c>
      <c r="E78772" t="s">
        <v>1244</v>
      </c>
    </row>
    <row r="78773" spans="1:5" hidden="1" x14ac:dyDescent="0.2">
      <c r="A78773" s="2">
        <v>78772</v>
      </c>
      <c r="B78773" t="s">
        <v>671</v>
      </c>
      <c r="C78773" s="1">
        <v>43761</v>
      </c>
      <c r="D78773" s="1">
        <v>47119.93</v>
      </c>
      <c r="E78773" t="s">
        <v>1244</v>
      </c>
    </row>
    <row r="78774" spans="1:5" hidden="1" x14ac:dyDescent="0.2">
      <c r="A78774" s="2">
        <v>78773</v>
      </c>
      <c r="B78774" t="s">
        <v>356</v>
      </c>
      <c r="C78774" s="1">
        <v>41001</v>
      </c>
      <c r="D78774" s="1">
        <v>51807.12</v>
      </c>
      <c r="E78774" t="s">
        <v>1244</v>
      </c>
    </row>
    <row r="78775" spans="1:5" hidden="1" x14ac:dyDescent="0.2">
      <c r="A78775" s="2">
        <v>78774</v>
      </c>
      <c r="B78775" t="s">
        <v>408</v>
      </c>
      <c r="C78775" s="1">
        <v>64200</v>
      </c>
      <c r="D78775" s="1">
        <v>64103.88</v>
      </c>
      <c r="E78775" t="s">
        <v>1244</v>
      </c>
    </row>
    <row r="78776" spans="1:5" hidden="1" x14ac:dyDescent="0.2">
      <c r="A78776" s="2">
        <v>78775</v>
      </c>
      <c r="B78776" t="s">
        <v>1266</v>
      </c>
      <c r="C78776" s="1">
        <v>30721</v>
      </c>
      <c r="D78776" s="1">
        <v>42517.27</v>
      </c>
      <c r="E78776" t="s">
        <v>1244</v>
      </c>
    </row>
    <row r="78777" spans="1:5" hidden="1" x14ac:dyDescent="0.2">
      <c r="A78777" s="2">
        <v>78776</v>
      </c>
      <c r="B78777" t="s">
        <v>347</v>
      </c>
      <c r="C78777" s="1">
        <v>66731</v>
      </c>
      <c r="D78777" s="1">
        <v>84247.679999999993</v>
      </c>
      <c r="E78777" t="s">
        <v>1244</v>
      </c>
    </row>
    <row r="78778" spans="1:5" hidden="1" x14ac:dyDescent="0.2">
      <c r="A78778" s="2">
        <v>78777</v>
      </c>
      <c r="B78778" t="s">
        <v>918</v>
      </c>
      <c r="C78778" s="1">
        <v>82592</v>
      </c>
      <c r="D78778" s="1">
        <v>87093.88</v>
      </c>
      <c r="E78778" t="s">
        <v>1244</v>
      </c>
    </row>
    <row r="78779" spans="1:5" hidden="1" x14ac:dyDescent="0.2">
      <c r="A78779" s="2">
        <v>78778</v>
      </c>
      <c r="B78779" t="s">
        <v>407</v>
      </c>
      <c r="C78779" s="1">
        <v>36766</v>
      </c>
      <c r="D78779" s="1">
        <v>88492.92</v>
      </c>
      <c r="E78779" t="s">
        <v>1244</v>
      </c>
    </row>
    <row r="78780" spans="1:5" hidden="1" x14ac:dyDescent="0.2">
      <c r="A78780" s="2">
        <v>78779</v>
      </c>
      <c r="B78780" t="s">
        <v>573</v>
      </c>
      <c r="C78780" s="1">
        <v>67025</v>
      </c>
      <c r="D78780" s="1">
        <v>71446.11</v>
      </c>
      <c r="E78780" t="s">
        <v>1244</v>
      </c>
    </row>
    <row r="78781" spans="1:5" hidden="1" x14ac:dyDescent="0.2">
      <c r="A78781" s="2">
        <v>78780</v>
      </c>
      <c r="B78781" t="s">
        <v>841</v>
      </c>
      <c r="C78781" s="1">
        <v>71379</v>
      </c>
      <c r="D78781" s="1">
        <v>70485.600000000006</v>
      </c>
      <c r="E78781" t="s">
        <v>1244</v>
      </c>
    </row>
    <row r="78782" spans="1:5" hidden="1" x14ac:dyDescent="0.2">
      <c r="A78782" s="2">
        <v>78781</v>
      </c>
      <c r="B78782" t="s">
        <v>322</v>
      </c>
      <c r="C78782" s="1">
        <v>37774</v>
      </c>
      <c r="D78782" s="1">
        <v>37892.21</v>
      </c>
      <c r="E78782" t="s">
        <v>1244</v>
      </c>
    </row>
    <row r="78783" spans="1:5" hidden="1" x14ac:dyDescent="0.2">
      <c r="A78783" s="2">
        <v>78782</v>
      </c>
      <c r="B78783" t="s">
        <v>481</v>
      </c>
      <c r="C78783" s="1">
        <v>100810</v>
      </c>
      <c r="D78783" s="1">
        <v>124376.62</v>
      </c>
      <c r="E78783" t="s">
        <v>1244</v>
      </c>
    </row>
    <row r="78784" spans="1:5" hidden="1" x14ac:dyDescent="0.2">
      <c r="A78784" s="2">
        <v>78783</v>
      </c>
      <c r="B78784" t="s">
        <v>216</v>
      </c>
      <c r="C78784" s="1">
        <v>78937</v>
      </c>
      <c r="D78784" s="1">
        <v>82693.36</v>
      </c>
      <c r="E78784" t="s">
        <v>1244</v>
      </c>
    </row>
    <row r="78785" spans="1:5" hidden="1" x14ac:dyDescent="0.2">
      <c r="A78785" s="2">
        <v>78784</v>
      </c>
      <c r="B78785" t="s">
        <v>634</v>
      </c>
      <c r="C78785" s="1">
        <v>37943</v>
      </c>
      <c r="D78785" s="1">
        <v>38088.379999999997</v>
      </c>
      <c r="E78785" t="s">
        <v>1244</v>
      </c>
    </row>
    <row r="78786" spans="1:5" hidden="1" x14ac:dyDescent="0.2">
      <c r="A78786" s="2">
        <v>78785</v>
      </c>
      <c r="B78786" t="s">
        <v>816</v>
      </c>
      <c r="C78786" s="1">
        <v>35420</v>
      </c>
      <c r="D78786" s="1">
        <v>17615.689999999999</v>
      </c>
      <c r="E78786" t="s">
        <v>1244</v>
      </c>
    </row>
    <row r="78787" spans="1:5" hidden="1" x14ac:dyDescent="0.2">
      <c r="A78787" s="2">
        <v>78786</v>
      </c>
      <c r="B78787" t="s">
        <v>1264</v>
      </c>
      <c r="C78787" s="1">
        <v>55625</v>
      </c>
      <c r="D78787" s="1">
        <v>67414.97</v>
      </c>
      <c r="E78787" t="s">
        <v>1244</v>
      </c>
    </row>
    <row r="78788" spans="1:5" hidden="1" x14ac:dyDescent="0.2">
      <c r="A78788" s="2">
        <v>78787</v>
      </c>
      <c r="B78788" t="s">
        <v>1079</v>
      </c>
      <c r="C78788" s="1">
        <v>50365</v>
      </c>
      <c r="D78788" s="1">
        <v>49999.02</v>
      </c>
      <c r="E78788" t="s">
        <v>1244</v>
      </c>
    </row>
    <row r="78789" spans="1:5" hidden="1" x14ac:dyDescent="0.2">
      <c r="A78789" s="2">
        <v>78788</v>
      </c>
      <c r="B78789" t="s">
        <v>265</v>
      </c>
      <c r="C78789" s="1">
        <v>79133</v>
      </c>
      <c r="D78789" s="1">
        <v>102316.87</v>
      </c>
      <c r="E78789" t="s">
        <v>1244</v>
      </c>
    </row>
    <row r="78790" spans="1:5" hidden="1" x14ac:dyDescent="0.2">
      <c r="A78790" s="2">
        <v>78789</v>
      </c>
      <c r="B78790" t="s">
        <v>245</v>
      </c>
      <c r="C78790" s="1">
        <v>46309</v>
      </c>
      <c r="D78790" s="1">
        <v>52762.46</v>
      </c>
      <c r="E78790" t="s">
        <v>1244</v>
      </c>
    </row>
    <row r="78791" spans="1:5" hidden="1" x14ac:dyDescent="0.2">
      <c r="A78791" s="2">
        <v>78790</v>
      </c>
      <c r="B78791" t="s">
        <v>409</v>
      </c>
      <c r="C78791" s="1">
        <v>64100</v>
      </c>
      <c r="D78791" s="1">
        <v>60740.160000000003</v>
      </c>
      <c r="E78791" t="s">
        <v>1244</v>
      </c>
    </row>
    <row r="78792" spans="1:5" hidden="1" x14ac:dyDescent="0.2">
      <c r="A78792" s="2">
        <v>78791</v>
      </c>
      <c r="B78792" t="s">
        <v>303</v>
      </c>
      <c r="C78792" s="1">
        <v>72540</v>
      </c>
      <c r="D78792" s="1">
        <v>97963.5</v>
      </c>
      <c r="E78792" t="s">
        <v>1244</v>
      </c>
    </row>
    <row r="78793" spans="1:5" hidden="1" x14ac:dyDescent="0.2">
      <c r="A78793" s="2">
        <v>78792</v>
      </c>
      <c r="B78793" t="s">
        <v>581</v>
      </c>
      <c r="C78793" s="1">
        <v>43761</v>
      </c>
      <c r="D78793" s="1">
        <v>49060.92</v>
      </c>
      <c r="E78793" t="s">
        <v>1244</v>
      </c>
    </row>
    <row r="78794" spans="1:5" hidden="1" x14ac:dyDescent="0.2">
      <c r="A78794" s="2">
        <v>78793</v>
      </c>
      <c r="B78794" t="s">
        <v>581</v>
      </c>
      <c r="C78794" s="1">
        <v>69300</v>
      </c>
      <c r="D78794" s="1">
        <v>70062.44</v>
      </c>
      <c r="E78794" t="s">
        <v>1244</v>
      </c>
    </row>
    <row r="78795" spans="1:5" hidden="1" x14ac:dyDescent="0.2">
      <c r="A78795" s="2">
        <v>78794</v>
      </c>
      <c r="B78795" t="s">
        <v>372</v>
      </c>
      <c r="C78795" s="1">
        <v>68825</v>
      </c>
      <c r="D78795" s="1">
        <v>69689.789999999994</v>
      </c>
      <c r="E78795" t="s">
        <v>1244</v>
      </c>
    </row>
    <row r="78796" spans="1:5" hidden="1" x14ac:dyDescent="0.2">
      <c r="A78796" s="2">
        <v>78795</v>
      </c>
      <c r="B78796" t="s">
        <v>600</v>
      </c>
      <c r="C78796" s="1">
        <v>93584</v>
      </c>
      <c r="D78796" s="1">
        <v>100999.46</v>
      </c>
      <c r="E78796" t="s">
        <v>1244</v>
      </c>
    </row>
    <row r="78797" spans="1:5" hidden="1" x14ac:dyDescent="0.2">
      <c r="A78797" s="2">
        <v>78796</v>
      </c>
      <c r="B78797" t="s">
        <v>490</v>
      </c>
      <c r="C78797" s="1">
        <v>48677</v>
      </c>
      <c r="D78797" s="1">
        <v>59935.75</v>
      </c>
      <c r="E78797" t="s">
        <v>1244</v>
      </c>
    </row>
    <row r="78798" spans="1:5" hidden="1" x14ac:dyDescent="0.2">
      <c r="A78798" s="2">
        <v>78797</v>
      </c>
      <c r="B78798" t="s">
        <v>270</v>
      </c>
      <c r="C78798" s="1">
        <v>59600</v>
      </c>
      <c r="D78798" s="1">
        <v>60226.75</v>
      </c>
      <c r="E78798" t="s">
        <v>1244</v>
      </c>
    </row>
    <row r="78799" spans="1:5" hidden="1" x14ac:dyDescent="0.2">
      <c r="A78799" s="2">
        <v>78798</v>
      </c>
      <c r="B78799" t="s">
        <v>267</v>
      </c>
      <c r="C78799" s="1">
        <v>32328</v>
      </c>
      <c r="D78799" s="1">
        <v>33961.919999999998</v>
      </c>
      <c r="E78799" t="s">
        <v>1244</v>
      </c>
    </row>
    <row r="78800" spans="1:5" hidden="1" x14ac:dyDescent="0.2">
      <c r="A78800" s="2">
        <v>78799</v>
      </c>
      <c r="B78800" t="s">
        <v>270</v>
      </c>
      <c r="C78800" s="1">
        <v>92179</v>
      </c>
      <c r="D78800" s="1">
        <v>117128.23</v>
      </c>
      <c r="E78800" t="s">
        <v>1244</v>
      </c>
    </row>
    <row r="78801" spans="1:5" hidden="1" x14ac:dyDescent="0.2">
      <c r="A78801" s="2">
        <v>78800</v>
      </c>
      <c r="B78801" t="s">
        <v>1040</v>
      </c>
      <c r="C78801" s="1">
        <v>59600</v>
      </c>
      <c r="D78801" s="1">
        <v>6876.93</v>
      </c>
      <c r="E78801" t="s">
        <v>1244</v>
      </c>
    </row>
    <row r="78802" spans="1:5" hidden="1" x14ac:dyDescent="0.2">
      <c r="A78802" s="2">
        <v>78801</v>
      </c>
      <c r="B78802" t="s">
        <v>139</v>
      </c>
      <c r="C78802" s="1">
        <v>31432</v>
      </c>
      <c r="D78802" s="1">
        <v>28068.560000000001</v>
      </c>
      <c r="E78802" t="s">
        <v>1244</v>
      </c>
    </row>
    <row r="78803" spans="1:5" hidden="1" x14ac:dyDescent="0.2">
      <c r="A78803" s="2">
        <v>78802</v>
      </c>
      <c r="B78803" t="s">
        <v>668</v>
      </c>
      <c r="C78803" s="1">
        <v>73858</v>
      </c>
      <c r="D78803" s="1">
        <v>76589.899999999994</v>
      </c>
      <c r="E78803" t="s">
        <v>1244</v>
      </c>
    </row>
    <row r="78804" spans="1:5" hidden="1" x14ac:dyDescent="0.2">
      <c r="A78804" s="2">
        <v>78803</v>
      </c>
      <c r="B78804" t="s">
        <v>771</v>
      </c>
      <c r="C78804" s="1">
        <v>89900</v>
      </c>
      <c r="D78804" s="1">
        <v>90484.74</v>
      </c>
      <c r="E78804" t="s">
        <v>1244</v>
      </c>
    </row>
    <row r="78805" spans="1:5" hidden="1" x14ac:dyDescent="0.2">
      <c r="A78805" s="2">
        <v>78804</v>
      </c>
      <c r="B78805" t="s">
        <v>685</v>
      </c>
      <c r="C78805" s="1">
        <v>74964</v>
      </c>
      <c r="D78805" s="1">
        <v>88353.79</v>
      </c>
      <c r="E78805" t="s">
        <v>1244</v>
      </c>
    </row>
    <row r="78806" spans="1:5" hidden="1" x14ac:dyDescent="0.2">
      <c r="A78806" s="2">
        <v>78805</v>
      </c>
      <c r="B78806" t="s">
        <v>1149</v>
      </c>
      <c r="C78806" s="1">
        <v>39000</v>
      </c>
      <c r="D78806" s="1">
        <v>65649.8</v>
      </c>
      <c r="E78806" t="s">
        <v>1244</v>
      </c>
    </row>
    <row r="78807" spans="1:5" hidden="1" x14ac:dyDescent="0.2">
      <c r="A78807" s="2">
        <v>78806</v>
      </c>
      <c r="B78807" t="s">
        <v>463</v>
      </c>
      <c r="C78807" s="1">
        <v>68857</v>
      </c>
      <c r="D78807" s="1">
        <v>69466.350000000006</v>
      </c>
      <c r="E78807" t="s">
        <v>1244</v>
      </c>
    </row>
    <row r="78808" spans="1:5" hidden="1" x14ac:dyDescent="0.2">
      <c r="A78808" s="2">
        <v>78807</v>
      </c>
      <c r="B78808" t="s">
        <v>583</v>
      </c>
      <c r="C78808" s="1">
        <v>66086</v>
      </c>
      <c r="D78808" s="1">
        <v>74712.710000000006</v>
      </c>
      <c r="E78808" t="s">
        <v>1244</v>
      </c>
    </row>
    <row r="78809" spans="1:5" hidden="1" x14ac:dyDescent="0.2">
      <c r="A78809" s="2">
        <v>78808</v>
      </c>
      <c r="B78809" t="s">
        <v>292</v>
      </c>
      <c r="C78809" s="1">
        <v>43057</v>
      </c>
      <c r="D78809" s="1">
        <v>43283.21</v>
      </c>
      <c r="E78809" t="s">
        <v>1244</v>
      </c>
    </row>
    <row r="78810" spans="1:5" hidden="1" x14ac:dyDescent="0.2">
      <c r="A78810" s="2">
        <v>78809</v>
      </c>
      <c r="B78810" t="s">
        <v>975</v>
      </c>
      <c r="C78810" s="1">
        <v>69400</v>
      </c>
      <c r="D78810" s="1">
        <v>70109.240000000005</v>
      </c>
      <c r="E78810" t="s">
        <v>1244</v>
      </c>
    </row>
    <row r="78811" spans="1:5" hidden="1" x14ac:dyDescent="0.2">
      <c r="A78811" s="2">
        <v>78810</v>
      </c>
      <c r="B78811" t="s">
        <v>303</v>
      </c>
      <c r="C78811" s="1">
        <v>76317</v>
      </c>
      <c r="D78811" s="1">
        <v>121935.92</v>
      </c>
      <c r="E78811" t="s">
        <v>1244</v>
      </c>
    </row>
    <row r="78812" spans="1:5" hidden="1" x14ac:dyDescent="0.2">
      <c r="A78812" s="2">
        <v>78811</v>
      </c>
      <c r="B78812" t="s">
        <v>431</v>
      </c>
      <c r="C78812" s="1">
        <v>32698</v>
      </c>
      <c r="D78812" s="1">
        <v>42583.83</v>
      </c>
      <c r="E78812" t="s">
        <v>1244</v>
      </c>
    </row>
    <row r="78813" spans="1:5" hidden="1" x14ac:dyDescent="0.2">
      <c r="A78813" s="2">
        <v>78812</v>
      </c>
      <c r="B78813" t="s">
        <v>292</v>
      </c>
      <c r="C78813" s="1">
        <v>36318</v>
      </c>
      <c r="D78813" s="1">
        <v>22258.94</v>
      </c>
      <c r="E78813" t="s">
        <v>1244</v>
      </c>
    </row>
    <row r="78814" spans="1:5" hidden="1" x14ac:dyDescent="0.2">
      <c r="A78814" s="2">
        <v>78813</v>
      </c>
      <c r="B78814" t="s">
        <v>445</v>
      </c>
      <c r="C78814" s="1">
        <v>69400</v>
      </c>
      <c r="D78814" s="1">
        <v>70421.14</v>
      </c>
      <c r="E78814" t="s">
        <v>1244</v>
      </c>
    </row>
    <row r="78815" spans="1:5" hidden="1" x14ac:dyDescent="0.2">
      <c r="A78815" s="2">
        <v>78814</v>
      </c>
      <c r="B78815" t="s">
        <v>234</v>
      </c>
      <c r="C78815" s="1">
        <v>31945</v>
      </c>
      <c r="D78815" s="1">
        <v>39764.36</v>
      </c>
      <c r="E78815" t="s">
        <v>1244</v>
      </c>
    </row>
    <row r="78816" spans="1:5" hidden="1" x14ac:dyDescent="0.2">
      <c r="A78816" s="2">
        <v>78815</v>
      </c>
      <c r="B78816" t="s">
        <v>428</v>
      </c>
      <c r="C78816" s="1">
        <v>63004</v>
      </c>
      <c r="D78816" s="1">
        <v>74704.990000000005</v>
      </c>
      <c r="E78816" t="s">
        <v>1244</v>
      </c>
    </row>
    <row r="78817" spans="1:5" hidden="1" x14ac:dyDescent="0.2">
      <c r="A78817" s="2">
        <v>78816</v>
      </c>
      <c r="B78817" t="s">
        <v>186</v>
      </c>
      <c r="C78817" s="1">
        <v>60000</v>
      </c>
      <c r="D78817" s="1">
        <v>60512.45</v>
      </c>
      <c r="E78817" t="s">
        <v>1244</v>
      </c>
    </row>
    <row r="78818" spans="1:5" hidden="1" x14ac:dyDescent="0.2">
      <c r="A78818" s="2">
        <v>78817</v>
      </c>
      <c r="B78818" t="s">
        <v>209</v>
      </c>
      <c r="C78818" s="1">
        <v>52889</v>
      </c>
      <c r="D78818" s="1">
        <v>51211.46</v>
      </c>
      <c r="E78818" t="s">
        <v>1244</v>
      </c>
    </row>
    <row r="78819" spans="1:5" hidden="1" x14ac:dyDescent="0.2">
      <c r="A78819" s="2">
        <v>78818</v>
      </c>
      <c r="B78819" t="s">
        <v>724</v>
      </c>
      <c r="C78819" s="1">
        <v>56488</v>
      </c>
      <c r="D78819" s="1">
        <v>59775.85</v>
      </c>
      <c r="E78819" t="s">
        <v>1244</v>
      </c>
    </row>
    <row r="78820" spans="1:5" hidden="1" x14ac:dyDescent="0.2">
      <c r="A78820" s="2">
        <v>78819</v>
      </c>
      <c r="B78820" t="s">
        <v>91</v>
      </c>
      <c r="C78820" s="1">
        <v>73199</v>
      </c>
      <c r="D78820" s="1">
        <v>78469.100000000006</v>
      </c>
      <c r="E78820" t="s">
        <v>1244</v>
      </c>
    </row>
    <row r="78821" spans="1:5" hidden="1" x14ac:dyDescent="0.2">
      <c r="A78821" s="2">
        <v>78820</v>
      </c>
      <c r="B78821" t="s">
        <v>294</v>
      </c>
      <c r="C78821" s="1">
        <v>65932</v>
      </c>
      <c r="D78821" s="1">
        <v>60495.360000000001</v>
      </c>
      <c r="E78821" t="s">
        <v>1244</v>
      </c>
    </row>
    <row r="78822" spans="1:5" hidden="1" x14ac:dyDescent="0.2">
      <c r="A78822" s="2">
        <v>78821</v>
      </c>
      <c r="B78822" t="s">
        <v>664</v>
      </c>
      <c r="C78822" s="1">
        <v>38959</v>
      </c>
      <c r="D78822" s="1">
        <v>39337.370000000003</v>
      </c>
      <c r="E78822" t="s">
        <v>1244</v>
      </c>
    </row>
    <row r="78823" spans="1:5" hidden="1" x14ac:dyDescent="0.2">
      <c r="A78823" s="2">
        <v>78822</v>
      </c>
      <c r="B78823" t="s">
        <v>429</v>
      </c>
      <c r="C78823" s="1">
        <v>90200</v>
      </c>
      <c r="D78823" s="1">
        <v>90065.37</v>
      </c>
      <c r="E78823" t="s">
        <v>1244</v>
      </c>
    </row>
    <row r="78824" spans="1:5" hidden="1" x14ac:dyDescent="0.2">
      <c r="A78824" s="2">
        <v>78823</v>
      </c>
      <c r="B78824" t="s">
        <v>685</v>
      </c>
      <c r="C78824" s="1">
        <v>73858</v>
      </c>
      <c r="D78824" s="1">
        <v>103970.52</v>
      </c>
      <c r="E78824" t="s">
        <v>1244</v>
      </c>
    </row>
    <row r="78825" spans="1:5" hidden="1" x14ac:dyDescent="0.2">
      <c r="A78825" s="2">
        <v>78824</v>
      </c>
      <c r="B78825" t="s">
        <v>539</v>
      </c>
      <c r="C78825" s="1">
        <v>140500</v>
      </c>
      <c r="D78825" s="1">
        <v>142234.67000000001</v>
      </c>
      <c r="E78825" t="s">
        <v>1244</v>
      </c>
    </row>
    <row r="78826" spans="1:5" hidden="1" x14ac:dyDescent="0.2">
      <c r="A78826" s="2">
        <v>78825</v>
      </c>
      <c r="B78826" t="s">
        <v>574</v>
      </c>
      <c r="C78826" s="1">
        <v>111500</v>
      </c>
      <c r="D78826" s="1">
        <v>112192.3</v>
      </c>
      <c r="E78826" t="s">
        <v>1244</v>
      </c>
    </row>
    <row r="78827" spans="1:5" hidden="1" x14ac:dyDescent="0.2">
      <c r="A78827" s="2">
        <v>78826</v>
      </c>
      <c r="B78827" t="s">
        <v>265</v>
      </c>
      <c r="C78827" s="1">
        <v>75837</v>
      </c>
      <c r="D78827" s="1">
        <v>93087.37</v>
      </c>
      <c r="E78827" t="s">
        <v>1244</v>
      </c>
    </row>
    <row r="78828" spans="1:5" hidden="1" x14ac:dyDescent="0.2">
      <c r="A78828" s="2">
        <v>78827</v>
      </c>
      <c r="B78828" t="s">
        <v>188</v>
      </c>
      <c r="C78828" s="1">
        <v>42970</v>
      </c>
      <c r="D78828" s="1">
        <v>42389.06</v>
      </c>
      <c r="E78828" t="s">
        <v>1244</v>
      </c>
    </row>
    <row r="78829" spans="1:5" hidden="1" x14ac:dyDescent="0.2">
      <c r="A78829" s="2">
        <v>78828</v>
      </c>
      <c r="B78829" t="s">
        <v>146</v>
      </c>
      <c r="C78829" s="1">
        <v>69300</v>
      </c>
      <c r="D78829" s="1">
        <v>69485.039999999994</v>
      </c>
      <c r="E78829" t="s">
        <v>1244</v>
      </c>
    </row>
    <row r="78830" spans="1:5" hidden="1" x14ac:dyDescent="0.2">
      <c r="A78830" s="2">
        <v>78829</v>
      </c>
      <c r="B78830" t="s">
        <v>494</v>
      </c>
      <c r="C78830" s="1">
        <v>74517</v>
      </c>
      <c r="D78830" s="1">
        <v>87446.51</v>
      </c>
      <c r="E78830" t="s">
        <v>1244</v>
      </c>
    </row>
    <row r="78831" spans="1:5" hidden="1" x14ac:dyDescent="0.2">
      <c r="A78831" s="2">
        <v>78830</v>
      </c>
      <c r="B78831" t="s">
        <v>663</v>
      </c>
      <c r="C78831" s="1">
        <v>39000</v>
      </c>
      <c r="D78831" s="1">
        <v>9092.0300000000007</v>
      </c>
      <c r="E78831" t="s">
        <v>1244</v>
      </c>
    </row>
    <row r="78832" spans="1:5" hidden="1" x14ac:dyDescent="0.2">
      <c r="A78832" s="2">
        <v>78831</v>
      </c>
      <c r="B78832" t="s">
        <v>311</v>
      </c>
      <c r="C78832" s="1">
        <v>29494</v>
      </c>
      <c r="D78832">
        <v>392.78</v>
      </c>
      <c r="E78832" t="s">
        <v>1244</v>
      </c>
    </row>
    <row r="78833" spans="1:5" hidden="1" x14ac:dyDescent="0.2">
      <c r="A78833" s="2">
        <v>78832</v>
      </c>
      <c r="B78833" t="s">
        <v>1018</v>
      </c>
      <c r="C78833" s="1">
        <v>38447</v>
      </c>
      <c r="D78833" s="1">
        <v>39164.22</v>
      </c>
      <c r="E78833" t="s">
        <v>1244</v>
      </c>
    </row>
    <row r="78834" spans="1:5" hidden="1" x14ac:dyDescent="0.2">
      <c r="A78834" s="2">
        <v>78833</v>
      </c>
      <c r="B78834" t="s">
        <v>209</v>
      </c>
      <c r="C78834" s="1">
        <v>41353</v>
      </c>
      <c r="D78834" s="1">
        <v>15727.64</v>
      </c>
      <c r="E78834" t="s">
        <v>1244</v>
      </c>
    </row>
    <row r="78835" spans="1:5" hidden="1" x14ac:dyDescent="0.2">
      <c r="A78835" s="2">
        <v>78834</v>
      </c>
      <c r="B78835" t="s">
        <v>682</v>
      </c>
      <c r="C78835" s="1">
        <v>56100</v>
      </c>
      <c r="D78835" s="1">
        <v>52932.62</v>
      </c>
      <c r="E78835" t="s">
        <v>1244</v>
      </c>
    </row>
    <row r="78836" spans="1:5" hidden="1" x14ac:dyDescent="0.2">
      <c r="A78836" s="2">
        <v>78835</v>
      </c>
      <c r="B78836" t="s">
        <v>684</v>
      </c>
      <c r="C78836" s="1">
        <v>50234</v>
      </c>
      <c r="D78836" s="1">
        <v>53919.38</v>
      </c>
      <c r="E78836" t="s">
        <v>1244</v>
      </c>
    </row>
    <row r="78837" spans="1:5" hidden="1" x14ac:dyDescent="0.2">
      <c r="A78837" s="2">
        <v>78836</v>
      </c>
      <c r="B78837" t="s">
        <v>1247</v>
      </c>
      <c r="C78837" s="1">
        <v>69296</v>
      </c>
      <c r="D78837" s="1">
        <v>74042.19</v>
      </c>
      <c r="E78837" t="s">
        <v>1244</v>
      </c>
    </row>
    <row r="78838" spans="1:5" hidden="1" x14ac:dyDescent="0.2">
      <c r="A78838" s="2">
        <v>78837</v>
      </c>
      <c r="B78838" t="s">
        <v>193</v>
      </c>
      <c r="C78838" s="1">
        <v>41355</v>
      </c>
      <c r="D78838" s="1">
        <v>43452.08</v>
      </c>
      <c r="E78838" t="s">
        <v>1244</v>
      </c>
    </row>
    <row r="78839" spans="1:5" hidden="1" x14ac:dyDescent="0.2">
      <c r="A78839" s="2">
        <v>78838</v>
      </c>
      <c r="B78839" t="s">
        <v>163</v>
      </c>
      <c r="C78839" s="1">
        <v>33879</v>
      </c>
      <c r="D78839" s="1">
        <v>34028.01</v>
      </c>
      <c r="E78839" t="s">
        <v>1244</v>
      </c>
    </row>
    <row r="78840" spans="1:5" hidden="1" x14ac:dyDescent="0.2">
      <c r="A78840" s="2">
        <v>78839</v>
      </c>
      <c r="B78840" t="s">
        <v>502</v>
      </c>
      <c r="C78840" s="1">
        <v>46309</v>
      </c>
      <c r="D78840" s="1">
        <v>55366.25</v>
      </c>
      <c r="E78840" t="s">
        <v>1244</v>
      </c>
    </row>
    <row r="78841" spans="1:5" hidden="1" x14ac:dyDescent="0.2">
      <c r="A78841" s="2">
        <v>78840</v>
      </c>
      <c r="B78841" t="s">
        <v>574</v>
      </c>
      <c r="C78841" s="1">
        <v>104000</v>
      </c>
      <c r="D78841" s="1">
        <v>108738.57</v>
      </c>
      <c r="E78841" t="s">
        <v>1244</v>
      </c>
    </row>
    <row r="78842" spans="1:5" hidden="1" x14ac:dyDescent="0.2">
      <c r="A78842" s="2">
        <v>78841</v>
      </c>
      <c r="B78842" t="s">
        <v>816</v>
      </c>
      <c r="C78842" s="1">
        <v>22880</v>
      </c>
      <c r="D78842">
        <v>176.88</v>
      </c>
      <c r="E78842" t="s">
        <v>1244</v>
      </c>
    </row>
    <row r="78843" spans="1:5" hidden="1" x14ac:dyDescent="0.2">
      <c r="A78843" s="2">
        <v>78842</v>
      </c>
      <c r="B78843" t="s">
        <v>678</v>
      </c>
      <c r="C78843" s="1">
        <v>30108</v>
      </c>
      <c r="D78843" s="1">
        <v>30241.119999999999</v>
      </c>
      <c r="E78843" t="s">
        <v>1244</v>
      </c>
    </row>
    <row r="78844" spans="1:5" hidden="1" x14ac:dyDescent="0.2">
      <c r="A78844" s="2">
        <v>78843</v>
      </c>
      <c r="B78844" t="s">
        <v>630</v>
      </c>
      <c r="C78844" s="1">
        <v>37742</v>
      </c>
      <c r="D78844" s="1">
        <v>35051.21</v>
      </c>
      <c r="E78844" t="s">
        <v>1244</v>
      </c>
    </row>
    <row r="78845" spans="1:5" hidden="1" x14ac:dyDescent="0.2">
      <c r="A78845" s="2">
        <v>78844</v>
      </c>
      <c r="B78845" t="s">
        <v>313</v>
      </c>
      <c r="C78845" s="1">
        <v>5512</v>
      </c>
      <c r="D78845">
        <v>231.4</v>
      </c>
      <c r="E78845" t="s">
        <v>1244</v>
      </c>
    </row>
    <row r="78846" spans="1:5" hidden="1" x14ac:dyDescent="0.2">
      <c r="A78846" s="2">
        <v>78845</v>
      </c>
      <c r="B78846" t="s">
        <v>427</v>
      </c>
      <c r="C78846" s="1">
        <v>62175</v>
      </c>
      <c r="D78846" s="1">
        <v>65271.67</v>
      </c>
      <c r="E78846" t="s">
        <v>1244</v>
      </c>
    </row>
    <row r="78847" spans="1:5" hidden="1" x14ac:dyDescent="0.2">
      <c r="A78847" s="2">
        <v>78846</v>
      </c>
      <c r="B78847" t="s">
        <v>243</v>
      </c>
      <c r="C78847" s="1">
        <v>65446</v>
      </c>
      <c r="D78847" s="1">
        <v>98544.42</v>
      </c>
      <c r="E78847" t="s">
        <v>1244</v>
      </c>
    </row>
    <row r="78848" spans="1:5" hidden="1" x14ac:dyDescent="0.2">
      <c r="A78848" s="2">
        <v>78847</v>
      </c>
      <c r="B78848" t="s">
        <v>539</v>
      </c>
      <c r="C78848" s="1">
        <v>48331</v>
      </c>
      <c r="D78848" s="1">
        <v>49136.26</v>
      </c>
      <c r="E78848" t="s">
        <v>1244</v>
      </c>
    </row>
    <row r="78849" spans="1:5" hidden="1" x14ac:dyDescent="0.2">
      <c r="A78849" s="2">
        <v>78848</v>
      </c>
      <c r="B78849" t="s">
        <v>399</v>
      </c>
      <c r="C78849" s="1">
        <v>66500</v>
      </c>
      <c r="D78849" s="1">
        <v>66106.13</v>
      </c>
      <c r="E78849" t="s">
        <v>1244</v>
      </c>
    </row>
    <row r="78850" spans="1:5" hidden="1" x14ac:dyDescent="0.2">
      <c r="A78850" s="2">
        <v>78849</v>
      </c>
      <c r="B78850" t="s">
        <v>550</v>
      </c>
      <c r="C78850" s="1">
        <v>56100</v>
      </c>
      <c r="D78850" s="1">
        <v>55576.05</v>
      </c>
      <c r="E78850" t="s">
        <v>1244</v>
      </c>
    </row>
    <row r="78851" spans="1:5" hidden="1" x14ac:dyDescent="0.2">
      <c r="A78851" s="2">
        <v>78850</v>
      </c>
      <c r="B78851" t="s">
        <v>1250</v>
      </c>
      <c r="C78851" s="1">
        <v>75641</v>
      </c>
      <c r="D78851" s="1">
        <v>119633.92</v>
      </c>
      <c r="E78851" t="s">
        <v>1244</v>
      </c>
    </row>
    <row r="78852" spans="1:5" hidden="1" x14ac:dyDescent="0.2">
      <c r="A78852" s="2">
        <v>78851</v>
      </c>
      <c r="B78852" t="s">
        <v>164</v>
      </c>
      <c r="C78852" s="1">
        <v>22880</v>
      </c>
      <c r="D78852" s="1">
        <v>8935.5300000000007</v>
      </c>
      <c r="E78852" t="s">
        <v>1244</v>
      </c>
    </row>
    <row r="78853" spans="1:5" hidden="1" x14ac:dyDescent="0.2">
      <c r="A78853" s="2">
        <v>78852</v>
      </c>
      <c r="B78853" t="s">
        <v>288</v>
      </c>
      <c r="C78853" s="1">
        <v>50831</v>
      </c>
      <c r="D78853" s="1">
        <v>48884.98</v>
      </c>
      <c r="E78853" t="s">
        <v>1244</v>
      </c>
    </row>
    <row r="78854" spans="1:5" hidden="1" x14ac:dyDescent="0.2">
      <c r="A78854" s="2">
        <v>78853</v>
      </c>
      <c r="B78854" t="s">
        <v>695</v>
      </c>
      <c r="C78854" s="1">
        <v>33259</v>
      </c>
      <c r="D78854" s="1">
        <v>35412.74</v>
      </c>
      <c r="E78854" t="s">
        <v>1244</v>
      </c>
    </row>
    <row r="78855" spans="1:5" hidden="1" x14ac:dyDescent="0.2">
      <c r="A78855" s="2">
        <v>78854</v>
      </c>
      <c r="B78855" t="s">
        <v>573</v>
      </c>
      <c r="C78855" s="1">
        <v>75837</v>
      </c>
      <c r="D78855" s="1">
        <v>86031.51</v>
      </c>
      <c r="E78855" t="s">
        <v>1244</v>
      </c>
    </row>
    <row r="78856" spans="1:5" hidden="1" x14ac:dyDescent="0.2">
      <c r="A78856" s="2">
        <v>78855</v>
      </c>
      <c r="B78856" t="s">
        <v>1223</v>
      </c>
      <c r="C78856" s="1">
        <v>22318</v>
      </c>
      <c r="D78856" s="1">
        <v>21145.759999999998</v>
      </c>
      <c r="E78856" t="s">
        <v>1244</v>
      </c>
    </row>
    <row r="78857" spans="1:5" hidden="1" x14ac:dyDescent="0.2">
      <c r="A78857" s="2">
        <v>78856</v>
      </c>
      <c r="B78857" t="s">
        <v>463</v>
      </c>
      <c r="C78857" s="1">
        <v>42939</v>
      </c>
      <c r="D78857" s="1">
        <v>46518.7</v>
      </c>
      <c r="E78857" t="s">
        <v>1244</v>
      </c>
    </row>
    <row r="78858" spans="1:5" hidden="1" x14ac:dyDescent="0.2">
      <c r="A78858" s="2">
        <v>78857</v>
      </c>
      <c r="B78858" t="s">
        <v>163</v>
      </c>
      <c r="C78858" s="1">
        <v>27652</v>
      </c>
      <c r="D78858" s="1">
        <v>11415.96</v>
      </c>
      <c r="E78858" t="s">
        <v>1244</v>
      </c>
    </row>
    <row r="78859" spans="1:5" hidden="1" x14ac:dyDescent="0.2">
      <c r="A78859" s="2">
        <v>78858</v>
      </c>
      <c r="B78859" t="s">
        <v>272</v>
      </c>
      <c r="C78859" s="1">
        <v>61159</v>
      </c>
      <c r="D78859" s="1">
        <v>60627.27</v>
      </c>
      <c r="E78859" t="s">
        <v>1244</v>
      </c>
    </row>
    <row r="78860" spans="1:5" hidden="1" x14ac:dyDescent="0.2">
      <c r="A78860" s="2">
        <v>78859</v>
      </c>
      <c r="B78860" t="s">
        <v>816</v>
      </c>
      <c r="C78860" s="1">
        <v>22880</v>
      </c>
      <c r="D78860" s="1">
        <v>6916.2</v>
      </c>
      <c r="E78860" t="s">
        <v>1244</v>
      </c>
    </row>
    <row r="78861" spans="1:5" hidden="1" x14ac:dyDescent="0.2">
      <c r="A78861" s="2">
        <v>78860</v>
      </c>
      <c r="B78861" t="s">
        <v>220</v>
      </c>
      <c r="C78861" s="1">
        <v>59128</v>
      </c>
      <c r="D78861" s="1">
        <v>72684.58</v>
      </c>
      <c r="E78861" t="s">
        <v>1244</v>
      </c>
    </row>
    <row r="78862" spans="1:5" hidden="1" x14ac:dyDescent="0.2">
      <c r="A78862" s="2">
        <v>78861</v>
      </c>
      <c r="B78862" t="s">
        <v>1190</v>
      </c>
      <c r="C78862" s="1">
        <v>32933</v>
      </c>
      <c r="D78862" s="1">
        <v>33844.86</v>
      </c>
      <c r="E78862" t="s">
        <v>1244</v>
      </c>
    </row>
    <row r="78863" spans="1:5" hidden="1" x14ac:dyDescent="0.2">
      <c r="A78863" s="2">
        <v>78862</v>
      </c>
      <c r="B78863" t="s">
        <v>95</v>
      </c>
      <c r="C78863" s="1">
        <v>54034</v>
      </c>
      <c r="D78863" s="1">
        <v>54257.08</v>
      </c>
      <c r="E78863" t="s">
        <v>1244</v>
      </c>
    </row>
    <row r="78864" spans="1:5" hidden="1" x14ac:dyDescent="0.2">
      <c r="A78864" s="2">
        <v>78863</v>
      </c>
      <c r="B78864" t="s">
        <v>299</v>
      </c>
      <c r="C78864" s="1">
        <v>22318</v>
      </c>
      <c r="D78864" s="1">
        <v>23471.45</v>
      </c>
      <c r="E78864" t="s">
        <v>1244</v>
      </c>
    </row>
    <row r="78865" spans="1:5" hidden="1" x14ac:dyDescent="0.2">
      <c r="A78865" s="2">
        <v>78864</v>
      </c>
      <c r="B78865" t="s">
        <v>463</v>
      </c>
      <c r="C78865" s="1">
        <v>29827</v>
      </c>
      <c r="D78865" s="1">
        <v>31407.01</v>
      </c>
      <c r="E78865" t="s">
        <v>1244</v>
      </c>
    </row>
    <row r="78866" spans="1:5" hidden="1" x14ac:dyDescent="0.2">
      <c r="A78866" s="2">
        <v>78865</v>
      </c>
      <c r="B78866" t="s">
        <v>95</v>
      </c>
      <c r="C78866" s="1">
        <v>48765</v>
      </c>
      <c r="D78866" s="1">
        <v>38733.9</v>
      </c>
      <c r="E78866" t="s">
        <v>1244</v>
      </c>
    </row>
    <row r="78867" spans="1:5" hidden="1" x14ac:dyDescent="0.2">
      <c r="A78867" s="2">
        <v>78866</v>
      </c>
      <c r="B78867" t="s">
        <v>762</v>
      </c>
      <c r="C78867" s="1">
        <v>63127</v>
      </c>
      <c r="D78867" s="1">
        <v>63871.41</v>
      </c>
      <c r="E78867" t="s">
        <v>1244</v>
      </c>
    </row>
    <row r="78868" spans="1:5" hidden="1" x14ac:dyDescent="0.2">
      <c r="A78868" s="2">
        <v>78867</v>
      </c>
      <c r="B78868" t="s">
        <v>158</v>
      </c>
      <c r="C78868" s="1">
        <v>32240</v>
      </c>
      <c r="D78868" s="1">
        <v>18448.88</v>
      </c>
      <c r="E78868" t="s">
        <v>1244</v>
      </c>
    </row>
    <row r="78869" spans="1:5" hidden="1" x14ac:dyDescent="0.2">
      <c r="A78869" s="2">
        <v>78868</v>
      </c>
      <c r="B78869" t="s">
        <v>436</v>
      </c>
      <c r="C78869" s="1">
        <v>31616</v>
      </c>
      <c r="D78869" s="1">
        <v>56936.5</v>
      </c>
      <c r="E78869" t="s">
        <v>1244</v>
      </c>
    </row>
    <row r="78870" spans="1:5" hidden="1" x14ac:dyDescent="0.2">
      <c r="A78870" s="2">
        <v>78869</v>
      </c>
      <c r="B78870" t="s">
        <v>115</v>
      </c>
      <c r="C78870" s="1">
        <v>24960</v>
      </c>
      <c r="D78870" s="1">
        <v>29184.959999999999</v>
      </c>
      <c r="E78870" t="s">
        <v>1244</v>
      </c>
    </row>
    <row r="78871" spans="1:5" hidden="1" x14ac:dyDescent="0.2">
      <c r="A78871" s="2">
        <v>78870</v>
      </c>
      <c r="B78871" t="s">
        <v>139</v>
      </c>
      <c r="C78871" s="1">
        <v>42303</v>
      </c>
      <c r="D78871" s="1">
        <v>71907.289999999994</v>
      </c>
      <c r="E78871" t="s">
        <v>1244</v>
      </c>
    </row>
    <row r="78872" spans="1:5" hidden="1" x14ac:dyDescent="0.2">
      <c r="A78872" s="2">
        <v>78871</v>
      </c>
      <c r="B78872" t="s">
        <v>303</v>
      </c>
      <c r="C78872" s="1">
        <v>69296</v>
      </c>
      <c r="D78872" s="1">
        <v>119647.92</v>
      </c>
      <c r="E78872" t="s">
        <v>1244</v>
      </c>
    </row>
    <row r="78873" spans="1:5" hidden="1" x14ac:dyDescent="0.2">
      <c r="A78873" s="2">
        <v>78872</v>
      </c>
      <c r="B78873" t="s">
        <v>445</v>
      </c>
      <c r="C78873" s="1">
        <v>36927</v>
      </c>
      <c r="D78873" s="1">
        <v>40890.949999999997</v>
      </c>
      <c r="E78873" t="s">
        <v>1244</v>
      </c>
    </row>
    <row r="78874" spans="1:5" hidden="1" x14ac:dyDescent="0.2">
      <c r="A78874" s="2">
        <v>78873</v>
      </c>
      <c r="B78874" t="s">
        <v>571</v>
      </c>
      <c r="C78874" s="1">
        <v>36591</v>
      </c>
      <c r="D78874" s="1">
        <v>52252.25</v>
      </c>
      <c r="E78874" t="s">
        <v>1244</v>
      </c>
    </row>
    <row r="78875" spans="1:5" hidden="1" x14ac:dyDescent="0.2">
      <c r="A78875" s="2">
        <v>78874</v>
      </c>
      <c r="B78875" t="s">
        <v>368</v>
      </c>
      <c r="C78875" s="1">
        <v>40242</v>
      </c>
      <c r="D78875" s="1">
        <v>57081.89</v>
      </c>
      <c r="E78875" t="s">
        <v>1244</v>
      </c>
    </row>
    <row r="78876" spans="1:5" hidden="1" x14ac:dyDescent="0.2">
      <c r="A78876" s="2">
        <v>78875</v>
      </c>
      <c r="B78876" t="s">
        <v>424</v>
      </c>
      <c r="C78876" s="1">
        <v>33879</v>
      </c>
      <c r="D78876" s="1">
        <v>34786.85</v>
      </c>
      <c r="E78876" t="s">
        <v>1244</v>
      </c>
    </row>
    <row r="78877" spans="1:5" hidden="1" x14ac:dyDescent="0.2">
      <c r="A78877" s="2">
        <v>78876</v>
      </c>
      <c r="B78877" t="s">
        <v>954</v>
      </c>
      <c r="C78877" s="1">
        <v>31990</v>
      </c>
      <c r="D78877" s="1">
        <v>38780.35</v>
      </c>
      <c r="E78877" t="s">
        <v>1244</v>
      </c>
    </row>
    <row r="78878" spans="1:5" hidden="1" x14ac:dyDescent="0.2">
      <c r="A78878" s="2">
        <v>78877</v>
      </c>
      <c r="B78878" t="s">
        <v>147</v>
      </c>
      <c r="C78878" s="1">
        <v>48940</v>
      </c>
      <c r="D78878" s="1">
        <v>73356.42</v>
      </c>
      <c r="E78878" t="s">
        <v>1244</v>
      </c>
    </row>
    <row r="78879" spans="1:5" hidden="1" x14ac:dyDescent="0.2">
      <c r="A78879" s="2">
        <v>78878</v>
      </c>
      <c r="B78879" t="s">
        <v>530</v>
      </c>
      <c r="C78879" s="1">
        <v>19802</v>
      </c>
      <c r="D78879" s="1">
        <v>10443.700000000001</v>
      </c>
      <c r="E78879" t="s">
        <v>1244</v>
      </c>
    </row>
    <row r="78880" spans="1:5" hidden="1" x14ac:dyDescent="0.2">
      <c r="A78880" s="2">
        <v>78879</v>
      </c>
      <c r="B78880" t="s">
        <v>460</v>
      </c>
      <c r="C78880" s="1">
        <v>167449</v>
      </c>
      <c r="D78880" s="1">
        <v>165249.85999999999</v>
      </c>
      <c r="E78880" t="s">
        <v>1244</v>
      </c>
    </row>
    <row r="78881" spans="1:5" hidden="1" x14ac:dyDescent="0.2">
      <c r="A78881" s="2">
        <v>78880</v>
      </c>
      <c r="B78881" t="s">
        <v>156</v>
      </c>
      <c r="C78881" s="1">
        <v>74517</v>
      </c>
      <c r="D78881" s="1">
        <v>102394.14</v>
      </c>
      <c r="E78881" t="s">
        <v>1244</v>
      </c>
    </row>
    <row r="78882" spans="1:5" hidden="1" x14ac:dyDescent="0.2">
      <c r="A78882" s="2">
        <v>78881</v>
      </c>
      <c r="B78882" t="s">
        <v>105</v>
      </c>
      <c r="C78882" s="1">
        <v>38148</v>
      </c>
      <c r="D78882" s="1">
        <v>38753.17</v>
      </c>
      <c r="E78882" t="s">
        <v>1244</v>
      </c>
    </row>
    <row r="78883" spans="1:5" hidden="1" x14ac:dyDescent="0.2">
      <c r="A78883" s="2">
        <v>78882</v>
      </c>
      <c r="B78883" t="s">
        <v>929</v>
      </c>
      <c r="C78883" s="1">
        <v>76317</v>
      </c>
      <c r="D78883" s="1">
        <v>91001.76</v>
      </c>
      <c r="E78883" t="s">
        <v>1244</v>
      </c>
    </row>
    <row r="78884" spans="1:5" hidden="1" x14ac:dyDescent="0.2">
      <c r="A78884" s="2">
        <v>78883</v>
      </c>
      <c r="B78884" t="s">
        <v>615</v>
      </c>
      <c r="C78884" s="1">
        <v>42195</v>
      </c>
      <c r="D78884" s="1">
        <v>65707.44</v>
      </c>
      <c r="E78884" t="s">
        <v>1244</v>
      </c>
    </row>
    <row r="78885" spans="1:5" hidden="1" x14ac:dyDescent="0.2">
      <c r="A78885" s="2">
        <v>78884</v>
      </c>
      <c r="B78885" t="s">
        <v>341</v>
      </c>
      <c r="C78885" s="1">
        <v>72540</v>
      </c>
      <c r="D78885" s="1">
        <v>88756.59</v>
      </c>
      <c r="E78885" t="s">
        <v>1244</v>
      </c>
    </row>
    <row r="78886" spans="1:5" hidden="1" x14ac:dyDescent="0.2">
      <c r="A78886" s="2">
        <v>78885</v>
      </c>
      <c r="B78886" t="s">
        <v>634</v>
      </c>
      <c r="C78886" s="1">
        <v>57008</v>
      </c>
      <c r="D78886" s="1">
        <v>57680.57</v>
      </c>
      <c r="E78886" t="s">
        <v>1244</v>
      </c>
    </row>
    <row r="78887" spans="1:5" hidden="1" x14ac:dyDescent="0.2">
      <c r="A78887" s="2">
        <v>78886</v>
      </c>
      <c r="B78887" t="s">
        <v>193</v>
      </c>
      <c r="C78887" s="1">
        <v>29827</v>
      </c>
      <c r="D78887" s="1">
        <v>26485.57</v>
      </c>
      <c r="E78887" t="s">
        <v>1244</v>
      </c>
    </row>
    <row r="78888" spans="1:5" hidden="1" x14ac:dyDescent="0.2">
      <c r="A78888" s="2">
        <v>78887</v>
      </c>
      <c r="B78888" t="s">
        <v>475</v>
      </c>
      <c r="C78888" s="1">
        <v>67600</v>
      </c>
      <c r="D78888" s="1">
        <v>82311.850000000006</v>
      </c>
      <c r="E78888" t="s">
        <v>1244</v>
      </c>
    </row>
    <row r="78889" spans="1:5" hidden="1" x14ac:dyDescent="0.2">
      <c r="A78889" s="2">
        <v>78888</v>
      </c>
      <c r="B78889" t="s">
        <v>505</v>
      </c>
      <c r="C78889" s="1">
        <v>49013</v>
      </c>
      <c r="D78889" s="1">
        <v>50404.14</v>
      </c>
      <c r="E78889" t="s">
        <v>1244</v>
      </c>
    </row>
    <row r="78890" spans="1:5" hidden="1" x14ac:dyDescent="0.2">
      <c r="A78890" s="2">
        <v>78889</v>
      </c>
      <c r="B78890" t="s">
        <v>194</v>
      </c>
      <c r="C78890" s="1">
        <v>62400</v>
      </c>
      <c r="D78890" s="1">
        <v>62307.69</v>
      </c>
      <c r="E78890" t="s">
        <v>1244</v>
      </c>
    </row>
    <row r="78891" spans="1:5" hidden="1" x14ac:dyDescent="0.2">
      <c r="A78891" s="2">
        <v>78890</v>
      </c>
      <c r="B78891" t="s">
        <v>424</v>
      </c>
      <c r="C78891" s="1">
        <v>32812</v>
      </c>
      <c r="D78891" s="1">
        <v>8503.7900000000009</v>
      </c>
      <c r="E78891" t="s">
        <v>1244</v>
      </c>
    </row>
    <row r="78892" spans="1:5" hidden="1" x14ac:dyDescent="0.2">
      <c r="A78892" s="2">
        <v>78891</v>
      </c>
      <c r="B78892" t="s">
        <v>472</v>
      </c>
      <c r="C78892" s="1">
        <v>57008</v>
      </c>
      <c r="D78892" s="1">
        <v>57227.88</v>
      </c>
      <c r="E78892" t="s">
        <v>1244</v>
      </c>
    </row>
    <row r="78893" spans="1:5" hidden="1" x14ac:dyDescent="0.2">
      <c r="A78893" s="2">
        <v>78892</v>
      </c>
      <c r="B78893" t="s">
        <v>417</v>
      </c>
      <c r="C78893" s="1">
        <v>45777</v>
      </c>
      <c r="D78893" s="1">
        <v>53706.09</v>
      </c>
      <c r="E78893" t="s">
        <v>1244</v>
      </c>
    </row>
    <row r="78894" spans="1:5" hidden="1" x14ac:dyDescent="0.2">
      <c r="A78894" s="2">
        <v>78893</v>
      </c>
      <c r="B78894" t="s">
        <v>265</v>
      </c>
      <c r="C78894" s="1">
        <v>66731</v>
      </c>
      <c r="D78894" s="1">
        <v>93664.54</v>
      </c>
      <c r="E78894" t="s">
        <v>1244</v>
      </c>
    </row>
    <row r="78895" spans="1:5" hidden="1" x14ac:dyDescent="0.2">
      <c r="A78895" s="2">
        <v>78894</v>
      </c>
      <c r="B78895" t="s">
        <v>431</v>
      </c>
      <c r="C78895" s="1">
        <v>30888</v>
      </c>
      <c r="D78895" s="1">
        <v>37418.46</v>
      </c>
      <c r="E78895" t="s">
        <v>1244</v>
      </c>
    </row>
    <row r="78896" spans="1:5" hidden="1" x14ac:dyDescent="0.2">
      <c r="A78896" s="2">
        <v>78895</v>
      </c>
      <c r="B78896" t="s">
        <v>302</v>
      </c>
      <c r="C78896" s="1">
        <v>192500</v>
      </c>
      <c r="D78896" s="1">
        <v>189892.24</v>
      </c>
      <c r="E78896" t="s">
        <v>1244</v>
      </c>
    </row>
    <row r="78897" spans="1:5" hidden="1" x14ac:dyDescent="0.2">
      <c r="A78897" s="2">
        <v>78896</v>
      </c>
      <c r="B78897" t="s">
        <v>672</v>
      </c>
      <c r="C78897" s="1">
        <v>93400</v>
      </c>
      <c r="D78897" s="1">
        <v>93882.1</v>
      </c>
      <c r="E78897" t="s">
        <v>1244</v>
      </c>
    </row>
    <row r="78898" spans="1:5" hidden="1" x14ac:dyDescent="0.2">
      <c r="A78898" s="2">
        <v>78897</v>
      </c>
      <c r="B78898" t="s">
        <v>672</v>
      </c>
      <c r="C78898" s="1">
        <v>40917</v>
      </c>
      <c r="D78898" s="1">
        <v>17584.009999999998</v>
      </c>
      <c r="E78898" t="s">
        <v>1244</v>
      </c>
    </row>
    <row r="78899" spans="1:5" hidden="1" x14ac:dyDescent="0.2">
      <c r="A78899" s="2">
        <v>78898</v>
      </c>
      <c r="B78899" t="s">
        <v>105</v>
      </c>
      <c r="C78899" s="1">
        <v>37943</v>
      </c>
      <c r="D78899" s="1">
        <v>44298.03</v>
      </c>
      <c r="E78899" t="s">
        <v>1244</v>
      </c>
    </row>
    <row r="78900" spans="1:5" hidden="1" x14ac:dyDescent="0.2">
      <c r="A78900" s="2">
        <v>78899</v>
      </c>
      <c r="B78900" t="s">
        <v>511</v>
      </c>
      <c r="C78900" s="1">
        <v>46837</v>
      </c>
      <c r="D78900" s="1">
        <v>47067.76</v>
      </c>
      <c r="E78900" t="s">
        <v>1244</v>
      </c>
    </row>
    <row r="78901" spans="1:5" hidden="1" x14ac:dyDescent="0.2">
      <c r="A78901" s="2">
        <v>78900</v>
      </c>
      <c r="B78901" t="s">
        <v>264</v>
      </c>
      <c r="C78901" s="1">
        <v>37598</v>
      </c>
      <c r="D78901" s="1">
        <v>50895.9</v>
      </c>
      <c r="E78901" t="s">
        <v>1244</v>
      </c>
    </row>
    <row r="78902" spans="1:5" hidden="1" x14ac:dyDescent="0.2">
      <c r="A78902" s="2">
        <v>78901</v>
      </c>
      <c r="B78902" t="s">
        <v>145</v>
      </c>
      <c r="C78902" s="1">
        <v>63127</v>
      </c>
      <c r="D78902" s="1">
        <v>64012.29</v>
      </c>
      <c r="E78902" t="s">
        <v>1244</v>
      </c>
    </row>
    <row r="78903" spans="1:5" hidden="1" x14ac:dyDescent="0.2">
      <c r="A78903" s="2">
        <v>78902</v>
      </c>
      <c r="B78903" t="s">
        <v>165</v>
      </c>
      <c r="C78903" s="1">
        <v>85001</v>
      </c>
      <c r="D78903" s="1">
        <v>88595.83</v>
      </c>
      <c r="E78903" t="s">
        <v>1244</v>
      </c>
    </row>
    <row r="78904" spans="1:5" hidden="1" x14ac:dyDescent="0.2">
      <c r="A78904" s="2">
        <v>78903</v>
      </c>
      <c r="B78904" t="s">
        <v>257</v>
      </c>
      <c r="C78904" s="1">
        <v>33556</v>
      </c>
      <c r="D78904" s="1">
        <v>35788.21</v>
      </c>
      <c r="E78904" t="s">
        <v>1244</v>
      </c>
    </row>
    <row r="78905" spans="1:5" hidden="1" x14ac:dyDescent="0.2">
      <c r="A78905" s="2">
        <v>78904</v>
      </c>
      <c r="B78905" t="s">
        <v>303</v>
      </c>
      <c r="C78905" s="1">
        <v>69296</v>
      </c>
      <c r="D78905" s="1">
        <v>92195.65</v>
      </c>
      <c r="E78905" t="s">
        <v>1244</v>
      </c>
    </row>
    <row r="78906" spans="1:5" hidden="1" x14ac:dyDescent="0.2">
      <c r="A78906" s="2">
        <v>78905</v>
      </c>
      <c r="B78906" t="s">
        <v>502</v>
      </c>
      <c r="C78906" s="1">
        <v>46309</v>
      </c>
      <c r="D78906" s="1">
        <v>56405.09</v>
      </c>
      <c r="E78906" t="s">
        <v>1244</v>
      </c>
    </row>
    <row r="78907" spans="1:5" hidden="1" x14ac:dyDescent="0.2">
      <c r="A78907" s="2">
        <v>78906</v>
      </c>
      <c r="B78907" t="s">
        <v>420</v>
      </c>
      <c r="C78907" s="1">
        <v>69938</v>
      </c>
      <c r="D78907" s="1">
        <v>37020.480000000003</v>
      </c>
      <c r="E78907" t="s">
        <v>1244</v>
      </c>
    </row>
    <row r="78908" spans="1:5" hidden="1" x14ac:dyDescent="0.2">
      <c r="A78908" s="2">
        <v>78907</v>
      </c>
      <c r="B78908" t="s">
        <v>165</v>
      </c>
      <c r="C78908" s="1">
        <v>71699</v>
      </c>
      <c r="D78908" s="1">
        <v>99226.59</v>
      </c>
      <c r="E78908" t="s">
        <v>1244</v>
      </c>
    </row>
    <row r="78909" spans="1:5" hidden="1" x14ac:dyDescent="0.2">
      <c r="A78909" s="2">
        <v>78908</v>
      </c>
      <c r="B78909" t="s">
        <v>343</v>
      </c>
      <c r="C78909" s="1">
        <v>29827</v>
      </c>
      <c r="D78909" s="1">
        <v>31521.48</v>
      </c>
      <c r="E78909" t="s">
        <v>1244</v>
      </c>
    </row>
    <row r="78910" spans="1:5" hidden="1" x14ac:dyDescent="0.2">
      <c r="A78910" s="2">
        <v>78909</v>
      </c>
      <c r="B78910" t="s">
        <v>292</v>
      </c>
      <c r="C78910" s="1">
        <v>43761</v>
      </c>
      <c r="D78910" s="1">
        <v>45182.41</v>
      </c>
      <c r="E78910" t="s">
        <v>1244</v>
      </c>
    </row>
    <row r="78911" spans="1:5" hidden="1" x14ac:dyDescent="0.2">
      <c r="A78911" s="2">
        <v>78910</v>
      </c>
      <c r="B78911" t="s">
        <v>146</v>
      </c>
      <c r="C78911" s="1">
        <v>28870</v>
      </c>
      <c r="D78911" s="1">
        <v>33586.449999999997</v>
      </c>
      <c r="E78911" t="s">
        <v>1244</v>
      </c>
    </row>
    <row r="78912" spans="1:5" hidden="1" x14ac:dyDescent="0.2">
      <c r="A78912" s="2">
        <v>78911</v>
      </c>
      <c r="B78912" t="s">
        <v>424</v>
      </c>
      <c r="C78912" s="1">
        <v>32812</v>
      </c>
      <c r="D78912" s="1">
        <v>24115.51</v>
      </c>
      <c r="E78912" t="s">
        <v>1244</v>
      </c>
    </row>
    <row r="78913" spans="1:5" hidden="1" x14ac:dyDescent="0.2">
      <c r="A78913" s="2">
        <v>78912</v>
      </c>
      <c r="B78913" t="s">
        <v>490</v>
      </c>
      <c r="C78913" s="1">
        <v>56871</v>
      </c>
      <c r="D78913" s="1">
        <v>91704.66</v>
      </c>
      <c r="E78913" t="s">
        <v>1244</v>
      </c>
    </row>
    <row r="78914" spans="1:5" hidden="1" x14ac:dyDescent="0.2">
      <c r="A78914" s="2">
        <v>78913</v>
      </c>
      <c r="B78914" t="s">
        <v>100</v>
      </c>
      <c r="C78914" s="1">
        <v>46930</v>
      </c>
      <c r="D78914" s="1">
        <v>63809.55</v>
      </c>
      <c r="E78914" t="s">
        <v>1244</v>
      </c>
    </row>
    <row r="78915" spans="1:5" hidden="1" x14ac:dyDescent="0.2">
      <c r="A78915" s="2">
        <v>78914</v>
      </c>
      <c r="B78915" t="s">
        <v>951</v>
      </c>
      <c r="C78915" s="1">
        <v>32836</v>
      </c>
      <c r="D78915" s="1">
        <v>32958.07</v>
      </c>
      <c r="E78915" t="s">
        <v>1244</v>
      </c>
    </row>
    <row r="78916" spans="1:5" hidden="1" x14ac:dyDescent="0.2">
      <c r="A78916" s="2">
        <v>78915</v>
      </c>
      <c r="B78916" t="s">
        <v>95</v>
      </c>
      <c r="C78916" s="1">
        <v>17322</v>
      </c>
      <c r="D78916" s="1">
        <v>10302.969999999999</v>
      </c>
      <c r="E78916" t="s">
        <v>1244</v>
      </c>
    </row>
    <row r="78917" spans="1:5" hidden="1" x14ac:dyDescent="0.2">
      <c r="A78917" s="2">
        <v>78916</v>
      </c>
      <c r="B78917" t="s">
        <v>120</v>
      </c>
      <c r="C78917" s="1">
        <v>11467</v>
      </c>
      <c r="D78917" s="1">
        <v>11665.71</v>
      </c>
      <c r="E78917" t="s">
        <v>1244</v>
      </c>
    </row>
    <row r="78918" spans="1:5" hidden="1" x14ac:dyDescent="0.2">
      <c r="A78918" s="2">
        <v>78917</v>
      </c>
      <c r="B78918" t="s">
        <v>234</v>
      </c>
      <c r="C78918" s="1">
        <v>38848</v>
      </c>
      <c r="D78918" s="1">
        <v>44697.440000000002</v>
      </c>
      <c r="E78918" t="s">
        <v>1244</v>
      </c>
    </row>
    <row r="78919" spans="1:5" hidden="1" x14ac:dyDescent="0.2">
      <c r="A78919" s="2">
        <v>78918</v>
      </c>
      <c r="B78919" t="s">
        <v>447</v>
      </c>
      <c r="C78919" s="1">
        <v>86247</v>
      </c>
      <c r="D78919" s="1">
        <v>97627.06</v>
      </c>
      <c r="E78919" t="s">
        <v>1244</v>
      </c>
    </row>
    <row r="78920" spans="1:5" hidden="1" x14ac:dyDescent="0.2">
      <c r="A78920" s="2">
        <v>78919</v>
      </c>
      <c r="B78920" t="s">
        <v>105</v>
      </c>
      <c r="C78920" s="1">
        <v>20800</v>
      </c>
      <c r="D78920" s="1">
        <v>15038.15</v>
      </c>
      <c r="E78920" t="s">
        <v>1244</v>
      </c>
    </row>
    <row r="78921" spans="1:5" hidden="1" x14ac:dyDescent="0.2">
      <c r="A78921" s="2">
        <v>78920</v>
      </c>
      <c r="B78921" t="s">
        <v>350</v>
      </c>
      <c r="C78921" s="1">
        <v>55625</v>
      </c>
      <c r="D78921" s="1">
        <v>55161.61</v>
      </c>
      <c r="E78921" t="s">
        <v>1244</v>
      </c>
    </row>
    <row r="78922" spans="1:5" hidden="1" x14ac:dyDescent="0.2">
      <c r="A78922" s="2">
        <v>78921</v>
      </c>
      <c r="B78922" t="s">
        <v>299</v>
      </c>
      <c r="C78922" s="1">
        <v>22318</v>
      </c>
      <c r="D78922" s="1">
        <v>25096.99</v>
      </c>
      <c r="E78922" t="s">
        <v>1244</v>
      </c>
    </row>
    <row r="78923" spans="1:5" hidden="1" x14ac:dyDescent="0.2">
      <c r="A78923" s="2">
        <v>78922</v>
      </c>
      <c r="B78923" t="s">
        <v>147</v>
      </c>
      <c r="C78923" s="1">
        <v>51790</v>
      </c>
      <c r="D78923" s="1">
        <v>73067.509999999995</v>
      </c>
      <c r="E78923" t="s">
        <v>1244</v>
      </c>
    </row>
    <row r="78924" spans="1:5" hidden="1" x14ac:dyDescent="0.2">
      <c r="A78924" s="2">
        <v>78923</v>
      </c>
      <c r="B78924" t="s">
        <v>365</v>
      </c>
      <c r="C78924" s="1">
        <v>104000</v>
      </c>
      <c r="D78924" s="1">
        <v>104646.14</v>
      </c>
      <c r="E78924" t="s">
        <v>1244</v>
      </c>
    </row>
    <row r="78925" spans="1:5" hidden="1" x14ac:dyDescent="0.2">
      <c r="A78925" s="2">
        <v>78924</v>
      </c>
      <c r="B78925" t="s">
        <v>783</v>
      </c>
      <c r="C78925" s="1">
        <v>52547</v>
      </c>
      <c r="D78925" s="1">
        <v>58404.88</v>
      </c>
      <c r="E78925" t="s">
        <v>1244</v>
      </c>
    </row>
    <row r="78926" spans="1:5" hidden="1" x14ac:dyDescent="0.2">
      <c r="A78926" s="2">
        <v>78925</v>
      </c>
      <c r="B78926" t="s">
        <v>234</v>
      </c>
      <c r="C78926" s="1">
        <v>45078</v>
      </c>
      <c r="D78926" s="1">
        <v>58814.5</v>
      </c>
      <c r="E78926" t="s">
        <v>1244</v>
      </c>
    </row>
    <row r="78927" spans="1:5" hidden="1" x14ac:dyDescent="0.2">
      <c r="A78927" s="2">
        <v>78926</v>
      </c>
      <c r="B78927" t="s">
        <v>392</v>
      </c>
      <c r="C78927" s="1">
        <v>10000</v>
      </c>
      <c r="D78927" s="1">
        <v>9998.6200000000008</v>
      </c>
      <c r="E78927" t="s">
        <v>1244</v>
      </c>
    </row>
    <row r="78928" spans="1:5" hidden="1" x14ac:dyDescent="0.2">
      <c r="A78928" s="2">
        <v>78927</v>
      </c>
      <c r="B78928" t="s">
        <v>373</v>
      </c>
      <c r="C78928" s="1">
        <v>29906</v>
      </c>
      <c r="D78928" s="1">
        <v>30359.25</v>
      </c>
      <c r="E78928" t="s">
        <v>1244</v>
      </c>
    </row>
    <row r="78929" spans="1:5" hidden="1" x14ac:dyDescent="0.2">
      <c r="A78929" s="2">
        <v>78928</v>
      </c>
      <c r="B78929" t="s">
        <v>499</v>
      </c>
      <c r="C78929" s="1">
        <v>22318</v>
      </c>
      <c r="D78929" s="1">
        <v>6967.15</v>
      </c>
      <c r="E78929" t="s">
        <v>1244</v>
      </c>
    </row>
    <row r="78930" spans="1:5" hidden="1" x14ac:dyDescent="0.2">
      <c r="A78930" s="2">
        <v>78929</v>
      </c>
      <c r="B78930" t="s">
        <v>349</v>
      </c>
      <c r="C78930" s="1">
        <v>85300</v>
      </c>
      <c r="D78930" s="1">
        <v>84634.67</v>
      </c>
      <c r="E78930" t="s">
        <v>1244</v>
      </c>
    </row>
    <row r="78931" spans="1:5" hidden="1" x14ac:dyDescent="0.2">
      <c r="A78931" s="2">
        <v>78930</v>
      </c>
      <c r="B78931" t="s">
        <v>193</v>
      </c>
      <c r="C78931" s="1">
        <v>37628</v>
      </c>
      <c r="D78931" s="1">
        <v>41331.74</v>
      </c>
      <c r="E78931" t="s">
        <v>1244</v>
      </c>
    </row>
    <row r="78932" spans="1:5" hidden="1" x14ac:dyDescent="0.2">
      <c r="A78932" s="2">
        <v>78931</v>
      </c>
      <c r="B78932" t="s">
        <v>929</v>
      </c>
      <c r="C78932" s="1">
        <v>63004</v>
      </c>
      <c r="D78932" s="1">
        <v>72135.350000000006</v>
      </c>
      <c r="E78932" t="s">
        <v>1244</v>
      </c>
    </row>
    <row r="78933" spans="1:5" hidden="1" x14ac:dyDescent="0.2">
      <c r="A78933" s="2">
        <v>78932</v>
      </c>
      <c r="B78933" t="s">
        <v>120</v>
      </c>
      <c r="C78933" s="1">
        <v>10853</v>
      </c>
      <c r="D78933" s="1">
        <v>10789.86</v>
      </c>
      <c r="E78933" t="s">
        <v>1244</v>
      </c>
    </row>
    <row r="78934" spans="1:5" hidden="1" x14ac:dyDescent="0.2">
      <c r="A78934" s="2">
        <v>78933</v>
      </c>
      <c r="B78934" t="s">
        <v>423</v>
      </c>
      <c r="C78934" s="1">
        <v>51722</v>
      </c>
      <c r="D78934" s="1">
        <v>52386.54</v>
      </c>
      <c r="E78934" t="s">
        <v>1244</v>
      </c>
    </row>
    <row r="78935" spans="1:5" hidden="1" x14ac:dyDescent="0.2">
      <c r="A78935" s="2">
        <v>78934</v>
      </c>
      <c r="B78935" t="s">
        <v>164</v>
      </c>
      <c r="C78935" s="1">
        <v>22880</v>
      </c>
      <c r="D78935" s="1">
        <v>2736.03</v>
      </c>
      <c r="E78935" t="s">
        <v>1244</v>
      </c>
    </row>
    <row r="78936" spans="1:5" hidden="1" x14ac:dyDescent="0.2">
      <c r="A78936" s="2">
        <v>78935</v>
      </c>
      <c r="B78936" t="s">
        <v>114</v>
      </c>
      <c r="C78936" s="1">
        <v>100500</v>
      </c>
      <c r="D78936" s="1">
        <v>101810.36</v>
      </c>
      <c r="E78936" t="s">
        <v>1244</v>
      </c>
    </row>
    <row r="78937" spans="1:5" hidden="1" x14ac:dyDescent="0.2">
      <c r="A78937" s="2">
        <v>78936</v>
      </c>
      <c r="B78937" t="s">
        <v>485</v>
      </c>
      <c r="C78937" s="1">
        <v>47515</v>
      </c>
      <c r="D78937" s="1">
        <v>48212.82</v>
      </c>
      <c r="E78937" t="s">
        <v>1244</v>
      </c>
    </row>
    <row r="78938" spans="1:5" hidden="1" x14ac:dyDescent="0.2">
      <c r="A78938" s="2">
        <v>78937</v>
      </c>
      <c r="B78938" t="s">
        <v>675</v>
      </c>
      <c r="C78938" s="1">
        <v>23400</v>
      </c>
      <c r="D78938" s="1">
        <v>5636.26</v>
      </c>
      <c r="E78938" t="s">
        <v>1244</v>
      </c>
    </row>
    <row r="78939" spans="1:5" hidden="1" x14ac:dyDescent="0.2">
      <c r="A78939" s="2">
        <v>78938</v>
      </c>
      <c r="B78939" t="s">
        <v>182</v>
      </c>
      <c r="C78939" s="1">
        <v>66731</v>
      </c>
      <c r="D78939" s="1">
        <v>88074.55</v>
      </c>
      <c r="E78939" t="s">
        <v>1244</v>
      </c>
    </row>
    <row r="78940" spans="1:5" hidden="1" x14ac:dyDescent="0.2">
      <c r="A78940" s="2">
        <v>78939</v>
      </c>
      <c r="B78940" t="s">
        <v>341</v>
      </c>
      <c r="C78940" s="1">
        <v>67370</v>
      </c>
      <c r="D78940" s="1">
        <v>81796.97</v>
      </c>
      <c r="E78940" t="s">
        <v>1244</v>
      </c>
    </row>
    <row r="78941" spans="1:5" hidden="1" x14ac:dyDescent="0.2">
      <c r="A78941" s="2">
        <v>78940</v>
      </c>
      <c r="B78941" t="s">
        <v>479</v>
      </c>
      <c r="C78941" s="1">
        <v>68200</v>
      </c>
      <c r="D78941" s="1">
        <v>68945.47</v>
      </c>
      <c r="E78941" t="s">
        <v>1244</v>
      </c>
    </row>
    <row r="78942" spans="1:5" hidden="1" x14ac:dyDescent="0.2">
      <c r="A78942" s="2">
        <v>78941</v>
      </c>
      <c r="B78942" t="s">
        <v>330</v>
      </c>
      <c r="C78942" s="1">
        <v>87163</v>
      </c>
      <c r="D78942" s="1">
        <v>97246.12</v>
      </c>
      <c r="E78942" t="s">
        <v>1244</v>
      </c>
    </row>
    <row r="78943" spans="1:5" hidden="1" x14ac:dyDescent="0.2">
      <c r="A78943" s="2">
        <v>78942</v>
      </c>
      <c r="B78943" t="s">
        <v>158</v>
      </c>
      <c r="C78943" s="1">
        <v>20800</v>
      </c>
      <c r="D78943" s="1">
        <v>10875</v>
      </c>
      <c r="E78943" t="s">
        <v>1244</v>
      </c>
    </row>
    <row r="78944" spans="1:5" hidden="1" x14ac:dyDescent="0.2">
      <c r="A78944" s="2">
        <v>78943</v>
      </c>
      <c r="B78944" t="s">
        <v>1085</v>
      </c>
      <c r="C78944" s="1">
        <v>28410</v>
      </c>
      <c r="D78944" s="1">
        <v>28902.6</v>
      </c>
      <c r="E78944" t="s">
        <v>1244</v>
      </c>
    </row>
    <row r="78945" spans="1:5" hidden="1" x14ac:dyDescent="0.2">
      <c r="A78945" s="2">
        <v>78944</v>
      </c>
      <c r="B78945" t="s">
        <v>1096</v>
      </c>
      <c r="C78945" s="1">
        <v>36878</v>
      </c>
      <c r="D78945">
        <v>954.6</v>
      </c>
      <c r="E78945" t="s">
        <v>1244</v>
      </c>
    </row>
    <row r="78946" spans="1:5" hidden="1" x14ac:dyDescent="0.2">
      <c r="A78946" s="2">
        <v>78945</v>
      </c>
      <c r="B78946" t="s">
        <v>487</v>
      </c>
      <c r="C78946" s="1">
        <v>66167</v>
      </c>
      <c r="D78946" s="1">
        <v>67087.11</v>
      </c>
      <c r="E78946" t="s">
        <v>1244</v>
      </c>
    </row>
    <row r="78947" spans="1:5" hidden="1" x14ac:dyDescent="0.2">
      <c r="A78947" s="2">
        <v>78946</v>
      </c>
      <c r="B78947" t="s">
        <v>147</v>
      </c>
      <c r="C78947" s="1">
        <v>47515</v>
      </c>
      <c r="D78947" s="1">
        <v>60058.35</v>
      </c>
      <c r="E78947" t="s">
        <v>1244</v>
      </c>
    </row>
    <row r="78948" spans="1:5" hidden="1" x14ac:dyDescent="0.2">
      <c r="A78948" s="2">
        <v>78947</v>
      </c>
      <c r="B78948" t="s">
        <v>313</v>
      </c>
      <c r="C78948" s="1">
        <v>5512</v>
      </c>
      <c r="D78948" s="1">
        <v>3791.4</v>
      </c>
      <c r="E78948" t="s">
        <v>1244</v>
      </c>
    </row>
    <row r="78949" spans="1:5" hidden="1" x14ac:dyDescent="0.2">
      <c r="A78949" s="2">
        <v>78948</v>
      </c>
      <c r="B78949" t="s">
        <v>583</v>
      </c>
      <c r="C78949" s="1">
        <v>62379</v>
      </c>
      <c r="D78949" s="1">
        <v>77229.570000000007</v>
      </c>
      <c r="E78949" t="s">
        <v>1244</v>
      </c>
    </row>
    <row r="78950" spans="1:5" hidden="1" x14ac:dyDescent="0.2">
      <c r="A78950" s="2">
        <v>78949</v>
      </c>
      <c r="B78950" t="s">
        <v>141</v>
      </c>
      <c r="C78950" s="1">
        <v>85401</v>
      </c>
      <c r="D78950" s="1">
        <v>84899.15</v>
      </c>
      <c r="E78950" t="s">
        <v>1244</v>
      </c>
    </row>
    <row r="78951" spans="1:5" hidden="1" x14ac:dyDescent="0.2">
      <c r="A78951" s="2">
        <v>78950</v>
      </c>
      <c r="B78951" t="s">
        <v>1261</v>
      </c>
      <c r="C78951" s="1">
        <v>35725</v>
      </c>
      <c r="D78951" s="1">
        <v>62090.8</v>
      </c>
      <c r="E78951" t="s">
        <v>1244</v>
      </c>
    </row>
    <row r="78952" spans="1:5" hidden="1" x14ac:dyDescent="0.2">
      <c r="A78952" s="2">
        <v>78951</v>
      </c>
      <c r="B78952" t="s">
        <v>711</v>
      </c>
      <c r="C78952" s="1">
        <v>43287</v>
      </c>
      <c r="D78952" s="1">
        <v>52044.68</v>
      </c>
      <c r="E78952" t="s">
        <v>1244</v>
      </c>
    </row>
    <row r="78953" spans="1:5" hidden="1" x14ac:dyDescent="0.2">
      <c r="A78953" s="2">
        <v>78952</v>
      </c>
      <c r="B78953" t="s">
        <v>437</v>
      </c>
      <c r="C78953" s="1">
        <v>62379</v>
      </c>
      <c r="D78953" s="1">
        <v>69947.429999999993</v>
      </c>
      <c r="E78953" t="s">
        <v>1244</v>
      </c>
    </row>
    <row r="78954" spans="1:5" hidden="1" x14ac:dyDescent="0.2">
      <c r="A78954" s="2">
        <v>78953</v>
      </c>
      <c r="B78954" t="s">
        <v>785</v>
      </c>
      <c r="C78954" s="1">
        <v>132000</v>
      </c>
      <c r="D78954" s="1">
        <v>133325.41</v>
      </c>
      <c r="E78954" t="s">
        <v>1244</v>
      </c>
    </row>
    <row r="78955" spans="1:5" hidden="1" x14ac:dyDescent="0.2">
      <c r="A78955" s="2">
        <v>78954</v>
      </c>
      <c r="B78955" t="s">
        <v>623</v>
      </c>
      <c r="C78955" s="1">
        <v>41711</v>
      </c>
      <c r="D78955" s="1">
        <v>50868.160000000003</v>
      </c>
      <c r="E78955" t="s">
        <v>1244</v>
      </c>
    </row>
    <row r="78956" spans="1:5" hidden="1" x14ac:dyDescent="0.2">
      <c r="A78956" s="2">
        <v>78955</v>
      </c>
      <c r="B78956" t="s">
        <v>420</v>
      </c>
      <c r="C78956" s="1">
        <v>47012</v>
      </c>
      <c r="D78956" s="1">
        <v>58370.03</v>
      </c>
      <c r="E78956" t="s">
        <v>1244</v>
      </c>
    </row>
    <row r="78957" spans="1:5" hidden="1" x14ac:dyDescent="0.2">
      <c r="A78957" s="2">
        <v>78956</v>
      </c>
      <c r="B78957" t="s">
        <v>373</v>
      </c>
      <c r="C78957" s="1">
        <v>21840</v>
      </c>
      <c r="E78957" t="s">
        <v>1244</v>
      </c>
    </row>
    <row r="78958" spans="1:5" hidden="1" x14ac:dyDescent="0.2">
      <c r="A78958" s="2">
        <v>78957</v>
      </c>
      <c r="B78958" t="s">
        <v>977</v>
      </c>
      <c r="C78958" s="1">
        <v>78770</v>
      </c>
      <c r="D78958" s="1">
        <v>49828.58</v>
      </c>
      <c r="E78958" t="s">
        <v>1244</v>
      </c>
    </row>
    <row r="78959" spans="1:5" hidden="1" x14ac:dyDescent="0.2">
      <c r="A78959" s="2">
        <v>78958</v>
      </c>
      <c r="B78959" t="s">
        <v>384</v>
      </c>
      <c r="C78959" s="1">
        <v>38447</v>
      </c>
      <c r="D78959" s="1">
        <v>40305.24</v>
      </c>
      <c r="E78959" t="s">
        <v>1244</v>
      </c>
    </row>
    <row r="78960" spans="1:5" hidden="1" x14ac:dyDescent="0.2">
      <c r="A78960" s="2">
        <v>78959</v>
      </c>
      <c r="B78960" t="s">
        <v>303</v>
      </c>
      <c r="C78960" s="1">
        <v>76496</v>
      </c>
      <c r="D78960" s="1">
        <v>137687.67000000001</v>
      </c>
      <c r="E78960" t="s">
        <v>1244</v>
      </c>
    </row>
    <row r="78961" spans="1:5" hidden="1" x14ac:dyDescent="0.2">
      <c r="A78961" s="2">
        <v>78960</v>
      </c>
      <c r="B78961" t="s">
        <v>417</v>
      </c>
      <c r="C78961" s="1">
        <v>62075</v>
      </c>
      <c r="D78961" s="1">
        <v>63886.22</v>
      </c>
      <c r="E78961" t="s">
        <v>1244</v>
      </c>
    </row>
    <row r="78962" spans="1:5" hidden="1" x14ac:dyDescent="0.2">
      <c r="A78962" s="2">
        <v>78961</v>
      </c>
      <c r="B78962" t="s">
        <v>138</v>
      </c>
      <c r="C78962" s="1">
        <v>24960</v>
      </c>
      <c r="D78962" s="1">
        <v>32559.200000000001</v>
      </c>
      <c r="E78962" t="s">
        <v>1244</v>
      </c>
    </row>
    <row r="78963" spans="1:5" hidden="1" x14ac:dyDescent="0.2">
      <c r="A78963" s="2">
        <v>78962</v>
      </c>
      <c r="B78963" t="s">
        <v>1002</v>
      </c>
      <c r="C78963" s="1">
        <v>37951</v>
      </c>
      <c r="D78963" s="1">
        <v>6568.47</v>
      </c>
      <c r="E78963" t="s">
        <v>1244</v>
      </c>
    </row>
    <row r="78964" spans="1:5" hidden="1" x14ac:dyDescent="0.2">
      <c r="A78964" s="2">
        <v>78963</v>
      </c>
      <c r="B78964" t="s">
        <v>341</v>
      </c>
      <c r="C78964" s="1">
        <v>65446</v>
      </c>
      <c r="D78964" s="1">
        <v>85446.81</v>
      </c>
      <c r="E78964" t="s">
        <v>1244</v>
      </c>
    </row>
    <row r="78965" spans="1:5" hidden="1" x14ac:dyDescent="0.2">
      <c r="A78965" s="2">
        <v>78964</v>
      </c>
      <c r="B78965" t="s">
        <v>463</v>
      </c>
      <c r="C78965" s="1">
        <v>34684</v>
      </c>
      <c r="D78965" s="1">
        <v>38161.360000000001</v>
      </c>
      <c r="E78965" t="s">
        <v>1244</v>
      </c>
    </row>
    <row r="78966" spans="1:5" hidden="1" x14ac:dyDescent="0.2">
      <c r="A78966" s="2">
        <v>78965</v>
      </c>
      <c r="B78966" t="s">
        <v>698</v>
      </c>
      <c r="C78966" s="1">
        <v>69296</v>
      </c>
      <c r="D78966" s="1">
        <v>89651.98</v>
      </c>
      <c r="E78966" t="s">
        <v>1244</v>
      </c>
    </row>
    <row r="78967" spans="1:5" hidden="1" x14ac:dyDescent="0.2">
      <c r="A78967" s="2">
        <v>78966</v>
      </c>
      <c r="B78967" t="s">
        <v>769</v>
      </c>
      <c r="C78967" s="1">
        <v>65831</v>
      </c>
      <c r="D78967" s="1">
        <v>66256.850000000006</v>
      </c>
      <c r="E78967" t="s">
        <v>1244</v>
      </c>
    </row>
    <row r="78968" spans="1:5" hidden="1" x14ac:dyDescent="0.2">
      <c r="A78968" s="2">
        <v>78967</v>
      </c>
      <c r="B78968" t="s">
        <v>734</v>
      </c>
      <c r="C78968" s="1">
        <v>64365</v>
      </c>
      <c r="D78968" s="1">
        <v>74256.88</v>
      </c>
      <c r="E78968" t="s">
        <v>1244</v>
      </c>
    </row>
    <row r="78969" spans="1:5" hidden="1" x14ac:dyDescent="0.2">
      <c r="A78969" s="2">
        <v>78968</v>
      </c>
      <c r="B78969" t="s">
        <v>201</v>
      </c>
      <c r="C78969" s="1">
        <v>39308</v>
      </c>
      <c r="D78969" s="1">
        <v>30359.57</v>
      </c>
      <c r="E78969" t="s">
        <v>1244</v>
      </c>
    </row>
    <row r="78970" spans="1:5" hidden="1" x14ac:dyDescent="0.2">
      <c r="A78970" s="2">
        <v>78969</v>
      </c>
      <c r="B78970" t="s">
        <v>980</v>
      </c>
      <c r="C78970" s="1">
        <v>105547</v>
      </c>
      <c r="D78970" s="1">
        <v>150358.79</v>
      </c>
      <c r="E78970" t="s">
        <v>1244</v>
      </c>
    </row>
    <row r="78971" spans="1:5" hidden="1" x14ac:dyDescent="0.2">
      <c r="A78971" s="2">
        <v>78970</v>
      </c>
      <c r="B78971" t="s">
        <v>1019</v>
      </c>
      <c r="C78971" s="1">
        <v>35204</v>
      </c>
      <c r="D78971" s="1">
        <v>35569.86</v>
      </c>
      <c r="E78971" t="s">
        <v>1244</v>
      </c>
    </row>
    <row r="78972" spans="1:5" hidden="1" x14ac:dyDescent="0.2">
      <c r="A78972" s="2">
        <v>78971</v>
      </c>
      <c r="B78972" t="s">
        <v>700</v>
      </c>
      <c r="C78972" s="1">
        <v>44414</v>
      </c>
      <c r="D78972" s="1">
        <v>45386.82</v>
      </c>
      <c r="E78972" t="s">
        <v>1244</v>
      </c>
    </row>
    <row r="78973" spans="1:5" hidden="1" x14ac:dyDescent="0.2">
      <c r="A78973" s="2">
        <v>78972</v>
      </c>
      <c r="B78973" t="s">
        <v>759</v>
      </c>
      <c r="C78973" s="1">
        <v>71279</v>
      </c>
      <c r="D78973" s="1">
        <v>70390.350000000006</v>
      </c>
      <c r="E78973" t="s">
        <v>1244</v>
      </c>
    </row>
    <row r="78974" spans="1:5" hidden="1" x14ac:dyDescent="0.2">
      <c r="A78974" s="2">
        <v>78973</v>
      </c>
      <c r="B78974" t="s">
        <v>196</v>
      </c>
      <c r="C78974" s="1">
        <v>62175</v>
      </c>
      <c r="D78974" s="1">
        <v>63998.25</v>
      </c>
      <c r="E78974" t="s">
        <v>1244</v>
      </c>
    </row>
    <row r="78975" spans="1:5" hidden="1" x14ac:dyDescent="0.2">
      <c r="A78975" s="2">
        <v>78974</v>
      </c>
      <c r="B78975" t="s">
        <v>289</v>
      </c>
      <c r="C78975" s="1">
        <v>123100</v>
      </c>
      <c r="D78975" s="1">
        <v>122674.1</v>
      </c>
      <c r="E78975" t="s">
        <v>1244</v>
      </c>
    </row>
    <row r="78976" spans="1:5" hidden="1" x14ac:dyDescent="0.2">
      <c r="A78976" s="2">
        <v>78975</v>
      </c>
      <c r="B78976" t="s">
        <v>113</v>
      </c>
      <c r="C78976" s="1">
        <v>95500</v>
      </c>
      <c r="D78976" s="1">
        <v>95357.77</v>
      </c>
      <c r="E78976" t="s">
        <v>1244</v>
      </c>
    </row>
    <row r="78977" spans="1:5" hidden="1" x14ac:dyDescent="0.2">
      <c r="A78977" s="2">
        <v>78976</v>
      </c>
      <c r="B78977" t="s">
        <v>604</v>
      </c>
      <c r="C78977" s="1">
        <v>64365</v>
      </c>
      <c r="D78977" s="1">
        <v>66052.94</v>
      </c>
      <c r="E78977" t="s">
        <v>1244</v>
      </c>
    </row>
    <row r="78978" spans="1:5" hidden="1" x14ac:dyDescent="0.2">
      <c r="A78978" s="2">
        <v>78977</v>
      </c>
      <c r="B78978" t="s">
        <v>475</v>
      </c>
      <c r="C78978" s="1">
        <v>65900</v>
      </c>
      <c r="D78978" s="1">
        <v>68386.34</v>
      </c>
      <c r="E78978" t="s">
        <v>1244</v>
      </c>
    </row>
    <row r="78979" spans="1:5" hidden="1" x14ac:dyDescent="0.2">
      <c r="A78979" s="2">
        <v>78978</v>
      </c>
      <c r="B78979" t="s">
        <v>1064</v>
      </c>
      <c r="C78979" s="1">
        <v>77155</v>
      </c>
      <c r="D78979" s="1">
        <v>113039.08</v>
      </c>
      <c r="E78979" t="s">
        <v>1244</v>
      </c>
    </row>
    <row r="78980" spans="1:5" hidden="1" x14ac:dyDescent="0.2">
      <c r="A78980" s="2">
        <v>78979</v>
      </c>
      <c r="B78980" t="s">
        <v>490</v>
      </c>
      <c r="C78980" s="1">
        <v>47018</v>
      </c>
      <c r="D78980" s="1">
        <v>59192.7</v>
      </c>
      <c r="E78980" t="s">
        <v>1244</v>
      </c>
    </row>
    <row r="78981" spans="1:5" hidden="1" x14ac:dyDescent="0.2">
      <c r="A78981" s="2">
        <v>78980</v>
      </c>
      <c r="B78981" t="s">
        <v>303</v>
      </c>
      <c r="C78981" s="1">
        <v>70282</v>
      </c>
      <c r="D78981" s="1">
        <v>74114.720000000001</v>
      </c>
      <c r="E78981" t="s">
        <v>1244</v>
      </c>
    </row>
    <row r="78982" spans="1:5" hidden="1" x14ac:dyDescent="0.2">
      <c r="A78982" s="2">
        <v>78981</v>
      </c>
      <c r="B78982" t="s">
        <v>414</v>
      </c>
      <c r="C78982" s="1">
        <v>67000</v>
      </c>
      <c r="D78982" s="1">
        <v>65542.399999999994</v>
      </c>
      <c r="E78982" t="s">
        <v>1244</v>
      </c>
    </row>
    <row r="78983" spans="1:5" hidden="1" x14ac:dyDescent="0.2">
      <c r="A78983" s="2">
        <v>78982</v>
      </c>
      <c r="B78983" t="s">
        <v>738</v>
      </c>
      <c r="C78983" s="1">
        <v>40623</v>
      </c>
      <c r="D78983" s="1">
        <v>39946.199999999997</v>
      </c>
      <c r="E78983" t="s">
        <v>1244</v>
      </c>
    </row>
    <row r="78984" spans="1:5" hidden="1" x14ac:dyDescent="0.2">
      <c r="A78984" s="2">
        <v>78983</v>
      </c>
      <c r="B78984" t="s">
        <v>158</v>
      </c>
      <c r="C78984" s="1">
        <v>22464</v>
      </c>
      <c r="D78984" s="1">
        <v>8019</v>
      </c>
      <c r="E78984" t="s">
        <v>1244</v>
      </c>
    </row>
    <row r="78985" spans="1:5" hidden="1" x14ac:dyDescent="0.2">
      <c r="A78985" s="2">
        <v>78984</v>
      </c>
      <c r="B78985" t="s">
        <v>234</v>
      </c>
      <c r="C78985" s="1">
        <v>46319</v>
      </c>
      <c r="D78985" s="1">
        <v>56477.4</v>
      </c>
      <c r="E78985" t="s">
        <v>1244</v>
      </c>
    </row>
    <row r="78986" spans="1:5" hidden="1" x14ac:dyDescent="0.2">
      <c r="A78986" s="2">
        <v>78985</v>
      </c>
      <c r="B78986" t="s">
        <v>227</v>
      </c>
      <c r="C78986" s="1">
        <v>41596</v>
      </c>
      <c r="D78986" s="1">
        <v>43208.84</v>
      </c>
      <c r="E78986" t="s">
        <v>1244</v>
      </c>
    </row>
    <row r="78987" spans="1:5" hidden="1" x14ac:dyDescent="0.2">
      <c r="A78987" s="2">
        <v>78986</v>
      </c>
      <c r="B78987" t="s">
        <v>395</v>
      </c>
      <c r="C78987" s="1">
        <v>110600</v>
      </c>
      <c r="D78987" s="1">
        <v>110073.12</v>
      </c>
      <c r="E78987" t="s">
        <v>1244</v>
      </c>
    </row>
    <row r="78988" spans="1:5" hidden="1" x14ac:dyDescent="0.2">
      <c r="A78988" s="2">
        <v>78987</v>
      </c>
      <c r="B78988" t="s">
        <v>152</v>
      </c>
      <c r="C78988" s="1">
        <v>47012</v>
      </c>
      <c r="D78988" s="1">
        <v>59071.41</v>
      </c>
      <c r="E78988" t="s">
        <v>1244</v>
      </c>
    </row>
    <row r="78989" spans="1:5" hidden="1" x14ac:dyDescent="0.2">
      <c r="A78989" s="2">
        <v>78988</v>
      </c>
      <c r="B78989" t="s">
        <v>119</v>
      </c>
      <c r="C78989" s="1">
        <v>39489</v>
      </c>
      <c r="D78989" s="1">
        <v>51062.54</v>
      </c>
      <c r="E78989" t="s">
        <v>1244</v>
      </c>
    </row>
    <row r="78990" spans="1:5" hidden="1" x14ac:dyDescent="0.2">
      <c r="A78990" s="2">
        <v>78989</v>
      </c>
      <c r="B78990" t="s">
        <v>890</v>
      </c>
      <c r="C78990" s="1">
        <v>69938</v>
      </c>
      <c r="D78990" s="1">
        <v>92777.99</v>
      </c>
      <c r="E78990" t="s">
        <v>1244</v>
      </c>
    </row>
    <row r="78991" spans="1:5" hidden="1" x14ac:dyDescent="0.2">
      <c r="A78991" s="2">
        <v>78990</v>
      </c>
      <c r="B78991" t="s">
        <v>196</v>
      </c>
      <c r="C78991" s="1">
        <v>63590</v>
      </c>
      <c r="D78991" s="1">
        <v>65307.17</v>
      </c>
      <c r="E78991" t="s">
        <v>1244</v>
      </c>
    </row>
    <row r="78992" spans="1:5" hidden="1" x14ac:dyDescent="0.2">
      <c r="A78992" s="2">
        <v>78991</v>
      </c>
      <c r="B78992" t="s">
        <v>184</v>
      </c>
      <c r="C78992" s="1">
        <v>26157</v>
      </c>
      <c r="D78992" s="1">
        <v>24376.75</v>
      </c>
      <c r="E78992" t="s">
        <v>1244</v>
      </c>
    </row>
    <row r="78993" spans="1:5" hidden="1" x14ac:dyDescent="0.2">
      <c r="A78993" s="2">
        <v>78992</v>
      </c>
      <c r="B78993" t="s">
        <v>273</v>
      </c>
      <c r="C78993" s="1">
        <v>36271</v>
      </c>
      <c r="D78993" s="1">
        <v>38229.480000000003</v>
      </c>
      <c r="E78993" t="s">
        <v>1244</v>
      </c>
    </row>
    <row r="78994" spans="1:5" hidden="1" x14ac:dyDescent="0.2">
      <c r="A78994" s="2">
        <v>78993</v>
      </c>
      <c r="B78994" t="s">
        <v>158</v>
      </c>
      <c r="C78994" s="1">
        <v>20800</v>
      </c>
      <c r="D78994" s="1">
        <v>3905</v>
      </c>
      <c r="E78994" t="s">
        <v>1244</v>
      </c>
    </row>
    <row r="78995" spans="1:5" hidden="1" x14ac:dyDescent="0.2">
      <c r="A78995" s="2">
        <v>78994</v>
      </c>
      <c r="B78995" t="s">
        <v>672</v>
      </c>
      <c r="C78995" s="1">
        <v>44623</v>
      </c>
      <c r="D78995" s="1">
        <v>51769.93</v>
      </c>
      <c r="E78995" t="s">
        <v>1244</v>
      </c>
    </row>
    <row r="78996" spans="1:5" hidden="1" x14ac:dyDescent="0.2">
      <c r="A78996" s="2">
        <v>78995</v>
      </c>
      <c r="B78996" t="s">
        <v>800</v>
      </c>
      <c r="C78996" s="1">
        <v>68656</v>
      </c>
      <c r="D78996" s="1">
        <v>75862.929999999993</v>
      </c>
      <c r="E78996" t="s">
        <v>1244</v>
      </c>
    </row>
    <row r="78997" spans="1:5" hidden="1" x14ac:dyDescent="0.2">
      <c r="A78997" s="2">
        <v>78996</v>
      </c>
      <c r="B78997" t="s">
        <v>158</v>
      </c>
      <c r="C78997" s="1">
        <v>20800</v>
      </c>
      <c r="D78997" s="1">
        <v>3425</v>
      </c>
      <c r="E78997" t="s">
        <v>1244</v>
      </c>
    </row>
    <row r="78998" spans="1:5" hidden="1" x14ac:dyDescent="0.2">
      <c r="A78998" s="2">
        <v>78997</v>
      </c>
      <c r="B78998" t="s">
        <v>141</v>
      </c>
      <c r="C78998" s="1">
        <v>57182</v>
      </c>
      <c r="D78998" s="1">
        <v>68900.42</v>
      </c>
      <c r="E78998" t="s">
        <v>1244</v>
      </c>
    </row>
    <row r="78999" spans="1:5" hidden="1" x14ac:dyDescent="0.2">
      <c r="A78999" s="2">
        <v>78998</v>
      </c>
      <c r="B78999" t="s">
        <v>874</v>
      </c>
      <c r="C78999" s="1">
        <v>31432</v>
      </c>
      <c r="D78999" s="1">
        <v>31539.85</v>
      </c>
      <c r="E78999" t="s">
        <v>1244</v>
      </c>
    </row>
    <row r="79000" spans="1:5" hidden="1" x14ac:dyDescent="0.2">
      <c r="A79000" s="2">
        <v>78999</v>
      </c>
      <c r="B79000" t="s">
        <v>698</v>
      </c>
      <c r="C79000" s="1">
        <v>102904</v>
      </c>
      <c r="D79000" s="1">
        <v>180467.59</v>
      </c>
      <c r="E79000" t="s">
        <v>1244</v>
      </c>
    </row>
    <row r="79001" spans="1:5" hidden="1" x14ac:dyDescent="0.2">
      <c r="A79001" s="2">
        <v>79000</v>
      </c>
      <c r="B79001" t="s">
        <v>954</v>
      </c>
      <c r="C79001" s="1">
        <v>35817</v>
      </c>
      <c r="D79001" s="1">
        <v>42590.98</v>
      </c>
      <c r="E79001" t="s">
        <v>1244</v>
      </c>
    </row>
    <row r="79002" spans="1:5" hidden="1" x14ac:dyDescent="0.2">
      <c r="A79002" s="2">
        <v>79001</v>
      </c>
      <c r="B79002" t="s">
        <v>227</v>
      </c>
      <c r="C79002" s="1">
        <v>54034</v>
      </c>
      <c r="D79002" s="1">
        <v>63747.89</v>
      </c>
      <c r="E79002" t="s">
        <v>1244</v>
      </c>
    </row>
    <row r="79003" spans="1:5" hidden="1" x14ac:dyDescent="0.2">
      <c r="A79003" s="2">
        <v>79002</v>
      </c>
      <c r="B79003" t="s">
        <v>308</v>
      </c>
      <c r="C79003" s="1">
        <v>44548</v>
      </c>
      <c r="D79003" s="1">
        <v>45583.46</v>
      </c>
      <c r="E79003" t="s">
        <v>1244</v>
      </c>
    </row>
    <row r="79004" spans="1:5" hidden="1" x14ac:dyDescent="0.2">
      <c r="A79004" s="2">
        <v>79003</v>
      </c>
      <c r="B79004" t="s">
        <v>597</v>
      </c>
      <c r="C79004" s="1">
        <v>32698</v>
      </c>
      <c r="D79004" s="1">
        <v>36916.35</v>
      </c>
      <c r="E79004" t="s">
        <v>1244</v>
      </c>
    </row>
    <row r="79005" spans="1:5" hidden="1" x14ac:dyDescent="0.2">
      <c r="A79005" s="2">
        <v>79004</v>
      </c>
      <c r="B79005" t="s">
        <v>1056</v>
      </c>
      <c r="C79005" s="1">
        <v>43270</v>
      </c>
      <c r="D79005" s="1">
        <v>44330.400000000001</v>
      </c>
      <c r="E79005" t="s">
        <v>1244</v>
      </c>
    </row>
    <row r="79006" spans="1:5" hidden="1" x14ac:dyDescent="0.2">
      <c r="A79006" s="2">
        <v>79005</v>
      </c>
      <c r="B79006" t="s">
        <v>148</v>
      </c>
      <c r="C79006" s="1">
        <v>19760</v>
      </c>
      <c r="E79006" t="s">
        <v>1244</v>
      </c>
    </row>
    <row r="79007" spans="1:5" hidden="1" x14ac:dyDescent="0.2">
      <c r="A79007" s="2">
        <v>79006</v>
      </c>
      <c r="B79007" t="s">
        <v>537</v>
      </c>
      <c r="C79007" s="1">
        <v>46397</v>
      </c>
      <c r="D79007" s="1">
        <v>49302.29</v>
      </c>
      <c r="E79007" t="s">
        <v>1244</v>
      </c>
    </row>
    <row r="79008" spans="1:5" hidden="1" x14ac:dyDescent="0.2">
      <c r="A79008" s="2">
        <v>79007</v>
      </c>
      <c r="B79008" t="s">
        <v>838</v>
      </c>
      <c r="C79008" s="1">
        <v>31616</v>
      </c>
      <c r="D79008" s="1">
        <v>37483.85</v>
      </c>
      <c r="E79008" t="s">
        <v>1244</v>
      </c>
    </row>
    <row r="79009" spans="1:5" hidden="1" x14ac:dyDescent="0.2">
      <c r="A79009" s="2">
        <v>79008</v>
      </c>
      <c r="B79009" t="s">
        <v>428</v>
      </c>
      <c r="C79009" s="1">
        <v>98591</v>
      </c>
      <c r="D79009" s="1">
        <v>91567.49</v>
      </c>
      <c r="E79009" t="s">
        <v>1244</v>
      </c>
    </row>
    <row r="79010" spans="1:5" hidden="1" x14ac:dyDescent="0.2">
      <c r="A79010" s="2">
        <v>79009</v>
      </c>
      <c r="B79010" t="s">
        <v>86</v>
      </c>
      <c r="C79010" s="1">
        <v>38997</v>
      </c>
      <c r="D79010" s="1">
        <v>38597.93</v>
      </c>
      <c r="E79010" t="s">
        <v>1244</v>
      </c>
    </row>
    <row r="79011" spans="1:5" hidden="1" x14ac:dyDescent="0.2">
      <c r="A79011" s="2">
        <v>79010</v>
      </c>
      <c r="B79011" t="s">
        <v>326</v>
      </c>
      <c r="C79011" s="1">
        <v>72011</v>
      </c>
      <c r="D79011" s="1">
        <v>82054.899999999994</v>
      </c>
      <c r="E79011" t="s">
        <v>1244</v>
      </c>
    </row>
    <row r="79012" spans="1:5" hidden="1" x14ac:dyDescent="0.2">
      <c r="A79012" s="2">
        <v>79011</v>
      </c>
      <c r="B79012" t="s">
        <v>158</v>
      </c>
      <c r="C79012" s="1">
        <v>20800</v>
      </c>
      <c r="D79012" s="1">
        <v>2105</v>
      </c>
      <c r="E79012" t="s">
        <v>1244</v>
      </c>
    </row>
    <row r="79013" spans="1:5" hidden="1" x14ac:dyDescent="0.2">
      <c r="A79013" s="2">
        <v>79012</v>
      </c>
      <c r="B79013" t="s">
        <v>234</v>
      </c>
      <c r="C79013" s="1">
        <v>36927</v>
      </c>
      <c r="D79013" s="1">
        <v>37204.79</v>
      </c>
      <c r="E79013" t="s">
        <v>1244</v>
      </c>
    </row>
    <row r="79014" spans="1:5" hidden="1" x14ac:dyDescent="0.2">
      <c r="A79014" s="2">
        <v>79013</v>
      </c>
      <c r="B79014" t="s">
        <v>453</v>
      </c>
      <c r="C79014" s="1">
        <v>65430</v>
      </c>
      <c r="D79014" s="1">
        <v>60864.480000000003</v>
      </c>
      <c r="E79014" t="s">
        <v>1244</v>
      </c>
    </row>
    <row r="79015" spans="1:5" hidden="1" x14ac:dyDescent="0.2">
      <c r="A79015" s="2">
        <v>79014</v>
      </c>
      <c r="B79015" t="s">
        <v>138</v>
      </c>
      <c r="C79015" s="1">
        <v>39883</v>
      </c>
      <c r="D79015" s="1">
        <v>56243.6</v>
      </c>
      <c r="E79015" t="s">
        <v>1244</v>
      </c>
    </row>
    <row r="79016" spans="1:5" hidden="1" x14ac:dyDescent="0.2">
      <c r="A79016" s="2">
        <v>79015</v>
      </c>
      <c r="B79016" t="s">
        <v>833</v>
      </c>
      <c r="C79016" s="1">
        <v>37951</v>
      </c>
      <c r="D79016" s="1">
        <v>45817.18</v>
      </c>
      <c r="E79016" t="s">
        <v>1244</v>
      </c>
    </row>
    <row r="79017" spans="1:5" hidden="1" x14ac:dyDescent="0.2">
      <c r="A79017" s="2">
        <v>79016</v>
      </c>
      <c r="B79017" t="s">
        <v>474</v>
      </c>
      <c r="C79017" s="1">
        <v>22942</v>
      </c>
      <c r="D79017" s="1">
        <v>20963.240000000002</v>
      </c>
      <c r="E79017" t="s">
        <v>1244</v>
      </c>
    </row>
    <row r="79018" spans="1:5" hidden="1" x14ac:dyDescent="0.2">
      <c r="A79018" s="2">
        <v>79017</v>
      </c>
      <c r="B79018" t="s">
        <v>641</v>
      </c>
      <c r="C79018" s="1">
        <v>59128</v>
      </c>
      <c r="D79018" s="1">
        <v>75924.67</v>
      </c>
      <c r="E79018" t="s">
        <v>1244</v>
      </c>
    </row>
    <row r="79019" spans="1:5" hidden="1" x14ac:dyDescent="0.2">
      <c r="A79019" s="2">
        <v>79018</v>
      </c>
      <c r="B79019" t="s">
        <v>108</v>
      </c>
      <c r="C79019" s="1">
        <v>65480</v>
      </c>
      <c r="D79019" s="1">
        <v>88187.59</v>
      </c>
      <c r="E79019" t="s">
        <v>1244</v>
      </c>
    </row>
    <row r="79020" spans="1:5" hidden="1" x14ac:dyDescent="0.2">
      <c r="A79020" s="2">
        <v>79019</v>
      </c>
      <c r="B79020" t="s">
        <v>308</v>
      </c>
      <c r="C79020" s="1">
        <v>36481</v>
      </c>
      <c r="D79020" s="1">
        <v>38188.71</v>
      </c>
      <c r="E79020" t="s">
        <v>1244</v>
      </c>
    </row>
    <row r="79021" spans="1:5" hidden="1" x14ac:dyDescent="0.2">
      <c r="A79021" s="2">
        <v>79020</v>
      </c>
      <c r="B79021" t="s">
        <v>1264</v>
      </c>
      <c r="C79021" s="1">
        <v>55625</v>
      </c>
      <c r="D79021" s="1">
        <v>65191.71</v>
      </c>
      <c r="E79021" t="s">
        <v>1244</v>
      </c>
    </row>
    <row r="79022" spans="1:5" hidden="1" x14ac:dyDescent="0.2">
      <c r="A79022" s="2">
        <v>79021</v>
      </c>
      <c r="B79022" t="s">
        <v>467</v>
      </c>
      <c r="C79022" s="1">
        <v>28158</v>
      </c>
      <c r="D79022" s="1">
        <v>5593.13</v>
      </c>
      <c r="E79022" t="s">
        <v>1244</v>
      </c>
    </row>
    <row r="79023" spans="1:5" hidden="1" x14ac:dyDescent="0.2">
      <c r="A79023" s="2">
        <v>79022</v>
      </c>
      <c r="B79023" t="s">
        <v>135</v>
      </c>
      <c r="C79023" s="1">
        <v>29307</v>
      </c>
      <c r="D79023" s="1">
        <v>31696.9</v>
      </c>
      <c r="E79023" t="s">
        <v>1244</v>
      </c>
    </row>
    <row r="79024" spans="1:5" hidden="1" x14ac:dyDescent="0.2">
      <c r="A79024" s="2">
        <v>79023</v>
      </c>
      <c r="B79024" t="s">
        <v>381</v>
      </c>
      <c r="C79024" s="1">
        <v>35725</v>
      </c>
      <c r="D79024" s="1">
        <v>44632.69</v>
      </c>
      <c r="E79024" t="s">
        <v>1244</v>
      </c>
    </row>
    <row r="79025" spans="1:5" hidden="1" x14ac:dyDescent="0.2">
      <c r="A79025" s="2">
        <v>79024</v>
      </c>
      <c r="B79025" t="s">
        <v>206</v>
      </c>
      <c r="C79025" s="1">
        <v>68013</v>
      </c>
      <c r="D79025" s="1">
        <v>75867.649999999994</v>
      </c>
      <c r="E79025" t="s">
        <v>1244</v>
      </c>
    </row>
    <row r="79026" spans="1:5" hidden="1" x14ac:dyDescent="0.2">
      <c r="A79026" s="2">
        <v>79025</v>
      </c>
      <c r="B79026" t="s">
        <v>1253</v>
      </c>
      <c r="C79026" s="1">
        <v>95500</v>
      </c>
      <c r="E79026" t="s">
        <v>1244</v>
      </c>
    </row>
    <row r="79027" spans="1:5" hidden="1" x14ac:dyDescent="0.2">
      <c r="A79027" s="2">
        <v>79026</v>
      </c>
      <c r="B79027" t="s">
        <v>542</v>
      </c>
      <c r="C79027" s="1">
        <v>31616</v>
      </c>
      <c r="D79027" s="1">
        <v>36813.54</v>
      </c>
      <c r="E79027" t="s">
        <v>1244</v>
      </c>
    </row>
    <row r="79028" spans="1:5" hidden="1" x14ac:dyDescent="0.2">
      <c r="A79028" s="2">
        <v>79027</v>
      </c>
      <c r="B79028" t="s">
        <v>639</v>
      </c>
      <c r="C79028" s="1">
        <v>36487</v>
      </c>
      <c r="D79028" s="1">
        <v>37262.61</v>
      </c>
      <c r="E79028" t="s">
        <v>1244</v>
      </c>
    </row>
    <row r="79029" spans="1:5" hidden="1" x14ac:dyDescent="0.2">
      <c r="A79029" s="2">
        <v>79028</v>
      </c>
      <c r="B79029" t="s">
        <v>629</v>
      </c>
      <c r="C79029" s="1">
        <v>16640</v>
      </c>
      <c r="D79029" s="1">
        <v>3721.2</v>
      </c>
      <c r="E79029" t="s">
        <v>1244</v>
      </c>
    </row>
    <row r="79030" spans="1:5" hidden="1" x14ac:dyDescent="0.2">
      <c r="A79030" s="2">
        <v>79029</v>
      </c>
      <c r="B79030" t="s">
        <v>139</v>
      </c>
      <c r="C79030" s="1">
        <v>29494</v>
      </c>
      <c r="D79030" s="1">
        <v>11709.56</v>
      </c>
      <c r="E79030" t="s">
        <v>1244</v>
      </c>
    </row>
    <row r="79031" spans="1:5" hidden="1" x14ac:dyDescent="0.2">
      <c r="A79031" s="2">
        <v>79030</v>
      </c>
      <c r="B79031" t="s">
        <v>437</v>
      </c>
      <c r="C79031" s="1">
        <v>57186</v>
      </c>
      <c r="D79031" s="1">
        <v>61645.16</v>
      </c>
      <c r="E79031" t="s">
        <v>1244</v>
      </c>
    </row>
    <row r="79032" spans="1:5" hidden="1" x14ac:dyDescent="0.2">
      <c r="A79032" s="2">
        <v>79031</v>
      </c>
      <c r="B79032" t="s">
        <v>105</v>
      </c>
      <c r="C79032" s="1">
        <v>30949</v>
      </c>
      <c r="D79032" s="1">
        <v>41705.589999999997</v>
      </c>
      <c r="E79032" t="s">
        <v>1244</v>
      </c>
    </row>
    <row r="79033" spans="1:5" hidden="1" x14ac:dyDescent="0.2">
      <c r="A79033" s="2">
        <v>79032</v>
      </c>
      <c r="B79033" t="s">
        <v>727</v>
      </c>
      <c r="C79033" s="1">
        <v>35212</v>
      </c>
      <c r="D79033" s="1">
        <v>30858.47</v>
      </c>
      <c r="E79033" t="s">
        <v>1244</v>
      </c>
    </row>
    <row r="79034" spans="1:5" hidden="1" x14ac:dyDescent="0.2">
      <c r="A79034" s="2">
        <v>79033</v>
      </c>
      <c r="B79034" t="s">
        <v>339</v>
      </c>
      <c r="C79034" s="1">
        <v>31824</v>
      </c>
      <c r="D79034" s="1">
        <v>35602.83</v>
      </c>
      <c r="E79034" t="s">
        <v>1244</v>
      </c>
    </row>
    <row r="79035" spans="1:5" hidden="1" x14ac:dyDescent="0.2">
      <c r="A79035" s="2">
        <v>79034</v>
      </c>
      <c r="B79035" t="s">
        <v>628</v>
      </c>
      <c r="C79035" s="1">
        <v>29827</v>
      </c>
      <c r="D79035" s="1">
        <v>31830.45</v>
      </c>
      <c r="E79035" t="s">
        <v>1244</v>
      </c>
    </row>
    <row r="79036" spans="1:5" hidden="1" x14ac:dyDescent="0.2">
      <c r="A79036" s="2">
        <v>79035</v>
      </c>
      <c r="B79036" t="s">
        <v>120</v>
      </c>
      <c r="C79036" s="1">
        <v>10239</v>
      </c>
      <c r="D79036" s="1">
        <v>10225.86</v>
      </c>
      <c r="E79036" t="s">
        <v>1244</v>
      </c>
    </row>
    <row r="79037" spans="1:5" hidden="1" x14ac:dyDescent="0.2">
      <c r="A79037" s="2">
        <v>79036</v>
      </c>
      <c r="B79037" t="s">
        <v>838</v>
      </c>
      <c r="C79037" s="1">
        <v>29827</v>
      </c>
      <c r="D79037" s="1">
        <v>36708.75</v>
      </c>
      <c r="E79037" t="s">
        <v>1244</v>
      </c>
    </row>
    <row r="79038" spans="1:5" hidden="1" x14ac:dyDescent="0.2">
      <c r="A79038" s="2">
        <v>79037</v>
      </c>
      <c r="B79038" t="s">
        <v>842</v>
      </c>
      <c r="C79038" s="1">
        <v>68460</v>
      </c>
      <c r="D79038" s="1">
        <v>93097.76</v>
      </c>
      <c r="E79038" t="s">
        <v>1244</v>
      </c>
    </row>
    <row r="79039" spans="1:5" hidden="1" x14ac:dyDescent="0.2">
      <c r="A79039" s="2">
        <v>79038</v>
      </c>
      <c r="B79039" t="s">
        <v>662</v>
      </c>
      <c r="C79039" s="1">
        <v>62175</v>
      </c>
      <c r="D79039" s="1">
        <v>86268.64</v>
      </c>
      <c r="E79039" t="s">
        <v>1244</v>
      </c>
    </row>
    <row r="79040" spans="1:5" hidden="1" x14ac:dyDescent="0.2">
      <c r="A79040" s="2">
        <v>79039</v>
      </c>
      <c r="B79040" t="s">
        <v>912</v>
      </c>
      <c r="C79040" s="1">
        <v>88725</v>
      </c>
      <c r="D79040" s="1">
        <v>85221.16</v>
      </c>
      <c r="E79040" t="s">
        <v>1244</v>
      </c>
    </row>
    <row r="79041" spans="1:5" hidden="1" x14ac:dyDescent="0.2">
      <c r="A79041" s="2">
        <v>79040</v>
      </c>
      <c r="B79041" t="s">
        <v>381</v>
      </c>
      <c r="C79041" s="1">
        <v>37807</v>
      </c>
      <c r="D79041" s="1">
        <v>37133.22</v>
      </c>
      <c r="E79041" t="s">
        <v>1244</v>
      </c>
    </row>
    <row r="79042" spans="1:5" hidden="1" x14ac:dyDescent="0.2">
      <c r="A79042" s="2">
        <v>79041</v>
      </c>
      <c r="B79042" t="s">
        <v>1059</v>
      </c>
      <c r="C79042" s="1">
        <v>36481</v>
      </c>
      <c r="D79042" s="1">
        <v>43172.7</v>
      </c>
      <c r="E79042" t="s">
        <v>1244</v>
      </c>
    </row>
    <row r="79043" spans="1:5" hidden="1" x14ac:dyDescent="0.2">
      <c r="A79043" s="2">
        <v>79042</v>
      </c>
      <c r="B79043" t="s">
        <v>555</v>
      </c>
      <c r="C79043" s="1">
        <v>62175</v>
      </c>
      <c r="D79043" s="1">
        <v>70475.06</v>
      </c>
      <c r="E79043" t="s">
        <v>1244</v>
      </c>
    </row>
    <row r="79044" spans="1:5" hidden="1" x14ac:dyDescent="0.2">
      <c r="A79044" s="2">
        <v>79043</v>
      </c>
      <c r="B79044" t="s">
        <v>730</v>
      </c>
      <c r="C79044" s="1">
        <v>32000</v>
      </c>
      <c r="D79044" s="1">
        <v>1230.77</v>
      </c>
      <c r="E79044" t="s">
        <v>1244</v>
      </c>
    </row>
    <row r="79045" spans="1:5" hidden="1" x14ac:dyDescent="0.2">
      <c r="A79045" s="2">
        <v>79044</v>
      </c>
      <c r="B79045" t="s">
        <v>319</v>
      </c>
      <c r="C79045" s="1">
        <v>29120</v>
      </c>
      <c r="D79045" s="1">
        <v>3472</v>
      </c>
      <c r="E79045" t="s">
        <v>1244</v>
      </c>
    </row>
    <row r="79046" spans="1:5" hidden="1" x14ac:dyDescent="0.2">
      <c r="A79046" s="2">
        <v>79045</v>
      </c>
      <c r="B79046" t="s">
        <v>267</v>
      </c>
      <c r="C79046" s="1">
        <v>44583</v>
      </c>
      <c r="D79046" s="1">
        <v>46031.35</v>
      </c>
      <c r="E79046" t="s">
        <v>1244</v>
      </c>
    </row>
    <row r="79047" spans="1:5" hidden="1" x14ac:dyDescent="0.2">
      <c r="A79047" s="2">
        <v>79046</v>
      </c>
      <c r="B79047" t="s">
        <v>273</v>
      </c>
      <c r="C79047" s="1">
        <v>37359</v>
      </c>
      <c r="D79047" s="1">
        <v>36694.730000000003</v>
      </c>
      <c r="E79047" t="s">
        <v>1244</v>
      </c>
    </row>
    <row r="79048" spans="1:5" hidden="1" x14ac:dyDescent="0.2">
      <c r="A79048" s="2">
        <v>79047</v>
      </c>
      <c r="B79048" t="s">
        <v>383</v>
      </c>
      <c r="C79048" s="1">
        <v>90273</v>
      </c>
      <c r="D79048" s="1">
        <v>130966.04</v>
      </c>
      <c r="E79048" t="s">
        <v>1244</v>
      </c>
    </row>
    <row r="79049" spans="1:5" hidden="1" x14ac:dyDescent="0.2">
      <c r="A79049" s="2">
        <v>79048</v>
      </c>
      <c r="B79049" t="s">
        <v>283</v>
      </c>
      <c r="C79049" s="1">
        <v>37951</v>
      </c>
      <c r="D79049" s="1">
        <v>37606.51</v>
      </c>
      <c r="E79049" t="s">
        <v>1244</v>
      </c>
    </row>
    <row r="79050" spans="1:5" hidden="1" x14ac:dyDescent="0.2">
      <c r="A79050" s="2">
        <v>79049</v>
      </c>
      <c r="B79050" t="s">
        <v>245</v>
      </c>
      <c r="C79050" s="1">
        <v>65446</v>
      </c>
      <c r="D79050" s="1">
        <v>108769.03</v>
      </c>
      <c r="E79050" t="s">
        <v>1244</v>
      </c>
    </row>
    <row r="79051" spans="1:5" hidden="1" x14ac:dyDescent="0.2">
      <c r="A79051" s="2">
        <v>79050</v>
      </c>
      <c r="B79051" t="s">
        <v>917</v>
      </c>
      <c r="C79051" s="1">
        <v>37943</v>
      </c>
      <c r="D79051" s="1">
        <v>38549.78</v>
      </c>
      <c r="E79051" t="s">
        <v>1244</v>
      </c>
    </row>
    <row r="79052" spans="1:5" hidden="1" x14ac:dyDescent="0.2">
      <c r="A79052" s="2">
        <v>79051</v>
      </c>
      <c r="B79052" t="s">
        <v>289</v>
      </c>
      <c r="C79052" s="1">
        <v>75641</v>
      </c>
      <c r="D79052" s="1">
        <v>114307.7</v>
      </c>
      <c r="E79052" t="s">
        <v>1244</v>
      </c>
    </row>
    <row r="79053" spans="1:5" hidden="1" x14ac:dyDescent="0.2">
      <c r="A79053" s="2">
        <v>79052</v>
      </c>
      <c r="B79053" t="s">
        <v>374</v>
      </c>
      <c r="C79053" s="1">
        <v>38811</v>
      </c>
      <c r="D79053" s="1">
        <v>51660.98</v>
      </c>
      <c r="E79053" t="s">
        <v>1244</v>
      </c>
    </row>
    <row r="79054" spans="1:5" hidden="1" x14ac:dyDescent="0.2">
      <c r="A79054" s="2">
        <v>79053</v>
      </c>
      <c r="B79054" t="s">
        <v>324</v>
      </c>
      <c r="C79054" s="1">
        <v>34895</v>
      </c>
      <c r="D79054" s="1">
        <v>35365.5</v>
      </c>
      <c r="E79054" t="s">
        <v>1244</v>
      </c>
    </row>
    <row r="79055" spans="1:5" hidden="1" x14ac:dyDescent="0.2">
      <c r="A79055" s="2">
        <v>79054</v>
      </c>
      <c r="B79055" t="s">
        <v>138</v>
      </c>
      <c r="C79055" s="1">
        <v>33354</v>
      </c>
      <c r="D79055" s="1">
        <v>35904.92</v>
      </c>
      <c r="E79055" t="s">
        <v>1244</v>
      </c>
    </row>
    <row r="79056" spans="1:5" hidden="1" x14ac:dyDescent="0.2">
      <c r="A79056" s="2">
        <v>79055</v>
      </c>
      <c r="B79056" t="s">
        <v>343</v>
      </c>
      <c r="C79056" s="1">
        <v>31346</v>
      </c>
      <c r="D79056" s="1">
        <v>38278.49</v>
      </c>
      <c r="E79056" t="s">
        <v>1244</v>
      </c>
    </row>
    <row r="79057" spans="1:5" hidden="1" x14ac:dyDescent="0.2">
      <c r="A79057" s="2">
        <v>79056</v>
      </c>
      <c r="B79057" t="s">
        <v>100</v>
      </c>
      <c r="C79057" s="1">
        <v>50326</v>
      </c>
      <c r="D79057" s="1">
        <v>57604.28</v>
      </c>
      <c r="E79057" t="s">
        <v>1244</v>
      </c>
    </row>
    <row r="79058" spans="1:5" hidden="1" x14ac:dyDescent="0.2">
      <c r="A79058" s="2">
        <v>79057</v>
      </c>
      <c r="B79058" t="s">
        <v>839</v>
      </c>
      <c r="C79058" s="1">
        <v>35911</v>
      </c>
      <c r="D79058" s="1">
        <v>51223.27</v>
      </c>
      <c r="E79058" t="s">
        <v>1244</v>
      </c>
    </row>
    <row r="79059" spans="1:5" hidden="1" x14ac:dyDescent="0.2">
      <c r="A79059" s="2">
        <v>79058</v>
      </c>
      <c r="B79059" t="s">
        <v>241</v>
      </c>
      <c r="C79059" s="1">
        <v>31616</v>
      </c>
      <c r="D79059" s="1">
        <v>32372.89</v>
      </c>
      <c r="E79059" t="s">
        <v>1244</v>
      </c>
    </row>
    <row r="79060" spans="1:5" hidden="1" x14ac:dyDescent="0.2">
      <c r="A79060" s="2">
        <v>79059</v>
      </c>
      <c r="B79060" t="s">
        <v>329</v>
      </c>
      <c r="C79060" s="1">
        <v>69938</v>
      </c>
      <c r="D79060" s="1">
        <v>74344.28</v>
      </c>
      <c r="E79060" t="s">
        <v>1244</v>
      </c>
    </row>
    <row r="79061" spans="1:5" hidden="1" x14ac:dyDescent="0.2">
      <c r="A79061" s="2">
        <v>79060</v>
      </c>
      <c r="B79061" t="s">
        <v>350</v>
      </c>
      <c r="C79061" s="1">
        <v>81043</v>
      </c>
      <c r="D79061" s="1">
        <v>91580.67</v>
      </c>
      <c r="E79061" t="s">
        <v>1244</v>
      </c>
    </row>
    <row r="79062" spans="1:5" hidden="1" x14ac:dyDescent="0.2">
      <c r="A79062" s="2">
        <v>79061</v>
      </c>
      <c r="B79062" t="s">
        <v>398</v>
      </c>
      <c r="C79062" s="1">
        <v>68013</v>
      </c>
      <c r="D79062" s="1">
        <v>75188.28</v>
      </c>
      <c r="E79062" t="s">
        <v>1244</v>
      </c>
    </row>
    <row r="79063" spans="1:5" hidden="1" x14ac:dyDescent="0.2">
      <c r="A79063" s="2">
        <v>79062</v>
      </c>
      <c r="B79063" t="s">
        <v>158</v>
      </c>
      <c r="C79063" s="1">
        <v>20800</v>
      </c>
      <c r="D79063" s="1">
        <v>9320</v>
      </c>
      <c r="E79063" t="s">
        <v>1244</v>
      </c>
    </row>
    <row r="79064" spans="1:5" hidden="1" x14ac:dyDescent="0.2">
      <c r="A79064" s="2">
        <v>79063</v>
      </c>
      <c r="B79064" t="s">
        <v>414</v>
      </c>
      <c r="C79064" s="1">
        <v>100600</v>
      </c>
      <c r="D79064" s="1">
        <v>100449.95</v>
      </c>
      <c r="E79064" t="s">
        <v>1244</v>
      </c>
    </row>
    <row r="79065" spans="1:5" hidden="1" x14ac:dyDescent="0.2">
      <c r="A79065" s="2">
        <v>79064</v>
      </c>
      <c r="B79065" t="s">
        <v>1002</v>
      </c>
      <c r="C79065" s="1">
        <v>75000</v>
      </c>
      <c r="D79065" s="1">
        <v>37500.050000000003</v>
      </c>
      <c r="E79065" t="s">
        <v>1244</v>
      </c>
    </row>
    <row r="79066" spans="1:5" hidden="1" x14ac:dyDescent="0.2">
      <c r="A79066" s="2">
        <v>79065</v>
      </c>
      <c r="B79066" t="s">
        <v>267</v>
      </c>
      <c r="C79066" s="1">
        <v>30721</v>
      </c>
      <c r="D79066" s="1">
        <v>33247.58</v>
      </c>
      <c r="E79066" t="s">
        <v>1244</v>
      </c>
    </row>
    <row r="79067" spans="1:5" hidden="1" x14ac:dyDescent="0.2">
      <c r="A79067" s="2">
        <v>79066</v>
      </c>
      <c r="B79067" t="s">
        <v>698</v>
      </c>
      <c r="C79067" s="1">
        <v>59128</v>
      </c>
      <c r="D79067" s="1">
        <v>70139.539999999994</v>
      </c>
      <c r="E79067" t="s">
        <v>1244</v>
      </c>
    </row>
    <row r="79068" spans="1:5" hidden="1" x14ac:dyDescent="0.2">
      <c r="A79068" s="2">
        <v>79067</v>
      </c>
      <c r="B79068" t="s">
        <v>148</v>
      </c>
      <c r="C79068" s="1">
        <v>23920</v>
      </c>
      <c r="D79068" s="1">
        <v>5835.7</v>
      </c>
      <c r="E79068" t="s">
        <v>1244</v>
      </c>
    </row>
    <row r="79069" spans="1:5" hidden="1" x14ac:dyDescent="0.2">
      <c r="A79069" s="2">
        <v>79068</v>
      </c>
      <c r="B79069" t="s">
        <v>940</v>
      </c>
      <c r="C79069" s="1">
        <v>42799</v>
      </c>
      <c r="D79069" s="1">
        <v>42226.18</v>
      </c>
      <c r="E79069" t="s">
        <v>1244</v>
      </c>
    </row>
    <row r="79070" spans="1:5" hidden="1" x14ac:dyDescent="0.2">
      <c r="A79070" s="2">
        <v>79069</v>
      </c>
      <c r="B79070" t="s">
        <v>120</v>
      </c>
      <c r="C79070" s="1">
        <v>10853</v>
      </c>
      <c r="D79070" s="1">
        <v>10989.99</v>
      </c>
      <c r="E79070" t="s">
        <v>1244</v>
      </c>
    </row>
    <row r="79071" spans="1:5" hidden="1" x14ac:dyDescent="0.2">
      <c r="A79071" s="2">
        <v>79070</v>
      </c>
      <c r="B79071" t="s">
        <v>201</v>
      </c>
      <c r="C79071" s="1">
        <v>65000</v>
      </c>
      <c r="D79071" s="1">
        <v>15664.37</v>
      </c>
      <c r="E79071" t="s">
        <v>1244</v>
      </c>
    </row>
    <row r="79072" spans="1:5" hidden="1" x14ac:dyDescent="0.2">
      <c r="A79072" s="2">
        <v>79071</v>
      </c>
      <c r="B79072" t="s">
        <v>744</v>
      </c>
      <c r="C79072" s="1">
        <v>36487</v>
      </c>
      <c r="D79072" s="1">
        <v>47328.31</v>
      </c>
      <c r="E79072" t="s">
        <v>1244</v>
      </c>
    </row>
    <row r="79073" spans="1:5" hidden="1" x14ac:dyDescent="0.2">
      <c r="A79073" s="2">
        <v>79072</v>
      </c>
      <c r="B79073" t="s">
        <v>597</v>
      </c>
      <c r="C79073" s="1">
        <v>35880</v>
      </c>
      <c r="D79073" s="1">
        <v>41484.28</v>
      </c>
      <c r="E79073" t="s">
        <v>1244</v>
      </c>
    </row>
    <row r="79074" spans="1:5" hidden="1" x14ac:dyDescent="0.2">
      <c r="A79074" s="2">
        <v>79073</v>
      </c>
      <c r="B79074" t="s">
        <v>571</v>
      </c>
      <c r="C79074" s="1">
        <v>34632</v>
      </c>
      <c r="D79074" s="1">
        <v>41430.6</v>
      </c>
      <c r="E79074" t="s">
        <v>1244</v>
      </c>
    </row>
    <row r="79075" spans="1:5" hidden="1" x14ac:dyDescent="0.2">
      <c r="A79075" s="2">
        <v>79074</v>
      </c>
      <c r="B79075" t="s">
        <v>1067</v>
      </c>
      <c r="C79075" s="1">
        <v>31432</v>
      </c>
      <c r="D79075" s="1">
        <v>31876.17</v>
      </c>
      <c r="E79075" t="s">
        <v>1244</v>
      </c>
    </row>
    <row r="79076" spans="1:5" hidden="1" x14ac:dyDescent="0.2">
      <c r="A79076" s="2">
        <v>79075</v>
      </c>
      <c r="B79076" t="s">
        <v>241</v>
      </c>
      <c r="C79076" s="1">
        <v>29827</v>
      </c>
      <c r="D79076" s="1">
        <v>32196.080000000002</v>
      </c>
      <c r="E79076" t="s">
        <v>1244</v>
      </c>
    </row>
    <row r="79077" spans="1:5" hidden="1" x14ac:dyDescent="0.2">
      <c r="A79077" s="2">
        <v>79076</v>
      </c>
      <c r="B79077" t="s">
        <v>326</v>
      </c>
      <c r="C79077" s="1">
        <v>80864</v>
      </c>
      <c r="D79077" s="1">
        <v>95074.67</v>
      </c>
      <c r="E79077" t="s">
        <v>1244</v>
      </c>
    </row>
    <row r="79078" spans="1:5" hidden="1" x14ac:dyDescent="0.2">
      <c r="A79078" s="2">
        <v>79077</v>
      </c>
      <c r="B79078" t="s">
        <v>467</v>
      </c>
      <c r="C79078" s="1">
        <v>46747</v>
      </c>
      <c r="D79078" s="1">
        <v>43623.61</v>
      </c>
      <c r="E79078" t="s">
        <v>1244</v>
      </c>
    </row>
    <row r="79079" spans="1:5" hidden="1" x14ac:dyDescent="0.2">
      <c r="A79079" s="2">
        <v>79078</v>
      </c>
      <c r="B79079" t="s">
        <v>467</v>
      </c>
      <c r="C79079" s="1">
        <v>28158</v>
      </c>
      <c r="D79079" s="1">
        <v>10739.88</v>
      </c>
      <c r="E79079" t="s">
        <v>1244</v>
      </c>
    </row>
    <row r="79080" spans="1:5" hidden="1" x14ac:dyDescent="0.2">
      <c r="A79080" s="2">
        <v>79079</v>
      </c>
      <c r="B79080" t="s">
        <v>414</v>
      </c>
      <c r="C79080" s="1">
        <v>62700</v>
      </c>
      <c r="D79080" s="1">
        <v>62747.91</v>
      </c>
      <c r="E79080" t="s">
        <v>1244</v>
      </c>
    </row>
    <row r="79081" spans="1:5" hidden="1" x14ac:dyDescent="0.2">
      <c r="A79081" s="2">
        <v>79080</v>
      </c>
      <c r="B79081" t="s">
        <v>158</v>
      </c>
      <c r="C79081" s="1">
        <v>20800</v>
      </c>
      <c r="D79081" s="1">
        <v>9185</v>
      </c>
      <c r="E79081" t="s">
        <v>1244</v>
      </c>
    </row>
    <row r="79082" spans="1:5" hidden="1" x14ac:dyDescent="0.2">
      <c r="A79082" s="2">
        <v>79081</v>
      </c>
      <c r="B79082" t="s">
        <v>499</v>
      </c>
      <c r="C79082" s="1">
        <v>22880</v>
      </c>
      <c r="D79082" s="1">
        <v>6732.18</v>
      </c>
      <c r="E79082" t="s">
        <v>1244</v>
      </c>
    </row>
    <row r="79083" spans="1:5" hidden="1" x14ac:dyDescent="0.2">
      <c r="A79083" s="2">
        <v>79082</v>
      </c>
      <c r="B79083" t="s">
        <v>402</v>
      </c>
      <c r="C79083" s="1">
        <v>71300</v>
      </c>
      <c r="D79083" s="1">
        <v>71571.960000000006</v>
      </c>
      <c r="E79083" t="s">
        <v>1244</v>
      </c>
    </row>
    <row r="79084" spans="1:5" hidden="1" x14ac:dyDescent="0.2">
      <c r="A79084" s="2">
        <v>79083</v>
      </c>
      <c r="B79084" t="s">
        <v>634</v>
      </c>
      <c r="C79084" s="1">
        <v>54034</v>
      </c>
      <c r="D79084" s="1">
        <v>64256.73</v>
      </c>
      <c r="E79084" t="s">
        <v>1244</v>
      </c>
    </row>
    <row r="79085" spans="1:5" hidden="1" x14ac:dyDescent="0.2">
      <c r="A79085" s="2">
        <v>79084</v>
      </c>
      <c r="B79085" t="s">
        <v>415</v>
      </c>
      <c r="C79085" s="1">
        <v>70393</v>
      </c>
      <c r="D79085" s="1">
        <v>70792.12</v>
      </c>
      <c r="E79085" t="s">
        <v>1244</v>
      </c>
    </row>
    <row r="79086" spans="1:5" hidden="1" x14ac:dyDescent="0.2">
      <c r="A79086" s="2">
        <v>79085</v>
      </c>
      <c r="B79086" t="s">
        <v>158</v>
      </c>
      <c r="C79086" s="1">
        <v>22880</v>
      </c>
      <c r="D79086" s="1">
        <v>1523.5</v>
      </c>
      <c r="E79086" t="s">
        <v>1244</v>
      </c>
    </row>
    <row r="79087" spans="1:5" hidden="1" x14ac:dyDescent="0.2">
      <c r="A79087" s="2">
        <v>79086</v>
      </c>
      <c r="B79087" t="s">
        <v>657</v>
      </c>
      <c r="C79087" s="1">
        <v>57930</v>
      </c>
      <c r="D79087" s="1">
        <v>58475.79</v>
      </c>
      <c r="E79087" t="s">
        <v>1244</v>
      </c>
    </row>
    <row r="79088" spans="1:5" hidden="1" x14ac:dyDescent="0.2">
      <c r="A79088" s="2">
        <v>79087</v>
      </c>
      <c r="B79088" t="s">
        <v>1070</v>
      </c>
      <c r="C79088" s="1">
        <v>60088</v>
      </c>
      <c r="D79088" s="1">
        <v>60044.65</v>
      </c>
      <c r="E79088" t="s">
        <v>1244</v>
      </c>
    </row>
    <row r="79089" spans="1:5" hidden="1" x14ac:dyDescent="0.2">
      <c r="A79089" s="2">
        <v>79088</v>
      </c>
      <c r="B79089" t="s">
        <v>825</v>
      </c>
      <c r="C79089" s="1">
        <v>46747</v>
      </c>
      <c r="E79089" t="s">
        <v>1244</v>
      </c>
    </row>
    <row r="79090" spans="1:5" hidden="1" x14ac:dyDescent="0.2">
      <c r="A79090" s="2">
        <v>79089</v>
      </c>
      <c r="B79090" t="s">
        <v>329</v>
      </c>
      <c r="C79090" s="1">
        <v>59128</v>
      </c>
      <c r="D79090" s="1">
        <v>64908.27</v>
      </c>
      <c r="E79090" t="s">
        <v>1244</v>
      </c>
    </row>
    <row r="79091" spans="1:5" hidden="1" x14ac:dyDescent="0.2">
      <c r="A79091" s="2">
        <v>79090</v>
      </c>
      <c r="B79091" t="s">
        <v>113</v>
      </c>
      <c r="C79091" s="1">
        <v>31901</v>
      </c>
      <c r="D79091" s="1">
        <v>31518.22</v>
      </c>
      <c r="E79091" t="s">
        <v>1244</v>
      </c>
    </row>
    <row r="79092" spans="1:5" hidden="1" x14ac:dyDescent="0.2">
      <c r="A79092" s="2">
        <v>79091</v>
      </c>
      <c r="B79092" t="s">
        <v>158</v>
      </c>
      <c r="C79092" s="1">
        <v>22464</v>
      </c>
      <c r="D79092" s="1">
        <v>14693.4</v>
      </c>
      <c r="E79092" t="s">
        <v>1244</v>
      </c>
    </row>
    <row r="79093" spans="1:5" hidden="1" x14ac:dyDescent="0.2">
      <c r="A79093" s="2">
        <v>79092</v>
      </c>
      <c r="B79093" t="s">
        <v>1023</v>
      </c>
      <c r="C79093" s="1">
        <v>103434</v>
      </c>
      <c r="D79093" s="1">
        <v>150819.20000000001</v>
      </c>
      <c r="E79093" t="s">
        <v>1244</v>
      </c>
    </row>
    <row r="79094" spans="1:5" hidden="1" x14ac:dyDescent="0.2">
      <c r="A79094" s="2">
        <v>79093</v>
      </c>
      <c r="B79094" t="s">
        <v>182</v>
      </c>
      <c r="C79094" s="1">
        <v>47012</v>
      </c>
      <c r="D79094" s="1">
        <v>58524.76</v>
      </c>
      <c r="E79094" t="s">
        <v>1244</v>
      </c>
    </row>
    <row r="79095" spans="1:5" hidden="1" x14ac:dyDescent="0.2">
      <c r="A79095" s="2">
        <v>79094</v>
      </c>
      <c r="B79095" t="s">
        <v>619</v>
      </c>
      <c r="C79095" s="1">
        <v>29999</v>
      </c>
      <c r="D79095" s="1">
        <v>15047.55</v>
      </c>
      <c r="E79095" t="s">
        <v>1244</v>
      </c>
    </row>
    <row r="79096" spans="1:5" hidden="1" x14ac:dyDescent="0.2">
      <c r="A79096" s="2">
        <v>79095</v>
      </c>
      <c r="B79096" t="s">
        <v>223</v>
      </c>
      <c r="C79096" s="1">
        <v>62175</v>
      </c>
      <c r="D79096" s="1">
        <v>75872.039999999994</v>
      </c>
      <c r="E79096" t="s">
        <v>1244</v>
      </c>
    </row>
    <row r="79097" spans="1:5" hidden="1" x14ac:dyDescent="0.2">
      <c r="A79097" s="2">
        <v>79096</v>
      </c>
      <c r="B79097" t="s">
        <v>404</v>
      </c>
      <c r="C79097" s="1">
        <v>87000</v>
      </c>
      <c r="D79097" s="1">
        <v>87873</v>
      </c>
      <c r="E79097" t="s">
        <v>1244</v>
      </c>
    </row>
    <row r="79098" spans="1:5" hidden="1" x14ac:dyDescent="0.2">
      <c r="A79098" s="2">
        <v>79097</v>
      </c>
      <c r="B79098" t="s">
        <v>294</v>
      </c>
      <c r="C79098" s="1">
        <v>67900</v>
      </c>
      <c r="D79098" s="1">
        <v>68600.649999999994</v>
      </c>
      <c r="E79098" t="s">
        <v>1244</v>
      </c>
    </row>
    <row r="79099" spans="1:5" hidden="1" x14ac:dyDescent="0.2">
      <c r="A79099" s="2">
        <v>79098</v>
      </c>
      <c r="B79099" t="s">
        <v>126</v>
      </c>
      <c r="C79099" s="1">
        <v>76496</v>
      </c>
      <c r="D79099" s="1">
        <v>88560.41</v>
      </c>
      <c r="E79099" t="s">
        <v>1244</v>
      </c>
    </row>
    <row r="79100" spans="1:5" hidden="1" x14ac:dyDescent="0.2">
      <c r="A79100" s="2">
        <v>79099</v>
      </c>
      <c r="B79100" t="s">
        <v>148</v>
      </c>
      <c r="C79100" s="1">
        <v>23920</v>
      </c>
      <c r="D79100" s="1">
        <v>1549.24</v>
      </c>
      <c r="E79100" t="s">
        <v>1244</v>
      </c>
    </row>
    <row r="79101" spans="1:5" hidden="1" x14ac:dyDescent="0.2">
      <c r="A79101" s="2">
        <v>79100</v>
      </c>
      <c r="B79101" t="s">
        <v>469</v>
      </c>
      <c r="C79101" s="1">
        <v>75178</v>
      </c>
      <c r="D79101" s="1">
        <v>76391.55</v>
      </c>
      <c r="E79101" t="s">
        <v>1244</v>
      </c>
    </row>
    <row r="79102" spans="1:5" hidden="1" x14ac:dyDescent="0.2">
      <c r="A79102" s="2">
        <v>79101</v>
      </c>
      <c r="B79102" t="s">
        <v>303</v>
      </c>
      <c r="C79102" s="1">
        <v>68013</v>
      </c>
      <c r="D79102" s="1">
        <v>130307.87</v>
      </c>
      <c r="E79102" t="s">
        <v>1244</v>
      </c>
    </row>
    <row r="79103" spans="1:5" hidden="1" x14ac:dyDescent="0.2">
      <c r="A79103" s="2">
        <v>79102</v>
      </c>
      <c r="B79103" t="s">
        <v>223</v>
      </c>
      <c r="C79103" s="1">
        <v>62175</v>
      </c>
      <c r="D79103" s="1">
        <v>65269.1</v>
      </c>
      <c r="E79103" t="s">
        <v>1244</v>
      </c>
    </row>
    <row r="79104" spans="1:5" hidden="1" x14ac:dyDescent="0.2">
      <c r="A79104" s="2">
        <v>79103</v>
      </c>
      <c r="B79104" t="s">
        <v>330</v>
      </c>
      <c r="C79104" s="1">
        <v>72540</v>
      </c>
      <c r="D79104" s="1">
        <v>84327.91</v>
      </c>
      <c r="E79104" t="s">
        <v>1244</v>
      </c>
    </row>
    <row r="79105" spans="1:5" hidden="1" x14ac:dyDescent="0.2">
      <c r="A79105" s="2">
        <v>79104</v>
      </c>
      <c r="B79105" t="s">
        <v>132</v>
      </c>
      <c r="C79105" s="1">
        <v>73763</v>
      </c>
      <c r="D79105" s="1">
        <v>94495.73</v>
      </c>
      <c r="E79105" t="s">
        <v>1244</v>
      </c>
    </row>
    <row r="79106" spans="1:5" hidden="1" x14ac:dyDescent="0.2">
      <c r="A79106" s="2">
        <v>79105</v>
      </c>
      <c r="B79106" t="s">
        <v>119</v>
      </c>
      <c r="C79106" s="1">
        <v>38339</v>
      </c>
      <c r="D79106" s="1">
        <v>64163.78</v>
      </c>
      <c r="E79106" t="s">
        <v>1244</v>
      </c>
    </row>
    <row r="79107" spans="1:5" hidden="1" x14ac:dyDescent="0.2">
      <c r="A79107" s="2">
        <v>79106</v>
      </c>
      <c r="B79107" t="s">
        <v>628</v>
      </c>
      <c r="C79107" s="1">
        <v>37598</v>
      </c>
      <c r="D79107" s="1">
        <v>40159.129999999997</v>
      </c>
      <c r="E79107" t="s">
        <v>1244</v>
      </c>
    </row>
    <row r="79108" spans="1:5" hidden="1" x14ac:dyDescent="0.2">
      <c r="A79108" s="2">
        <v>79107</v>
      </c>
      <c r="B79108" t="s">
        <v>588</v>
      </c>
      <c r="C79108" s="1">
        <v>47012</v>
      </c>
      <c r="D79108" s="1">
        <v>54545.94</v>
      </c>
      <c r="E79108" t="s">
        <v>1244</v>
      </c>
    </row>
    <row r="79109" spans="1:5" hidden="1" x14ac:dyDescent="0.2">
      <c r="A79109" s="2">
        <v>79108</v>
      </c>
      <c r="B79109" t="s">
        <v>164</v>
      </c>
      <c r="C79109" s="1">
        <v>29283</v>
      </c>
      <c r="D79109" s="1">
        <v>28726.99</v>
      </c>
      <c r="E79109" t="s">
        <v>1244</v>
      </c>
    </row>
    <row r="79110" spans="1:5" hidden="1" x14ac:dyDescent="0.2">
      <c r="A79110" s="2">
        <v>79109</v>
      </c>
      <c r="B79110" t="s">
        <v>730</v>
      </c>
      <c r="C79110" s="1">
        <v>32000</v>
      </c>
      <c r="D79110" s="1">
        <v>1230.77</v>
      </c>
      <c r="E79110" t="s">
        <v>1244</v>
      </c>
    </row>
    <row r="79111" spans="1:5" hidden="1" x14ac:dyDescent="0.2">
      <c r="A79111" s="2">
        <v>79110</v>
      </c>
      <c r="B79111" t="s">
        <v>769</v>
      </c>
      <c r="C79111" s="1">
        <v>82592</v>
      </c>
      <c r="D79111" s="1">
        <v>87904.25</v>
      </c>
      <c r="E79111" t="s">
        <v>1244</v>
      </c>
    </row>
    <row r="79112" spans="1:5" hidden="1" x14ac:dyDescent="0.2">
      <c r="A79112" s="2">
        <v>79111</v>
      </c>
      <c r="B79112" t="s">
        <v>158</v>
      </c>
      <c r="C79112" s="1">
        <v>20800</v>
      </c>
      <c r="D79112" s="1">
        <v>9630</v>
      </c>
      <c r="E79112" t="s">
        <v>1244</v>
      </c>
    </row>
    <row r="79113" spans="1:5" hidden="1" x14ac:dyDescent="0.2">
      <c r="A79113" s="2">
        <v>79112</v>
      </c>
      <c r="B79113" t="s">
        <v>619</v>
      </c>
      <c r="C79113" s="1">
        <v>66731</v>
      </c>
      <c r="D79113" s="1">
        <v>72166.81</v>
      </c>
      <c r="E79113" t="s">
        <v>1244</v>
      </c>
    </row>
    <row r="79114" spans="1:5" hidden="1" x14ac:dyDescent="0.2">
      <c r="A79114" s="2">
        <v>79113</v>
      </c>
      <c r="B79114" t="s">
        <v>1254</v>
      </c>
      <c r="C79114" s="1">
        <v>47012</v>
      </c>
      <c r="D79114" s="1">
        <v>52755.87</v>
      </c>
      <c r="E79114" t="s">
        <v>1244</v>
      </c>
    </row>
    <row r="79115" spans="1:5" hidden="1" x14ac:dyDescent="0.2">
      <c r="A79115" s="2">
        <v>79114</v>
      </c>
      <c r="B79115" t="s">
        <v>422</v>
      </c>
      <c r="C79115" s="1">
        <v>28364</v>
      </c>
      <c r="D79115" s="1">
        <v>31884.57</v>
      </c>
      <c r="E79115" t="s">
        <v>1244</v>
      </c>
    </row>
    <row r="79116" spans="1:5" hidden="1" x14ac:dyDescent="0.2">
      <c r="A79116" s="2">
        <v>79115</v>
      </c>
      <c r="B79116" t="s">
        <v>91</v>
      </c>
      <c r="C79116" s="1">
        <v>72540</v>
      </c>
      <c r="D79116" s="1">
        <v>82053.759999999995</v>
      </c>
      <c r="E79116" t="s">
        <v>1244</v>
      </c>
    </row>
    <row r="79117" spans="1:5" hidden="1" x14ac:dyDescent="0.2">
      <c r="A79117" s="2">
        <v>79116</v>
      </c>
      <c r="B79117" t="s">
        <v>314</v>
      </c>
      <c r="C79117" s="1">
        <v>35911</v>
      </c>
      <c r="D79117" s="1">
        <v>38105.64</v>
      </c>
      <c r="E79117" t="s">
        <v>1244</v>
      </c>
    </row>
    <row r="79118" spans="1:5" hidden="1" x14ac:dyDescent="0.2">
      <c r="A79118" s="2">
        <v>79117</v>
      </c>
      <c r="B79118" t="s">
        <v>1038</v>
      </c>
      <c r="C79118" s="1">
        <v>74517</v>
      </c>
      <c r="D79118" s="1">
        <v>83153.929999999993</v>
      </c>
      <c r="E79118" t="s">
        <v>1244</v>
      </c>
    </row>
    <row r="79119" spans="1:5" hidden="1" x14ac:dyDescent="0.2">
      <c r="A79119" s="2">
        <v>79118</v>
      </c>
      <c r="B79119" t="s">
        <v>456</v>
      </c>
      <c r="C79119" s="1">
        <v>88682</v>
      </c>
      <c r="D79119" s="1">
        <v>124807.37</v>
      </c>
      <c r="E79119" t="s">
        <v>1244</v>
      </c>
    </row>
    <row r="79120" spans="1:5" hidden="1" x14ac:dyDescent="0.2">
      <c r="A79120" s="2">
        <v>79119</v>
      </c>
      <c r="B79120" t="s">
        <v>1079</v>
      </c>
      <c r="C79120" s="1">
        <v>64700</v>
      </c>
      <c r="D79120" s="1">
        <v>63850.01</v>
      </c>
      <c r="E79120" t="s">
        <v>1244</v>
      </c>
    </row>
    <row r="79121" spans="1:5" hidden="1" x14ac:dyDescent="0.2">
      <c r="A79121" s="2">
        <v>79120</v>
      </c>
      <c r="B79121" t="s">
        <v>467</v>
      </c>
      <c r="C79121" s="1">
        <v>28158</v>
      </c>
      <c r="D79121" s="1">
        <v>11711.47</v>
      </c>
      <c r="E79121" t="s">
        <v>1244</v>
      </c>
    </row>
    <row r="79122" spans="1:5" hidden="1" x14ac:dyDescent="0.2">
      <c r="A79122" s="2">
        <v>79121</v>
      </c>
      <c r="B79122" t="s">
        <v>360</v>
      </c>
      <c r="C79122" s="1">
        <v>79600</v>
      </c>
      <c r="D79122" s="1">
        <v>79535.89</v>
      </c>
      <c r="E79122" t="s">
        <v>1244</v>
      </c>
    </row>
    <row r="79123" spans="1:5" hidden="1" x14ac:dyDescent="0.2">
      <c r="A79123" s="2">
        <v>79122</v>
      </c>
      <c r="B79123" t="s">
        <v>620</v>
      </c>
      <c r="C79123" s="1">
        <v>36318</v>
      </c>
      <c r="D79123" s="1">
        <v>37929.82</v>
      </c>
      <c r="E79123" t="s">
        <v>1244</v>
      </c>
    </row>
    <row r="79124" spans="1:5" hidden="1" x14ac:dyDescent="0.2">
      <c r="A79124" s="2">
        <v>79123</v>
      </c>
      <c r="B79124" t="s">
        <v>672</v>
      </c>
      <c r="C79124" s="1">
        <v>54713</v>
      </c>
      <c r="D79124" s="1">
        <v>51470.99</v>
      </c>
      <c r="E79124" t="s">
        <v>1244</v>
      </c>
    </row>
    <row r="79125" spans="1:5" hidden="1" x14ac:dyDescent="0.2">
      <c r="A79125" s="2">
        <v>79124</v>
      </c>
      <c r="B79125" t="s">
        <v>820</v>
      </c>
      <c r="C79125" s="1">
        <v>80700</v>
      </c>
      <c r="D79125" s="1">
        <v>80573.009999999995</v>
      </c>
      <c r="E79125" t="s">
        <v>1244</v>
      </c>
    </row>
    <row r="79126" spans="1:5" hidden="1" x14ac:dyDescent="0.2">
      <c r="A79126" s="2">
        <v>79125</v>
      </c>
      <c r="B79126" t="s">
        <v>138</v>
      </c>
      <c r="C79126" s="1">
        <v>43270</v>
      </c>
      <c r="D79126" s="1">
        <v>58918.1</v>
      </c>
      <c r="E79126" t="s">
        <v>1244</v>
      </c>
    </row>
    <row r="79127" spans="1:5" hidden="1" x14ac:dyDescent="0.2">
      <c r="A79127" s="2">
        <v>79126</v>
      </c>
      <c r="B79127" t="s">
        <v>181</v>
      </c>
      <c r="C79127" s="1">
        <v>66731</v>
      </c>
      <c r="D79127" s="1">
        <v>75556.34</v>
      </c>
      <c r="E79127" t="s">
        <v>1244</v>
      </c>
    </row>
    <row r="79128" spans="1:5" hidden="1" x14ac:dyDescent="0.2">
      <c r="A79128" s="2">
        <v>79127</v>
      </c>
      <c r="B79128" t="s">
        <v>929</v>
      </c>
      <c r="C79128" s="1">
        <v>72540</v>
      </c>
      <c r="D79128" s="1">
        <v>84149.48</v>
      </c>
      <c r="E79128" t="s">
        <v>1244</v>
      </c>
    </row>
    <row r="79129" spans="1:5" hidden="1" x14ac:dyDescent="0.2">
      <c r="A79129" s="2">
        <v>79128</v>
      </c>
      <c r="B79129" t="s">
        <v>642</v>
      </c>
      <c r="C79129" s="1">
        <v>101000</v>
      </c>
      <c r="D79129" s="1">
        <v>34961.5</v>
      </c>
      <c r="E79129" t="s">
        <v>1244</v>
      </c>
    </row>
    <row r="79130" spans="1:5" hidden="1" x14ac:dyDescent="0.2">
      <c r="A79130" s="2">
        <v>79129</v>
      </c>
      <c r="B79130" t="s">
        <v>257</v>
      </c>
      <c r="C79130" s="1">
        <v>36481</v>
      </c>
      <c r="D79130" s="1">
        <v>38241.82</v>
      </c>
      <c r="E79130" t="s">
        <v>1244</v>
      </c>
    </row>
    <row r="79131" spans="1:5" hidden="1" x14ac:dyDescent="0.2">
      <c r="A79131" s="2">
        <v>79130</v>
      </c>
      <c r="B79131" t="s">
        <v>498</v>
      </c>
      <c r="C79131" s="1">
        <v>44631</v>
      </c>
      <c r="D79131" s="1">
        <v>57025.03</v>
      </c>
      <c r="E79131" t="s">
        <v>1244</v>
      </c>
    </row>
    <row r="79132" spans="1:5" hidden="1" x14ac:dyDescent="0.2">
      <c r="A79132" s="2">
        <v>79131</v>
      </c>
      <c r="B79132" t="s">
        <v>614</v>
      </c>
      <c r="C79132" s="1">
        <v>29827</v>
      </c>
      <c r="D79132" s="1">
        <v>31011.33</v>
      </c>
      <c r="E79132" t="s">
        <v>1244</v>
      </c>
    </row>
    <row r="79133" spans="1:5" hidden="1" x14ac:dyDescent="0.2">
      <c r="A79133" s="2">
        <v>79132</v>
      </c>
      <c r="B79133" t="s">
        <v>469</v>
      </c>
      <c r="C79133" s="1">
        <v>75837</v>
      </c>
      <c r="D79133" s="1">
        <v>113875.28</v>
      </c>
      <c r="E79133" t="s">
        <v>1244</v>
      </c>
    </row>
    <row r="79134" spans="1:5" hidden="1" x14ac:dyDescent="0.2">
      <c r="A79134" s="2">
        <v>79133</v>
      </c>
      <c r="B79134" t="s">
        <v>291</v>
      </c>
      <c r="C79134" s="1">
        <v>68656</v>
      </c>
      <c r="D79134" s="1">
        <v>78766.539999999994</v>
      </c>
      <c r="E79134" t="s">
        <v>1244</v>
      </c>
    </row>
    <row r="79135" spans="1:5" hidden="1" x14ac:dyDescent="0.2">
      <c r="A79135" s="2">
        <v>79134</v>
      </c>
      <c r="B79135" t="s">
        <v>384</v>
      </c>
      <c r="C79135" s="1">
        <v>73858</v>
      </c>
      <c r="D79135" s="1">
        <v>150273.12</v>
      </c>
      <c r="E79135" t="s">
        <v>1244</v>
      </c>
    </row>
    <row r="79136" spans="1:5" hidden="1" x14ac:dyDescent="0.2">
      <c r="A79136" s="2">
        <v>79135</v>
      </c>
      <c r="B79136" t="s">
        <v>655</v>
      </c>
      <c r="C79136" s="1">
        <v>69296</v>
      </c>
      <c r="D79136" s="1">
        <v>96174.17</v>
      </c>
      <c r="E79136" t="s">
        <v>1244</v>
      </c>
    </row>
    <row r="79137" spans="1:5" hidden="1" x14ac:dyDescent="0.2">
      <c r="A79137" s="2">
        <v>79136</v>
      </c>
      <c r="B79137" t="s">
        <v>592</v>
      </c>
      <c r="C79137" s="1">
        <v>70967</v>
      </c>
      <c r="D79137" s="1">
        <v>91942.37</v>
      </c>
      <c r="E79137" t="s">
        <v>1244</v>
      </c>
    </row>
    <row r="79138" spans="1:5" hidden="1" x14ac:dyDescent="0.2">
      <c r="A79138" s="2">
        <v>79137</v>
      </c>
      <c r="B79138" t="s">
        <v>752</v>
      </c>
      <c r="C79138" s="1">
        <v>84130</v>
      </c>
      <c r="D79138" s="1">
        <v>140367.20000000001</v>
      </c>
      <c r="E79138" t="s">
        <v>1244</v>
      </c>
    </row>
    <row r="79139" spans="1:5" hidden="1" x14ac:dyDescent="0.2">
      <c r="A79139" s="2">
        <v>79138</v>
      </c>
      <c r="B79139" t="s">
        <v>116</v>
      </c>
      <c r="C79139" s="1">
        <v>68013</v>
      </c>
      <c r="D79139" s="1">
        <v>76176.14</v>
      </c>
      <c r="E79139" t="s">
        <v>1244</v>
      </c>
    </row>
    <row r="79140" spans="1:5" hidden="1" x14ac:dyDescent="0.2">
      <c r="A79140" s="2">
        <v>79139</v>
      </c>
      <c r="B79140" t="s">
        <v>116</v>
      </c>
      <c r="C79140" s="1">
        <v>62379</v>
      </c>
      <c r="D79140" s="1">
        <v>63736.65</v>
      </c>
      <c r="E79140" t="s">
        <v>1244</v>
      </c>
    </row>
    <row r="79141" spans="1:5" hidden="1" x14ac:dyDescent="0.2">
      <c r="A79141" s="2">
        <v>79140</v>
      </c>
      <c r="B79141" t="s">
        <v>182</v>
      </c>
      <c r="C79141" s="1">
        <v>47012</v>
      </c>
      <c r="D79141" s="1">
        <v>55871.41</v>
      </c>
      <c r="E79141" t="s">
        <v>1244</v>
      </c>
    </row>
    <row r="79142" spans="1:5" hidden="1" x14ac:dyDescent="0.2">
      <c r="A79142" s="2">
        <v>79141</v>
      </c>
      <c r="B79142" t="s">
        <v>528</v>
      </c>
      <c r="C79142" s="1">
        <v>47515</v>
      </c>
      <c r="D79142" s="1">
        <v>46606.69</v>
      </c>
      <c r="E79142" t="s">
        <v>1244</v>
      </c>
    </row>
    <row r="79143" spans="1:5" hidden="1" x14ac:dyDescent="0.2">
      <c r="A79143" s="2">
        <v>79142</v>
      </c>
      <c r="B79143" t="s">
        <v>709</v>
      </c>
      <c r="C79143" s="1">
        <v>58837</v>
      </c>
      <c r="D79143" s="1">
        <v>58705.120000000003</v>
      </c>
      <c r="E79143" t="s">
        <v>1244</v>
      </c>
    </row>
    <row r="79144" spans="1:5" hidden="1" x14ac:dyDescent="0.2">
      <c r="A79144" s="2">
        <v>79143</v>
      </c>
      <c r="B79144" t="s">
        <v>533</v>
      </c>
      <c r="C79144" s="1">
        <v>36147</v>
      </c>
      <c r="D79144" s="1">
        <v>36295.18</v>
      </c>
      <c r="E79144" t="s">
        <v>1244</v>
      </c>
    </row>
    <row r="79145" spans="1:5" hidden="1" x14ac:dyDescent="0.2">
      <c r="A79145" s="2">
        <v>79144</v>
      </c>
      <c r="B79145" t="s">
        <v>1021</v>
      </c>
      <c r="C79145" s="1">
        <v>35204</v>
      </c>
      <c r="D79145" s="1">
        <v>41776.370000000003</v>
      </c>
      <c r="E79145" t="s">
        <v>1244</v>
      </c>
    </row>
    <row r="79146" spans="1:5" hidden="1" x14ac:dyDescent="0.2">
      <c r="A79146" s="2">
        <v>79145</v>
      </c>
      <c r="B79146" t="s">
        <v>373</v>
      </c>
      <c r="C79146" s="1">
        <v>21840</v>
      </c>
      <c r="D79146" s="1">
        <v>4228.93</v>
      </c>
      <c r="E79146" t="s">
        <v>1244</v>
      </c>
    </row>
    <row r="79147" spans="1:5" hidden="1" x14ac:dyDescent="0.2">
      <c r="A79147" s="2">
        <v>79146</v>
      </c>
      <c r="B79147" t="s">
        <v>100</v>
      </c>
      <c r="C79147" s="1">
        <v>43057</v>
      </c>
      <c r="D79147" s="1">
        <v>64556.92</v>
      </c>
      <c r="E79147" t="s">
        <v>1244</v>
      </c>
    </row>
    <row r="79148" spans="1:5" hidden="1" x14ac:dyDescent="0.2">
      <c r="A79148" s="2">
        <v>79147</v>
      </c>
      <c r="B79148" t="s">
        <v>635</v>
      </c>
      <c r="C79148" s="1">
        <v>40917</v>
      </c>
      <c r="D79148" s="1">
        <v>40997.26</v>
      </c>
      <c r="E79148" t="s">
        <v>1244</v>
      </c>
    </row>
    <row r="79149" spans="1:5" hidden="1" x14ac:dyDescent="0.2">
      <c r="A79149" s="2">
        <v>79148</v>
      </c>
      <c r="B79149" t="s">
        <v>163</v>
      </c>
      <c r="C79149" s="1">
        <v>46747</v>
      </c>
      <c r="D79149" s="1">
        <v>46157.5</v>
      </c>
      <c r="E79149" t="s">
        <v>1244</v>
      </c>
    </row>
    <row r="79150" spans="1:5" hidden="1" x14ac:dyDescent="0.2">
      <c r="A79150" s="2">
        <v>79149</v>
      </c>
      <c r="B79150" t="s">
        <v>198</v>
      </c>
      <c r="C79150" s="1">
        <v>47515</v>
      </c>
      <c r="D79150" s="1">
        <v>56496.9</v>
      </c>
      <c r="E79150" t="s">
        <v>1244</v>
      </c>
    </row>
    <row r="79151" spans="1:5" hidden="1" x14ac:dyDescent="0.2">
      <c r="A79151" s="2">
        <v>79150</v>
      </c>
      <c r="B79151" t="s">
        <v>1254</v>
      </c>
      <c r="C79151" s="1">
        <v>59128</v>
      </c>
      <c r="D79151" s="1">
        <v>61434.42</v>
      </c>
      <c r="E79151" t="s">
        <v>1244</v>
      </c>
    </row>
    <row r="79152" spans="1:5" hidden="1" x14ac:dyDescent="0.2">
      <c r="A79152" s="2">
        <v>79151</v>
      </c>
      <c r="B79152" t="s">
        <v>211</v>
      </c>
      <c r="C79152" s="1">
        <v>68112</v>
      </c>
      <c r="D79152" s="1">
        <v>68195.08</v>
      </c>
      <c r="E79152" t="s">
        <v>1244</v>
      </c>
    </row>
    <row r="79153" spans="1:5" hidden="1" x14ac:dyDescent="0.2">
      <c r="A79153" s="2">
        <v>79152</v>
      </c>
      <c r="B79153" t="s">
        <v>463</v>
      </c>
      <c r="C79153" s="1">
        <v>38339</v>
      </c>
      <c r="D79153" s="1">
        <v>41121.599999999999</v>
      </c>
      <c r="E79153" t="s">
        <v>1244</v>
      </c>
    </row>
    <row r="79154" spans="1:5" hidden="1" x14ac:dyDescent="0.2">
      <c r="A79154" s="2">
        <v>79153</v>
      </c>
      <c r="B79154" t="s">
        <v>158</v>
      </c>
      <c r="C79154" s="1">
        <v>20800</v>
      </c>
      <c r="D79154" s="1">
        <v>10976.6</v>
      </c>
      <c r="E79154" t="s">
        <v>1244</v>
      </c>
    </row>
    <row r="79155" spans="1:5" hidden="1" x14ac:dyDescent="0.2">
      <c r="A79155" s="2">
        <v>79154</v>
      </c>
      <c r="B79155" t="s">
        <v>120</v>
      </c>
      <c r="C79155" s="1">
        <v>10546</v>
      </c>
      <c r="D79155" s="1">
        <v>10711.66</v>
      </c>
      <c r="E79155" t="s">
        <v>1244</v>
      </c>
    </row>
    <row r="79156" spans="1:5" hidden="1" x14ac:dyDescent="0.2">
      <c r="A79156" s="2">
        <v>79155</v>
      </c>
      <c r="B79156" t="s">
        <v>629</v>
      </c>
      <c r="C79156" s="1">
        <v>16744</v>
      </c>
      <c r="D79156" s="1">
        <v>7354.99</v>
      </c>
      <c r="E79156" t="s">
        <v>1244</v>
      </c>
    </row>
    <row r="79157" spans="1:5" hidden="1" x14ac:dyDescent="0.2">
      <c r="A79157" s="2">
        <v>79156</v>
      </c>
      <c r="B79157" t="s">
        <v>235</v>
      </c>
      <c r="C79157" s="1">
        <v>84130</v>
      </c>
      <c r="D79157" s="1">
        <v>114139.76</v>
      </c>
      <c r="E79157" t="s">
        <v>1244</v>
      </c>
    </row>
    <row r="79158" spans="1:5" hidden="1" x14ac:dyDescent="0.2">
      <c r="A79158" s="2">
        <v>79157</v>
      </c>
      <c r="B79158" t="s">
        <v>508</v>
      </c>
      <c r="C79158" s="1">
        <v>29827</v>
      </c>
      <c r="D79158" s="1">
        <v>30321.16</v>
      </c>
      <c r="E79158" t="s">
        <v>1244</v>
      </c>
    </row>
    <row r="79159" spans="1:5" hidden="1" x14ac:dyDescent="0.2">
      <c r="A79159" s="2">
        <v>79158</v>
      </c>
      <c r="B79159" t="s">
        <v>437</v>
      </c>
      <c r="C79159" s="1">
        <v>73858</v>
      </c>
      <c r="D79159" s="1">
        <v>108989.86</v>
      </c>
      <c r="E79159" t="s">
        <v>1244</v>
      </c>
    </row>
    <row r="79160" spans="1:5" hidden="1" x14ac:dyDescent="0.2">
      <c r="A79160" s="2">
        <v>79159</v>
      </c>
      <c r="B79160" t="s">
        <v>232</v>
      </c>
      <c r="C79160" s="1">
        <v>75622</v>
      </c>
      <c r="D79160" s="1">
        <v>76047.22</v>
      </c>
      <c r="E79160" t="s">
        <v>1244</v>
      </c>
    </row>
    <row r="79161" spans="1:5" hidden="1" x14ac:dyDescent="0.2">
      <c r="A79161" s="2">
        <v>79160</v>
      </c>
      <c r="B79161" t="s">
        <v>164</v>
      </c>
      <c r="C79161" s="1">
        <v>22880</v>
      </c>
      <c r="D79161" s="1">
        <v>1657.87</v>
      </c>
      <c r="E79161" t="s">
        <v>1244</v>
      </c>
    </row>
    <row r="79162" spans="1:5" hidden="1" x14ac:dyDescent="0.2">
      <c r="A79162" s="2">
        <v>79161</v>
      </c>
      <c r="B79162" t="s">
        <v>288</v>
      </c>
      <c r="C79162" s="1">
        <v>56100</v>
      </c>
      <c r="D79162" s="1">
        <v>56204.19</v>
      </c>
      <c r="E79162" t="s">
        <v>1244</v>
      </c>
    </row>
    <row r="79163" spans="1:5" hidden="1" x14ac:dyDescent="0.2">
      <c r="A79163" s="2">
        <v>79162</v>
      </c>
      <c r="B79163" t="s">
        <v>158</v>
      </c>
      <c r="C79163" s="1">
        <v>31200</v>
      </c>
      <c r="D79163" s="1">
        <v>17760</v>
      </c>
      <c r="E79163" t="s">
        <v>1244</v>
      </c>
    </row>
    <row r="79164" spans="1:5" hidden="1" x14ac:dyDescent="0.2">
      <c r="A79164" s="2">
        <v>79163</v>
      </c>
      <c r="B79164" t="s">
        <v>234</v>
      </c>
      <c r="C79164" s="1">
        <v>41355</v>
      </c>
      <c r="D79164" s="1">
        <v>61709.21</v>
      </c>
      <c r="E79164" t="s">
        <v>1244</v>
      </c>
    </row>
    <row r="79165" spans="1:5" hidden="1" x14ac:dyDescent="0.2">
      <c r="A79165" s="2">
        <v>79164</v>
      </c>
      <c r="B79165" t="s">
        <v>347</v>
      </c>
      <c r="C79165" s="1">
        <v>68656</v>
      </c>
      <c r="D79165" s="1">
        <v>88731.15</v>
      </c>
      <c r="E79165" t="s">
        <v>1244</v>
      </c>
    </row>
    <row r="79166" spans="1:5" hidden="1" x14ac:dyDescent="0.2">
      <c r="A79166" s="2">
        <v>79165</v>
      </c>
      <c r="B79166" t="s">
        <v>848</v>
      </c>
      <c r="C79166" s="1">
        <v>40416</v>
      </c>
      <c r="D79166" s="1">
        <v>40832.06</v>
      </c>
      <c r="E79166" t="s">
        <v>1244</v>
      </c>
    </row>
    <row r="79167" spans="1:5" hidden="1" x14ac:dyDescent="0.2">
      <c r="A79167" s="2">
        <v>79166</v>
      </c>
      <c r="B79167" t="s">
        <v>485</v>
      </c>
      <c r="C79167" s="1">
        <v>31432</v>
      </c>
      <c r="D79167" s="1">
        <v>32676.49</v>
      </c>
      <c r="E79167" t="s">
        <v>1244</v>
      </c>
    </row>
    <row r="79168" spans="1:5" hidden="1" x14ac:dyDescent="0.2">
      <c r="A79168" s="2">
        <v>79167</v>
      </c>
      <c r="B79168" t="s">
        <v>467</v>
      </c>
      <c r="C79168" s="1">
        <v>38151</v>
      </c>
      <c r="D79168" s="1">
        <v>42658.89</v>
      </c>
      <c r="E79168" t="s">
        <v>1244</v>
      </c>
    </row>
    <row r="79169" spans="1:5" hidden="1" x14ac:dyDescent="0.2">
      <c r="A79169" s="2">
        <v>79168</v>
      </c>
      <c r="B79169" t="s">
        <v>505</v>
      </c>
      <c r="C79169" s="1">
        <v>37440</v>
      </c>
      <c r="D79169" s="1">
        <v>2319.12</v>
      </c>
      <c r="E79169" t="s">
        <v>1244</v>
      </c>
    </row>
    <row r="79170" spans="1:5" hidden="1" x14ac:dyDescent="0.2">
      <c r="A79170" s="2">
        <v>79169</v>
      </c>
      <c r="B79170" t="s">
        <v>1203</v>
      </c>
      <c r="C79170" s="1">
        <v>56100</v>
      </c>
      <c r="D79170" s="1">
        <v>55843.32</v>
      </c>
      <c r="E79170" t="s">
        <v>1244</v>
      </c>
    </row>
    <row r="79171" spans="1:5" hidden="1" x14ac:dyDescent="0.2">
      <c r="A79171" s="2">
        <v>79170</v>
      </c>
      <c r="B79171" t="s">
        <v>571</v>
      </c>
      <c r="C79171" s="1">
        <v>54640</v>
      </c>
      <c r="D79171" s="1">
        <v>88175.53</v>
      </c>
      <c r="E79171" t="s">
        <v>1244</v>
      </c>
    </row>
    <row r="79172" spans="1:5" hidden="1" x14ac:dyDescent="0.2">
      <c r="A79172" s="2">
        <v>79171</v>
      </c>
      <c r="B79172" t="s">
        <v>187</v>
      </c>
      <c r="C79172" s="1">
        <v>46199</v>
      </c>
      <c r="D79172" s="1">
        <v>20078.71</v>
      </c>
      <c r="E79172" t="s">
        <v>1244</v>
      </c>
    </row>
    <row r="79173" spans="1:5" hidden="1" x14ac:dyDescent="0.2">
      <c r="A79173" s="2">
        <v>79172</v>
      </c>
      <c r="B79173" t="s">
        <v>639</v>
      </c>
      <c r="C79173" s="1">
        <v>28364</v>
      </c>
      <c r="E79173" t="s">
        <v>1244</v>
      </c>
    </row>
    <row r="79174" spans="1:5" hidden="1" x14ac:dyDescent="0.2">
      <c r="A79174" s="2">
        <v>79173</v>
      </c>
      <c r="B79174" t="s">
        <v>110</v>
      </c>
      <c r="C79174" s="1">
        <v>29827</v>
      </c>
      <c r="D79174" s="1">
        <v>28606.99</v>
      </c>
      <c r="E79174" t="s">
        <v>1244</v>
      </c>
    </row>
    <row r="79175" spans="1:5" hidden="1" x14ac:dyDescent="0.2">
      <c r="A79175" s="2">
        <v>79174</v>
      </c>
      <c r="B79175" t="s">
        <v>388</v>
      </c>
      <c r="C79175" s="1">
        <v>47012</v>
      </c>
      <c r="D79175" s="1">
        <v>61051.199999999997</v>
      </c>
      <c r="E79175" t="s">
        <v>1244</v>
      </c>
    </row>
    <row r="79176" spans="1:5" hidden="1" x14ac:dyDescent="0.2">
      <c r="A79176" s="2">
        <v>79175</v>
      </c>
      <c r="B79176" t="s">
        <v>162</v>
      </c>
      <c r="C79176" s="1">
        <v>48940</v>
      </c>
      <c r="D79176" s="1">
        <v>76921.240000000005</v>
      </c>
      <c r="E79176" t="s">
        <v>1244</v>
      </c>
    </row>
    <row r="79177" spans="1:5" hidden="1" x14ac:dyDescent="0.2">
      <c r="A79177" s="2">
        <v>79176</v>
      </c>
      <c r="B79177" t="s">
        <v>494</v>
      </c>
      <c r="C79177" s="1">
        <v>72540</v>
      </c>
      <c r="D79177" s="1">
        <v>76875.19</v>
      </c>
      <c r="E79177" t="s">
        <v>1244</v>
      </c>
    </row>
    <row r="79178" spans="1:5" hidden="1" x14ac:dyDescent="0.2">
      <c r="A79178" s="2">
        <v>79177</v>
      </c>
      <c r="B79178" t="s">
        <v>530</v>
      </c>
      <c r="C79178" s="1">
        <v>27974</v>
      </c>
      <c r="D79178" s="1">
        <v>24548.34</v>
      </c>
      <c r="E79178" t="s">
        <v>1244</v>
      </c>
    </row>
    <row r="79179" spans="1:5" hidden="1" x14ac:dyDescent="0.2">
      <c r="A79179" s="2">
        <v>79178</v>
      </c>
      <c r="B79179" t="s">
        <v>330</v>
      </c>
      <c r="C79179" s="1">
        <v>63004</v>
      </c>
      <c r="D79179" s="1">
        <v>84895.75</v>
      </c>
      <c r="E79179" t="s">
        <v>1244</v>
      </c>
    </row>
    <row r="79180" spans="1:5" hidden="1" x14ac:dyDescent="0.2">
      <c r="A79180" s="2">
        <v>79179</v>
      </c>
      <c r="B79180" t="s">
        <v>417</v>
      </c>
      <c r="C79180" s="1">
        <v>44583</v>
      </c>
      <c r="D79180" s="1">
        <v>49687.58</v>
      </c>
      <c r="E79180" t="s">
        <v>1244</v>
      </c>
    </row>
    <row r="79181" spans="1:5" hidden="1" x14ac:dyDescent="0.2">
      <c r="A79181" s="2">
        <v>79180</v>
      </c>
      <c r="B79181" t="s">
        <v>145</v>
      </c>
      <c r="C79181" s="1">
        <v>76000</v>
      </c>
      <c r="D79181" s="1">
        <v>20915.64</v>
      </c>
      <c r="E79181" t="s">
        <v>1244</v>
      </c>
    </row>
    <row r="79182" spans="1:5" hidden="1" x14ac:dyDescent="0.2">
      <c r="A79182" s="2">
        <v>79181</v>
      </c>
      <c r="B79182" t="s">
        <v>642</v>
      </c>
      <c r="C79182" s="1">
        <v>60456</v>
      </c>
      <c r="D79182" s="1">
        <v>61196.13</v>
      </c>
      <c r="E79182" t="s">
        <v>1244</v>
      </c>
    </row>
    <row r="79183" spans="1:5" hidden="1" x14ac:dyDescent="0.2">
      <c r="A79183" s="2">
        <v>79182</v>
      </c>
      <c r="B79183" t="s">
        <v>283</v>
      </c>
      <c r="C79183" s="1">
        <v>53105</v>
      </c>
      <c r="D79183" s="1">
        <v>33496.81</v>
      </c>
      <c r="E79183" t="s">
        <v>1244</v>
      </c>
    </row>
    <row r="79184" spans="1:5" hidden="1" x14ac:dyDescent="0.2">
      <c r="A79184" s="2">
        <v>79183</v>
      </c>
      <c r="B79184" t="s">
        <v>313</v>
      </c>
      <c r="C79184" s="1">
        <v>5512</v>
      </c>
      <c r="D79184">
        <v>283.05</v>
      </c>
      <c r="E79184" t="s">
        <v>1244</v>
      </c>
    </row>
    <row r="79185" spans="1:5" hidden="1" x14ac:dyDescent="0.2">
      <c r="A79185" s="2">
        <v>79184</v>
      </c>
      <c r="B79185" t="s">
        <v>158</v>
      </c>
      <c r="C79185" s="1">
        <v>18408</v>
      </c>
      <c r="D79185" s="1">
        <v>3203.72</v>
      </c>
      <c r="E79185" t="s">
        <v>1244</v>
      </c>
    </row>
    <row r="79186" spans="1:5" hidden="1" x14ac:dyDescent="0.2">
      <c r="A79186" s="2">
        <v>79185</v>
      </c>
      <c r="B79186" t="s">
        <v>120</v>
      </c>
      <c r="C79186" s="1">
        <v>11160</v>
      </c>
      <c r="D79186" s="1">
        <v>10999.76</v>
      </c>
      <c r="E79186" t="s">
        <v>1244</v>
      </c>
    </row>
    <row r="79187" spans="1:5" hidden="1" x14ac:dyDescent="0.2">
      <c r="A79187" s="2">
        <v>79186</v>
      </c>
      <c r="B79187" t="s">
        <v>746</v>
      </c>
      <c r="C79187" s="1">
        <v>36318</v>
      </c>
      <c r="D79187" s="1">
        <v>27161.73</v>
      </c>
      <c r="E79187" t="s">
        <v>1244</v>
      </c>
    </row>
    <row r="79188" spans="1:5" hidden="1" x14ac:dyDescent="0.2">
      <c r="A79188" s="2">
        <v>79187</v>
      </c>
      <c r="B79188" t="s">
        <v>1259</v>
      </c>
      <c r="C79188" s="1">
        <v>31616</v>
      </c>
      <c r="D79188" s="1">
        <v>44885.79</v>
      </c>
      <c r="E79188" t="s">
        <v>1244</v>
      </c>
    </row>
    <row r="79189" spans="1:5" hidden="1" x14ac:dyDescent="0.2">
      <c r="A79189" s="2">
        <v>79188</v>
      </c>
      <c r="B79189" t="s">
        <v>413</v>
      </c>
      <c r="C79189" s="1">
        <v>29827</v>
      </c>
      <c r="D79189" s="1">
        <v>33723.99</v>
      </c>
      <c r="E79189" t="s">
        <v>1244</v>
      </c>
    </row>
    <row r="79190" spans="1:5" hidden="1" x14ac:dyDescent="0.2">
      <c r="A79190" s="2">
        <v>79189</v>
      </c>
      <c r="B79190" t="s">
        <v>365</v>
      </c>
      <c r="C79190" s="1">
        <v>64300</v>
      </c>
      <c r="D79190" s="1">
        <v>64793.52</v>
      </c>
      <c r="E79190" t="s">
        <v>1244</v>
      </c>
    </row>
    <row r="79191" spans="1:5" hidden="1" x14ac:dyDescent="0.2">
      <c r="A79191" s="2">
        <v>79190</v>
      </c>
      <c r="B79191" t="s">
        <v>158</v>
      </c>
      <c r="C79191" s="1">
        <v>20800</v>
      </c>
      <c r="D79191" s="1">
        <v>2830</v>
      </c>
      <c r="E79191" t="s">
        <v>1244</v>
      </c>
    </row>
    <row r="79192" spans="1:5" hidden="1" x14ac:dyDescent="0.2">
      <c r="A79192" s="2">
        <v>79191</v>
      </c>
      <c r="B79192" t="s">
        <v>502</v>
      </c>
      <c r="C79192" s="1">
        <v>68656</v>
      </c>
      <c r="D79192" s="1">
        <v>73681.94</v>
      </c>
      <c r="E79192" t="s">
        <v>1244</v>
      </c>
    </row>
    <row r="79193" spans="1:5" hidden="1" x14ac:dyDescent="0.2">
      <c r="A79193" s="2">
        <v>79192</v>
      </c>
      <c r="B79193" t="s">
        <v>324</v>
      </c>
      <c r="C79193" s="1">
        <v>33354</v>
      </c>
      <c r="D79193" s="1">
        <v>34918.79</v>
      </c>
      <c r="E79193" t="s">
        <v>1244</v>
      </c>
    </row>
    <row r="79194" spans="1:5" hidden="1" x14ac:dyDescent="0.2">
      <c r="A79194" s="2">
        <v>79193</v>
      </c>
      <c r="B79194" t="s">
        <v>559</v>
      </c>
      <c r="C79194" s="1">
        <v>29397</v>
      </c>
      <c r="D79194" s="1">
        <v>29683.88</v>
      </c>
      <c r="E79194" t="s">
        <v>1244</v>
      </c>
    </row>
    <row r="79195" spans="1:5" hidden="1" x14ac:dyDescent="0.2">
      <c r="A79195" s="2">
        <v>79194</v>
      </c>
      <c r="B79195" t="s">
        <v>288</v>
      </c>
      <c r="C79195" s="1">
        <v>47070</v>
      </c>
      <c r="D79195" s="1">
        <v>47682.59</v>
      </c>
      <c r="E79195" t="s">
        <v>1244</v>
      </c>
    </row>
    <row r="79196" spans="1:5" hidden="1" x14ac:dyDescent="0.2">
      <c r="A79196" s="2">
        <v>79195</v>
      </c>
      <c r="B79196" t="s">
        <v>664</v>
      </c>
      <c r="C79196" s="1">
        <v>33879</v>
      </c>
      <c r="D79196" s="1">
        <v>33630.97</v>
      </c>
      <c r="E79196" t="s">
        <v>1244</v>
      </c>
    </row>
    <row r="79197" spans="1:5" hidden="1" x14ac:dyDescent="0.2">
      <c r="A79197" s="2">
        <v>79196</v>
      </c>
      <c r="B79197" t="s">
        <v>467</v>
      </c>
      <c r="C79197" s="1">
        <v>37022</v>
      </c>
      <c r="D79197" s="1">
        <v>49812.92</v>
      </c>
      <c r="E79197" t="s">
        <v>1244</v>
      </c>
    </row>
    <row r="79198" spans="1:5" hidden="1" x14ac:dyDescent="0.2">
      <c r="A79198" s="2">
        <v>79197</v>
      </c>
      <c r="B79198" t="s">
        <v>717</v>
      </c>
      <c r="C79198" s="1">
        <v>57930</v>
      </c>
      <c r="D79198" s="1">
        <v>58457.59</v>
      </c>
      <c r="E79198" t="s">
        <v>1244</v>
      </c>
    </row>
    <row r="79199" spans="1:5" hidden="1" x14ac:dyDescent="0.2">
      <c r="A79199" s="2">
        <v>79198</v>
      </c>
      <c r="B79199" t="s">
        <v>568</v>
      </c>
      <c r="C79199" s="1">
        <v>116900</v>
      </c>
      <c r="D79199" s="1">
        <v>120317.9</v>
      </c>
      <c r="E79199" t="s">
        <v>1244</v>
      </c>
    </row>
    <row r="79200" spans="1:5" hidden="1" x14ac:dyDescent="0.2">
      <c r="A79200" s="2">
        <v>79199</v>
      </c>
      <c r="B79200" t="s">
        <v>188</v>
      </c>
      <c r="C79200" s="1">
        <v>45809</v>
      </c>
      <c r="D79200" s="1">
        <v>34573.279999999999</v>
      </c>
      <c r="E79200" t="s">
        <v>1244</v>
      </c>
    </row>
    <row r="79201" spans="1:5" hidden="1" x14ac:dyDescent="0.2">
      <c r="A79201" s="2">
        <v>79200</v>
      </c>
      <c r="B79201" t="s">
        <v>624</v>
      </c>
      <c r="C79201" s="1">
        <v>67051</v>
      </c>
      <c r="D79201" s="1">
        <v>107838.94</v>
      </c>
      <c r="E79201" t="s">
        <v>1244</v>
      </c>
    </row>
    <row r="79202" spans="1:5" hidden="1" x14ac:dyDescent="0.2">
      <c r="A79202" s="2">
        <v>79201</v>
      </c>
      <c r="B79202" t="s">
        <v>395</v>
      </c>
      <c r="C79202" s="1">
        <v>87163</v>
      </c>
      <c r="D79202" s="1">
        <v>95172.91</v>
      </c>
      <c r="E79202" t="s">
        <v>1244</v>
      </c>
    </row>
    <row r="79203" spans="1:5" hidden="1" x14ac:dyDescent="0.2">
      <c r="A79203" s="2">
        <v>79202</v>
      </c>
      <c r="B79203" t="s">
        <v>672</v>
      </c>
      <c r="C79203" s="1">
        <v>85400</v>
      </c>
      <c r="D79203" s="1">
        <v>85327.54</v>
      </c>
      <c r="E79203" t="s">
        <v>1244</v>
      </c>
    </row>
    <row r="79204" spans="1:5" hidden="1" x14ac:dyDescent="0.2">
      <c r="A79204" s="2">
        <v>79203</v>
      </c>
      <c r="B79204" t="s">
        <v>520</v>
      </c>
      <c r="C79204" s="1">
        <v>76496</v>
      </c>
      <c r="D79204" s="1">
        <v>119522.99</v>
      </c>
      <c r="E79204" t="s">
        <v>1244</v>
      </c>
    </row>
    <row r="79205" spans="1:5" hidden="1" x14ac:dyDescent="0.2">
      <c r="A79205" s="2">
        <v>79204</v>
      </c>
      <c r="B79205" t="s">
        <v>138</v>
      </c>
      <c r="C79205" s="1">
        <v>34895</v>
      </c>
      <c r="D79205" s="1">
        <v>47850.82</v>
      </c>
      <c r="E79205" t="s">
        <v>1244</v>
      </c>
    </row>
    <row r="79206" spans="1:5" hidden="1" x14ac:dyDescent="0.2">
      <c r="A79206" s="2">
        <v>79205</v>
      </c>
      <c r="B79206" t="s">
        <v>445</v>
      </c>
      <c r="C79206" s="1">
        <v>42596</v>
      </c>
      <c r="D79206" s="1">
        <v>56405.38</v>
      </c>
      <c r="E79206" t="s">
        <v>1244</v>
      </c>
    </row>
    <row r="79207" spans="1:5" hidden="1" x14ac:dyDescent="0.2">
      <c r="A79207" s="2">
        <v>79206</v>
      </c>
      <c r="B79207" t="s">
        <v>335</v>
      </c>
      <c r="C79207" s="1">
        <v>61436</v>
      </c>
      <c r="D79207" s="1">
        <v>61687.81</v>
      </c>
      <c r="E79207" t="s">
        <v>1244</v>
      </c>
    </row>
    <row r="79208" spans="1:5" hidden="1" x14ac:dyDescent="0.2">
      <c r="A79208" s="2">
        <v>79207</v>
      </c>
      <c r="B79208" t="s">
        <v>571</v>
      </c>
      <c r="C79208" s="1">
        <v>28870</v>
      </c>
      <c r="D79208" s="1">
        <v>34092.89</v>
      </c>
      <c r="E79208" t="s">
        <v>1244</v>
      </c>
    </row>
    <row r="79209" spans="1:5" hidden="1" x14ac:dyDescent="0.2">
      <c r="A79209" s="2">
        <v>79208</v>
      </c>
      <c r="B79209" t="s">
        <v>447</v>
      </c>
      <c r="C79209" s="1">
        <v>62175</v>
      </c>
      <c r="D79209" s="1">
        <v>68270.97</v>
      </c>
      <c r="E79209" t="s">
        <v>1244</v>
      </c>
    </row>
    <row r="79210" spans="1:5" hidden="1" x14ac:dyDescent="0.2">
      <c r="A79210" s="2">
        <v>79209</v>
      </c>
      <c r="B79210" t="s">
        <v>557</v>
      </c>
      <c r="C79210" s="1">
        <v>35204</v>
      </c>
      <c r="D79210" s="1">
        <v>35363.120000000003</v>
      </c>
      <c r="E79210" t="s">
        <v>1244</v>
      </c>
    </row>
    <row r="79211" spans="1:5" hidden="1" x14ac:dyDescent="0.2">
      <c r="A79211" s="2">
        <v>79210</v>
      </c>
      <c r="B79211" t="s">
        <v>808</v>
      </c>
      <c r="C79211" s="1">
        <v>62175</v>
      </c>
      <c r="D79211" s="1">
        <v>61407.13</v>
      </c>
      <c r="E79211" t="s">
        <v>1244</v>
      </c>
    </row>
    <row r="79212" spans="1:5" hidden="1" x14ac:dyDescent="0.2">
      <c r="A79212" s="2">
        <v>79211</v>
      </c>
      <c r="B79212" t="s">
        <v>872</v>
      </c>
      <c r="C79212" s="1">
        <v>31158</v>
      </c>
      <c r="D79212" s="1">
        <v>53473.78</v>
      </c>
      <c r="E79212" t="s">
        <v>1244</v>
      </c>
    </row>
    <row r="79213" spans="1:5" hidden="1" x14ac:dyDescent="0.2">
      <c r="A79213" s="2">
        <v>79212</v>
      </c>
      <c r="B79213" t="s">
        <v>158</v>
      </c>
      <c r="C79213" s="1">
        <v>22464</v>
      </c>
      <c r="D79213" s="1">
        <v>11691</v>
      </c>
      <c r="E79213" t="s">
        <v>1244</v>
      </c>
    </row>
    <row r="79214" spans="1:5" hidden="1" x14ac:dyDescent="0.2">
      <c r="A79214" s="2">
        <v>79213</v>
      </c>
      <c r="B79214" t="s">
        <v>141</v>
      </c>
      <c r="C79214" s="1">
        <v>47425</v>
      </c>
      <c r="D79214" s="1">
        <v>50142.36</v>
      </c>
      <c r="E79214" t="s">
        <v>1244</v>
      </c>
    </row>
    <row r="79215" spans="1:5" hidden="1" x14ac:dyDescent="0.2">
      <c r="A79215" s="2">
        <v>79214</v>
      </c>
      <c r="B79215" t="s">
        <v>164</v>
      </c>
      <c r="C79215" s="1">
        <v>28284</v>
      </c>
      <c r="D79215" s="1">
        <v>33029.040000000001</v>
      </c>
      <c r="E79215" t="s">
        <v>1244</v>
      </c>
    </row>
    <row r="79216" spans="1:5" hidden="1" x14ac:dyDescent="0.2">
      <c r="A79216" s="2">
        <v>79215</v>
      </c>
      <c r="B79216" t="s">
        <v>431</v>
      </c>
      <c r="C79216" s="1">
        <v>30888</v>
      </c>
      <c r="D79216" s="1">
        <v>35055.29</v>
      </c>
      <c r="E79216" t="s">
        <v>1244</v>
      </c>
    </row>
    <row r="79217" spans="1:5" hidden="1" x14ac:dyDescent="0.2">
      <c r="A79217" s="2">
        <v>79216</v>
      </c>
      <c r="B79217" t="s">
        <v>158</v>
      </c>
      <c r="C79217" s="1">
        <v>20800</v>
      </c>
      <c r="E79217" t="s">
        <v>1244</v>
      </c>
    </row>
    <row r="79218" spans="1:5" hidden="1" x14ac:dyDescent="0.2">
      <c r="A79218" s="2">
        <v>79217</v>
      </c>
      <c r="B79218" t="s">
        <v>158</v>
      </c>
      <c r="C79218" s="1">
        <v>24960</v>
      </c>
      <c r="D79218" s="1">
        <v>9198</v>
      </c>
      <c r="E79218" t="s">
        <v>1244</v>
      </c>
    </row>
    <row r="79219" spans="1:5" hidden="1" x14ac:dyDescent="0.2">
      <c r="A79219" s="2">
        <v>79218</v>
      </c>
      <c r="B79219" t="s">
        <v>264</v>
      </c>
      <c r="C79219" s="1">
        <v>24960</v>
      </c>
      <c r="D79219" s="1">
        <v>23191.16</v>
      </c>
      <c r="E79219" t="s">
        <v>1244</v>
      </c>
    </row>
    <row r="79220" spans="1:5" hidden="1" x14ac:dyDescent="0.2">
      <c r="A79220" s="2">
        <v>79219</v>
      </c>
      <c r="B79220" t="s">
        <v>652</v>
      </c>
      <c r="C79220" s="1">
        <v>34998</v>
      </c>
      <c r="D79220" s="1">
        <v>40066.370000000003</v>
      </c>
      <c r="E79220" t="s">
        <v>1244</v>
      </c>
    </row>
    <row r="79221" spans="1:5" hidden="1" x14ac:dyDescent="0.2">
      <c r="A79221" s="2">
        <v>79220</v>
      </c>
      <c r="B79221" t="s">
        <v>530</v>
      </c>
      <c r="C79221" s="1">
        <v>35420</v>
      </c>
      <c r="D79221" s="1">
        <v>46270.9</v>
      </c>
      <c r="E79221" t="s">
        <v>1244</v>
      </c>
    </row>
    <row r="79222" spans="1:5" hidden="1" x14ac:dyDescent="0.2">
      <c r="A79222" s="2">
        <v>79221</v>
      </c>
      <c r="B79222" t="s">
        <v>120</v>
      </c>
      <c r="C79222" s="1">
        <v>10546</v>
      </c>
      <c r="D79222" s="1">
        <v>10562.07</v>
      </c>
      <c r="E79222" t="s">
        <v>1244</v>
      </c>
    </row>
    <row r="79223" spans="1:5" hidden="1" x14ac:dyDescent="0.2">
      <c r="A79223" s="2">
        <v>79222</v>
      </c>
      <c r="B79223" t="s">
        <v>342</v>
      </c>
      <c r="C79223" s="1">
        <v>29120</v>
      </c>
      <c r="D79223" s="1">
        <v>10257.450000000001</v>
      </c>
      <c r="E79223" t="s">
        <v>1244</v>
      </c>
    </row>
    <row r="79224" spans="1:5" hidden="1" x14ac:dyDescent="0.2">
      <c r="A79224" s="2">
        <v>79223</v>
      </c>
      <c r="B79224" t="s">
        <v>288</v>
      </c>
      <c r="C79224" s="1">
        <v>90522</v>
      </c>
      <c r="D79224" s="1">
        <v>30673.24</v>
      </c>
      <c r="E79224" t="s">
        <v>1244</v>
      </c>
    </row>
    <row r="79225" spans="1:5" hidden="1" x14ac:dyDescent="0.2">
      <c r="A79225" s="2">
        <v>79224</v>
      </c>
      <c r="B79225" t="s">
        <v>977</v>
      </c>
      <c r="C79225" s="1">
        <v>35212</v>
      </c>
      <c r="D79225" s="1">
        <v>21696.67</v>
      </c>
      <c r="E79225" t="s">
        <v>1244</v>
      </c>
    </row>
    <row r="79226" spans="1:5" hidden="1" x14ac:dyDescent="0.2">
      <c r="A79226" s="2">
        <v>79225</v>
      </c>
      <c r="B79226" t="s">
        <v>121</v>
      </c>
      <c r="C79226" s="1">
        <v>62855</v>
      </c>
      <c r="D79226" s="1">
        <v>63586.33</v>
      </c>
      <c r="E79226" t="s">
        <v>1244</v>
      </c>
    </row>
    <row r="79227" spans="1:5" hidden="1" x14ac:dyDescent="0.2">
      <c r="A79227" s="2">
        <v>79226</v>
      </c>
      <c r="B79227" t="s">
        <v>122</v>
      </c>
      <c r="C79227" s="1">
        <v>73674</v>
      </c>
      <c r="D79227" s="1">
        <v>6622.29</v>
      </c>
      <c r="E79227" t="s">
        <v>1244</v>
      </c>
    </row>
    <row r="79228" spans="1:5" hidden="1" x14ac:dyDescent="0.2">
      <c r="A79228" s="2">
        <v>79227</v>
      </c>
      <c r="B79228" t="s">
        <v>668</v>
      </c>
      <c r="C79228" s="1">
        <v>68013</v>
      </c>
      <c r="D79228" s="1">
        <v>75684.649999999994</v>
      </c>
      <c r="E79228" t="s">
        <v>1244</v>
      </c>
    </row>
    <row r="79229" spans="1:5" hidden="1" x14ac:dyDescent="0.2">
      <c r="A79229" s="2">
        <v>79228</v>
      </c>
      <c r="B79229" t="s">
        <v>456</v>
      </c>
      <c r="C79229" s="1">
        <v>77815</v>
      </c>
      <c r="D79229" s="1">
        <v>87455.24</v>
      </c>
      <c r="E79229" t="s">
        <v>1244</v>
      </c>
    </row>
    <row r="79230" spans="1:5" hidden="1" x14ac:dyDescent="0.2">
      <c r="A79230" s="2">
        <v>79229</v>
      </c>
      <c r="B79230" t="s">
        <v>581</v>
      </c>
      <c r="C79230" s="1">
        <v>44020</v>
      </c>
      <c r="D79230" s="1">
        <v>51779.35</v>
      </c>
      <c r="E79230" t="s">
        <v>1244</v>
      </c>
    </row>
    <row r="79231" spans="1:5" hidden="1" x14ac:dyDescent="0.2">
      <c r="A79231" s="2">
        <v>79230</v>
      </c>
      <c r="B79231" t="s">
        <v>267</v>
      </c>
      <c r="C79231" s="1">
        <v>45777</v>
      </c>
      <c r="D79231" s="1">
        <v>50119.88</v>
      </c>
      <c r="E79231" t="s">
        <v>1244</v>
      </c>
    </row>
    <row r="79232" spans="1:5" hidden="1" x14ac:dyDescent="0.2">
      <c r="A79232" s="2">
        <v>79231</v>
      </c>
      <c r="B79232" t="s">
        <v>158</v>
      </c>
      <c r="C79232" s="1">
        <v>31200</v>
      </c>
      <c r="D79232" s="1">
        <v>8070</v>
      </c>
      <c r="E79232" t="s">
        <v>1244</v>
      </c>
    </row>
    <row r="79233" spans="1:5" hidden="1" x14ac:dyDescent="0.2">
      <c r="A79233" s="2">
        <v>79232</v>
      </c>
      <c r="B79233" t="s">
        <v>289</v>
      </c>
      <c r="C79233" s="1">
        <v>77815</v>
      </c>
      <c r="D79233" s="1">
        <v>100433.35</v>
      </c>
      <c r="E79233" t="s">
        <v>1244</v>
      </c>
    </row>
    <row r="79234" spans="1:5" hidden="1" x14ac:dyDescent="0.2">
      <c r="A79234" s="2">
        <v>79233</v>
      </c>
      <c r="B79234" t="s">
        <v>198</v>
      </c>
      <c r="C79234" s="1">
        <v>33354</v>
      </c>
      <c r="D79234" s="1">
        <v>30913.86</v>
      </c>
      <c r="E79234" t="s">
        <v>1244</v>
      </c>
    </row>
    <row r="79235" spans="1:5" hidden="1" x14ac:dyDescent="0.2">
      <c r="A79235" s="2">
        <v>79234</v>
      </c>
      <c r="B79235" t="s">
        <v>158</v>
      </c>
      <c r="C79235" s="1">
        <v>20800</v>
      </c>
      <c r="D79235" s="1">
        <v>11140</v>
      </c>
      <c r="E79235" t="s">
        <v>1244</v>
      </c>
    </row>
    <row r="79236" spans="1:5" hidden="1" x14ac:dyDescent="0.2">
      <c r="A79236" s="2">
        <v>79235</v>
      </c>
      <c r="B79236" t="s">
        <v>222</v>
      </c>
      <c r="C79236" s="1">
        <v>85684</v>
      </c>
      <c r="D79236" s="1">
        <v>121901.96</v>
      </c>
      <c r="E79236" t="s">
        <v>1244</v>
      </c>
    </row>
    <row r="79237" spans="1:5" hidden="1" x14ac:dyDescent="0.2">
      <c r="A79237" s="2">
        <v>79236</v>
      </c>
      <c r="B79237" t="s">
        <v>319</v>
      </c>
      <c r="C79237" s="1">
        <v>29120</v>
      </c>
      <c r="D79237" s="1">
        <v>7966</v>
      </c>
      <c r="E79237" t="s">
        <v>1244</v>
      </c>
    </row>
    <row r="79238" spans="1:5" hidden="1" x14ac:dyDescent="0.2">
      <c r="A79238" s="2">
        <v>79237</v>
      </c>
      <c r="B79238" t="s">
        <v>110</v>
      </c>
      <c r="C79238" s="1">
        <v>33405</v>
      </c>
      <c r="D79238" s="1">
        <v>35633.120000000003</v>
      </c>
      <c r="E79238" t="s">
        <v>1244</v>
      </c>
    </row>
    <row r="79239" spans="1:5" hidden="1" x14ac:dyDescent="0.2">
      <c r="A79239" s="2">
        <v>79238</v>
      </c>
      <c r="B79239" t="s">
        <v>264</v>
      </c>
      <c r="C79239" s="1">
        <v>36481</v>
      </c>
      <c r="D79239" s="1">
        <v>35489.51</v>
      </c>
      <c r="E79239" t="s">
        <v>1244</v>
      </c>
    </row>
    <row r="79240" spans="1:5" hidden="1" x14ac:dyDescent="0.2">
      <c r="A79240" s="2">
        <v>79239</v>
      </c>
      <c r="B79240" t="s">
        <v>581</v>
      </c>
      <c r="C79240" s="1">
        <v>43761</v>
      </c>
      <c r="D79240" s="1">
        <v>53139.48</v>
      </c>
      <c r="E79240" t="s">
        <v>1244</v>
      </c>
    </row>
    <row r="79241" spans="1:5" hidden="1" x14ac:dyDescent="0.2">
      <c r="A79241" s="2">
        <v>79240</v>
      </c>
      <c r="B79241" t="s">
        <v>82</v>
      </c>
      <c r="C79241" s="1">
        <v>62400</v>
      </c>
      <c r="D79241" s="1">
        <v>60527.01</v>
      </c>
      <c r="E79241" t="s">
        <v>1244</v>
      </c>
    </row>
    <row r="79242" spans="1:5" hidden="1" x14ac:dyDescent="0.2">
      <c r="A79242" s="2">
        <v>79241</v>
      </c>
      <c r="B79242" t="s">
        <v>264</v>
      </c>
      <c r="C79242" s="1">
        <v>33318</v>
      </c>
      <c r="D79242" s="1">
        <v>40026.559999999998</v>
      </c>
      <c r="E79242" t="s">
        <v>1244</v>
      </c>
    </row>
    <row r="79243" spans="1:5" hidden="1" x14ac:dyDescent="0.2">
      <c r="A79243" s="2">
        <v>79242</v>
      </c>
      <c r="B79243" t="s">
        <v>110</v>
      </c>
      <c r="C79243" s="1">
        <v>29827</v>
      </c>
      <c r="D79243" s="1">
        <v>29961.83</v>
      </c>
      <c r="E79243" t="s">
        <v>1244</v>
      </c>
    </row>
    <row r="79244" spans="1:5" hidden="1" x14ac:dyDescent="0.2">
      <c r="A79244" s="2">
        <v>79243</v>
      </c>
      <c r="B79244" t="s">
        <v>397</v>
      </c>
      <c r="C79244" s="1">
        <v>34998</v>
      </c>
      <c r="D79244" s="1">
        <v>36715.47</v>
      </c>
      <c r="E79244" t="s">
        <v>1244</v>
      </c>
    </row>
    <row r="79245" spans="1:5" hidden="1" x14ac:dyDescent="0.2">
      <c r="A79245" s="2">
        <v>79244</v>
      </c>
      <c r="B79245" t="s">
        <v>347</v>
      </c>
      <c r="C79245" s="1">
        <v>62379</v>
      </c>
      <c r="D79245" s="1">
        <v>69786.09</v>
      </c>
      <c r="E79245" t="s">
        <v>1244</v>
      </c>
    </row>
    <row r="79246" spans="1:5" hidden="1" x14ac:dyDescent="0.2">
      <c r="A79246" s="2">
        <v>79245</v>
      </c>
      <c r="B79246" t="s">
        <v>467</v>
      </c>
      <c r="C79246" s="1">
        <v>37022</v>
      </c>
      <c r="D79246" s="1">
        <v>56562.38</v>
      </c>
      <c r="E79246" t="s">
        <v>1244</v>
      </c>
    </row>
    <row r="79247" spans="1:5" hidden="1" x14ac:dyDescent="0.2">
      <c r="A79247" s="2">
        <v>79246</v>
      </c>
      <c r="B79247" t="s">
        <v>158</v>
      </c>
      <c r="C79247" s="1">
        <v>20800</v>
      </c>
      <c r="D79247" s="1">
        <v>10520</v>
      </c>
      <c r="E79247" t="s">
        <v>1244</v>
      </c>
    </row>
    <row r="79248" spans="1:5" hidden="1" x14ac:dyDescent="0.2">
      <c r="A79248" s="2">
        <v>79247</v>
      </c>
      <c r="B79248" t="s">
        <v>339</v>
      </c>
      <c r="C79248" s="1">
        <v>31824</v>
      </c>
      <c r="D79248" s="1">
        <v>38690.339999999997</v>
      </c>
      <c r="E79248" t="s">
        <v>1244</v>
      </c>
    </row>
    <row r="79249" spans="1:5" hidden="1" x14ac:dyDescent="0.2">
      <c r="A79249" s="2">
        <v>79248</v>
      </c>
      <c r="B79249" t="s">
        <v>951</v>
      </c>
      <c r="C79249" s="1">
        <v>31028</v>
      </c>
      <c r="D79249" s="1">
        <v>31579.87</v>
      </c>
      <c r="E79249" t="s">
        <v>1244</v>
      </c>
    </row>
    <row r="79250" spans="1:5" hidden="1" x14ac:dyDescent="0.2">
      <c r="A79250" s="2">
        <v>79249</v>
      </c>
      <c r="B79250" t="s">
        <v>95</v>
      </c>
      <c r="C79250" s="1">
        <v>35212</v>
      </c>
      <c r="D79250" s="1">
        <v>29553.86</v>
      </c>
      <c r="E79250" t="s">
        <v>1244</v>
      </c>
    </row>
    <row r="79251" spans="1:5" hidden="1" x14ac:dyDescent="0.2">
      <c r="A79251" s="2">
        <v>79250</v>
      </c>
      <c r="B79251" t="s">
        <v>158</v>
      </c>
      <c r="C79251" s="1">
        <v>16640</v>
      </c>
      <c r="D79251">
        <v>356</v>
      </c>
      <c r="E79251" t="s">
        <v>1244</v>
      </c>
    </row>
    <row r="79252" spans="1:5" hidden="1" x14ac:dyDescent="0.2">
      <c r="A79252" s="2">
        <v>79251</v>
      </c>
      <c r="B79252" t="s">
        <v>244</v>
      </c>
      <c r="C79252" s="1">
        <v>65480</v>
      </c>
      <c r="D79252" s="1">
        <v>112748.61</v>
      </c>
      <c r="E79252" t="s">
        <v>1244</v>
      </c>
    </row>
    <row r="79253" spans="1:5" hidden="1" x14ac:dyDescent="0.2">
      <c r="A79253" s="2">
        <v>79252</v>
      </c>
      <c r="B79253" t="s">
        <v>138</v>
      </c>
      <c r="C79253" s="1">
        <v>24960</v>
      </c>
      <c r="D79253" s="1">
        <v>31616.52</v>
      </c>
      <c r="E79253" t="s">
        <v>1244</v>
      </c>
    </row>
    <row r="79254" spans="1:5" hidden="1" x14ac:dyDescent="0.2">
      <c r="A79254" s="2">
        <v>79253</v>
      </c>
      <c r="B79254" t="s">
        <v>923</v>
      </c>
      <c r="C79254" s="1">
        <v>38959</v>
      </c>
      <c r="D79254" s="1">
        <v>44143.08</v>
      </c>
      <c r="E79254" t="s">
        <v>1244</v>
      </c>
    </row>
    <row r="79255" spans="1:5" hidden="1" x14ac:dyDescent="0.2">
      <c r="A79255" s="2">
        <v>79254</v>
      </c>
      <c r="B79255" t="s">
        <v>499</v>
      </c>
      <c r="C79255" s="1">
        <v>31158</v>
      </c>
      <c r="D79255" s="1">
        <v>44882.8</v>
      </c>
      <c r="E79255" t="s">
        <v>1244</v>
      </c>
    </row>
    <row r="79256" spans="1:5" hidden="1" x14ac:dyDescent="0.2">
      <c r="A79256" s="2">
        <v>79255</v>
      </c>
      <c r="B79256" t="s">
        <v>479</v>
      </c>
      <c r="C79256" s="1">
        <v>39141</v>
      </c>
      <c r="D79256" s="1">
        <v>38487.370000000003</v>
      </c>
      <c r="E79256" t="s">
        <v>1244</v>
      </c>
    </row>
    <row r="79257" spans="1:5" hidden="1" x14ac:dyDescent="0.2">
      <c r="A79257" s="2">
        <v>79256</v>
      </c>
      <c r="B79257" t="s">
        <v>724</v>
      </c>
      <c r="C79257" s="1">
        <v>32375</v>
      </c>
      <c r="D79257" s="1">
        <v>32616.07</v>
      </c>
      <c r="E79257" t="s">
        <v>1244</v>
      </c>
    </row>
    <row r="79258" spans="1:5" hidden="1" x14ac:dyDescent="0.2">
      <c r="A79258" s="2">
        <v>79257</v>
      </c>
      <c r="B79258" t="s">
        <v>244</v>
      </c>
      <c r="C79258" s="1">
        <v>70018</v>
      </c>
      <c r="D79258" s="1">
        <v>118476.08</v>
      </c>
      <c r="E79258" t="s">
        <v>1244</v>
      </c>
    </row>
    <row r="79259" spans="1:5" hidden="1" x14ac:dyDescent="0.2">
      <c r="A79259" s="2">
        <v>79258</v>
      </c>
      <c r="B79259" t="s">
        <v>451</v>
      </c>
      <c r="C79259" s="1">
        <v>68338</v>
      </c>
      <c r="D79259" s="1">
        <v>96530.84</v>
      </c>
      <c r="E79259" t="s">
        <v>1244</v>
      </c>
    </row>
    <row r="79260" spans="1:5" hidden="1" x14ac:dyDescent="0.2">
      <c r="A79260" s="2">
        <v>79259</v>
      </c>
      <c r="B79260" t="s">
        <v>460</v>
      </c>
      <c r="C79260" s="1">
        <v>105000</v>
      </c>
      <c r="D79260" s="1">
        <v>98223.02</v>
      </c>
      <c r="E79260" t="s">
        <v>1244</v>
      </c>
    </row>
    <row r="79261" spans="1:5" hidden="1" x14ac:dyDescent="0.2">
      <c r="A79261" s="2">
        <v>79260</v>
      </c>
      <c r="B79261" t="s">
        <v>783</v>
      </c>
      <c r="C79261" s="1">
        <v>67674</v>
      </c>
      <c r="D79261" s="1">
        <v>95656.39</v>
      </c>
      <c r="E79261" t="s">
        <v>1244</v>
      </c>
    </row>
    <row r="79262" spans="1:5" hidden="1" x14ac:dyDescent="0.2">
      <c r="A79262" s="2">
        <v>79261</v>
      </c>
      <c r="B79262" t="s">
        <v>153</v>
      </c>
      <c r="C79262" s="1">
        <v>31432</v>
      </c>
      <c r="D79262" s="1">
        <v>31744.98</v>
      </c>
      <c r="E79262" t="s">
        <v>1244</v>
      </c>
    </row>
    <row r="79263" spans="1:5" hidden="1" x14ac:dyDescent="0.2">
      <c r="A79263" s="2">
        <v>79262</v>
      </c>
      <c r="B79263" t="s">
        <v>689</v>
      </c>
      <c r="C79263" s="1">
        <v>95500</v>
      </c>
      <c r="D79263" s="1">
        <v>95528.65</v>
      </c>
      <c r="E79263" t="s">
        <v>1244</v>
      </c>
    </row>
    <row r="79264" spans="1:5" hidden="1" x14ac:dyDescent="0.2">
      <c r="A79264" s="2">
        <v>79263</v>
      </c>
      <c r="B79264" t="s">
        <v>633</v>
      </c>
      <c r="C79264" s="1">
        <v>72011</v>
      </c>
      <c r="D79264" s="1">
        <v>75877.88</v>
      </c>
      <c r="E79264" t="s">
        <v>1244</v>
      </c>
    </row>
    <row r="79265" spans="1:5" hidden="1" x14ac:dyDescent="0.2">
      <c r="A79265" s="2">
        <v>79264</v>
      </c>
      <c r="B79265" t="s">
        <v>438</v>
      </c>
      <c r="C79265" s="1">
        <v>79133</v>
      </c>
      <c r="D79265" s="1">
        <v>97445.31</v>
      </c>
      <c r="E79265" t="s">
        <v>1244</v>
      </c>
    </row>
    <row r="79266" spans="1:5" hidden="1" x14ac:dyDescent="0.2">
      <c r="A79266" s="2">
        <v>79265</v>
      </c>
      <c r="B79266" t="s">
        <v>688</v>
      </c>
      <c r="C79266" s="1">
        <v>43761</v>
      </c>
      <c r="D79266" s="1">
        <v>45843.68</v>
      </c>
      <c r="E79266" t="s">
        <v>1244</v>
      </c>
    </row>
    <row r="79267" spans="1:5" hidden="1" x14ac:dyDescent="0.2">
      <c r="A79267" s="2">
        <v>79266</v>
      </c>
      <c r="B79267" t="s">
        <v>294</v>
      </c>
      <c r="C79267" s="1">
        <v>56014</v>
      </c>
      <c r="D79267" s="1">
        <v>45689.46</v>
      </c>
      <c r="E79267" t="s">
        <v>1244</v>
      </c>
    </row>
    <row r="79268" spans="1:5" hidden="1" x14ac:dyDescent="0.2">
      <c r="A79268" s="2">
        <v>79267</v>
      </c>
      <c r="B79268" t="s">
        <v>1254</v>
      </c>
      <c r="C79268" s="1">
        <v>59128</v>
      </c>
      <c r="D79268" s="1">
        <v>69563.56</v>
      </c>
      <c r="E79268" t="s">
        <v>1244</v>
      </c>
    </row>
    <row r="79269" spans="1:5" hidden="1" x14ac:dyDescent="0.2">
      <c r="A79269" s="2">
        <v>79268</v>
      </c>
      <c r="B79269" t="s">
        <v>698</v>
      </c>
      <c r="C79269" s="1">
        <v>59128</v>
      </c>
      <c r="D79269" s="1">
        <v>68645.509999999995</v>
      </c>
      <c r="E79269" t="s">
        <v>1244</v>
      </c>
    </row>
    <row r="79270" spans="1:5" hidden="1" x14ac:dyDescent="0.2">
      <c r="A79270" s="2">
        <v>79269</v>
      </c>
      <c r="B79270" t="s">
        <v>636</v>
      </c>
      <c r="C79270" s="1">
        <v>97725</v>
      </c>
      <c r="D79270" s="1">
        <v>106538.27</v>
      </c>
      <c r="E79270" t="s">
        <v>1244</v>
      </c>
    </row>
    <row r="79271" spans="1:5" hidden="1" x14ac:dyDescent="0.2">
      <c r="A79271" s="2">
        <v>79270</v>
      </c>
      <c r="B79271" t="s">
        <v>1261</v>
      </c>
      <c r="C79271" s="1">
        <v>38848</v>
      </c>
      <c r="D79271" s="1">
        <v>53483.47</v>
      </c>
      <c r="E79271" t="s">
        <v>1244</v>
      </c>
    </row>
    <row r="79272" spans="1:5" hidden="1" x14ac:dyDescent="0.2">
      <c r="A79272" s="2">
        <v>79271</v>
      </c>
      <c r="B79272" t="s">
        <v>220</v>
      </c>
      <c r="C79272" s="1">
        <v>55625</v>
      </c>
      <c r="D79272" s="1">
        <v>64265.83</v>
      </c>
      <c r="E79272" t="s">
        <v>1244</v>
      </c>
    </row>
    <row r="79273" spans="1:5" hidden="1" x14ac:dyDescent="0.2">
      <c r="A79273" s="2">
        <v>79272</v>
      </c>
      <c r="B79273" t="s">
        <v>365</v>
      </c>
      <c r="C79273" s="1">
        <v>47515</v>
      </c>
      <c r="D79273" s="1">
        <v>47709.78</v>
      </c>
      <c r="E79273" t="s">
        <v>1244</v>
      </c>
    </row>
    <row r="79274" spans="1:5" hidden="1" x14ac:dyDescent="0.2">
      <c r="A79274" s="2">
        <v>79273</v>
      </c>
      <c r="B79274" t="s">
        <v>607</v>
      </c>
      <c r="C79274" s="1">
        <v>30082</v>
      </c>
      <c r="D79274" s="1">
        <v>30220.76</v>
      </c>
      <c r="E79274" t="s">
        <v>1244</v>
      </c>
    </row>
    <row r="79275" spans="1:5" hidden="1" x14ac:dyDescent="0.2">
      <c r="A79275" s="2">
        <v>79274</v>
      </c>
      <c r="B79275" t="s">
        <v>308</v>
      </c>
      <c r="C79275" s="1">
        <v>83000</v>
      </c>
      <c r="D79275" s="1">
        <v>69201.679999999993</v>
      </c>
      <c r="E79275" t="s">
        <v>1244</v>
      </c>
    </row>
    <row r="79276" spans="1:5" hidden="1" x14ac:dyDescent="0.2">
      <c r="A79276" s="2">
        <v>79275</v>
      </c>
      <c r="B79276" t="s">
        <v>1030</v>
      </c>
      <c r="C79276" s="1">
        <v>54330</v>
      </c>
      <c r="D79276" s="1">
        <v>10130.15</v>
      </c>
      <c r="E79276" t="s">
        <v>1244</v>
      </c>
    </row>
    <row r="79277" spans="1:5" hidden="1" x14ac:dyDescent="0.2">
      <c r="A79277" s="2">
        <v>79276</v>
      </c>
      <c r="B79277" t="s">
        <v>1223</v>
      </c>
      <c r="C79277" s="1">
        <v>22318</v>
      </c>
      <c r="D79277" s="1">
        <v>28679.59</v>
      </c>
      <c r="E79277" t="s">
        <v>1244</v>
      </c>
    </row>
    <row r="79278" spans="1:5" hidden="1" x14ac:dyDescent="0.2">
      <c r="A79278" s="2">
        <v>79277</v>
      </c>
      <c r="B79278" t="s">
        <v>437</v>
      </c>
      <c r="C79278" s="1">
        <v>65446</v>
      </c>
      <c r="D79278" s="1">
        <v>70275.37</v>
      </c>
      <c r="E79278" t="s">
        <v>1244</v>
      </c>
    </row>
    <row r="79279" spans="1:5" hidden="1" x14ac:dyDescent="0.2">
      <c r="A79279" s="2">
        <v>79278</v>
      </c>
      <c r="B79279" t="s">
        <v>240</v>
      </c>
      <c r="C79279" s="1">
        <v>68460</v>
      </c>
      <c r="D79279" s="1">
        <v>71439.710000000006</v>
      </c>
      <c r="E79279" t="s">
        <v>1244</v>
      </c>
    </row>
    <row r="79280" spans="1:5" hidden="1" x14ac:dyDescent="0.2">
      <c r="A79280" s="2">
        <v>79279</v>
      </c>
      <c r="B79280" t="s">
        <v>597</v>
      </c>
      <c r="C79280" s="1">
        <v>30888</v>
      </c>
      <c r="D79280" s="1">
        <v>36234.879999999997</v>
      </c>
      <c r="E79280" t="s">
        <v>1244</v>
      </c>
    </row>
    <row r="79281" spans="1:5" hidden="1" x14ac:dyDescent="0.2">
      <c r="A79281" s="2">
        <v>79280</v>
      </c>
      <c r="B79281" t="s">
        <v>586</v>
      </c>
      <c r="C79281" s="1">
        <v>69296</v>
      </c>
      <c r="D79281" s="1">
        <v>103182.12</v>
      </c>
      <c r="E79281" t="s">
        <v>1244</v>
      </c>
    </row>
    <row r="79282" spans="1:5" hidden="1" x14ac:dyDescent="0.2">
      <c r="A79282" s="2">
        <v>79281</v>
      </c>
      <c r="B79282" t="s">
        <v>660</v>
      </c>
      <c r="C79282" s="1">
        <v>47012</v>
      </c>
      <c r="D79282" s="1">
        <v>71342.62</v>
      </c>
      <c r="E79282" t="s">
        <v>1244</v>
      </c>
    </row>
    <row r="79283" spans="1:5" hidden="1" x14ac:dyDescent="0.2">
      <c r="A79283" s="2">
        <v>79282</v>
      </c>
      <c r="B79283" t="s">
        <v>583</v>
      </c>
      <c r="C79283" s="1">
        <v>55625</v>
      </c>
      <c r="D79283" s="1">
        <v>55746.52</v>
      </c>
      <c r="E79283" t="s">
        <v>1244</v>
      </c>
    </row>
    <row r="79284" spans="1:5" hidden="1" x14ac:dyDescent="0.2">
      <c r="A79284" s="2">
        <v>79283</v>
      </c>
      <c r="B79284" t="s">
        <v>671</v>
      </c>
      <c r="C79284" s="1">
        <v>35212</v>
      </c>
      <c r="D79284" s="1">
        <v>33586.67</v>
      </c>
      <c r="E79284" t="s">
        <v>1244</v>
      </c>
    </row>
    <row r="79285" spans="1:5" hidden="1" x14ac:dyDescent="0.2">
      <c r="A79285" s="2">
        <v>79284</v>
      </c>
      <c r="B79285" t="s">
        <v>422</v>
      </c>
      <c r="C79285" s="1">
        <v>34895</v>
      </c>
      <c r="D79285" s="1">
        <v>34836.65</v>
      </c>
      <c r="E79285" t="s">
        <v>1244</v>
      </c>
    </row>
    <row r="79286" spans="1:5" hidden="1" x14ac:dyDescent="0.2">
      <c r="A79286" s="2">
        <v>79285</v>
      </c>
      <c r="B79286" t="s">
        <v>460</v>
      </c>
      <c r="C79286" s="1">
        <v>70000</v>
      </c>
      <c r="D79286" s="1">
        <v>70664.320000000007</v>
      </c>
      <c r="E79286" t="s">
        <v>1244</v>
      </c>
    </row>
    <row r="79287" spans="1:5" hidden="1" x14ac:dyDescent="0.2">
      <c r="A79287" s="2">
        <v>79286</v>
      </c>
      <c r="B79287" t="s">
        <v>143</v>
      </c>
      <c r="C79287" s="1">
        <v>55625</v>
      </c>
      <c r="D79287" s="1">
        <v>12712.38</v>
      </c>
      <c r="E79287" t="s">
        <v>1244</v>
      </c>
    </row>
    <row r="79288" spans="1:5" hidden="1" x14ac:dyDescent="0.2">
      <c r="A79288" s="2">
        <v>79287</v>
      </c>
      <c r="B79288" t="s">
        <v>1254</v>
      </c>
      <c r="C79288" s="1">
        <v>66731</v>
      </c>
      <c r="D79288" s="1">
        <v>71420.539999999994</v>
      </c>
      <c r="E79288" t="s">
        <v>1244</v>
      </c>
    </row>
    <row r="79289" spans="1:5" hidden="1" x14ac:dyDescent="0.2">
      <c r="A79289" s="2">
        <v>79288</v>
      </c>
      <c r="B79289" t="s">
        <v>325</v>
      </c>
      <c r="C79289" s="1">
        <v>62175</v>
      </c>
      <c r="D79289" s="1">
        <v>62454.97</v>
      </c>
      <c r="E79289" t="s">
        <v>1244</v>
      </c>
    </row>
    <row r="79290" spans="1:5" hidden="1" x14ac:dyDescent="0.2">
      <c r="A79290" s="2">
        <v>79289</v>
      </c>
      <c r="B79290" t="s">
        <v>481</v>
      </c>
      <c r="C79290" s="1">
        <v>104357</v>
      </c>
      <c r="D79290" s="1">
        <v>113688.95</v>
      </c>
      <c r="E79290" t="s">
        <v>1244</v>
      </c>
    </row>
    <row r="79291" spans="1:5" hidden="1" x14ac:dyDescent="0.2">
      <c r="A79291" s="2">
        <v>79290</v>
      </c>
      <c r="B79291" t="s">
        <v>467</v>
      </c>
      <c r="C79291" s="1">
        <v>37022</v>
      </c>
      <c r="D79291" s="1">
        <v>40380.239999999998</v>
      </c>
      <c r="E79291" t="s">
        <v>1244</v>
      </c>
    </row>
    <row r="79292" spans="1:5" hidden="1" x14ac:dyDescent="0.2">
      <c r="A79292" s="2">
        <v>79291</v>
      </c>
      <c r="B79292" t="s">
        <v>222</v>
      </c>
      <c r="C79292" s="1">
        <v>67025</v>
      </c>
      <c r="D79292" s="1">
        <v>83458.990000000005</v>
      </c>
      <c r="E79292" t="s">
        <v>1244</v>
      </c>
    </row>
    <row r="79293" spans="1:5" hidden="1" x14ac:dyDescent="0.2">
      <c r="A79293" s="2">
        <v>79292</v>
      </c>
      <c r="B79293" t="s">
        <v>330</v>
      </c>
      <c r="C79293" s="1">
        <v>69296</v>
      </c>
      <c r="D79293" s="1">
        <v>79356.52</v>
      </c>
      <c r="E79293" t="s">
        <v>1244</v>
      </c>
    </row>
    <row r="79294" spans="1:5" hidden="1" x14ac:dyDescent="0.2">
      <c r="A79294" s="2">
        <v>79293</v>
      </c>
      <c r="B79294" t="s">
        <v>592</v>
      </c>
      <c r="C79294" s="1">
        <v>68656</v>
      </c>
      <c r="D79294" s="1">
        <v>71181.649999999994</v>
      </c>
      <c r="E79294" t="s">
        <v>1244</v>
      </c>
    </row>
    <row r="79295" spans="1:5" hidden="1" x14ac:dyDescent="0.2">
      <c r="A79295" s="2">
        <v>79294</v>
      </c>
      <c r="B79295" t="s">
        <v>160</v>
      </c>
      <c r="C79295" s="1">
        <v>46309</v>
      </c>
      <c r="D79295" s="1">
        <v>50083.17</v>
      </c>
      <c r="E79295" t="s">
        <v>1244</v>
      </c>
    </row>
    <row r="79296" spans="1:5" hidden="1" x14ac:dyDescent="0.2">
      <c r="A79296" s="2">
        <v>79295</v>
      </c>
      <c r="B79296" t="s">
        <v>456</v>
      </c>
      <c r="C79296" s="1">
        <v>87163</v>
      </c>
      <c r="D79296" s="1">
        <v>122267.48</v>
      </c>
      <c r="E79296" t="s">
        <v>1244</v>
      </c>
    </row>
    <row r="79297" spans="1:5" hidden="1" x14ac:dyDescent="0.2">
      <c r="A79297" s="2">
        <v>79296</v>
      </c>
      <c r="B79297" t="s">
        <v>428</v>
      </c>
      <c r="C79297" s="1">
        <v>79251</v>
      </c>
      <c r="D79297" s="1">
        <v>95315.07</v>
      </c>
      <c r="E79297" t="s">
        <v>1244</v>
      </c>
    </row>
    <row r="79298" spans="1:5" hidden="1" x14ac:dyDescent="0.2">
      <c r="A79298" s="2">
        <v>79297</v>
      </c>
      <c r="B79298" t="s">
        <v>652</v>
      </c>
      <c r="C79298" s="1">
        <v>48331</v>
      </c>
      <c r="D79298" s="1">
        <v>49374.69</v>
      </c>
      <c r="E79298" t="s">
        <v>1244</v>
      </c>
    </row>
    <row r="79299" spans="1:5" hidden="1" x14ac:dyDescent="0.2">
      <c r="A79299" s="2">
        <v>79298</v>
      </c>
      <c r="B79299" t="s">
        <v>628</v>
      </c>
      <c r="C79299" s="1">
        <v>30618</v>
      </c>
      <c r="D79299" s="1">
        <v>33839.5</v>
      </c>
      <c r="E79299" t="s">
        <v>1244</v>
      </c>
    </row>
    <row r="79300" spans="1:5" hidden="1" x14ac:dyDescent="0.2">
      <c r="A79300" s="2">
        <v>79299</v>
      </c>
      <c r="B79300" t="s">
        <v>437</v>
      </c>
      <c r="C79300" s="1">
        <v>66086</v>
      </c>
      <c r="D79300" s="1">
        <v>69751</v>
      </c>
      <c r="E79300" t="s">
        <v>1244</v>
      </c>
    </row>
    <row r="79301" spans="1:5" hidden="1" x14ac:dyDescent="0.2">
      <c r="A79301" s="2">
        <v>79300</v>
      </c>
      <c r="B79301" t="s">
        <v>774</v>
      </c>
      <c r="C79301" s="1">
        <v>47700</v>
      </c>
      <c r="D79301" s="1">
        <v>48601.99</v>
      </c>
      <c r="E79301" t="s">
        <v>1244</v>
      </c>
    </row>
    <row r="79302" spans="1:5" hidden="1" x14ac:dyDescent="0.2">
      <c r="A79302" s="2">
        <v>79301</v>
      </c>
      <c r="B79302" t="s">
        <v>1253</v>
      </c>
      <c r="C79302" s="1">
        <v>110990</v>
      </c>
      <c r="D79302" s="1">
        <v>104630.04</v>
      </c>
      <c r="E79302" t="s">
        <v>1244</v>
      </c>
    </row>
    <row r="79303" spans="1:5" hidden="1" x14ac:dyDescent="0.2">
      <c r="A79303" s="2">
        <v>79302</v>
      </c>
      <c r="B79303" t="s">
        <v>547</v>
      </c>
      <c r="C79303" s="1">
        <v>69296</v>
      </c>
      <c r="D79303" s="1">
        <v>76738.990000000005</v>
      </c>
      <c r="E79303" t="s">
        <v>1244</v>
      </c>
    </row>
    <row r="79304" spans="1:5" hidden="1" x14ac:dyDescent="0.2">
      <c r="A79304" s="2">
        <v>79303</v>
      </c>
      <c r="B79304" t="s">
        <v>215</v>
      </c>
      <c r="C79304" s="1">
        <v>76911</v>
      </c>
      <c r="D79304" s="1">
        <v>78196</v>
      </c>
      <c r="E79304" t="s">
        <v>1244</v>
      </c>
    </row>
    <row r="79305" spans="1:5" hidden="1" x14ac:dyDescent="0.2">
      <c r="A79305" s="2">
        <v>79304</v>
      </c>
      <c r="B79305" t="s">
        <v>344</v>
      </c>
      <c r="C79305" s="1">
        <v>55625</v>
      </c>
      <c r="D79305" s="1">
        <v>72696.31</v>
      </c>
      <c r="E79305" t="s">
        <v>1244</v>
      </c>
    </row>
    <row r="79306" spans="1:5" hidden="1" x14ac:dyDescent="0.2">
      <c r="A79306" s="2">
        <v>79305</v>
      </c>
      <c r="B79306" t="s">
        <v>158</v>
      </c>
      <c r="C79306" s="1">
        <v>22464</v>
      </c>
      <c r="D79306" s="1">
        <v>13100.4</v>
      </c>
      <c r="E79306" t="s">
        <v>1244</v>
      </c>
    </row>
    <row r="79307" spans="1:5" hidden="1" x14ac:dyDescent="0.2">
      <c r="A79307" s="2">
        <v>79306</v>
      </c>
      <c r="B79307" t="s">
        <v>462</v>
      </c>
      <c r="C79307" s="1">
        <v>64365</v>
      </c>
      <c r="D79307" s="1">
        <v>72523.240000000005</v>
      </c>
      <c r="E79307" t="s">
        <v>1244</v>
      </c>
    </row>
    <row r="79308" spans="1:5" hidden="1" x14ac:dyDescent="0.2">
      <c r="A79308" s="2">
        <v>79307</v>
      </c>
      <c r="B79308" t="s">
        <v>499</v>
      </c>
      <c r="C79308" s="1">
        <v>32760</v>
      </c>
      <c r="D79308" s="1">
        <v>55016.08</v>
      </c>
      <c r="E79308" t="s">
        <v>1244</v>
      </c>
    </row>
    <row r="79309" spans="1:5" hidden="1" x14ac:dyDescent="0.2">
      <c r="A79309" s="2">
        <v>79308</v>
      </c>
      <c r="B79309" t="s">
        <v>620</v>
      </c>
      <c r="C79309" s="1">
        <v>36318</v>
      </c>
      <c r="D79309" s="1">
        <v>40380.49</v>
      </c>
      <c r="E79309" t="s">
        <v>1244</v>
      </c>
    </row>
    <row r="79310" spans="1:5" hidden="1" x14ac:dyDescent="0.2">
      <c r="A79310" s="2">
        <v>79309</v>
      </c>
      <c r="B79310" t="s">
        <v>762</v>
      </c>
      <c r="C79310" s="1">
        <v>48556</v>
      </c>
      <c r="D79310" s="1">
        <v>49147.62</v>
      </c>
      <c r="E79310" t="s">
        <v>1244</v>
      </c>
    </row>
    <row r="79311" spans="1:5" hidden="1" x14ac:dyDescent="0.2">
      <c r="A79311" s="2">
        <v>79310</v>
      </c>
      <c r="B79311" t="s">
        <v>138</v>
      </c>
      <c r="C79311" s="1">
        <v>44548</v>
      </c>
      <c r="D79311" s="1">
        <v>62835.68</v>
      </c>
      <c r="E79311" t="s">
        <v>1244</v>
      </c>
    </row>
    <row r="79312" spans="1:5" hidden="1" x14ac:dyDescent="0.2">
      <c r="A79312" s="2">
        <v>79311</v>
      </c>
      <c r="B79312" t="s">
        <v>280</v>
      </c>
      <c r="C79312" s="1">
        <v>40623</v>
      </c>
      <c r="D79312" s="1">
        <v>44156.89</v>
      </c>
      <c r="E79312" t="s">
        <v>1244</v>
      </c>
    </row>
    <row r="79313" spans="1:5" hidden="1" x14ac:dyDescent="0.2">
      <c r="A79313" s="2">
        <v>79312</v>
      </c>
      <c r="B79313" t="s">
        <v>424</v>
      </c>
      <c r="C79313" s="1">
        <v>44414</v>
      </c>
      <c r="D79313" s="1">
        <v>33817.519999999997</v>
      </c>
      <c r="E79313" t="s">
        <v>1244</v>
      </c>
    </row>
    <row r="79314" spans="1:5" hidden="1" x14ac:dyDescent="0.2">
      <c r="A79314" s="2">
        <v>79313</v>
      </c>
      <c r="B79314" t="s">
        <v>887</v>
      </c>
      <c r="C79314" s="1">
        <v>35911</v>
      </c>
      <c r="D79314" s="1">
        <v>36566.14</v>
      </c>
      <c r="E79314" t="s">
        <v>1244</v>
      </c>
    </row>
    <row r="79315" spans="1:5" hidden="1" x14ac:dyDescent="0.2">
      <c r="A79315" s="2">
        <v>79314</v>
      </c>
      <c r="B79315" t="s">
        <v>401</v>
      </c>
      <c r="C79315" s="1">
        <v>29307</v>
      </c>
      <c r="D79315" s="1">
        <v>34425.410000000003</v>
      </c>
      <c r="E79315" t="s">
        <v>1244</v>
      </c>
    </row>
    <row r="79316" spans="1:5" hidden="1" x14ac:dyDescent="0.2">
      <c r="A79316" s="2">
        <v>79315</v>
      </c>
      <c r="B79316" t="s">
        <v>156</v>
      </c>
      <c r="C79316" s="1">
        <v>33318</v>
      </c>
      <c r="D79316" s="1">
        <v>33829.33</v>
      </c>
      <c r="E79316" t="s">
        <v>1244</v>
      </c>
    </row>
    <row r="79317" spans="1:5" hidden="1" x14ac:dyDescent="0.2">
      <c r="A79317" s="2">
        <v>79316</v>
      </c>
      <c r="B79317" t="s">
        <v>291</v>
      </c>
      <c r="C79317" s="1">
        <v>73858</v>
      </c>
      <c r="D79317" s="1">
        <v>96148.12</v>
      </c>
      <c r="E79317" t="s">
        <v>1244</v>
      </c>
    </row>
    <row r="79318" spans="1:5" hidden="1" x14ac:dyDescent="0.2">
      <c r="A79318" s="2">
        <v>79317</v>
      </c>
      <c r="B79318" t="s">
        <v>808</v>
      </c>
      <c r="C79318" s="1">
        <v>70753</v>
      </c>
      <c r="D79318" s="1">
        <v>76373.09</v>
      </c>
      <c r="E79318" t="s">
        <v>1244</v>
      </c>
    </row>
    <row r="79319" spans="1:5" hidden="1" x14ac:dyDescent="0.2">
      <c r="A79319" s="2">
        <v>79318</v>
      </c>
      <c r="B79319" t="s">
        <v>665</v>
      </c>
      <c r="C79319" s="1">
        <v>67018</v>
      </c>
      <c r="D79319" s="1">
        <v>56340.36</v>
      </c>
      <c r="E79319" t="s">
        <v>1244</v>
      </c>
    </row>
    <row r="79320" spans="1:5" hidden="1" x14ac:dyDescent="0.2">
      <c r="A79320" s="2">
        <v>79319</v>
      </c>
      <c r="B79320" t="s">
        <v>1056</v>
      </c>
      <c r="C79320" s="1">
        <v>37625</v>
      </c>
      <c r="D79320" s="1">
        <v>38664.42</v>
      </c>
      <c r="E79320" t="s">
        <v>1244</v>
      </c>
    </row>
    <row r="79321" spans="1:5" hidden="1" x14ac:dyDescent="0.2">
      <c r="A79321" s="2">
        <v>79320</v>
      </c>
      <c r="B79321" t="s">
        <v>91</v>
      </c>
      <c r="C79321" s="1">
        <v>81311</v>
      </c>
      <c r="D79321" s="1">
        <v>91605.4</v>
      </c>
      <c r="E79321" t="s">
        <v>1244</v>
      </c>
    </row>
    <row r="79322" spans="1:5" hidden="1" x14ac:dyDescent="0.2">
      <c r="A79322" s="2">
        <v>79321</v>
      </c>
      <c r="B79322" t="s">
        <v>212</v>
      </c>
      <c r="C79322" s="1">
        <v>80572</v>
      </c>
      <c r="D79322" s="1">
        <v>89382.45</v>
      </c>
      <c r="E79322" t="s">
        <v>1244</v>
      </c>
    </row>
    <row r="79323" spans="1:5" hidden="1" x14ac:dyDescent="0.2">
      <c r="A79323" s="2">
        <v>79322</v>
      </c>
      <c r="B79323" t="s">
        <v>174</v>
      </c>
      <c r="C79323" s="1">
        <v>38959</v>
      </c>
      <c r="D79323" s="1">
        <v>44143.040000000001</v>
      </c>
      <c r="E79323" t="s">
        <v>1244</v>
      </c>
    </row>
    <row r="79324" spans="1:5" hidden="1" x14ac:dyDescent="0.2">
      <c r="A79324" s="2">
        <v>79323</v>
      </c>
      <c r="B79324" t="s">
        <v>399</v>
      </c>
      <c r="C79324" s="1">
        <v>36481</v>
      </c>
      <c r="D79324" s="1">
        <v>34147.879999999997</v>
      </c>
      <c r="E79324" t="s">
        <v>1244</v>
      </c>
    </row>
    <row r="79325" spans="1:5" hidden="1" x14ac:dyDescent="0.2">
      <c r="A79325" s="2">
        <v>79324</v>
      </c>
      <c r="B79325" t="s">
        <v>709</v>
      </c>
      <c r="C79325" s="1">
        <v>55599</v>
      </c>
      <c r="D79325" s="1">
        <v>56267.33</v>
      </c>
      <c r="E79325" t="s">
        <v>1244</v>
      </c>
    </row>
    <row r="79326" spans="1:5" hidden="1" x14ac:dyDescent="0.2">
      <c r="A79326" s="2">
        <v>79325</v>
      </c>
      <c r="B79326" t="s">
        <v>86</v>
      </c>
      <c r="C79326" s="1">
        <v>50358</v>
      </c>
      <c r="D79326" s="1">
        <v>50674.28</v>
      </c>
      <c r="E79326" t="s">
        <v>1244</v>
      </c>
    </row>
    <row r="79327" spans="1:5" hidden="1" x14ac:dyDescent="0.2">
      <c r="A79327" s="2">
        <v>79326</v>
      </c>
      <c r="B79327" t="s">
        <v>402</v>
      </c>
      <c r="C79327" s="1">
        <v>56100</v>
      </c>
      <c r="D79327" s="1">
        <v>55773.05</v>
      </c>
      <c r="E79327" t="s">
        <v>1244</v>
      </c>
    </row>
    <row r="79328" spans="1:5" hidden="1" x14ac:dyDescent="0.2">
      <c r="A79328" s="2">
        <v>79327</v>
      </c>
      <c r="B79328" t="s">
        <v>187</v>
      </c>
      <c r="C79328" s="1">
        <v>46199</v>
      </c>
      <c r="D79328" s="1">
        <v>6041.27</v>
      </c>
      <c r="E79328" t="s">
        <v>1244</v>
      </c>
    </row>
    <row r="79329" spans="1:5" hidden="1" x14ac:dyDescent="0.2">
      <c r="A79329" s="2">
        <v>79328</v>
      </c>
      <c r="B79329" t="s">
        <v>245</v>
      </c>
      <c r="C79329" s="1">
        <v>69296</v>
      </c>
      <c r="D79329" s="1">
        <v>81107.960000000006</v>
      </c>
      <c r="E79329" t="s">
        <v>1244</v>
      </c>
    </row>
    <row r="79330" spans="1:5" hidden="1" x14ac:dyDescent="0.2">
      <c r="A79330" s="2">
        <v>79329</v>
      </c>
      <c r="B79330" t="s">
        <v>105</v>
      </c>
      <c r="C79330" s="1">
        <v>37943</v>
      </c>
      <c r="D79330" s="1">
        <v>52920.86</v>
      </c>
      <c r="E79330" t="s">
        <v>1244</v>
      </c>
    </row>
    <row r="79331" spans="1:5" hidden="1" x14ac:dyDescent="0.2">
      <c r="A79331" s="2">
        <v>79330</v>
      </c>
      <c r="B79331" t="s">
        <v>588</v>
      </c>
      <c r="C79331" s="1">
        <v>46309</v>
      </c>
      <c r="D79331" s="1">
        <v>50174.68</v>
      </c>
      <c r="E79331" t="s">
        <v>1244</v>
      </c>
    </row>
    <row r="79332" spans="1:5" hidden="1" x14ac:dyDescent="0.2">
      <c r="A79332" s="2">
        <v>79331</v>
      </c>
      <c r="B79332" t="s">
        <v>660</v>
      </c>
      <c r="C79332" s="1">
        <v>63004</v>
      </c>
      <c r="D79332" s="1">
        <v>82614.22</v>
      </c>
      <c r="E79332" t="s">
        <v>1244</v>
      </c>
    </row>
    <row r="79333" spans="1:5" hidden="1" x14ac:dyDescent="0.2">
      <c r="A79333" s="2">
        <v>79332</v>
      </c>
      <c r="B79333" t="s">
        <v>188</v>
      </c>
      <c r="C79333" s="1">
        <v>55521</v>
      </c>
      <c r="D79333" s="1">
        <v>55566.5</v>
      </c>
      <c r="E79333" t="s">
        <v>1244</v>
      </c>
    </row>
    <row r="79334" spans="1:5" hidden="1" x14ac:dyDescent="0.2">
      <c r="A79334" s="2">
        <v>79333</v>
      </c>
      <c r="B79334" t="s">
        <v>212</v>
      </c>
      <c r="C79334" s="1">
        <v>63004</v>
      </c>
      <c r="D79334" s="1">
        <v>73748.91</v>
      </c>
      <c r="E79334" t="s">
        <v>1244</v>
      </c>
    </row>
    <row r="79335" spans="1:5" hidden="1" x14ac:dyDescent="0.2">
      <c r="A79335" s="2">
        <v>79334</v>
      </c>
      <c r="B79335" t="s">
        <v>132</v>
      </c>
      <c r="C79335" s="1">
        <v>68281</v>
      </c>
      <c r="D79335" s="1">
        <v>115405.84</v>
      </c>
      <c r="E79335" t="s">
        <v>1244</v>
      </c>
    </row>
    <row r="79336" spans="1:5" hidden="1" x14ac:dyDescent="0.2">
      <c r="A79336" s="2">
        <v>79335</v>
      </c>
      <c r="B79336" t="s">
        <v>120</v>
      </c>
      <c r="C79336" s="1">
        <v>11467</v>
      </c>
      <c r="D79336" s="1">
        <v>11559.13</v>
      </c>
      <c r="E79336" t="s">
        <v>1244</v>
      </c>
    </row>
    <row r="79337" spans="1:5" hidden="1" x14ac:dyDescent="0.2">
      <c r="A79337" s="2">
        <v>79336</v>
      </c>
      <c r="B79337" t="s">
        <v>158</v>
      </c>
      <c r="C79337" s="1">
        <v>20800</v>
      </c>
      <c r="D79337" s="1">
        <v>1370</v>
      </c>
      <c r="E79337" t="s">
        <v>1244</v>
      </c>
    </row>
    <row r="79338" spans="1:5" hidden="1" x14ac:dyDescent="0.2">
      <c r="A79338" s="2">
        <v>79337</v>
      </c>
      <c r="B79338" t="s">
        <v>158</v>
      </c>
      <c r="C79338" s="1">
        <v>20800</v>
      </c>
      <c r="D79338" s="1">
        <v>10200</v>
      </c>
      <c r="E79338" t="s">
        <v>1244</v>
      </c>
    </row>
    <row r="79339" spans="1:5" hidden="1" x14ac:dyDescent="0.2">
      <c r="A79339" s="2">
        <v>79338</v>
      </c>
      <c r="B79339" t="s">
        <v>708</v>
      </c>
      <c r="C79339" s="1">
        <v>73199</v>
      </c>
      <c r="D79339" s="1">
        <v>84506.49</v>
      </c>
      <c r="E79339" t="s">
        <v>1244</v>
      </c>
    </row>
    <row r="79340" spans="1:5" hidden="1" x14ac:dyDescent="0.2">
      <c r="A79340" s="2">
        <v>79339</v>
      </c>
      <c r="B79340" t="s">
        <v>571</v>
      </c>
      <c r="C79340" s="1">
        <v>32947</v>
      </c>
      <c r="D79340" s="1">
        <v>22467.08</v>
      </c>
      <c r="E79340" t="s">
        <v>1244</v>
      </c>
    </row>
    <row r="79341" spans="1:5" hidden="1" x14ac:dyDescent="0.2">
      <c r="A79341" s="2">
        <v>79340</v>
      </c>
      <c r="B79341" t="s">
        <v>193</v>
      </c>
      <c r="C79341" s="1">
        <v>41355</v>
      </c>
      <c r="D79341" s="1">
        <v>46869.86</v>
      </c>
      <c r="E79341" t="s">
        <v>1244</v>
      </c>
    </row>
    <row r="79342" spans="1:5" hidden="1" x14ac:dyDescent="0.2">
      <c r="A79342" s="2">
        <v>79341</v>
      </c>
      <c r="B79342" t="s">
        <v>313</v>
      </c>
      <c r="C79342" s="1">
        <v>5512</v>
      </c>
      <c r="E79342" t="s">
        <v>1244</v>
      </c>
    </row>
    <row r="79343" spans="1:5" hidden="1" x14ac:dyDescent="0.2">
      <c r="A79343" s="2">
        <v>79342</v>
      </c>
      <c r="B79343" t="s">
        <v>557</v>
      </c>
      <c r="C79343" s="1">
        <v>27652</v>
      </c>
      <c r="D79343" s="1">
        <v>1804.85</v>
      </c>
      <c r="E79343" t="s">
        <v>1244</v>
      </c>
    </row>
    <row r="79344" spans="1:5" hidden="1" x14ac:dyDescent="0.2">
      <c r="A79344" s="2">
        <v>79343</v>
      </c>
      <c r="B79344" t="s">
        <v>291</v>
      </c>
      <c r="C79344" s="1">
        <v>66086</v>
      </c>
      <c r="D79344" s="1">
        <v>80607.14</v>
      </c>
      <c r="E79344" t="s">
        <v>1244</v>
      </c>
    </row>
    <row r="79345" spans="1:5" hidden="1" x14ac:dyDescent="0.2">
      <c r="A79345" s="2">
        <v>79344</v>
      </c>
      <c r="B79345" t="s">
        <v>1249</v>
      </c>
      <c r="C79345" s="1">
        <v>62379</v>
      </c>
      <c r="D79345" s="1">
        <v>61126.9</v>
      </c>
      <c r="E79345" t="s">
        <v>1244</v>
      </c>
    </row>
    <row r="79346" spans="1:5" hidden="1" x14ac:dyDescent="0.2">
      <c r="A79346" s="2">
        <v>79345</v>
      </c>
      <c r="B79346" t="s">
        <v>619</v>
      </c>
      <c r="C79346" s="1">
        <v>66086</v>
      </c>
      <c r="D79346" s="1">
        <v>74441.87</v>
      </c>
      <c r="E79346" t="s">
        <v>1244</v>
      </c>
    </row>
    <row r="79347" spans="1:5" hidden="1" x14ac:dyDescent="0.2">
      <c r="A79347" s="2">
        <v>79346</v>
      </c>
      <c r="B79347" t="s">
        <v>369</v>
      </c>
      <c r="C79347" s="1">
        <v>69296</v>
      </c>
      <c r="D79347" s="1">
        <v>70926.899999999994</v>
      </c>
      <c r="E79347" t="s">
        <v>1244</v>
      </c>
    </row>
    <row r="79348" spans="1:5" hidden="1" x14ac:dyDescent="0.2">
      <c r="A79348" s="2">
        <v>79347</v>
      </c>
      <c r="B79348" t="s">
        <v>373</v>
      </c>
      <c r="C79348" s="1">
        <v>28364</v>
      </c>
      <c r="D79348" s="1">
        <v>7833.11</v>
      </c>
      <c r="E79348" t="s">
        <v>1244</v>
      </c>
    </row>
    <row r="79349" spans="1:5" hidden="1" x14ac:dyDescent="0.2">
      <c r="A79349" s="2">
        <v>79348</v>
      </c>
      <c r="B79349" t="s">
        <v>583</v>
      </c>
      <c r="C79349" s="1">
        <v>66086</v>
      </c>
      <c r="D79349" s="1">
        <v>73267.600000000006</v>
      </c>
      <c r="E79349" t="s">
        <v>1244</v>
      </c>
    </row>
    <row r="79350" spans="1:5" hidden="1" x14ac:dyDescent="0.2">
      <c r="A79350" s="2">
        <v>79349</v>
      </c>
      <c r="B79350" t="s">
        <v>664</v>
      </c>
      <c r="C79350" s="1">
        <v>34261</v>
      </c>
      <c r="D79350" s="1">
        <v>33257.51</v>
      </c>
      <c r="E79350" t="s">
        <v>1244</v>
      </c>
    </row>
    <row r="79351" spans="1:5" hidden="1" x14ac:dyDescent="0.2">
      <c r="A79351" s="2">
        <v>79350</v>
      </c>
      <c r="B79351" t="s">
        <v>800</v>
      </c>
      <c r="C79351" s="1">
        <v>60687</v>
      </c>
      <c r="D79351" s="1">
        <v>75354.009999999995</v>
      </c>
      <c r="E79351" t="s">
        <v>1244</v>
      </c>
    </row>
    <row r="79352" spans="1:5" hidden="1" x14ac:dyDescent="0.2">
      <c r="A79352" s="2">
        <v>79351</v>
      </c>
      <c r="B79352" t="s">
        <v>209</v>
      </c>
      <c r="C79352" s="1">
        <v>46930</v>
      </c>
      <c r="D79352" s="1">
        <v>47148.49</v>
      </c>
      <c r="E79352" t="s">
        <v>1244</v>
      </c>
    </row>
    <row r="79353" spans="1:5" hidden="1" x14ac:dyDescent="0.2">
      <c r="A79353" s="2">
        <v>79352</v>
      </c>
      <c r="B79353" t="s">
        <v>929</v>
      </c>
      <c r="C79353" s="1">
        <v>63004</v>
      </c>
      <c r="D79353" s="1">
        <v>78774.05</v>
      </c>
      <c r="E79353" t="s">
        <v>1244</v>
      </c>
    </row>
    <row r="79354" spans="1:5" hidden="1" x14ac:dyDescent="0.2">
      <c r="A79354" s="2">
        <v>79353</v>
      </c>
      <c r="B79354" t="s">
        <v>158</v>
      </c>
      <c r="C79354" s="1">
        <v>20800</v>
      </c>
      <c r="D79354" s="1">
        <v>2400</v>
      </c>
      <c r="E79354" t="s">
        <v>1244</v>
      </c>
    </row>
    <row r="79355" spans="1:5" hidden="1" x14ac:dyDescent="0.2">
      <c r="A79355" s="2">
        <v>79354</v>
      </c>
      <c r="B79355" t="s">
        <v>135</v>
      </c>
      <c r="C79355" s="1">
        <v>42026</v>
      </c>
      <c r="D79355" s="1">
        <v>44570.74</v>
      </c>
      <c r="E79355" t="s">
        <v>1244</v>
      </c>
    </row>
    <row r="79356" spans="1:5" hidden="1" x14ac:dyDescent="0.2">
      <c r="A79356" s="2">
        <v>79355</v>
      </c>
      <c r="B79356" t="s">
        <v>362</v>
      </c>
      <c r="C79356" s="1">
        <v>46309</v>
      </c>
      <c r="D79356" s="1">
        <v>51387.72</v>
      </c>
      <c r="E79356" t="s">
        <v>1244</v>
      </c>
    </row>
    <row r="79357" spans="1:5" hidden="1" x14ac:dyDescent="0.2">
      <c r="A79357" s="2">
        <v>79356</v>
      </c>
      <c r="B79357" t="s">
        <v>752</v>
      </c>
      <c r="C79357" s="1">
        <v>74517</v>
      </c>
      <c r="D79357" s="1">
        <v>107114.15</v>
      </c>
      <c r="E79357" t="s">
        <v>1244</v>
      </c>
    </row>
    <row r="79358" spans="1:5" hidden="1" x14ac:dyDescent="0.2">
      <c r="A79358" s="2">
        <v>79357</v>
      </c>
      <c r="B79358" t="s">
        <v>1074</v>
      </c>
      <c r="C79358" s="1">
        <v>74517</v>
      </c>
      <c r="D79358" s="1">
        <v>105623.03999999999</v>
      </c>
      <c r="E79358" t="s">
        <v>1244</v>
      </c>
    </row>
    <row r="79359" spans="1:5" hidden="1" x14ac:dyDescent="0.2">
      <c r="A79359" s="2">
        <v>79358</v>
      </c>
      <c r="B79359" t="s">
        <v>210</v>
      </c>
      <c r="C79359" s="1">
        <v>25709</v>
      </c>
      <c r="D79359" s="1">
        <v>18500.88</v>
      </c>
      <c r="E79359" t="s">
        <v>1244</v>
      </c>
    </row>
    <row r="79360" spans="1:5" hidden="1" x14ac:dyDescent="0.2">
      <c r="A79360" s="2">
        <v>79359</v>
      </c>
      <c r="B79360" t="s">
        <v>322</v>
      </c>
      <c r="C79360" s="1">
        <v>37625</v>
      </c>
      <c r="D79360" s="1">
        <v>37009.089999999997</v>
      </c>
      <c r="E79360" t="s">
        <v>1244</v>
      </c>
    </row>
    <row r="79361" spans="1:5" hidden="1" x14ac:dyDescent="0.2">
      <c r="A79361" s="2">
        <v>79360</v>
      </c>
      <c r="B79361" t="s">
        <v>703</v>
      </c>
      <c r="C79361" s="1">
        <v>59600</v>
      </c>
      <c r="D79361" s="1">
        <v>55964.76</v>
      </c>
      <c r="E79361" t="s">
        <v>1244</v>
      </c>
    </row>
    <row r="79362" spans="1:5" hidden="1" x14ac:dyDescent="0.2">
      <c r="A79362" s="2">
        <v>79361</v>
      </c>
      <c r="B79362" t="s">
        <v>592</v>
      </c>
      <c r="C79362" s="1">
        <v>76496</v>
      </c>
      <c r="D79362" s="1">
        <v>80875.19</v>
      </c>
      <c r="E79362" t="s">
        <v>1244</v>
      </c>
    </row>
    <row r="79363" spans="1:5" hidden="1" x14ac:dyDescent="0.2">
      <c r="A79363" s="2">
        <v>79362</v>
      </c>
      <c r="B79363" t="s">
        <v>95</v>
      </c>
      <c r="C79363" s="1">
        <v>31200</v>
      </c>
      <c r="D79363" s="1">
        <v>8610</v>
      </c>
      <c r="E79363" t="s">
        <v>1244</v>
      </c>
    </row>
    <row r="79364" spans="1:5" hidden="1" x14ac:dyDescent="0.2">
      <c r="A79364" s="2">
        <v>79363</v>
      </c>
      <c r="B79364" t="s">
        <v>257</v>
      </c>
      <c r="C79364" s="1">
        <v>20800</v>
      </c>
      <c r="D79364" s="1">
        <v>5804.8</v>
      </c>
      <c r="E79364" t="s">
        <v>1244</v>
      </c>
    </row>
    <row r="79365" spans="1:5" hidden="1" x14ac:dyDescent="0.2">
      <c r="A79365" s="2">
        <v>79364</v>
      </c>
      <c r="B79365" t="s">
        <v>273</v>
      </c>
      <c r="C79365" s="1">
        <v>59600</v>
      </c>
      <c r="D79365" s="1">
        <v>59451.32</v>
      </c>
      <c r="E79365" t="s">
        <v>1244</v>
      </c>
    </row>
    <row r="79366" spans="1:5" hidden="1" x14ac:dyDescent="0.2">
      <c r="A79366" s="2">
        <v>79365</v>
      </c>
      <c r="B79366" t="s">
        <v>618</v>
      </c>
      <c r="C79366" s="1">
        <v>72011</v>
      </c>
      <c r="D79366" s="1">
        <v>74216.36</v>
      </c>
      <c r="E79366" t="s">
        <v>1244</v>
      </c>
    </row>
    <row r="79367" spans="1:5" hidden="1" x14ac:dyDescent="0.2">
      <c r="A79367" s="2">
        <v>79366</v>
      </c>
      <c r="B79367" t="s">
        <v>428</v>
      </c>
      <c r="C79367" s="1">
        <v>46309</v>
      </c>
      <c r="D79367" s="1">
        <v>52124.41</v>
      </c>
      <c r="E79367" t="s">
        <v>1244</v>
      </c>
    </row>
    <row r="79368" spans="1:5" hidden="1" x14ac:dyDescent="0.2">
      <c r="A79368" s="2">
        <v>79367</v>
      </c>
      <c r="B79368" t="s">
        <v>642</v>
      </c>
      <c r="C79368" s="1">
        <v>95000</v>
      </c>
      <c r="D79368" s="1">
        <v>79302.94</v>
      </c>
      <c r="E79368" t="s">
        <v>1244</v>
      </c>
    </row>
    <row r="79369" spans="1:5" hidden="1" x14ac:dyDescent="0.2">
      <c r="A79369" s="2">
        <v>79368</v>
      </c>
      <c r="B79369" t="s">
        <v>319</v>
      </c>
      <c r="C79369" s="1">
        <v>33280</v>
      </c>
      <c r="D79369" s="1">
        <v>6504</v>
      </c>
      <c r="E79369" t="s">
        <v>1244</v>
      </c>
    </row>
    <row r="79370" spans="1:5" hidden="1" x14ac:dyDescent="0.2">
      <c r="A79370" s="2">
        <v>79369</v>
      </c>
      <c r="B79370" t="s">
        <v>1245</v>
      </c>
      <c r="C79370" s="1">
        <v>70000</v>
      </c>
      <c r="D79370" s="1">
        <v>23429.73</v>
      </c>
      <c r="E79370" t="s">
        <v>1244</v>
      </c>
    </row>
    <row r="79371" spans="1:5" hidden="1" x14ac:dyDescent="0.2">
      <c r="A79371" s="2">
        <v>79370</v>
      </c>
      <c r="B79371" t="s">
        <v>641</v>
      </c>
      <c r="C79371" s="1">
        <v>65446</v>
      </c>
      <c r="D79371" s="1">
        <v>74351.350000000006</v>
      </c>
      <c r="E79371" t="s">
        <v>1244</v>
      </c>
    </row>
    <row r="79372" spans="1:5" hidden="1" x14ac:dyDescent="0.2">
      <c r="A79372" s="2">
        <v>79371</v>
      </c>
      <c r="B79372" t="s">
        <v>294</v>
      </c>
      <c r="C79372" s="1">
        <v>53105</v>
      </c>
      <c r="D79372" s="1">
        <v>49258.19</v>
      </c>
      <c r="E79372" t="s">
        <v>1244</v>
      </c>
    </row>
    <row r="79373" spans="1:5" hidden="1" x14ac:dyDescent="0.2">
      <c r="A79373" s="2">
        <v>79372</v>
      </c>
      <c r="B79373" t="s">
        <v>209</v>
      </c>
      <c r="C79373" s="1">
        <v>42026</v>
      </c>
      <c r="D79373" s="1">
        <v>21864.28</v>
      </c>
      <c r="E79373" t="s">
        <v>1244</v>
      </c>
    </row>
    <row r="79374" spans="1:5" hidden="1" x14ac:dyDescent="0.2">
      <c r="A79374" s="2">
        <v>79373</v>
      </c>
      <c r="B79374" t="s">
        <v>199</v>
      </c>
      <c r="C79374" s="1">
        <v>62379</v>
      </c>
      <c r="D79374" s="1">
        <v>70293.119999999995</v>
      </c>
      <c r="E79374" t="s">
        <v>1244</v>
      </c>
    </row>
    <row r="79375" spans="1:5" hidden="1" x14ac:dyDescent="0.2">
      <c r="A79375" s="2">
        <v>79374</v>
      </c>
      <c r="B79375" t="s">
        <v>676</v>
      </c>
      <c r="C79375" s="1">
        <v>42939</v>
      </c>
      <c r="D79375" s="1">
        <v>50965.71</v>
      </c>
      <c r="E79375" t="s">
        <v>1244</v>
      </c>
    </row>
    <row r="79376" spans="1:5" hidden="1" x14ac:dyDescent="0.2">
      <c r="A79376" s="2">
        <v>79375</v>
      </c>
      <c r="B79376" t="s">
        <v>1091</v>
      </c>
      <c r="C79376" s="1">
        <v>70821</v>
      </c>
      <c r="D79376" s="1">
        <v>44674.3</v>
      </c>
      <c r="E79376" t="s">
        <v>1244</v>
      </c>
    </row>
    <row r="79377" spans="1:5" hidden="1" x14ac:dyDescent="0.2">
      <c r="A79377" s="2">
        <v>79376</v>
      </c>
      <c r="B79377" t="s">
        <v>176</v>
      </c>
      <c r="C79377" s="1">
        <v>66220</v>
      </c>
      <c r="D79377" s="1">
        <v>64098.45</v>
      </c>
      <c r="E79377" t="s">
        <v>1244</v>
      </c>
    </row>
    <row r="79378" spans="1:5" hidden="1" x14ac:dyDescent="0.2">
      <c r="A79378" s="2">
        <v>79377</v>
      </c>
      <c r="B79378" t="s">
        <v>762</v>
      </c>
      <c r="C79378" s="1">
        <v>56363</v>
      </c>
      <c r="D79378" s="1">
        <v>56870.31</v>
      </c>
      <c r="E79378" t="s">
        <v>1244</v>
      </c>
    </row>
    <row r="79379" spans="1:5" hidden="1" x14ac:dyDescent="0.2">
      <c r="A79379" s="2">
        <v>79378</v>
      </c>
      <c r="B79379" t="s">
        <v>463</v>
      </c>
      <c r="C79379" s="1">
        <v>38339</v>
      </c>
      <c r="D79379" s="1">
        <v>46147.88</v>
      </c>
      <c r="E79379" t="s">
        <v>1244</v>
      </c>
    </row>
    <row r="79380" spans="1:5" hidden="1" x14ac:dyDescent="0.2">
      <c r="A79380" s="2">
        <v>79379</v>
      </c>
      <c r="B79380" t="s">
        <v>966</v>
      </c>
      <c r="C79380" s="1">
        <v>33879</v>
      </c>
      <c r="D79380" s="1">
        <v>35020.639999999999</v>
      </c>
      <c r="E79380" t="s">
        <v>1244</v>
      </c>
    </row>
    <row r="79381" spans="1:5" hidden="1" x14ac:dyDescent="0.2">
      <c r="A79381" s="2">
        <v>79380</v>
      </c>
      <c r="B79381" t="s">
        <v>296</v>
      </c>
      <c r="C79381" s="1">
        <v>28284</v>
      </c>
      <c r="D79381" s="1">
        <v>33477.75</v>
      </c>
      <c r="E79381" t="s">
        <v>1244</v>
      </c>
    </row>
    <row r="79382" spans="1:5" hidden="1" x14ac:dyDescent="0.2">
      <c r="A79382" s="2">
        <v>79381</v>
      </c>
      <c r="B79382" t="s">
        <v>428</v>
      </c>
      <c r="C79382" s="1">
        <v>46309</v>
      </c>
      <c r="D79382" s="1">
        <v>49887.4</v>
      </c>
      <c r="E79382" t="s">
        <v>1244</v>
      </c>
    </row>
    <row r="79383" spans="1:5" hidden="1" x14ac:dyDescent="0.2">
      <c r="A79383" s="2">
        <v>79382</v>
      </c>
      <c r="B79383" t="s">
        <v>373</v>
      </c>
      <c r="C79383" s="1">
        <v>30803</v>
      </c>
      <c r="D79383" s="1">
        <v>31118.06</v>
      </c>
      <c r="E79383" t="s">
        <v>1244</v>
      </c>
    </row>
    <row r="79384" spans="1:5" hidden="1" x14ac:dyDescent="0.2">
      <c r="A79384" s="2">
        <v>79383</v>
      </c>
      <c r="B79384" t="s">
        <v>280</v>
      </c>
      <c r="C79384" s="1">
        <v>28870</v>
      </c>
      <c r="D79384" s="1">
        <v>29989.4</v>
      </c>
      <c r="E79384" t="s">
        <v>1244</v>
      </c>
    </row>
    <row r="79385" spans="1:5" hidden="1" x14ac:dyDescent="0.2">
      <c r="A79385" s="2">
        <v>79384</v>
      </c>
      <c r="B79385" t="s">
        <v>672</v>
      </c>
      <c r="C79385" s="1">
        <v>29120</v>
      </c>
      <c r="D79385" s="1">
        <v>11729.13</v>
      </c>
      <c r="E79385" t="s">
        <v>1244</v>
      </c>
    </row>
    <row r="79386" spans="1:5" hidden="1" x14ac:dyDescent="0.2">
      <c r="A79386" s="2">
        <v>79385</v>
      </c>
      <c r="B79386" t="s">
        <v>652</v>
      </c>
      <c r="C79386" s="1">
        <v>39198</v>
      </c>
      <c r="D79386" s="1">
        <v>40258.410000000003</v>
      </c>
      <c r="E79386" t="s">
        <v>1244</v>
      </c>
    </row>
    <row r="79387" spans="1:5" hidden="1" x14ac:dyDescent="0.2">
      <c r="A79387" s="2">
        <v>79386</v>
      </c>
      <c r="B79387" t="s">
        <v>88</v>
      </c>
      <c r="C79387" s="1">
        <v>62600</v>
      </c>
      <c r="D79387" s="1">
        <v>62507.71</v>
      </c>
      <c r="E79387" t="s">
        <v>1244</v>
      </c>
    </row>
    <row r="79388" spans="1:5" hidden="1" x14ac:dyDescent="0.2">
      <c r="A79388" s="2">
        <v>79387</v>
      </c>
      <c r="B79388" t="s">
        <v>164</v>
      </c>
      <c r="C79388" s="1">
        <v>56378</v>
      </c>
      <c r="D79388" s="1">
        <v>57503.57</v>
      </c>
      <c r="E79388" t="s">
        <v>1244</v>
      </c>
    </row>
    <row r="79389" spans="1:5" hidden="1" x14ac:dyDescent="0.2">
      <c r="A79389" s="2">
        <v>79388</v>
      </c>
      <c r="B79389" t="s">
        <v>100</v>
      </c>
      <c r="C79389" s="1">
        <v>43057</v>
      </c>
      <c r="D79389" s="1">
        <v>37433.25</v>
      </c>
      <c r="E79389" t="s">
        <v>1244</v>
      </c>
    </row>
    <row r="79390" spans="1:5" hidden="1" x14ac:dyDescent="0.2">
      <c r="A79390" s="2">
        <v>79389</v>
      </c>
      <c r="B79390" t="s">
        <v>320</v>
      </c>
      <c r="C79390" s="1">
        <v>84480</v>
      </c>
      <c r="D79390" s="1">
        <v>79108.44</v>
      </c>
      <c r="E79390" t="s">
        <v>1244</v>
      </c>
    </row>
    <row r="79391" spans="1:5" hidden="1" x14ac:dyDescent="0.2">
      <c r="A79391" s="2">
        <v>79390</v>
      </c>
      <c r="B79391" t="s">
        <v>243</v>
      </c>
      <c r="C79391" s="1">
        <v>73199</v>
      </c>
      <c r="D79391" s="1">
        <v>84073.82</v>
      </c>
      <c r="E79391" t="s">
        <v>1244</v>
      </c>
    </row>
    <row r="79392" spans="1:5" hidden="1" x14ac:dyDescent="0.2">
      <c r="A79392" s="2">
        <v>79391</v>
      </c>
      <c r="B79392" t="s">
        <v>164</v>
      </c>
      <c r="C79392" s="1">
        <v>29906</v>
      </c>
      <c r="D79392" s="1">
        <v>33578.25</v>
      </c>
      <c r="E79392" t="s">
        <v>1244</v>
      </c>
    </row>
    <row r="79393" spans="1:5" hidden="1" x14ac:dyDescent="0.2">
      <c r="A79393" s="2">
        <v>79392</v>
      </c>
      <c r="B79393" t="s">
        <v>105</v>
      </c>
      <c r="C79393" s="1">
        <v>24960</v>
      </c>
      <c r="D79393" s="1">
        <v>20415.36</v>
      </c>
      <c r="E79393" t="s">
        <v>1244</v>
      </c>
    </row>
    <row r="79394" spans="1:5" hidden="1" x14ac:dyDescent="0.2">
      <c r="A79394" s="2">
        <v>79393</v>
      </c>
      <c r="B79394" t="s">
        <v>303</v>
      </c>
      <c r="C79394" s="1">
        <v>76496</v>
      </c>
      <c r="D79394" s="1">
        <v>125537.76</v>
      </c>
      <c r="E79394" t="s">
        <v>1244</v>
      </c>
    </row>
    <row r="79395" spans="1:5" hidden="1" x14ac:dyDescent="0.2">
      <c r="A79395" s="2">
        <v>79394</v>
      </c>
      <c r="B79395" t="s">
        <v>435</v>
      </c>
      <c r="C79395" s="1">
        <v>33405</v>
      </c>
      <c r="D79395" s="1">
        <v>36156.949999999997</v>
      </c>
      <c r="E79395" t="s">
        <v>1244</v>
      </c>
    </row>
    <row r="79396" spans="1:5" hidden="1" x14ac:dyDescent="0.2">
      <c r="A79396" s="2">
        <v>79395</v>
      </c>
      <c r="B79396" t="s">
        <v>470</v>
      </c>
      <c r="C79396" s="1">
        <v>27652</v>
      </c>
      <c r="D79396" s="1">
        <v>22334.34</v>
      </c>
      <c r="E79396" t="s">
        <v>1244</v>
      </c>
    </row>
    <row r="79397" spans="1:5" hidden="1" x14ac:dyDescent="0.2">
      <c r="A79397" s="2">
        <v>79396</v>
      </c>
      <c r="B79397" t="s">
        <v>1067</v>
      </c>
      <c r="C79397" s="1">
        <v>18720</v>
      </c>
      <c r="D79397" s="1">
        <v>1480.5</v>
      </c>
      <c r="E79397" t="s">
        <v>1244</v>
      </c>
    </row>
    <row r="79398" spans="1:5" hidden="1" x14ac:dyDescent="0.2">
      <c r="A79398" s="2">
        <v>79397</v>
      </c>
      <c r="B79398" t="s">
        <v>1038</v>
      </c>
      <c r="C79398" s="1">
        <v>74964</v>
      </c>
      <c r="D79398" s="1">
        <v>75375.16</v>
      </c>
      <c r="E79398" t="s">
        <v>1244</v>
      </c>
    </row>
    <row r="79399" spans="1:5" hidden="1" x14ac:dyDescent="0.2">
      <c r="A79399" s="2">
        <v>79398</v>
      </c>
      <c r="B79399" t="s">
        <v>247</v>
      </c>
      <c r="C79399" s="1">
        <v>61500</v>
      </c>
      <c r="D79399" s="1">
        <v>62386.65</v>
      </c>
      <c r="E79399" t="s">
        <v>1244</v>
      </c>
    </row>
    <row r="79400" spans="1:5" hidden="1" x14ac:dyDescent="0.2">
      <c r="A79400" s="2">
        <v>79399</v>
      </c>
      <c r="B79400" t="s">
        <v>743</v>
      </c>
      <c r="C79400" s="1">
        <v>69296</v>
      </c>
      <c r="D79400" s="1">
        <v>113039.65</v>
      </c>
      <c r="E79400" t="s">
        <v>1244</v>
      </c>
    </row>
    <row r="79401" spans="1:5" hidden="1" x14ac:dyDescent="0.2">
      <c r="A79401" s="2">
        <v>79400</v>
      </c>
      <c r="B79401" t="s">
        <v>636</v>
      </c>
      <c r="C79401" s="1">
        <v>64365</v>
      </c>
      <c r="D79401" s="1">
        <v>65499.14</v>
      </c>
      <c r="E79401" t="s">
        <v>1244</v>
      </c>
    </row>
    <row r="79402" spans="1:5" hidden="1" x14ac:dyDescent="0.2">
      <c r="A79402" s="2">
        <v>79401</v>
      </c>
      <c r="B79402" t="s">
        <v>1065</v>
      </c>
      <c r="C79402" s="1">
        <v>97725</v>
      </c>
      <c r="D79402" s="1">
        <v>123705.36</v>
      </c>
      <c r="E79402" t="s">
        <v>1244</v>
      </c>
    </row>
    <row r="79403" spans="1:5" hidden="1" x14ac:dyDescent="0.2">
      <c r="A79403" s="2">
        <v>79402</v>
      </c>
      <c r="B79403" t="s">
        <v>429</v>
      </c>
      <c r="C79403" s="1">
        <v>63300</v>
      </c>
      <c r="D79403" s="1">
        <v>63305.87</v>
      </c>
      <c r="E79403" t="s">
        <v>1244</v>
      </c>
    </row>
    <row r="79404" spans="1:5" hidden="1" x14ac:dyDescent="0.2">
      <c r="A79404" s="2">
        <v>79403</v>
      </c>
      <c r="B79404" t="s">
        <v>139</v>
      </c>
      <c r="C79404" s="1">
        <v>69600</v>
      </c>
      <c r="D79404" s="1">
        <v>69794.039999999994</v>
      </c>
      <c r="E79404" t="s">
        <v>1244</v>
      </c>
    </row>
    <row r="79405" spans="1:5" hidden="1" x14ac:dyDescent="0.2">
      <c r="A79405" s="2">
        <v>79404</v>
      </c>
      <c r="B79405" t="s">
        <v>158</v>
      </c>
      <c r="C79405" s="1">
        <v>16640</v>
      </c>
      <c r="E79405" t="s">
        <v>1244</v>
      </c>
    </row>
    <row r="79406" spans="1:5" hidden="1" x14ac:dyDescent="0.2">
      <c r="A79406" s="2">
        <v>79405</v>
      </c>
      <c r="B79406" t="s">
        <v>158</v>
      </c>
      <c r="C79406" s="1">
        <v>16640</v>
      </c>
      <c r="E79406" t="s">
        <v>1244</v>
      </c>
    </row>
    <row r="79407" spans="1:5" hidden="1" x14ac:dyDescent="0.2">
      <c r="A79407" s="2">
        <v>79406</v>
      </c>
      <c r="B79407" t="s">
        <v>114</v>
      </c>
      <c r="C79407" s="1">
        <v>37625</v>
      </c>
      <c r="D79407" s="1">
        <v>37909.949999999997</v>
      </c>
      <c r="E79407" t="s">
        <v>1244</v>
      </c>
    </row>
    <row r="79408" spans="1:5" hidden="1" x14ac:dyDescent="0.2">
      <c r="A79408" s="2">
        <v>79407</v>
      </c>
      <c r="B79408" t="s">
        <v>100</v>
      </c>
      <c r="C79408" s="1">
        <v>36318</v>
      </c>
      <c r="D79408" s="1">
        <v>7517.75</v>
      </c>
      <c r="E79408" t="s">
        <v>1244</v>
      </c>
    </row>
    <row r="79409" spans="1:5" hidden="1" x14ac:dyDescent="0.2">
      <c r="A79409" s="2">
        <v>79408</v>
      </c>
      <c r="B79409" t="s">
        <v>460</v>
      </c>
      <c r="C79409" s="1">
        <v>44200</v>
      </c>
      <c r="D79409" s="1">
        <v>44240.01</v>
      </c>
      <c r="E79409" t="s">
        <v>1244</v>
      </c>
    </row>
    <row r="79410" spans="1:5" hidden="1" x14ac:dyDescent="0.2">
      <c r="A79410" s="2">
        <v>79409</v>
      </c>
      <c r="B79410" t="s">
        <v>556</v>
      </c>
      <c r="C79410" s="1">
        <v>69296</v>
      </c>
      <c r="D79410" s="1">
        <v>76164.02</v>
      </c>
      <c r="E79410" t="s">
        <v>1244</v>
      </c>
    </row>
    <row r="79411" spans="1:5" hidden="1" x14ac:dyDescent="0.2">
      <c r="A79411" s="2">
        <v>79410</v>
      </c>
      <c r="B79411" t="s">
        <v>158</v>
      </c>
      <c r="C79411" s="1">
        <v>31200</v>
      </c>
      <c r="D79411" s="1">
        <v>3409.95</v>
      </c>
      <c r="E79411" t="s">
        <v>1244</v>
      </c>
    </row>
    <row r="79412" spans="1:5" hidden="1" x14ac:dyDescent="0.2">
      <c r="A79412" s="2">
        <v>79411</v>
      </c>
      <c r="B79412" t="s">
        <v>303</v>
      </c>
      <c r="C79412" s="1">
        <v>73199</v>
      </c>
      <c r="D79412" s="1">
        <v>121527.6</v>
      </c>
      <c r="E79412" t="s">
        <v>1244</v>
      </c>
    </row>
    <row r="79413" spans="1:5" hidden="1" x14ac:dyDescent="0.2">
      <c r="A79413" s="2">
        <v>79412</v>
      </c>
      <c r="B79413" t="s">
        <v>467</v>
      </c>
      <c r="C79413" s="1">
        <v>32961</v>
      </c>
      <c r="D79413" s="1">
        <v>41134.94</v>
      </c>
      <c r="E79413" t="s">
        <v>1244</v>
      </c>
    </row>
    <row r="79414" spans="1:5" hidden="1" x14ac:dyDescent="0.2">
      <c r="A79414" s="2">
        <v>79413</v>
      </c>
      <c r="B79414" t="s">
        <v>141</v>
      </c>
      <c r="C79414" s="1">
        <v>46560</v>
      </c>
      <c r="D79414" s="1">
        <v>32115.4</v>
      </c>
      <c r="E79414" t="s">
        <v>1244</v>
      </c>
    </row>
    <row r="79415" spans="1:5" hidden="1" x14ac:dyDescent="0.2">
      <c r="A79415" s="2">
        <v>79414</v>
      </c>
      <c r="B79415" t="s">
        <v>641</v>
      </c>
      <c r="C79415" s="1">
        <v>62379</v>
      </c>
      <c r="D79415" s="1">
        <v>55571.53</v>
      </c>
      <c r="E79415" t="s">
        <v>1244</v>
      </c>
    </row>
    <row r="79416" spans="1:5" hidden="1" x14ac:dyDescent="0.2">
      <c r="A79416" s="2">
        <v>79415</v>
      </c>
      <c r="B79416" t="s">
        <v>597</v>
      </c>
      <c r="C79416" s="1">
        <v>35880</v>
      </c>
      <c r="D79416" s="1">
        <v>48653.71</v>
      </c>
      <c r="E79416" t="s">
        <v>1244</v>
      </c>
    </row>
    <row r="79417" spans="1:5" hidden="1" x14ac:dyDescent="0.2">
      <c r="A79417" s="2">
        <v>79416</v>
      </c>
      <c r="B79417" t="s">
        <v>213</v>
      </c>
      <c r="C79417" s="1">
        <v>68460</v>
      </c>
      <c r="D79417" s="1">
        <v>90424.1</v>
      </c>
      <c r="E79417" t="s">
        <v>1244</v>
      </c>
    </row>
    <row r="79418" spans="1:5" hidden="1" x14ac:dyDescent="0.2">
      <c r="A79418" s="2">
        <v>79417</v>
      </c>
      <c r="B79418" t="s">
        <v>293</v>
      </c>
      <c r="C79418" s="1">
        <v>30108</v>
      </c>
      <c r="D79418" s="1">
        <v>29084.58</v>
      </c>
      <c r="E79418" t="s">
        <v>1244</v>
      </c>
    </row>
    <row r="79419" spans="1:5" hidden="1" x14ac:dyDescent="0.2">
      <c r="A79419" s="2">
        <v>79418</v>
      </c>
      <c r="B79419" t="s">
        <v>490</v>
      </c>
      <c r="C79419" s="1">
        <v>52051</v>
      </c>
      <c r="D79419" s="1">
        <v>58499.88</v>
      </c>
      <c r="E79419" t="s">
        <v>1244</v>
      </c>
    </row>
    <row r="79420" spans="1:5" hidden="1" x14ac:dyDescent="0.2">
      <c r="A79420" s="2">
        <v>79419</v>
      </c>
      <c r="B79420" t="s">
        <v>409</v>
      </c>
      <c r="C79420" s="1">
        <v>35930</v>
      </c>
      <c r="D79420" s="1">
        <v>36028.47</v>
      </c>
      <c r="E79420" t="s">
        <v>1244</v>
      </c>
    </row>
    <row r="79421" spans="1:5" hidden="1" x14ac:dyDescent="0.2">
      <c r="A79421" s="2">
        <v>79420</v>
      </c>
      <c r="B79421" t="s">
        <v>158</v>
      </c>
      <c r="C79421" s="1">
        <v>18408</v>
      </c>
      <c r="E79421" t="s">
        <v>1244</v>
      </c>
    </row>
    <row r="79422" spans="1:5" hidden="1" x14ac:dyDescent="0.2">
      <c r="A79422" s="2">
        <v>79421</v>
      </c>
      <c r="B79422" t="s">
        <v>158</v>
      </c>
      <c r="C79422" s="1">
        <v>18408</v>
      </c>
      <c r="D79422" s="1">
        <v>11383.38</v>
      </c>
      <c r="E79422" t="s">
        <v>1244</v>
      </c>
    </row>
    <row r="79423" spans="1:5" hidden="1" x14ac:dyDescent="0.2">
      <c r="A79423" s="2">
        <v>79422</v>
      </c>
      <c r="B79423" t="s">
        <v>636</v>
      </c>
      <c r="C79423" s="1">
        <v>62175</v>
      </c>
      <c r="D79423" s="1">
        <v>59251.17</v>
      </c>
      <c r="E79423" t="s">
        <v>1244</v>
      </c>
    </row>
    <row r="79424" spans="1:5" hidden="1" x14ac:dyDescent="0.2">
      <c r="A79424" s="2">
        <v>79423</v>
      </c>
      <c r="B79424" t="s">
        <v>198</v>
      </c>
      <c r="C79424" s="1">
        <v>51790</v>
      </c>
      <c r="D79424" s="1">
        <v>55623.98</v>
      </c>
      <c r="E79424" t="s">
        <v>1244</v>
      </c>
    </row>
    <row r="79425" spans="1:5" hidden="1" x14ac:dyDescent="0.2">
      <c r="A79425" s="2">
        <v>79424</v>
      </c>
      <c r="B79425" t="s">
        <v>1157</v>
      </c>
      <c r="C79425" s="1">
        <v>59600</v>
      </c>
      <c r="D79425" s="1">
        <v>52525.24</v>
      </c>
      <c r="E79425" t="s">
        <v>1244</v>
      </c>
    </row>
    <row r="79426" spans="1:5" hidden="1" x14ac:dyDescent="0.2">
      <c r="A79426" s="2">
        <v>79425</v>
      </c>
      <c r="B79426" t="s">
        <v>158</v>
      </c>
      <c r="C79426" s="1">
        <v>18408</v>
      </c>
      <c r="D79426" s="1">
        <v>2916.1</v>
      </c>
      <c r="E79426" t="s">
        <v>1244</v>
      </c>
    </row>
    <row r="79427" spans="1:5" hidden="1" x14ac:dyDescent="0.2">
      <c r="A79427" s="2">
        <v>79426</v>
      </c>
      <c r="B79427" t="s">
        <v>730</v>
      </c>
      <c r="C79427" s="1">
        <v>32000</v>
      </c>
      <c r="D79427" s="1">
        <v>1230.77</v>
      </c>
      <c r="E79427" t="s">
        <v>1244</v>
      </c>
    </row>
    <row r="79428" spans="1:5" hidden="1" x14ac:dyDescent="0.2">
      <c r="A79428" s="2">
        <v>79427</v>
      </c>
      <c r="B79428" t="s">
        <v>415</v>
      </c>
      <c r="C79428" s="1">
        <v>68460</v>
      </c>
      <c r="D79428" s="1">
        <v>78542.64</v>
      </c>
      <c r="E79428" t="s">
        <v>1244</v>
      </c>
    </row>
    <row r="79429" spans="1:5" hidden="1" x14ac:dyDescent="0.2">
      <c r="A79429" s="2">
        <v>79428</v>
      </c>
      <c r="B79429" t="s">
        <v>723</v>
      </c>
      <c r="C79429" s="1">
        <v>42158</v>
      </c>
      <c r="D79429" s="1">
        <v>52759.82</v>
      </c>
      <c r="E79429" t="s">
        <v>1244</v>
      </c>
    </row>
    <row r="79430" spans="1:5" hidden="1" x14ac:dyDescent="0.2">
      <c r="A79430" s="2">
        <v>79429</v>
      </c>
      <c r="B79430" t="s">
        <v>184</v>
      </c>
      <c r="C79430" s="1">
        <v>29297</v>
      </c>
      <c r="D79430" s="1">
        <v>29900.14</v>
      </c>
      <c r="E79430" t="s">
        <v>1244</v>
      </c>
    </row>
    <row r="79431" spans="1:5" hidden="1" x14ac:dyDescent="0.2">
      <c r="A79431" s="2">
        <v>79430</v>
      </c>
      <c r="B79431" t="s">
        <v>185</v>
      </c>
      <c r="C79431" s="1">
        <v>31470</v>
      </c>
      <c r="E79431" t="s">
        <v>1244</v>
      </c>
    </row>
    <row r="79432" spans="1:5" hidden="1" x14ac:dyDescent="0.2">
      <c r="A79432" s="2">
        <v>79431</v>
      </c>
      <c r="B79432" t="s">
        <v>335</v>
      </c>
      <c r="C79432" s="1">
        <v>56363</v>
      </c>
      <c r="D79432" s="1">
        <v>57244.39</v>
      </c>
      <c r="E79432" t="s">
        <v>1244</v>
      </c>
    </row>
    <row r="79433" spans="1:5" hidden="1" x14ac:dyDescent="0.2">
      <c r="A79433" s="2">
        <v>79432</v>
      </c>
      <c r="B79433" t="s">
        <v>487</v>
      </c>
      <c r="C79433" s="1">
        <v>103134</v>
      </c>
      <c r="D79433" s="1">
        <v>120180.82</v>
      </c>
      <c r="E79433" t="s">
        <v>1244</v>
      </c>
    </row>
    <row r="79434" spans="1:5" hidden="1" x14ac:dyDescent="0.2">
      <c r="A79434" s="2">
        <v>79433</v>
      </c>
      <c r="B79434" t="s">
        <v>293</v>
      </c>
      <c r="C79434" s="1">
        <v>57300</v>
      </c>
      <c r="D79434" s="1">
        <v>57739.53</v>
      </c>
      <c r="E79434" t="s">
        <v>1244</v>
      </c>
    </row>
    <row r="79435" spans="1:5" hidden="1" x14ac:dyDescent="0.2">
      <c r="A79435" s="2">
        <v>79434</v>
      </c>
      <c r="B79435" t="s">
        <v>783</v>
      </c>
      <c r="C79435" s="1">
        <v>87600</v>
      </c>
      <c r="D79435" s="1">
        <v>87469.23</v>
      </c>
      <c r="E79435" t="s">
        <v>1244</v>
      </c>
    </row>
    <row r="79436" spans="1:5" hidden="1" x14ac:dyDescent="0.2">
      <c r="A79436" s="2">
        <v>79435</v>
      </c>
      <c r="B79436" t="s">
        <v>1264</v>
      </c>
      <c r="C79436" s="1">
        <v>55625</v>
      </c>
      <c r="D79436" s="1">
        <v>59051.71</v>
      </c>
      <c r="E79436" t="s">
        <v>1244</v>
      </c>
    </row>
    <row r="79437" spans="1:5" hidden="1" x14ac:dyDescent="0.2">
      <c r="A79437" s="2">
        <v>79436</v>
      </c>
      <c r="B79437" t="s">
        <v>487</v>
      </c>
      <c r="C79437" s="1">
        <v>112684</v>
      </c>
      <c r="D79437" s="1">
        <v>133991.06</v>
      </c>
      <c r="E79437" t="s">
        <v>1244</v>
      </c>
    </row>
    <row r="79438" spans="1:5" hidden="1" x14ac:dyDescent="0.2">
      <c r="A79438" s="2">
        <v>79437</v>
      </c>
      <c r="B79438" t="s">
        <v>690</v>
      </c>
      <c r="C79438" s="1">
        <v>107909</v>
      </c>
      <c r="D79438" s="1">
        <v>131235.76999999999</v>
      </c>
      <c r="E79438" t="s">
        <v>1244</v>
      </c>
    </row>
    <row r="79439" spans="1:5" hidden="1" x14ac:dyDescent="0.2">
      <c r="A79439" s="2">
        <v>79438</v>
      </c>
      <c r="B79439" t="s">
        <v>105</v>
      </c>
      <c r="C79439" s="1">
        <v>27652</v>
      </c>
      <c r="D79439" s="1">
        <v>30813.83</v>
      </c>
      <c r="E79439" t="s">
        <v>1244</v>
      </c>
    </row>
    <row r="79440" spans="1:5" hidden="1" x14ac:dyDescent="0.2">
      <c r="A79440" s="2">
        <v>79439</v>
      </c>
      <c r="B79440" t="s">
        <v>230</v>
      </c>
      <c r="C79440" s="1">
        <v>59600</v>
      </c>
      <c r="D79440" s="1">
        <v>60180.5</v>
      </c>
      <c r="E79440" t="s">
        <v>1244</v>
      </c>
    </row>
    <row r="79441" spans="1:5" hidden="1" x14ac:dyDescent="0.2">
      <c r="A79441" s="2">
        <v>79440</v>
      </c>
      <c r="B79441" t="s">
        <v>1255</v>
      </c>
      <c r="C79441" s="1">
        <v>32878</v>
      </c>
      <c r="D79441" s="1">
        <v>32997.08</v>
      </c>
      <c r="E79441" t="s">
        <v>1244</v>
      </c>
    </row>
    <row r="79442" spans="1:5" hidden="1" x14ac:dyDescent="0.2">
      <c r="A79442" s="2">
        <v>79441</v>
      </c>
      <c r="B79442" t="s">
        <v>147</v>
      </c>
      <c r="C79442" s="1">
        <v>57930</v>
      </c>
      <c r="D79442" s="1">
        <v>95856.34</v>
      </c>
      <c r="E79442" t="s">
        <v>1244</v>
      </c>
    </row>
    <row r="79443" spans="1:5" hidden="1" x14ac:dyDescent="0.2">
      <c r="A79443" s="2">
        <v>79442</v>
      </c>
      <c r="B79443" t="s">
        <v>320</v>
      </c>
      <c r="C79443" s="1">
        <v>29999</v>
      </c>
      <c r="D79443" s="1">
        <v>20465.68</v>
      </c>
      <c r="E79443" t="s">
        <v>1244</v>
      </c>
    </row>
    <row r="79444" spans="1:5" hidden="1" x14ac:dyDescent="0.2">
      <c r="A79444" s="2">
        <v>79443</v>
      </c>
      <c r="B79444" t="s">
        <v>1004</v>
      </c>
      <c r="C79444" s="1">
        <v>75837</v>
      </c>
      <c r="D79444" s="1">
        <v>91733.82</v>
      </c>
      <c r="E79444" t="s">
        <v>1244</v>
      </c>
    </row>
    <row r="79445" spans="1:5" hidden="1" x14ac:dyDescent="0.2">
      <c r="A79445" s="2">
        <v>79444</v>
      </c>
      <c r="B79445" t="s">
        <v>623</v>
      </c>
      <c r="C79445" s="1">
        <v>35897</v>
      </c>
      <c r="D79445" s="1">
        <v>56517.48</v>
      </c>
      <c r="E79445" t="s">
        <v>1244</v>
      </c>
    </row>
    <row r="79446" spans="1:5" hidden="1" x14ac:dyDescent="0.2">
      <c r="A79446" s="2">
        <v>79445</v>
      </c>
      <c r="B79446" t="s">
        <v>597</v>
      </c>
      <c r="C79446" s="1">
        <v>31824</v>
      </c>
      <c r="D79446" s="1">
        <v>35958.559999999998</v>
      </c>
      <c r="E79446" t="s">
        <v>1244</v>
      </c>
    </row>
    <row r="79447" spans="1:5" hidden="1" x14ac:dyDescent="0.2">
      <c r="A79447" s="2">
        <v>79446</v>
      </c>
      <c r="B79447" t="s">
        <v>391</v>
      </c>
      <c r="C79447" s="1">
        <v>29285</v>
      </c>
      <c r="D79447" s="1">
        <v>21523.49</v>
      </c>
      <c r="E79447" t="s">
        <v>1244</v>
      </c>
    </row>
    <row r="79448" spans="1:5" hidden="1" x14ac:dyDescent="0.2">
      <c r="A79448" s="2">
        <v>79447</v>
      </c>
      <c r="B79448" t="s">
        <v>205</v>
      </c>
      <c r="C79448" s="1">
        <v>35386</v>
      </c>
      <c r="D79448" s="1">
        <v>38446.589999999997</v>
      </c>
      <c r="E79448" t="s">
        <v>1244</v>
      </c>
    </row>
    <row r="79449" spans="1:5" hidden="1" x14ac:dyDescent="0.2">
      <c r="A79449" s="2">
        <v>79448</v>
      </c>
      <c r="B79449" t="s">
        <v>616</v>
      </c>
      <c r="C79449" s="1">
        <v>100810</v>
      </c>
      <c r="D79449" s="1">
        <v>108668.12</v>
      </c>
      <c r="E79449" t="s">
        <v>1244</v>
      </c>
    </row>
    <row r="79450" spans="1:5" hidden="1" x14ac:dyDescent="0.2">
      <c r="A79450" s="2">
        <v>79449</v>
      </c>
      <c r="B79450" t="s">
        <v>573</v>
      </c>
      <c r="C79450" s="1">
        <v>80572</v>
      </c>
      <c r="D79450" s="1">
        <v>96939.45</v>
      </c>
      <c r="E79450" t="s">
        <v>1244</v>
      </c>
    </row>
    <row r="79451" spans="1:5" hidden="1" x14ac:dyDescent="0.2">
      <c r="A79451" s="2">
        <v>79450</v>
      </c>
      <c r="B79451" t="s">
        <v>785</v>
      </c>
      <c r="C79451" s="1">
        <v>80787</v>
      </c>
      <c r="D79451" s="1">
        <v>17266.7</v>
      </c>
      <c r="E79451" t="s">
        <v>1244</v>
      </c>
    </row>
    <row r="79452" spans="1:5" hidden="1" x14ac:dyDescent="0.2">
      <c r="A79452" s="2">
        <v>79451</v>
      </c>
      <c r="B79452" t="s">
        <v>539</v>
      </c>
      <c r="C79452" s="1">
        <v>94300</v>
      </c>
      <c r="D79452" s="1">
        <v>94275.02</v>
      </c>
      <c r="E79452" t="s">
        <v>1244</v>
      </c>
    </row>
    <row r="79453" spans="1:5" hidden="1" x14ac:dyDescent="0.2">
      <c r="A79453" s="2">
        <v>79452</v>
      </c>
      <c r="B79453" t="s">
        <v>326</v>
      </c>
      <c r="C79453" s="1">
        <v>68460</v>
      </c>
      <c r="D79453" s="1">
        <v>120146.53</v>
      </c>
      <c r="E79453" t="s">
        <v>1244</v>
      </c>
    </row>
    <row r="79454" spans="1:5" hidden="1" x14ac:dyDescent="0.2">
      <c r="A79454" s="2">
        <v>79453</v>
      </c>
      <c r="B79454" t="s">
        <v>475</v>
      </c>
      <c r="C79454" s="1">
        <v>71000</v>
      </c>
      <c r="D79454" s="1">
        <v>77555.47</v>
      </c>
      <c r="E79454" t="s">
        <v>1244</v>
      </c>
    </row>
    <row r="79455" spans="1:5" hidden="1" x14ac:dyDescent="0.2">
      <c r="A79455" s="2">
        <v>79454</v>
      </c>
      <c r="B79455" t="s">
        <v>409</v>
      </c>
      <c r="C79455" s="1">
        <v>89700</v>
      </c>
      <c r="D79455" s="1">
        <v>90130.07</v>
      </c>
      <c r="E79455" t="s">
        <v>1244</v>
      </c>
    </row>
    <row r="79456" spans="1:5" hidden="1" x14ac:dyDescent="0.2">
      <c r="A79456" s="2">
        <v>79455</v>
      </c>
      <c r="B79456" t="s">
        <v>802</v>
      </c>
      <c r="C79456" s="1">
        <v>24960</v>
      </c>
      <c r="D79456">
        <v>324</v>
      </c>
      <c r="E79456" t="s">
        <v>1244</v>
      </c>
    </row>
    <row r="79457" spans="1:5" hidden="1" x14ac:dyDescent="0.2">
      <c r="A79457" s="2">
        <v>79456</v>
      </c>
      <c r="B79457" t="s">
        <v>837</v>
      </c>
      <c r="C79457" s="1">
        <v>66167</v>
      </c>
      <c r="D79457" s="1">
        <v>69285.88</v>
      </c>
      <c r="E79457" t="s">
        <v>1244</v>
      </c>
    </row>
    <row r="79458" spans="1:5" hidden="1" x14ac:dyDescent="0.2">
      <c r="A79458" s="2">
        <v>79457</v>
      </c>
      <c r="B79458" t="s">
        <v>285</v>
      </c>
      <c r="C79458" s="1">
        <v>75837</v>
      </c>
      <c r="D79458" s="1">
        <v>85737.91</v>
      </c>
      <c r="E79458" t="s">
        <v>1244</v>
      </c>
    </row>
    <row r="79459" spans="1:5" hidden="1" x14ac:dyDescent="0.2">
      <c r="A79459" s="2">
        <v>79458</v>
      </c>
      <c r="B79459" t="s">
        <v>223</v>
      </c>
      <c r="C79459" s="1">
        <v>65831</v>
      </c>
      <c r="D79459" s="1">
        <v>73579.820000000007</v>
      </c>
      <c r="E79459" t="s">
        <v>1244</v>
      </c>
    </row>
    <row r="79460" spans="1:5" hidden="1" x14ac:dyDescent="0.2">
      <c r="A79460" s="2">
        <v>79459</v>
      </c>
      <c r="B79460" t="s">
        <v>564</v>
      </c>
      <c r="C79460" s="1">
        <v>36318</v>
      </c>
      <c r="D79460" s="1">
        <v>3352.33</v>
      </c>
      <c r="E79460" t="s">
        <v>1244</v>
      </c>
    </row>
    <row r="79461" spans="1:5" hidden="1" x14ac:dyDescent="0.2">
      <c r="A79461" s="2">
        <v>79460</v>
      </c>
      <c r="B79461" t="s">
        <v>120</v>
      </c>
      <c r="C79461" s="1">
        <v>10239</v>
      </c>
      <c r="D79461" s="1">
        <v>10368.61</v>
      </c>
      <c r="E79461" t="s">
        <v>1244</v>
      </c>
    </row>
    <row r="79462" spans="1:5" hidden="1" x14ac:dyDescent="0.2">
      <c r="A79462" s="2">
        <v>79461</v>
      </c>
      <c r="B79462" t="s">
        <v>463</v>
      </c>
      <c r="C79462" s="1">
        <v>72900</v>
      </c>
      <c r="D79462" s="1">
        <v>73486.679999999993</v>
      </c>
      <c r="E79462" t="s">
        <v>1244</v>
      </c>
    </row>
    <row r="79463" spans="1:5" hidden="1" x14ac:dyDescent="0.2">
      <c r="A79463" s="2">
        <v>79462</v>
      </c>
      <c r="B79463" t="s">
        <v>272</v>
      </c>
      <c r="C79463" s="1">
        <v>65900</v>
      </c>
      <c r="D79463" s="1">
        <v>66625.06</v>
      </c>
      <c r="E79463" t="s">
        <v>1244</v>
      </c>
    </row>
    <row r="79464" spans="1:5" hidden="1" x14ac:dyDescent="0.2">
      <c r="A79464" s="2">
        <v>79463</v>
      </c>
      <c r="B79464" t="s">
        <v>351</v>
      </c>
      <c r="C79464" s="1">
        <v>54080</v>
      </c>
      <c r="D79464" s="1">
        <v>32656</v>
      </c>
      <c r="E79464" t="s">
        <v>1244</v>
      </c>
    </row>
    <row r="79465" spans="1:5" hidden="1" x14ac:dyDescent="0.2">
      <c r="A79465" s="2">
        <v>79464</v>
      </c>
      <c r="B79465" t="s">
        <v>469</v>
      </c>
      <c r="C79465" s="1">
        <v>47012</v>
      </c>
      <c r="D79465" s="1">
        <v>56686.75</v>
      </c>
      <c r="E79465" t="s">
        <v>1244</v>
      </c>
    </row>
    <row r="79466" spans="1:5" hidden="1" x14ac:dyDescent="0.2">
      <c r="A79466" s="2">
        <v>79465</v>
      </c>
      <c r="B79466" t="s">
        <v>318</v>
      </c>
      <c r="C79466" s="1">
        <v>57300</v>
      </c>
      <c r="D79466" s="1">
        <v>57876.44</v>
      </c>
      <c r="E79466" t="s">
        <v>1244</v>
      </c>
    </row>
    <row r="79467" spans="1:5" hidden="1" x14ac:dyDescent="0.2">
      <c r="A79467" s="2">
        <v>79466</v>
      </c>
      <c r="B79467" t="s">
        <v>132</v>
      </c>
      <c r="C79467" s="1">
        <v>67749</v>
      </c>
      <c r="D79467" s="1">
        <v>125075.41</v>
      </c>
      <c r="E79467" t="s">
        <v>1244</v>
      </c>
    </row>
    <row r="79468" spans="1:5" hidden="1" x14ac:dyDescent="0.2">
      <c r="A79468" s="2">
        <v>79467</v>
      </c>
      <c r="B79468" t="s">
        <v>451</v>
      </c>
      <c r="C79468" s="1">
        <v>75837</v>
      </c>
      <c r="D79468" s="1">
        <v>103017.63</v>
      </c>
      <c r="E79468" t="s">
        <v>1244</v>
      </c>
    </row>
    <row r="79469" spans="1:5" hidden="1" x14ac:dyDescent="0.2">
      <c r="A79469" s="2">
        <v>79468</v>
      </c>
      <c r="B79469" t="s">
        <v>152</v>
      </c>
      <c r="C79469" s="1">
        <v>55625</v>
      </c>
      <c r="D79469" s="1">
        <v>62393.55</v>
      </c>
      <c r="E79469" t="s">
        <v>1244</v>
      </c>
    </row>
    <row r="79470" spans="1:5" hidden="1" x14ac:dyDescent="0.2">
      <c r="A79470" s="2">
        <v>79469</v>
      </c>
      <c r="B79470" t="s">
        <v>1023</v>
      </c>
      <c r="C79470" s="1">
        <v>116900</v>
      </c>
      <c r="D79470" s="1">
        <v>114823.07</v>
      </c>
      <c r="E79470" t="s">
        <v>1244</v>
      </c>
    </row>
    <row r="79471" spans="1:5" hidden="1" x14ac:dyDescent="0.2">
      <c r="A79471" s="2">
        <v>79470</v>
      </c>
      <c r="B79471" t="s">
        <v>698</v>
      </c>
      <c r="C79471" s="1">
        <v>72540</v>
      </c>
      <c r="D79471" s="1">
        <v>78199.66</v>
      </c>
      <c r="E79471" t="s">
        <v>1244</v>
      </c>
    </row>
    <row r="79472" spans="1:5" hidden="1" x14ac:dyDescent="0.2">
      <c r="A79472" s="2">
        <v>79471</v>
      </c>
      <c r="B79472" t="s">
        <v>463</v>
      </c>
      <c r="C79472" s="1">
        <v>44089</v>
      </c>
      <c r="D79472" s="1">
        <v>49882.97</v>
      </c>
      <c r="E79472" t="s">
        <v>1244</v>
      </c>
    </row>
    <row r="79473" spans="1:5" hidden="1" x14ac:dyDescent="0.2">
      <c r="A79473" s="2">
        <v>79472</v>
      </c>
      <c r="B79473" t="s">
        <v>266</v>
      </c>
      <c r="C79473" s="1">
        <v>123100</v>
      </c>
      <c r="D79473" s="1">
        <v>123502.55</v>
      </c>
      <c r="E79473" t="s">
        <v>1244</v>
      </c>
    </row>
    <row r="79474" spans="1:5" hidden="1" x14ac:dyDescent="0.2">
      <c r="A79474" s="2">
        <v>79473</v>
      </c>
      <c r="B79474" t="s">
        <v>505</v>
      </c>
      <c r="C79474" s="1">
        <v>39975</v>
      </c>
      <c r="D79474" s="1">
        <v>44887.44</v>
      </c>
      <c r="E79474" t="s">
        <v>1244</v>
      </c>
    </row>
    <row r="79475" spans="1:5" hidden="1" x14ac:dyDescent="0.2">
      <c r="A79475" s="2">
        <v>79474</v>
      </c>
      <c r="B79475" t="s">
        <v>593</v>
      </c>
      <c r="C79475" s="1">
        <v>70388</v>
      </c>
      <c r="D79475" s="1">
        <v>83709.570000000007</v>
      </c>
      <c r="E79475" t="s">
        <v>1244</v>
      </c>
    </row>
    <row r="79476" spans="1:5" hidden="1" x14ac:dyDescent="0.2">
      <c r="A79476" s="2">
        <v>79475</v>
      </c>
      <c r="B79476" t="s">
        <v>1260</v>
      </c>
      <c r="C79476" s="1">
        <v>34895</v>
      </c>
      <c r="D79476" s="1">
        <v>35309.43</v>
      </c>
      <c r="E79476" t="s">
        <v>1244</v>
      </c>
    </row>
    <row r="79477" spans="1:5" hidden="1" x14ac:dyDescent="0.2">
      <c r="A79477" s="2">
        <v>79476</v>
      </c>
      <c r="B79477" t="s">
        <v>415</v>
      </c>
      <c r="C79477" s="1">
        <v>62175</v>
      </c>
      <c r="D79477" s="1">
        <v>74504.800000000003</v>
      </c>
      <c r="E79477" t="s">
        <v>1244</v>
      </c>
    </row>
    <row r="79478" spans="1:5" hidden="1" x14ac:dyDescent="0.2">
      <c r="A79478" s="2">
        <v>79477</v>
      </c>
      <c r="B79478" t="s">
        <v>587</v>
      </c>
      <c r="C79478" s="1">
        <v>85807</v>
      </c>
      <c r="D79478" s="1">
        <v>96068.61</v>
      </c>
      <c r="E79478" t="s">
        <v>1244</v>
      </c>
    </row>
    <row r="79479" spans="1:5" hidden="1" x14ac:dyDescent="0.2">
      <c r="A79479" s="2">
        <v>79478</v>
      </c>
      <c r="B79479" t="s">
        <v>320</v>
      </c>
      <c r="C79479" s="1">
        <v>29994</v>
      </c>
      <c r="D79479" s="1">
        <v>23331.84</v>
      </c>
      <c r="E79479" t="s">
        <v>1244</v>
      </c>
    </row>
    <row r="79480" spans="1:5" hidden="1" x14ac:dyDescent="0.2">
      <c r="A79480" s="2">
        <v>79479</v>
      </c>
      <c r="B79480" t="s">
        <v>467</v>
      </c>
      <c r="C79480" s="1">
        <v>28158</v>
      </c>
      <c r="D79480" s="1">
        <v>11436.48</v>
      </c>
      <c r="E79480" t="s">
        <v>1244</v>
      </c>
    </row>
    <row r="79481" spans="1:5" hidden="1" x14ac:dyDescent="0.2">
      <c r="A79481" s="2">
        <v>79480</v>
      </c>
      <c r="B79481" t="s">
        <v>236</v>
      </c>
      <c r="C79481" s="1">
        <v>57803</v>
      </c>
      <c r="D79481" s="1">
        <v>58243.85</v>
      </c>
      <c r="E79481" t="s">
        <v>1244</v>
      </c>
    </row>
    <row r="79482" spans="1:5" hidden="1" x14ac:dyDescent="0.2">
      <c r="A79482" s="2">
        <v>79481</v>
      </c>
      <c r="B79482" t="s">
        <v>336</v>
      </c>
      <c r="C79482" s="1">
        <v>73674</v>
      </c>
      <c r="E79482" t="s">
        <v>1244</v>
      </c>
    </row>
    <row r="79483" spans="1:5" hidden="1" x14ac:dyDescent="0.2">
      <c r="A79483" s="2">
        <v>79482</v>
      </c>
      <c r="B79483" t="s">
        <v>964</v>
      </c>
      <c r="C79483" s="1">
        <v>80572</v>
      </c>
      <c r="D79483" s="1">
        <v>125224.74</v>
      </c>
      <c r="E79483" t="s">
        <v>1244</v>
      </c>
    </row>
    <row r="79484" spans="1:5" hidden="1" x14ac:dyDescent="0.2">
      <c r="A79484" s="2">
        <v>79483</v>
      </c>
      <c r="B79484" t="s">
        <v>530</v>
      </c>
      <c r="C79484" s="1">
        <v>30235</v>
      </c>
      <c r="D79484" s="1">
        <v>25954.84</v>
      </c>
      <c r="E79484" t="s">
        <v>1244</v>
      </c>
    </row>
    <row r="79485" spans="1:5" hidden="1" x14ac:dyDescent="0.2">
      <c r="A79485" s="2">
        <v>79484</v>
      </c>
      <c r="B79485" t="s">
        <v>187</v>
      </c>
      <c r="C79485" s="1">
        <v>46199</v>
      </c>
      <c r="D79485" s="1">
        <v>24524.65</v>
      </c>
      <c r="E79485" t="s">
        <v>1244</v>
      </c>
    </row>
    <row r="79486" spans="1:5" hidden="1" x14ac:dyDescent="0.2">
      <c r="A79486" s="2">
        <v>79485</v>
      </c>
      <c r="B79486" t="s">
        <v>777</v>
      </c>
      <c r="C79486" s="1">
        <v>49573</v>
      </c>
      <c r="D79486" s="1">
        <v>50157.65</v>
      </c>
      <c r="E79486" t="s">
        <v>1244</v>
      </c>
    </row>
    <row r="79487" spans="1:5" hidden="1" x14ac:dyDescent="0.2">
      <c r="A79487" s="2">
        <v>79486</v>
      </c>
      <c r="B79487" t="s">
        <v>138</v>
      </c>
      <c r="C79487" s="1">
        <v>33354</v>
      </c>
      <c r="D79487" s="1">
        <v>38338.519999999997</v>
      </c>
      <c r="E79487" t="s">
        <v>1244</v>
      </c>
    </row>
    <row r="79488" spans="1:5" hidden="1" x14ac:dyDescent="0.2">
      <c r="A79488" s="2">
        <v>79487</v>
      </c>
      <c r="B79488" t="s">
        <v>391</v>
      </c>
      <c r="C79488" s="1">
        <v>38447</v>
      </c>
      <c r="D79488" s="1">
        <v>44811.75</v>
      </c>
      <c r="E79488" t="s">
        <v>1244</v>
      </c>
    </row>
    <row r="79489" spans="1:5" hidden="1" x14ac:dyDescent="0.2">
      <c r="A79489" s="2">
        <v>79488</v>
      </c>
      <c r="B79489" t="s">
        <v>132</v>
      </c>
      <c r="C79489" s="1">
        <v>42896</v>
      </c>
      <c r="D79489" s="1">
        <v>43203.64</v>
      </c>
      <c r="E79489" t="s">
        <v>1244</v>
      </c>
    </row>
    <row r="79490" spans="1:5" hidden="1" x14ac:dyDescent="0.2">
      <c r="A79490" s="2">
        <v>79489</v>
      </c>
      <c r="B79490" t="s">
        <v>103</v>
      </c>
      <c r="C79490" s="1">
        <v>104357</v>
      </c>
      <c r="D79490" s="1">
        <v>105731.74</v>
      </c>
      <c r="E79490" t="s">
        <v>1244</v>
      </c>
    </row>
    <row r="79491" spans="1:5" hidden="1" x14ac:dyDescent="0.2">
      <c r="A79491" s="2">
        <v>79490</v>
      </c>
      <c r="B79491" t="s">
        <v>345</v>
      </c>
      <c r="C79491" s="1">
        <v>79133</v>
      </c>
      <c r="D79491" s="1">
        <v>108697.52</v>
      </c>
      <c r="E79491" t="s">
        <v>1244</v>
      </c>
    </row>
    <row r="79492" spans="1:5" hidden="1" x14ac:dyDescent="0.2">
      <c r="A79492" s="2">
        <v>79491</v>
      </c>
      <c r="B79492" t="s">
        <v>730</v>
      </c>
      <c r="C79492" s="1">
        <v>61866</v>
      </c>
      <c r="D79492" s="1">
        <v>71157.83</v>
      </c>
      <c r="E79492" t="s">
        <v>1244</v>
      </c>
    </row>
    <row r="79493" spans="1:5" hidden="1" x14ac:dyDescent="0.2">
      <c r="A79493" s="2">
        <v>79492</v>
      </c>
      <c r="B79493" t="s">
        <v>149</v>
      </c>
      <c r="C79493" s="1">
        <v>67749</v>
      </c>
      <c r="D79493" s="1">
        <v>97547.18</v>
      </c>
      <c r="E79493" t="s">
        <v>1244</v>
      </c>
    </row>
    <row r="79494" spans="1:5" hidden="1" x14ac:dyDescent="0.2">
      <c r="A79494" s="2">
        <v>79493</v>
      </c>
      <c r="B79494" t="s">
        <v>108</v>
      </c>
      <c r="C79494" s="1">
        <v>70647</v>
      </c>
      <c r="D79494" s="1">
        <v>78620.73</v>
      </c>
      <c r="E79494" t="s">
        <v>1244</v>
      </c>
    </row>
    <row r="79495" spans="1:5" hidden="1" x14ac:dyDescent="0.2">
      <c r="A79495" s="2">
        <v>79494</v>
      </c>
      <c r="B79495" t="s">
        <v>399</v>
      </c>
      <c r="C79495" s="1">
        <v>64500</v>
      </c>
      <c r="D79495" s="1">
        <v>64047.63</v>
      </c>
      <c r="E79495" t="s">
        <v>1244</v>
      </c>
    </row>
    <row r="79496" spans="1:5" hidden="1" x14ac:dyDescent="0.2">
      <c r="A79496" s="2">
        <v>79495</v>
      </c>
      <c r="B79496" t="s">
        <v>451</v>
      </c>
      <c r="C79496" s="1">
        <v>68656</v>
      </c>
      <c r="D79496" s="1">
        <v>75481.45</v>
      </c>
      <c r="E79496" t="s">
        <v>1244</v>
      </c>
    </row>
    <row r="79497" spans="1:5" hidden="1" x14ac:dyDescent="0.2">
      <c r="A79497" s="2">
        <v>79496</v>
      </c>
      <c r="B79497" t="s">
        <v>330</v>
      </c>
      <c r="C79497" s="1">
        <v>69938</v>
      </c>
      <c r="D79497" s="1">
        <v>82697.259999999995</v>
      </c>
      <c r="E79497" t="s">
        <v>1244</v>
      </c>
    </row>
    <row r="79498" spans="1:5" hidden="1" x14ac:dyDescent="0.2">
      <c r="A79498" s="2">
        <v>79497</v>
      </c>
      <c r="B79498" t="s">
        <v>1074</v>
      </c>
      <c r="C79498" s="1">
        <v>66086</v>
      </c>
      <c r="D79498" s="1">
        <v>91495.2</v>
      </c>
      <c r="E79498" t="s">
        <v>1244</v>
      </c>
    </row>
    <row r="79499" spans="1:5" hidden="1" x14ac:dyDescent="0.2">
      <c r="A79499" s="2">
        <v>79498</v>
      </c>
      <c r="B79499" t="s">
        <v>206</v>
      </c>
      <c r="C79499" s="1">
        <v>63004</v>
      </c>
      <c r="D79499" s="1">
        <v>71613.22</v>
      </c>
      <c r="E79499" t="s">
        <v>1244</v>
      </c>
    </row>
    <row r="79500" spans="1:5" hidden="1" x14ac:dyDescent="0.2">
      <c r="A79500" s="2">
        <v>79499</v>
      </c>
      <c r="B79500" t="s">
        <v>601</v>
      </c>
      <c r="C79500" s="1">
        <v>80200</v>
      </c>
      <c r="D79500" s="1">
        <v>80751.679999999993</v>
      </c>
      <c r="E79500" t="s">
        <v>1244</v>
      </c>
    </row>
    <row r="79501" spans="1:5" hidden="1" x14ac:dyDescent="0.2">
      <c r="A79501" s="2">
        <v>79500</v>
      </c>
      <c r="B79501" t="s">
        <v>302</v>
      </c>
      <c r="C79501" s="1">
        <v>80100</v>
      </c>
      <c r="D79501" s="1">
        <v>80871.78</v>
      </c>
      <c r="E79501" t="s">
        <v>1244</v>
      </c>
    </row>
    <row r="79502" spans="1:5" hidden="1" x14ac:dyDescent="0.2">
      <c r="A79502" s="2">
        <v>79501</v>
      </c>
      <c r="B79502" t="s">
        <v>396</v>
      </c>
      <c r="C79502" s="1">
        <v>62075</v>
      </c>
      <c r="D79502" s="1">
        <v>63053.38</v>
      </c>
      <c r="E79502" t="s">
        <v>1244</v>
      </c>
    </row>
    <row r="79503" spans="1:5" hidden="1" x14ac:dyDescent="0.2">
      <c r="A79503" s="2">
        <v>79502</v>
      </c>
      <c r="B79503" t="s">
        <v>964</v>
      </c>
      <c r="C79503" s="1">
        <v>89871</v>
      </c>
      <c r="D79503" s="1">
        <v>90431.13</v>
      </c>
      <c r="E79503" t="s">
        <v>1244</v>
      </c>
    </row>
    <row r="79504" spans="1:5" hidden="1" x14ac:dyDescent="0.2">
      <c r="A79504" s="2">
        <v>79503</v>
      </c>
      <c r="B79504" t="s">
        <v>585</v>
      </c>
      <c r="C79504" s="1">
        <v>48331</v>
      </c>
      <c r="D79504" s="1">
        <v>66150.45</v>
      </c>
      <c r="E79504" t="s">
        <v>1244</v>
      </c>
    </row>
    <row r="79505" spans="1:5" hidden="1" x14ac:dyDescent="0.2">
      <c r="A79505" s="2">
        <v>79504</v>
      </c>
      <c r="B79505" t="s">
        <v>533</v>
      </c>
      <c r="C79505" s="1">
        <v>83700</v>
      </c>
      <c r="D79505" s="1">
        <v>3219.23</v>
      </c>
      <c r="E79505" t="s">
        <v>1244</v>
      </c>
    </row>
    <row r="79506" spans="1:5" hidden="1" x14ac:dyDescent="0.2">
      <c r="A79506" s="2">
        <v>79505</v>
      </c>
      <c r="B79506" t="s">
        <v>116</v>
      </c>
      <c r="C79506" s="1">
        <v>65446</v>
      </c>
      <c r="D79506" s="1">
        <v>86956.21</v>
      </c>
      <c r="E79506" t="s">
        <v>1244</v>
      </c>
    </row>
    <row r="79507" spans="1:5" hidden="1" x14ac:dyDescent="0.2">
      <c r="A79507" s="2">
        <v>79506</v>
      </c>
      <c r="B79507" t="s">
        <v>158</v>
      </c>
      <c r="C79507" s="1">
        <v>20800</v>
      </c>
      <c r="D79507" s="1">
        <v>2770</v>
      </c>
      <c r="E79507" t="s">
        <v>1244</v>
      </c>
    </row>
    <row r="79508" spans="1:5" hidden="1" x14ac:dyDescent="0.2">
      <c r="A79508" s="2">
        <v>79507</v>
      </c>
      <c r="B79508" t="s">
        <v>235</v>
      </c>
      <c r="C79508" s="1">
        <v>66086</v>
      </c>
      <c r="D79508" s="1">
        <v>87320.06</v>
      </c>
      <c r="E79508" t="s">
        <v>1244</v>
      </c>
    </row>
    <row r="79509" spans="1:5" hidden="1" x14ac:dyDescent="0.2">
      <c r="A79509" s="2">
        <v>79508</v>
      </c>
      <c r="B79509" t="s">
        <v>703</v>
      </c>
      <c r="C79509" s="1">
        <v>30949</v>
      </c>
      <c r="D79509" s="1">
        <v>28942.22</v>
      </c>
      <c r="E79509" t="s">
        <v>1244</v>
      </c>
    </row>
    <row r="79510" spans="1:5" hidden="1" x14ac:dyDescent="0.2">
      <c r="A79510" s="2">
        <v>79509</v>
      </c>
      <c r="B79510" t="s">
        <v>214</v>
      </c>
      <c r="C79510" s="1">
        <v>43057</v>
      </c>
      <c r="D79510" s="1">
        <v>43761.47</v>
      </c>
      <c r="E79510" t="s">
        <v>1244</v>
      </c>
    </row>
    <row r="79511" spans="1:5" hidden="1" x14ac:dyDescent="0.2">
      <c r="A79511" s="2">
        <v>79510</v>
      </c>
      <c r="B79511" t="s">
        <v>463</v>
      </c>
      <c r="C79511" s="1">
        <v>48331</v>
      </c>
      <c r="D79511" s="1">
        <v>48360.81</v>
      </c>
      <c r="E79511" t="s">
        <v>1244</v>
      </c>
    </row>
    <row r="79512" spans="1:5" hidden="1" x14ac:dyDescent="0.2">
      <c r="A79512" s="2">
        <v>79511</v>
      </c>
      <c r="B79512" t="s">
        <v>234</v>
      </c>
      <c r="C79512" s="1">
        <v>45078</v>
      </c>
      <c r="D79512" s="1">
        <v>52009.62</v>
      </c>
      <c r="E79512" t="s">
        <v>1244</v>
      </c>
    </row>
    <row r="79513" spans="1:5" hidden="1" x14ac:dyDescent="0.2">
      <c r="A79513" s="2">
        <v>79512</v>
      </c>
      <c r="B79513" t="s">
        <v>264</v>
      </c>
      <c r="C79513" s="1">
        <v>34895</v>
      </c>
      <c r="D79513" s="1">
        <v>34853.51</v>
      </c>
      <c r="E79513" t="s">
        <v>1244</v>
      </c>
    </row>
    <row r="79514" spans="1:5" hidden="1" x14ac:dyDescent="0.2">
      <c r="A79514" s="2">
        <v>79513</v>
      </c>
      <c r="B79514" t="s">
        <v>834</v>
      </c>
      <c r="C79514" s="1">
        <v>38190</v>
      </c>
      <c r="D79514" s="1">
        <v>38320.769999999997</v>
      </c>
      <c r="E79514" t="s">
        <v>1244</v>
      </c>
    </row>
    <row r="79515" spans="1:5" hidden="1" x14ac:dyDescent="0.2">
      <c r="A79515" s="2">
        <v>79514</v>
      </c>
      <c r="B79515" t="s">
        <v>825</v>
      </c>
      <c r="C79515" s="1">
        <v>53980</v>
      </c>
      <c r="D79515" s="1">
        <v>54201.18</v>
      </c>
      <c r="E79515" t="s">
        <v>1244</v>
      </c>
    </row>
    <row r="79516" spans="1:5" hidden="1" x14ac:dyDescent="0.2">
      <c r="A79516" s="2">
        <v>79515</v>
      </c>
      <c r="B79516" t="s">
        <v>833</v>
      </c>
      <c r="C79516" s="1">
        <v>37951</v>
      </c>
      <c r="D79516" s="1">
        <v>5838.64</v>
      </c>
      <c r="E79516" t="s">
        <v>1244</v>
      </c>
    </row>
    <row r="79517" spans="1:5" hidden="1" x14ac:dyDescent="0.2">
      <c r="A79517" s="2">
        <v>79516</v>
      </c>
      <c r="B79517" t="s">
        <v>833</v>
      </c>
      <c r="C79517" s="1">
        <v>43057</v>
      </c>
      <c r="D79517" s="1">
        <v>36182.19</v>
      </c>
      <c r="E79517" t="s">
        <v>1244</v>
      </c>
    </row>
    <row r="79518" spans="1:5" hidden="1" x14ac:dyDescent="0.2">
      <c r="A79518" s="2">
        <v>79517</v>
      </c>
      <c r="B79518" t="s">
        <v>422</v>
      </c>
      <c r="C79518" s="1">
        <v>38811</v>
      </c>
      <c r="D79518" s="1">
        <v>38985.68</v>
      </c>
      <c r="E79518" t="s">
        <v>1244</v>
      </c>
    </row>
    <row r="79519" spans="1:5" hidden="1" x14ac:dyDescent="0.2">
      <c r="A79519" s="2">
        <v>79518</v>
      </c>
      <c r="B79519" t="s">
        <v>634</v>
      </c>
      <c r="C79519" s="1">
        <v>55521</v>
      </c>
      <c r="D79519" s="1">
        <v>61008.91</v>
      </c>
      <c r="E79519" t="s">
        <v>1244</v>
      </c>
    </row>
    <row r="79520" spans="1:5" hidden="1" x14ac:dyDescent="0.2">
      <c r="A79520" s="2">
        <v>79519</v>
      </c>
      <c r="B79520" t="s">
        <v>329</v>
      </c>
      <c r="C79520" s="1">
        <v>72540</v>
      </c>
      <c r="D79520" s="1">
        <v>75740.710000000006</v>
      </c>
      <c r="E79520" t="s">
        <v>1244</v>
      </c>
    </row>
    <row r="79521" spans="1:5" hidden="1" x14ac:dyDescent="0.2">
      <c r="A79521" s="2">
        <v>79520</v>
      </c>
      <c r="B79521" t="s">
        <v>895</v>
      </c>
      <c r="C79521" s="1">
        <v>55756</v>
      </c>
      <c r="D79521" s="1">
        <v>55793.66</v>
      </c>
      <c r="E79521" t="s">
        <v>1244</v>
      </c>
    </row>
    <row r="79522" spans="1:5" hidden="1" x14ac:dyDescent="0.2">
      <c r="A79522" s="2">
        <v>79521</v>
      </c>
      <c r="B79522" t="s">
        <v>1155</v>
      </c>
      <c r="C79522" s="1">
        <v>59600</v>
      </c>
      <c r="D79522" s="1">
        <v>60164.67</v>
      </c>
      <c r="E79522" t="s">
        <v>1244</v>
      </c>
    </row>
    <row r="79523" spans="1:5" hidden="1" x14ac:dyDescent="0.2">
      <c r="A79523" s="2">
        <v>79522</v>
      </c>
      <c r="B79523" t="s">
        <v>162</v>
      </c>
      <c r="C79523" s="1">
        <v>57895</v>
      </c>
      <c r="D79523" s="1">
        <v>64114.42</v>
      </c>
      <c r="E79523" t="s">
        <v>1244</v>
      </c>
    </row>
    <row r="79524" spans="1:5" hidden="1" x14ac:dyDescent="0.2">
      <c r="A79524" s="2">
        <v>79523</v>
      </c>
      <c r="B79524" t="s">
        <v>342</v>
      </c>
      <c r="C79524" s="1">
        <v>48331</v>
      </c>
      <c r="D79524" s="1">
        <v>51136.78</v>
      </c>
      <c r="E79524" t="s">
        <v>1244</v>
      </c>
    </row>
    <row r="79525" spans="1:5" hidden="1" x14ac:dyDescent="0.2">
      <c r="A79525" s="2">
        <v>79524</v>
      </c>
      <c r="B79525" t="s">
        <v>158</v>
      </c>
      <c r="C79525" s="1">
        <v>16640</v>
      </c>
      <c r="D79525" s="1">
        <v>7772</v>
      </c>
      <c r="E79525" t="s">
        <v>1244</v>
      </c>
    </row>
    <row r="79526" spans="1:5" hidden="1" x14ac:dyDescent="0.2">
      <c r="A79526" s="2">
        <v>79525</v>
      </c>
      <c r="B79526" t="s">
        <v>1030</v>
      </c>
      <c r="C79526" s="1">
        <v>43761</v>
      </c>
      <c r="D79526" s="1">
        <v>44684.15</v>
      </c>
      <c r="E79526" t="s">
        <v>1244</v>
      </c>
    </row>
    <row r="79527" spans="1:5" hidden="1" x14ac:dyDescent="0.2">
      <c r="A79527" s="2">
        <v>79526</v>
      </c>
      <c r="B79527" t="s">
        <v>82</v>
      </c>
      <c r="C79527" s="1">
        <v>60000</v>
      </c>
      <c r="D79527" s="1">
        <v>60673.8</v>
      </c>
      <c r="E79527" t="s">
        <v>1244</v>
      </c>
    </row>
    <row r="79528" spans="1:5" hidden="1" x14ac:dyDescent="0.2">
      <c r="A79528" s="2">
        <v>79527</v>
      </c>
      <c r="B79528" t="s">
        <v>911</v>
      </c>
      <c r="C79528" s="1">
        <v>26372</v>
      </c>
      <c r="D79528" s="1">
        <v>22157.97</v>
      </c>
      <c r="E79528" t="s">
        <v>1244</v>
      </c>
    </row>
    <row r="79529" spans="1:5" hidden="1" x14ac:dyDescent="0.2">
      <c r="A79529" s="2">
        <v>79528</v>
      </c>
      <c r="B79529" t="s">
        <v>588</v>
      </c>
      <c r="C79529" s="1">
        <v>90990</v>
      </c>
      <c r="D79529" s="1">
        <v>116860.75</v>
      </c>
      <c r="E79529" t="s">
        <v>1244</v>
      </c>
    </row>
    <row r="79530" spans="1:5" hidden="1" x14ac:dyDescent="0.2">
      <c r="A79530" s="2">
        <v>79529</v>
      </c>
      <c r="B79530" t="s">
        <v>428</v>
      </c>
      <c r="C79530" s="1">
        <v>46309</v>
      </c>
      <c r="D79530" s="1">
        <v>55088.03</v>
      </c>
      <c r="E79530" t="s">
        <v>1244</v>
      </c>
    </row>
    <row r="79531" spans="1:5" hidden="1" x14ac:dyDescent="0.2">
      <c r="A79531" s="2">
        <v>79530</v>
      </c>
      <c r="B79531" t="s">
        <v>665</v>
      </c>
      <c r="C79531" s="1">
        <v>56014</v>
      </c>
      <c r="D79531" s="1">
        <v>36634.81</v>
      </c>
      <c r="E79531" t="s">
        <v>1244</v>
      </c>
    </row>
    <row r="79532" spans="1:5" hidden="1" x14ac:dyDescent="0.2">
      <c r="A79532" s="2">
        <v>79531</v>
      </c>
      <c r="B79532" t="s">
        <v>135</v>
      </c>
      <c r="C79532" s="1">
        <v>29827</v>
      </c>
      <c r="D79532" s="1">
        <v>31570.78</v>
      </c>
      <c r="E79532" t="s">
        <v>1244</v>
      </c>
    </row>
    <row r="79533" spans="1:5" hidden="1" x14ac:dyDescent="0.2">
      <c r="A79533" s="2">
        <v>79532</v>
      </c>
      <c r="B79533" t="s">
        <v>660</v>
      </c>
      <c r="C79533" s="1">
        <v>59128</v>
      </c>
      <c r="D79533" s="1">
        <v>75964.600000000006</v>
      </c>
      <c r="E79533" t="s">
        <v>1244</v>
      </c>
    </row>
    <row r="79534" spans="1:5" hidden="1" x14ac:dyDescent="0.2">
      <c r="A79534" s="2">
        <v>79533</v>
      </c>
      <c r="B79534" t="s">
        <v>1038</v>
      </c>
      <c r="C79534" s="1">
        <v>68656</v>
      </c>
      <c r="D79534" s="1">
        <v>99668.55</v>
      </c>
      <c r="E79534" t="s">
        <v>1244</v>
      </c>
    </row>
    <row r="79535" spans="1:5" hidden="1" x14ac:dyDescent="0.2">
      <c r="A79535" s="2">
        <v>79534</v>
      </c>
      <c r="B79535" t="s">
        <v>307</v>
      </c>
      <c r="C79535" s="1">
        <v>26157</v>
      </c>
      <c r="D79535" s="1">
        <v>26243.77</v>
      </c>
      <c r="E79535" t="s">
        <v>1244</v>
      </c>
    </row>
    <row r="79536" spans="1:5" hidden="1" x14ac:dyDescent="0.2">
      <c r="A79536" s="2">
        <v>79535</v>
      </c>
      <c r="B79536" t="s">
        <v>522</v>
      </c>
      <c r="C79536" s="1">
        <v>56999</v>
      </c>
      <c r="D79536" s="1">
        <v>53136.480000000003</v>
      </c>
      <c r="E79536" t="s">
        <v>1244</v>
      </c>
    </row>
    <row r="79537" spans="1:5" hidden="1" x14ac:dyDescent="0.2">
      <c r="A79537" s="2">
        <v>79536</v>
      </c>
      <c r="B79537" t="s">
        <v>704</v>
      </c>
      <c r="C79537" s="1">
        <v>30834</v>
      </c>
      <c r="D79537" s="1">
        <v>2371.6799999999998</v>
      </c>
      <c r="E79537" t="s">
        <v>1244</v>
      </c>
    </row>
    <row r="79538" spans="1:5" hidden="1" x14ac:dyDescent="0.2">
      <c r="A79538" s="2">
        <v>79537</v>
      </c>
      <c r="B79538" t="s">
        <v>320</v>
      </c>
      <c r="C79538" s="1">
        <v>33354</v>
      </c>
      <c r="D79538" s="1">
        <v>29324.77</v>
      </c>
      <c r="E79538" t="s">
        <v>1244</v>
      </c>
    </row>
    <row r="79539" spans="1:5" hidden="1" x14ac:dyDescent="0.2">
      <c r="A79539" s="2">
        <v>79538</v>
      </c>
      <c r="B79539" t="s">
        <v>126</v>
      </c>
      <c r="C79539" s="1">
        <v>69296</v>
      </c>
      <c r="D79539" s="1">
        <v>82494.36</v>
      </c>
      <c r="E79539" t="s">
        <v>1244</v>
      </c>
    </row>
    <row r="79540" spans="1:5" hidden="1" x14ac:dyDescent="0.2">
      <c r="A79540" s="2">
        <v>79539</v>
      </c>
      <c r="B79540" t="s">
        <v>556</v>
      </c>
      <c r="C79540" s="1">
        <v>77815</v>
      </c>
      <c r="D79540" s="1">
        <v>85483.46</v>
      </c>
      <c r="E79540" t="s">
        <v>1244</v>
      </c>
    </row>
    <row r="79541" spans="1:5" hidden="1" x14ac:dyDescent="0.2">
      <c r="A79541" s="2">
        <v>79540</v>
      </c>
      <c r="B79541" t="s">
        <v>576</v>
      </c>
      <c r="C79541" s="1">
        <v>30618</v>
      </c>
      <c r="D79541" s="1">
        <v>36748.58</v>
      </c>
      <c r="E79541" t="s">
        <v>1244</v>
      </c>
    </row>
    <row r="79542" spans="1:5" hidden="1" x14ac:dyDescent="0.2">
      <c r="A79542" s="2">
        <v>79541</v>
      </c>
      <c r="B79542" t="s">
        <v>348</v>
      </c>
      <c r="C79542" s="1">
        <v>63300</v>
      </c>
      <c r="D79542" s="1">
        <v>62980.87</v>
      </c>
      <c r="E79542" t="s">
        <v>1244</v>
      </c>
    </row>
    <row r="79543" spans="1:5" hidden="1" x14ac:dyDescent="0.2">
      <c r="A79543" s="2">
        <v>79542</v>
      </c>
      <c r="B79543" t="s">
        <v>659</v>
      </c>
      <c r="C79543" s="1">
        <v>93584</v>
      </c>
      <c r="D79543" s="1">
        <v>99202.240000000005</v>
      </c>
      <c r="E79543" t="s">
        <v>1244</v>
      </c>
    </row>
    <row r="79544" spans="1:5" hidden="1" x14ac:dyDescent="0.2">
      <c r="A79544" s="2">
        <v>79543</v>
      </c>
      <c r="B79544" t="s">
        <v>417</v>
      </c>
      <c r="C79544" s="1">
        <v>52447</v>
      </c>
      <c r="D79544" s="1">
        <v>54902.239999999998</v>
      </c>
      <c r="E79544" t="s">
        <v>1244</v>
      </c>
    </row>
    <row r="79545" spans="1:5" hidden="1" x14ac:dyDescent="0.2">
      <c r="A79545" s="2">
        <v>79544</v>
      </c>
      <c r="B79545" t="s">
        <v>114</v>
      </c>
      <c r="C79545" s="1">
        <v>37625</v>
      </c>
      <c r="D79545" s="1">
        <v>37609.199999999997</v>
      </c>
      <c r="E79545" t="s">
        <v>1244</v>
      </c>
    </row>
    <row r="79546" spans="1:5" hidden="1" x14ac:dyDescent="0.2">
      <c r="A79546" s="2">
        <v>79545</v>
      </c>
      <c r="B79546" t="s">
        <v>983</v>
      </c>
      <c r="C79546" s="1">
        <v>36481</v>
      </c>
      <c r="D79546" s="1">
        <v>45076.77</v>
      </c>
      <c r="E79546" t="s">
        <v>1244</v>
      </c>
    </row>
    <row r="79547" spans="1:5" hidden="1" x14ac:dyDescent="0.2">
      <c r="A79547" s="2">
        <v>79546</v>
      </c>
      <c r="B79547" t="s">
        <v>290</v>
      </c>
      <c r="C79547" s="1">
        <v>68825</v>
      </c>
      <c r="D79547" s="1">
        <v>71626.91</v>
      </c>
      <c r="E79547" t="s">
        <v>1244</v>
      </c>
    </row>
    <row r="79548" spans="1:5" hidden="1" x14ac:dyDescent="0.2">
      <c r="A79548" s="2">
        <v>79547</v>
      </c>
      <c r="B79548" t="s">
        <v>443</v>
      </c>
      <c r="C79548" s="1">
        <v>35212</v>
      </c>
      <c r="D79548" s="1">
        <v>28482.080000000002</v>
      </c>
      <c r="E79548" t="s">
        <v>1244</v>
      </c>
    </row>
    <row r="79549" spans="1:5" hidden="1" x14ac:dyDescent="0.2">
      <c r="A79549" s="2">
        <v>79548</v>
      </c>
      <c r="B79549" t="s">
        <v>695</v>
      </c>
      <c r="C79549" s="1">
        <v>35930</v>
      </c>
      <c r="D79549" s="1">
        <v>42545.47</v>
      </c>
      <c r="E79549" t="s">
        <v>1244</v>
      </c>
    </row>
    <row r="79550" spans="1:5" hidden="1" x14ac:dyDescent="0.2">
      <c r="A79550" s="2">
        <v>79549</v>
      </c>
      <c r="B79550" t="s">
        <v>284</v>
      </c>
      <c r="C79550" s="1">
        <v>42600</v>
      </c>
      <c r="D79550" s="1">
        <v>6553.62</v>
      </c>
      <c r="E79550" t="s">
        <v>1244</v>
      </c>
    </row>
    <row r="79551" spans="1:5" hidden="1" x14ac:dyDescent="0.2">
      <c r="A79551" s="2">
        <v>79550</v>
      </c>
      <c r="B79551" t="s">
        <v>90</v>
      </c>
      <c r="C79551" s="1">
        <v>62175</v>
      </c>
      <c r="D79551" s="1">
        <v>74551.09</v>
      </c>
      <c r="E79551" t="s">
        <v>1244</v>
      </c>
    </row>
    <row r="79552" spans="1:5" hidden="1" x14ac:dyDescent="0.2">
      <c r="A79552" s="2">
        <v>79551</v>
      </c>
      <c r="B79552" t="s">
        <v>138</v>
      </c>
      <c r="C79552" s="1">
        <v>42141</v>
      </c>
      <c r="D79552" s="1">
        <v>55417.17</v>
      </c>
      <c r="E79552" t="s">
        <v>1244</v>
      </c>
    </row>
    <row r="79553" spans="1:5" hidden="1" x14ac:dyDescent="0.2">
      <c r="A79553" s="2">
        <v>79552</v>
      </c>
      <c r="B79553" t="s">
        <v>318</v>
      </c>
      <c r="C79553" s="1">
        <v>62900</v>
      </c>
      <c r="D79553" s="1">
        <v>62807.67</v>
      </c>
      <c r="E79553" t="s">
        <v>1244</v>
      </c>
    </row>
    <row r="79554" spans="1:5" hidden="1" x14ac:dyDescent="0.2">
      <c r="A79554" s="2">
        <v>79553</v>
      </c>
      <c r="B79554" t="s">
        <v>1252</v>
      </c>
      <c r="C79554" s="1">
        <v>32903</v>
      </c>
      <c r="D79554" s="1">
        <v>32255.68</v>
      </c>
      <c r="E79554" t="s">
        <v>1244</v>
      </c>
    </row>
    <row r="79555" spans="1:5" hidden="1" x14ac:dyDescent="0.2">
      <c r="A79555" s="2">
        <v>79554</v>
      </c>
      <c r="B79555" t="s">
        <v>356</v>
      </c>
      <c r="C79555" s="1">
        <v>44583</v>
      </c>
      <c r="D79555" s="1">
        <v>64112.77</v>
      </c>
      <c r="E79555" t="s">
        <v>1244</v>
      </c>
    </row>
    <row r="79556" spans="1:5" hidden="1" x14ac:dyDescent="0.2">
      <c r="A79556" s="2">
        <v>79555</v>
      </c>
      <c r="B79556" t="s">
        <v>245</v>
      </c>
      <c r="C79556" s="1">
        <v>46309</v>
      </c>
      <c r="D79556" s="1">
        <v>61184.05</v>
      </c>
      <c r="E79556" t="s">
        <v>1244</v>
      </c>
    </row>
    <row r="79557" spans="1:5" hidden="1" x14ac:dyDescent="0.2">
      <c r="A79557" s="2">
        <v>79556</v>
      </c>
      <c r="B79557" t="s">
        <v>490</v>
      </c>
      <c r="C79557" s="1">
        <v>50364</v>
      </c>
      <c r="D79557" s="1">
        <v>57231.44</v>
      </c>
      <c r="E79557" t="s">
        <v>1244</v>
      </c>
    </row>
    <row r="79558" spans="1:5" hidden="1" x14ac:dyDescent="0.2">
      <c r="A79558" s="2">
        <v>79557</v>
      </c>
      <c r="B79558" t="s">
        <v>160</v>
      </c>
      <c r="C79558" s="1">
        <v>75837</v>
      </c>
      <c r="D79558" s="1">
        <v>84195.18</v>
      </c>
      <c r="E79558" t="s">
        <v>1244</v>
      </c>
    </row>
    <row r="79559" spans="1:5" hidden="1" x14ac:dyDescent="0.2">
      <c r="A79559" s="2">
        <v>79558</v>
      </c>
      <c r="B79559" t="s">
        <v>532</v>
      </c>
      <c r="C79559" s="1">
        <v>29827</v>
      </c>
      <c r="D79559" s="1">
        <v>35351</v>
      </c>
      <c r="E79559" t="s">
        <v>1244</v>
      </c>
    </row>
    <row r="79560" spans="1:5" hidden="1" x14ac:dyDescent="0.2">
      <c r="A79560" s="2">
        <v>79559</v>
      </c>
      <c r="B79560" t="s">
        <v>1264</v>
      </c>
      <c r="C79560" s="1">
        <v>55625</v>
      </c>
      <c r="D79560" s="1">
        <v>65837.960000000006</v>
      </c>
      <c r="E79560" t="s">
        <v>1244</v>
      </c>
    </row>
    <row r="79561" spans="1:5" hidden="1" x14ac:dyDescent="0.2">
      <c r="A79561" s="2">
        <v>79560</v>
      </c>
      <c r="B79561" t="s">
        <v>187</v>
      </c>
      <c r="C79561" s="1">
        <v>46199</v>
      </c>
      <c r="D79561" s="1">
        <v>6396.69</v>
      </c>
      <c r="E79561" t="s">
        <v>1244</v>
      </c>
    </row>
    <row r="79562" spans="1:5" hidden="1" x14ac:dyDescent="0.2">
      <c r="A79562" s="2">
        <v>79561</v>
      </c>
      <c r="B79562" t="s">
        <v>344</v>
      </c>
      <c r="C79562" s="1">
        <v>55625</v>
      </c>
      <c r="D79562" s="1">
        <v>63184.08</v>
      </c>
      <c r="E79562" t="s">
        <v>1244</v>
      </c>
    </row>
    <row r="79563" spans="1:5" hidden="1" x14ac:dyDescent="0.2">
      <c r="A79563" s="2">
        <v>79562</v>
      </c>
      <c r="B79563" t="s">
        <v>711</v>
      </c>
      <c r="C79563" s="1">
        <v>28871</v>
      </c>
      <c r="D79563" s="1">
        <v>28331.01</v>
      </c>
      <c r="E79563" t="s">
        <v>1244</v>
      </c>
    </row>
    <row r="79564" spans="1:5" hidden="1" x14ac:dyDescent="0.2">
      <c r="A79564" s="2">
        <v>79563</v>
      </c>
      <c r="B79564" t="s">
        <v>777</v>
      </c>
      <c r="C79564" s="1">
        <v>33879</v>
      </c>
      <c r="D79564" s="1">
        <v>34732.21</v>
      </c>
      <c r="E79564" t="s">
        <v>1244</v>
      </c>
    </row>
    <row r="79565" spans="1:5" hidden="1" x14ac:dyDescent="0.2">
      <c r="A79565" s="2">
        <v>79564</v>
      </c>
      <c r="B79565" t="s">
        <v>467</v>
      </c>
      <c r="C79565" s="1">
        <v>37022</v>
      </c>
      <c r="D79565" s="1">
        <v>35674.959999999999</v>
      </c>
      <c r="E79565" t="s">
        <v>1244</v>
      </c>
    </row>
    <row r="79566" spans="1:5" hidden="1" x14ac:dyDescent="0.2">
      <c r="A79566" s="2">
        <v>79565</v>
      </c>
      <c r="B79566" t="s">
        <v>475</v>
      </c>
      <c r="C79566" s="1">
        <v>59745</v>
      </c>
      <c r="D79566" s="1">
        <v>68832.61</v>
      </c>
      <c r="E79566" t="s">
        <v>1244</v>
      </c>
    </row>
    <row r="79567" spans="1:5" hidden="1" x14ac:dyDescent="0.2">
      <c r="A79567" s="2">
        <v>79566</v>
      </c>
      <c r="B79567" t="s">
        <v>322</v>
      </c>
      <c r="C79567" s="1">
        <v>35930</v>
      </c>
      <c r="D79567" s="1">
        <v>34115.68</v>
      </c>
      <c r="E79567" t="s">
        <v>1244</v>
      </c>
    </row>
    <row r="79568" spans="1:5" hidden="1" x14ac:dyDescent="0.2">
      <c r="A79568" s="2">
        <v>79567</v>
      </c>
      <c r="B79568" t="s">
        <v>1257</v>
      </c>
      <c r="C79568" s="1">
        <v>30235</v>
      </c>
      <c r="D79568" s="1">
        <v>39882.85</v>
      </c>
      <c r="E79568" t="s">
        <v>1244</v>
      </c>
    </row>
    <row r="79569" spans="1:5" hidden="1" x14ac:dyDescent="0.2">
      <c r="A79569" s="2">
        <v>79568</v>
      </c>
      <c r="B79569" t="s">
        <v>488</v>
      </c>
      <c r="C79569" s="1">
        <v>70393</v>
      </c>
      <c r="D79569" s="1">
        <v>71332.179999999993</v>
      </c>
      <c r="E79569" t="s">
        <v>1244</v>
      </c>
    </row>
    <row r="79570" spans="1:5" hidden="1" x14ac:dyDescent="0.2">
      <c r="A79570" s="2">
        <v>79569</v>
      </c>
      <c r="B79570" t="s">
        <v>349</v>
      </c>
      <c r="C79570" s="1">
        <v>67800</v>
      </c>
      <c r="D79570" s="1">
        <v>67153.75</v>
      </c>
      <c r="E79570" t="s">
        <v>1244</v>
      </c>
    </row>
    <row r="79571" spans="1:5" hidden="1" x14ac:dyDescent="0.2">
      <c r="A79571" s="2">
        <v>79570</v>
      </c>
      <c r="B79571" t="s">
        <v>423</v>
      </c>
      <c r="C79571" s="1">
        <v>39104</v>
      </c>
      <c r="D79571" s="1">
        <v>16973</v>
      </c>
      <c r="E79571" t="s">
        <v>1244</v>
      </c>
    </row>
    <row r="79572" spans="1:5" hidden="1" x14ac:dyDescent="0.2">
      <c r="A79572" s="2">
        <v>79571</v>
      </c>
      <c r="B79572" t="s">
        <v>347</v>
      </c>
      <c r="C79572" s="1">
        <v>62379</v>
      </c>
      <c r="D79572" s="1">
        <v>72161.91</v>
      </c>
      <c r="E79572" t="s">
        <v>1244</v>
      </c>
    </row>
    <row r="79573" spans="1:5" hidden="1" x14ac:dyDescent="0.2">
      <c r="A79573" s="2">
        <v>79572</v>
      </c>
      <c r="B79573" t="s">
        <v>703</v>
      </c>
      <c r="C79573" s="1">
        <v>69369</v>
      </c>
      <c r="D79573" s="1">
        <v>69940.86</v>
      </c>
      <c r="E79573" t="s">
        <v>1244</v>
      </c>
    </row>
    <row r="79574" spans="1:5" hidden="1" x14ac:dyDescent="0.2">
      <c r="A79574" s="2">
        <v>79573</v>
      </c>
      <c r="B79574" t="s">
        <v>966</v>
      </c>
      <c r="C79574" s="1">
        <v>68656</v>
      </c>
      <c r="D79574" s="1">
        <v>90120.13</v>
      </c>
      <c r="E79574" t="s">
        <v>1244</v>
      </c>
    </row>
    <row r="79575" spans="1:5" hidden="1" x14ac:dyDescent="0.2">
      <c r="A79575" s="2">
        <v>79574</v>
      </c>
      <c r="B79575" t="s">
        <v>158</v>
      </c>
      <c r="C79575" s="1">
        <v>22880</v>
      </c>
      <c r="D79575" s="1">
        <v>8775.25</v>
      </c>
      <c r="E79575" t="s">
        <v>1244</v>
      </c>
    </row>
    <row r="79576" spans="1:5" hidden="1" x14ac:dyDescent="0.2">
      <c r="A79576" s="2">
        <v>79575</v>
      </c>
      <c r="B79576" t="s">
        <v>665</v>
      </c>
      <c r="C79576" s="1">
        <v>86100</v>
      </c>
      <c r="D79576" s="1">
        <v>86619.17</v>
      </c>
      <c r="E79576" t="s">
        <v>1244</v>
      </c>
    </row>
    <row r="79577" spans="1:5" hidden="1" x14ac:dyDescent="0.2">
      <c r="A79577" s="2">
        <v>79576</v>
      </c>
      <c r="B79577" t="s">
        <v>396</v>
      </c>
      <c r="C79577" s="1">
        <v>88900</v>
      </c>
      <c r="D79577" s="1">
        <v>89761.1</v>
      </c>
      <c r="E79577" t="s">
        <v>1244</v>
      </c>
    </row>
    <row r="79578" spans="1:5" hidden="1" x14ac:dyDescent="0.2">
      <c r="A79578" s="2">
        <v>79577</v>
      </c>
      <c r="B79578" t="s">
        <v>479</v>
      </c>
      <c r="C79578" s="1">
        <v>59482</v>
      </c>
      <c r="D79578" s="1">
        <v>59970.559999999998</v>
      </c>
      <c r="E79578" t="s">
        <v>1244</v>
      </c>
    </row>
    <row r="79579" spans="1:5" hidden="1" x14ac:dyDescent="0.2">
      <c r="A79579" s="2">
        <v>79578</v>
      </c>
      <c r="B79579" t="s">
        <v>342</v>
      </c>
      <c r="C79579" s="1">
        <v>41600</v>
      </c>
      <c r="D79579">
        <v>600</v>
      </c>
      <c r="E79579" t="s">
        <v>1244</v>
      </c>
    </row>
    <row r="79580" spans="1:5" hidden="1" x14ac:dyDescent="0.2">
      <c r="A79580" s="2">
        <v>79579</v>
      </c>
      <c r="B79580" t="s">
        <v>463</v>
      </c>
      <c r="C79580" s="1">
        <v>34684</v>
      </c>
      <c r="D79580" s="1">
        <v>37041.46</v>
      </c>
      <c r="E79580" t="s">
        <v>1244</v>
      </c>
    </row>
    <row r="79581" spans="1:5" hidden="1" x14ac:dyDescent="0.2">
      <c r="A79581" s="2">
        <v>79580</v>
      </c>
      <c r="B79581" t="s">
        <v>1085</v>
      </c>
      <c r="C79581" s="1">
        <v>30966</v>
      </c>
      <c r="D79581" s="1">
        <v>30377.08</v>
      </c>
      <c r="E79581" t="s">
        <v>1244</v>
      </c>
    </row>
    <row r="79582" spans="1:5" hidden="1" x14ac:dyDescent="0.2">
      <c r="A79582" s="2">
        <v>79581</v>
      </c>
      <c r="B79582" t="s">
        <v>1096</v>
      </c>
      <c r="C79582" s="1">
        <v>36878</v>
      </c>
      <c r="D79582" s="1">
        <v>1227.42</v>
      </c>
      <c r="E79582" t="s">
        <v>1244</v>
      </c>
    </row>
    <row r="79583" spans="1:5" hidden="1" x14ac:dyDescent="0.2">
      <c r="A79583" s="2">
        <v>79582</v>
      </c>
      <c r="B79583" t="s">
        <v>539</v>
      </c>
      <c r="C79583" s="1">
        <v>127300</v>
      </c>
      <c r="D79583" s="1">
        <v>128551.45</v>
      </c>
      <c r="E79583" t="s">
        <v>1244</v>
      </c>
    </row>
    <row r="79584" spans="1:5" hidden="1" x14ac:dyDescent="0.2">
      <c r="A79584" s="2">
        <v>79583</v>
      </c>
      <c r="B79584" t="s">
        <v>108</v>
      </c>
      <c r="C79584" s="1">
        <v>68281</v>
      </c>
      <c r="D79584" s="1">
        <v>73796.960000000006</v>
      </c>
      <c r="E79584" t="s">
        <v>1244</v>
      </c>
    </row>
    <row r="79585" spans="1:5" hidden="1" x14ac:dyDescent="0.2">
      <c r="A79585" s="2">
        <v>79584</v>
      </c>
      <c r="B79585" t="s">
        <v>388</v>
      </c>
      <c r="C79585" s="1">
        <v>57186</v>
      </c>
      <c r="D79585" s="1">
        <v>60647.35</v>
      </c>
      <c r="E79585" t="s">
        <v>1244</v>
      </c>
    </row>
    <row r="79586" spans="1:5" hidden="1" x14ac:dyDescent="0.2">
      <c r="A79586" s="2">
        <v>79585</v>
      </c>
      <c r="B79586" t="s">
        <v>154</v>
      </c>
      <c r="C79586" s="1">
        <v>57218</v>
      </c>
      <c r="D79586" s="1">
        <v>57632.72</v>
      </c>
      <c r="E79586" t="s">
        <v>1244</v>
      </c>
    </row>
    <row r="79587" spans="1:5" hidden="1" x14ac:dyDescent="0.2">
      <c r="A79587" s="2">
        <v>79586</v>
      </c>
      <c r="B79587" t="s">
        <v>502</v>
      </c>
      <c r="C79587" s="1">
        <v>81730</v>
      </c>
      <c r="D79587" s="1">
        <v>91065.53</v>
      </c>
      <c r="E79587" t="s">
        <v>1244</v>
      </c>
    </row>
    <row r="79588" spans="1:5" hidden="1" x14ac:dyDescent="0.2">
      <c r="A79588" s="2">
        <v>79587</v>
      </c>
      <c r="B79588" t="s">
        <v>141</v>
      </c>
      <c r="C79588" s="1">
        <v>60340</v>
      </c>
      <c r="D79588" s="1">
        <v>85811.7</v>
      </c>
      <c r="E79588" t="s">
        <v>1244</v>
      </c>
    </row>
    <row r="79589" spans="1:5" hidden="1" x14ac:dyDescent="0.2">
      <c r="A79589" s="2">
        <v>79588</v>
      </c>
      <c r="B79589" t="s">
        <v>239</v>
      </c>
      <c r="C79589" s="1">
        <v>68656</v>
      </c>
      <c r="D79589" s="1">
        <v>91114</v>
      </c>
      <c r="E79589" t="s">
        <v>1244</v>
      </c>
    </row>
    <row r="79590" spans="1:5" hidden="1" x14ac:dyDescent="0.2">
      <c r="A79590" s="2">
        <v>79589</v>
      </c>
      <c r="B79590" t="s">
        <v>419</v>
      </c>
      <c r="C79590" s="1">
        <v>35377</v>
      </c>
      <c r="D79590" s="1">
        <v>38104.9</v>
      </c>
      <c r="E79590" t="s">
        <v>1244</v>
      </c>
    </row>
    <row r="79591" spans="1:5" hidden="1" x14ac:dyDescent="0.2">
      <c r="A79591" s="2">
        <v>79590</v>
      </c>
      <c r="B79591" t="s">
        <v>708</v>
      </c>
      <c r="C79591" s="1">
        <v>68656</v>
      </c>
      <c r="D79591" s="1">
        <v>131273.29</v>
      </c>
      <c r="E79591" t="s">
        <v>1244</v>
      </c>
    </row>
    <row r="79592" spans="1:5" hidden="1" x14ac:dyDescent="0.2">
      <c r="A79592" s="2">
        <v>79591</v>
      </c>
      <c r="B79592" t="s">
        <v>398</v>
      </c>
      <c r="C79592" s="1">
        <v>37625</v>
      </c>
      <c r="D79592" s="1">
        <v>42448.84</v>
      </c>
      <c r="E79592" t="s">
        <v>1244</v>
      </c>
    </row>
    <row r="79593" spans="1:5" hidden="1" x14ac:dyDescent="0.2">
      <c r="A79593" s="2">
        <v>79592</v>
      </c>
      <c r="B79593" t="s">
        <v>730</v>
      </c>
      <c r="C79593" s="1">
        <v>73652</v>
      </c>
      <c r="D79593" s="1">
        <v>75316.45</v>
      </c>
      <c r="E79593" t="s">
        <v>1244</v>
      </c>
    </row>
    <row r="79594" spans="1:5" hidden="1" x14ac:dyDescent="0.2">
      <c r="A79594" s="2">
        <v>79593</v>
      </c>
      <c r="B79594" t="s">
        <v>730</v>
      </c>
      <c r="C79594" s="1">
        <v>32000</v>
      </c>
      <c r="D79594" s="1">
        <v>1230.77</v>
      </c>
      <c r="E79594" t="s">
        <v>1244</v>
      </c>
    </row>
    <row r="79595" spans="1:5" hidden="1" x14ac:dyDescent="0.2">
      <c r="A79595" s="2">
        <v>79594</v>
      </c>
      <c r="B79595" t="s">
        <v>162</v>
      </c>
      <c r="C79595" s="1">
        <v>64144</v>
      </c>
      <c r="D79595" s="1">
        <v>71142.179999999993</v>
      </c>
      <c r="E79595" t="s">
        <v>1244</v>
      </c>
    </row>
    <row r="79596" spans="1:5" hidden="1" x14ac:dyDescent="0.2">
      <c r="A79596" s="2">
        <v>79595</v>
      </c>
      <c r="B79596" t="s">
        <v>303</v>
      </c>
      <c r="C79596" s="1">
        <v>87966</v>
      </c>
      <c r="D79596" s="1">
        <v>149728.54999999999</v>
      </c>
      <c r="E79596" t="s">
        <v>1244</v>
      </c>
    </row>
    <row r="79597" spans="1:5" hidden="1" x14ac:dyDescent="0.2">
      <c r="A79597" s="2">
        <v>79596</v>
      </c>
      <c r="B79597" t="s">
        <v>152</v>
      </c>
      <c r="C79597" s="1">
        <v>59128</v>
      </c>
      <c r="D79597" s="1">
        <v>61331.98</v>
      </c>
      <c r="E79597" t="s">
        <v>1244</v>
      </c>
    </row>
    <row r="79598" spans="1:5" hidden="1" x14ac:dyDescent="0.2">
      <c r="A79598" s="2">
        <v>79597</v>
      </c>
      <c r="B79598" t="s">
        <v>384</v>
      </c>
      <c r="C79598" s="1">
        <v>88682</v>
      </c>
      <c r="D79598" s="1">
        <v>152575.32</v>
      </c>
      <c r="E79598" t="s">
        <v>1244</v>
      </c>
    </row>
    <row r="79599" spans="1:5" hidden="1" x14ac:dyDescent="0.2">
      <c r="A79599" s="2">
        <v>79598</v>
      </c>
      <c r="B79599" t="s">
        <v>318</v>
      </c>
      <c r="C79599" s="1">
        <v>56100</v>
      </c>
      <c r="D79599" s="1">
        <v>56258.45</v>
      </c>
      <c r="E79599" t="s">
        <v>1244</v>
      </c>
    </row>
    <row r="79600" spans="1:5" hidden="1" x14ac:dyDescent="0.2">
      <c r="A79600" s="2">
        <v>79599</v>
      </c>
      <c r="B79600" t="s">
        <v>189</v>
      </c>
      <c r="C79600" s="1">
        <v>66275</v>
      </c>
      <c r="D79600" s="1">
        <v>7677.38</v>
      </c>
      <c r="E79600" t="s">
        <v>1244</v>
      </c>
    </row>
    <row r="79601" spans="1:5" hidden="1" x14ac:dyDescent="0.2">
      <c r="A79601" s="2">
        <v>79600</v>
      </c>
      <c r="B79601" t="s">
        <v>656</v>
      </c>
      <c r="C79601" s="1">
        <v>63300</v>
      </c>
      <c r="D79601" s="1">
        <v>59886.36</v>
      </c>
      <c r="E79601" t="s">
        <v>1244</v>
      </c>
    </row>
    <row r="79602" spans="1:5" hidden="1" x14ac:dyDescent="0.2">
      <c r="A79602" s="2">
        <v>79601</v>
      </c>
      <c r="B79602" t="s">
        <v>320</v>
      </c>
      <c r="C79602" s="1">
        <v>63004</v>
      </c>
      <c r="D79602" s="1">
        <v>78557.710000000006</v>
      </c>
      <c r="E79602" t="s">
        <v>1244</v>
      </c>
    </row>
    <row r="79603" spans="1:5" hidden="1" x14ac:dyDescent="0.2">
      <c r="A79603" s="2">
        <v>79602</v>
      </c>
      <c r="B79603" t="s">
        <v>684</v>
      </c>
      <c r="C79603" s="1">
        <v>48126</v>
      </c>
      <c r="D79603" s="1">
        <v>48525.41</v>
      </c>
      <c r="E79603" t="s">
        <v>1244</v>
      </c>
    </row>
    <row r="79604" spans="1:5" hidden="1" x14ac:dyDescent="0.2">
      <c r="A79604" s="2">
        <v>79603</v>
      </c>
      <c r="B79604" t="s">
        <v>1172</v>
      </c>
      <c r="C79604" s="1">
        <v>38959</v>
      </c>
      <c r="D79604" s="1">
        <v>40835.620000000003</v>
      </c>
      <c r="E79604" t="s">
        <v>1244</v>
      </c>
    </row>
    <row r="79605" spans="1:5" hidden="1" x14ac:dyDescent="0.2">
      <c r="A79605" s="2">
        <v>79604</v>
      </c>
      <c r="B79605" t="s">
        <v>319</v>
      </c>
      <c r="C79605" s="1">
        <v>24960</v>
      </c>
      <c r="D79605" s="1">
        <v>3535</v>
      </c>
      <c r="E79605" t="s">
        <v>1244</v>
      </c>
    </row>
    <row r="79606" spans="1:5" hidden="1" x14ac:dyDescent="0.2">
      <c r="A79606" s="2">
        <v>79605</v>
      </c>
      <c r="B79606" t="s">
        <v>138</v>
      </c>
      <c r="C79606" s="1">
        <v>24960</v>
      </c>
      <c r="D79606" s="1">
        <v>30909.599999999999</v>
      </c>
      <c r="E79606" t="s">
        <v>1244</v>
      </c>
    </row>
    <row r="79607" spans="1:5" hidden="1" x14ac:dyDescent="0.2">
      <c r="A79607" s="2">
        <v>79606</v>
      </c>
      <c r="B79607" t="s">
        <v>447</v>
      </c>
      <c r="C79607" s="1">
        <v>75197</v>
      </c>
      <c r="D79607" s="1">
        <v>75398.8</v>
      </c>
      <c r="E79607" t="s">
        <v>1244</v>
      </c>
    </row>
    <row r="79608" spans="1:5" hidden="1" x14ac:dyDescent="0.2">
      <c r="A79608" s="2">
        <v>79607</v>
      </c>
      <c r="B79608" t="s">
        <v>600</v>
      </c>
      <c r="C79608" s="1">
        <v>62175</v>
      </c>
      <c r="D79608" s="1">
        <v>70274.62</v>
      </c>
      <c r="E79608" t="s">
        <v>1244</v>
      </c>
    </row>
    <row r="79609" spans="1:5" hidden="1" x14ac:dyDescent="0.2">
      <c r="A79609" s="2">
        <v>79608</v>
      </c>
      <c r="B79609" t="s">
        <v>329</v>
      </c>
      <c r="C79609" s="1">
        <v>47012</v>
      </c>
      <c r="D79609" s="1">
        <v>59216.67</v>
      </c>
      <c r="E79609" t="s">
        <v>1244</v>
      </c>
    </row>
    <row r="79610" spans="1:5" hidden="1" x14ac:dyDescent="0.2">
      <c r="A79610" s="2">
        <v>79609</v>
      </c>
      <c r="B79610" t="s">
        <v>199</v>
      </c>
      <c r="C79610" s="1">
        <v>65446</v>
      </c>
      <c r="D79610" s="1">
        <v>87958.88</v>
      </c>
      <c r="E79610" t="s">
        <v>1244</v>
      </c>
    </row>
    <row r="79611" spans="1:5" hidden="1" x14ac:dyDescent="0.2">
      <c r="A79611" s="2">
        <v>79610</v>
      </c>
      <c r="B79611" t="s">
        <v>286</v>
      </c>
      <c r="C79611" s="1">
        <v>67800</v>
      </c>
      <c r="D79611" s="1">
        <v>67960.740000000005</v>
      </c>
      <c r="E79611" t="s">
        <v>1244</v>
      </c>
    </row>
    <row r="79612" spans="1:5" hidden="1" x14ac:dyDescent="0.2">
      <c r="A79612" s="2">
        <v>79611</v>
      </c>
      <c r="B79612" t="s">
        <v>576</v>
      </c>
      <c r="C79612" s="1">
        <v>29307</v>
      </c>
      <c r="D79612" s="1">
        <v>29260.080000000002</v>
      </c>
      <c r="E79612" t="s">
        <v>1244</v>
      </c>
    </row>
    <row r="79613" spans="1:5" hidden="1" x14ac:dyDescent="0.2">
      <c r="A79613" s="2">
        <v>79612</v>
      </c>
      <c r="B79613" t="s">
        <v>120</v>
      </c>
      <c r="C79613" s="1">
        <v>10853</v>
      </c>
      <c r="D79613" s="1">
        <v>11091.3</v>
      </c>
      <c r="E79613" t="s">
        <v>1244</v>
      </c>
    </row>
    <row r="79614" spans="1:5" hidden="1" x14ac:dyDescent="0.2">
      <c r="A79614" s="2">
        <v>79613</v>
      </c>
      <c r="B79614" t="s">
        <v>813</v>
      </c>
      <c r="C79614" s="1">
        <v>62624</v>
      </c>
      <c r="D79614" s="1">
        <v>62368.02</v>
      </c>
      <c r="E79614" t="s">
        <v>1244</v>
      </c>
    </row>
    <row r="79615" spans="1:5" hidden="1" x14ac:dyDescent="0.2">
      <c r="A79615" s="2">
        <v>79614</v>
      </c>
      <c r="B79615" t="s">
        <v>855</v>
      </c>
      <c r="C79615" s="1">
        <v>67700</v>
      </c>
      <c r="D79615" s="1">
        <v>68120.86</v>
      </c>
      <c r="E79615" t="s">
        <v>1244</v>
      </c>
    </row>
    <row r="79616" spans="1:5" hidden="1" x14ac:dyDescent="0.2">
      <c r="A79616" s="2">
        <v>79615</v>
      </c>
      <c r="B79616" t="s">
        <v>95</v>
      </c>
      <c r="C79616" s="1">
        <v>45563</v>
      </c>
      <c r="D79616" s="1">
        <v>45772.21</v>
      </c>
      <c r="E79616" t="s">
        <v>1244</v>
      </c>
    </row>
    <row r="79617" spans="1:5" hidden="1" x14ac:dyDescent="0.2">
      <c r="A79617" s="2">
        <v>79616</v>
      </c>
      <c r="B79617" t="s">
        <v>239</v>
      </c>
      <c r="C79617" s="1">
        <v>82469</v>
      </c>
      <c r="D79617" s="1">
        <v>96684.7</v>
      </c>
      <c r="E79617" t="s">
        <v>1244</v>
      </c>
    </row>
    <row r="79618" spans="1:5" hidden="1" x14ac:dyDescent="0.2">
      <c r="A79618" s="2">
        <v>79617</v>
      </c>
      <c r="B79618" t="s">
        <v>158</v>
      </c>
      <c r="C79618" s="1">
        <v>20800</v>
      </c>
      <c r="D79618">
        <v>325</v>
      </c>
      <c r="E79618" t="s">
        <v>1244</v>
      </c>
    </row>
    <row r="79619" spans="1:5" hidden="1" x14ac:dyDescent="0.2">
      <c r="A79619" s="2">
        <v>79618</v>
      </c>
      <c r="B79619" t="s">
        <v>356</v>
      </c>
      <c r="C79619" s="1">
        <v>39807</v>
      </c>
      <c r="D79619" s="1">
        <v>52271.5</v>
      </c>
      <c r="E79619" t="s">
        <v>1244</v>
      </c>
    </row>
    <row r="79620" spans="1:5" hidden="1" x14ac:dyDescent="0.2">
      <c r="A79620" s="2">
        <v>79619</v>
      </c>
      <c r="B79620" t="s">
        <v>314</v>
      </c>
      <c r="C79620" s="1">
        <v>22318</v>
      </c>
      <c r="D79620" s="1">
        <v>3426.25</v>
      </c>
      <c r="E79620" t="s">
        <v>1244</v>
      </c>
    </row>
    <row r="79621" spans="1:5" hidden="1" x14ac:dyDescent="0.2">
      <c r="A79621" s="2">
        <v>79620</v>
      </c>
      <c r="B79621" t="s">
        <v>635</v>
      </c>
      <c r="C79621" s="1">
        <v>32375</v>
      </c>
      <c r="D79621" s="1">
        <v>32539.53</v>
      </c>
      <c r="E79621" t="s">
        <v>1244</v>
      </c>
    </row>
    <row r="79622" spans="1:5" hidden="1" x14ac:dyDescent="0.2">
      <c r="A79622" s="2">
        <v>79621</v>
      </c>
      <c r="B79622" t="s">
        <v>89</v>
      </c>
      <c r="C79622" s="1">
        <v>49664</v>
      </c>
      <c r="D79622" s="1">
        <v>50043.91</v>
      </c>
      <c r="E79622" t="s">
        <v>1244</v>
      </c>
    </row>
    <row r="79623" spans="1:5" hidden="1" x14ac:dyDescent="0.2">
      <c r="A79623" s="2">
        <v>79622</v>
      </c>
      <c r="B79623" t="s">
        <v>581</v>
      </c>
      <c r="C79623" s="1">
        <v>59482</v>
      </c>
      <c r="D79623" s="1">
        <v>68427.7</v>
      </c>
      <c r="E79623" t="s">
        <v>1244</v>
      </c>
    </row>
    <row r="79624" spans="1:5" hidden="1" x14ac:dyDescent="0.2">
      <c r="A79624" s="2">
        <v>79623</v>
      </c>
      <c r="B79624" t="s">
        <v>501</v>
      </c>
      <c r="C79624" s="1">
        <v>49556</v>
      </c>
      <c r="D79624" s="1">
        <v>49790.33</v>
      </c>
      <c r="E79624" t="s">
        <v>1244</v>
      </c>
    </row>
    <row r="79625" spans="1:5" hidden="1" x14ac:dyDescent="0.2">
      <c r="A79625" s="2">
        <v>79624</v>
      </c>
      <c r="B79625" t="s">
        <v>633</v>
      </c>
      <c r="C79625" s="1">
        <v>72011</v>
      </c>
      <c r="D79625" s="1">
        <v>73105.740000000005</v>
      </c>
      <c r="E79625" t="s">
        <v>1244</v>
      </c>
    </row>
    <row r="79626" spans="1:5" hidden="1" x14ac:dyDescent="0.2">
      <c r="A79626" s="2">
        <v>79625</v>
      </c>
      <c r="B79626" t="s">
        <v>744</v>
      </c>
      <c r="C79626" s="1">
        <v>30865</v>
      </c>
      <c r="D79626" s="1">
        <v>30343.32</v>
      </c>
      <c r="E79626" t="s">
        <v>1244</v>
      </c>
    </row>
    <row r="79627" spans="1:5" hidden="1" x14ac:dyDescent="0.2">
      <c r="A79627" s="2">
        <v>79626</v>
      </c>
      <c r="B79627" t="s">
        <v>375</v>
      </c>
      <c r="C79627" s="1">
        <v>33405</v>
      </c>
      <c r="D79627" s="1">
        <v>41700.239999999998</v>
      </c>
      <c r="E79627" t="s">
        <v>1244</v>
      </c>
    </row>
    <row r="79628" spans="1:5" hidden="1" x14ac:dyDescent="0.2">
      <c r="A79628" s="2">
        <v>79627</v>
      </c>
      <c r="B79628" t="s">
        <v>280</v>
      </c>
      <c r="C79628" s="1">
        <v>43467</v>
      </c>
      <c r="D79628" s="1">
        <v>44720.83</v>
      </c>
      <c r="E79628" t="s">
        <v>1244</v>
      </c>
    </row>
    <row r="79629" spans="1:5" hidden="1" x14ac:dyDescent="0.2">
      <c r="A79629" s="2">
        <v>79628</v>
      </c>
      <c r="B79629" t="s">
        <v>494</v>
      </c>
      <c r="C79629" s="1">
        <v>67025</v>
      </c>
      <c r="D79629" s="1">
        <v>112213.69</v>
      </c>
      <c r="E79629" t="s">
        <v>1244</v>
      </c>
    </row>
    <row r="79630" spans="1:5" hidden="1" x14ac:dyDescent="0.2">
      <c r="A79630" s="2">
        <v>79629</v>
      </c>
      <c r="B79630" t="s">
        <v>88</v>
      </c>
      <c r="C79630" s="1">
        <v>46000</v>
      </c>
      <c r="D79630" s="1">
        <v>24420.35</v>
      </c>
      <c r="E79630" t="s">
        <v>1244</v>
      </c>
    </row>
    <row r="79631" spans="1:5" hidden="1" x14ac:dyDescent="0.2">
      <c r="A79631" s="2">
        <v>79630</v>
      </c>
      <c r="B79631" t="s">
        <v>383</v>
      </c>
      <c r="C79631" s="1">
        <v>79133</v>
      </c>
      <c r="D79631" s="1">
        <v>132614.34</v>
      </c>
      <c r="E79631" t="s">
        <v>1244</v>
      </c>
    </row>
    <row r="79632" spans="1:5" hidden="1" x14ac:dyDescent="0.2">
      <c r="A79632" s="2">
        <v>79631</v>
      </c>
      <c r="B79632" t="s">
        <v>351</v>
      </c>
      <c r="C79632" s="1">
        <v>51501</v>
      </c>
      <c r="D79632" s="1">
        <v>28663.96</v>
      </c>
      <c r="E79632" t="s">
        <v>1244</v>
      </c>
    </row>
    <row r="79633" spans="1:5" hidden="1" x14ac:dyDescent="0.2">
      <c r="A79633" s="2">
        <v>79632</v>
      </c>
      <c r="B79633" t="s">
        <v>940</v>
      </c>
      <c r="C79633" s="1">
        <v>60479</v>
      </c>
      <c r="D79633" s="1">
        <v>55173.13</v>
      </c>
      <c r="E79633" t="s">
        <v>1244</v>
      </c>
    </row>
    <row r="79634" spans="1:5" hidden="1" x14ac:dyDescent="0.2">
      <c r="A79634" s="2">
        <v>79633</v>
      </c>
      <c r="B79634" t="s">
        <v>412</v>
      </c>
      <c r="C79634" s="1">
        <v>34533</v>
      </c>
      <c r="D79634" s="1">
        <v>46056.62</v>
      </c>
      <c r="E79634" t="s">
        <v>1244</v>
      </c>
    </row>
    <row r="79635" spans="1:5" hidden="1" x14ac:dyDescent="0.2">
      <c r="A79635" s="2">
        <v>79634</v>
      </c>
      <c r="B79635" t="s">
        <v>578</v>
      </c>
      <c r="C79635" s="1">
        <v>49500</v>
      </c>
      <c r="D79635" s="1">
        <v>54266.36</v>
      </c>
      <c r="E79635" t="s">
        <v>1244</v>
      </c>
    </row>
    <row r="79636" spans="1:5" hidden="1" x14ac:dyDescent="0.2">
      <c r="A79636" s="2">
        <v>79635</v>
      </c>
      <c r="B79636" t="s">
        <v>141</v>
      </c>
      <c r="C79636" s="1">
        <v>50120</v>
      </c>
      <c r="D79636" s="1">
        <v>56123.57</v>
      </c>
      <c r="E79636" t="s">
        <v>1244</v>
      </c>
    </row>
    <row r="79637" spans="1:5" hidden="1" x14ac:dyDescent="0.2">
      <c r="A79637" s="2">
        <v>79636</v>
      </c>
      <c r="B79637" t="s">
        <v>189</v>
      </c>
      <c r="C79637" s="1">
        <v>71300</v>
      </c>
      <c r="D79637" s="1">
        <v>73147.649999999994</v>
      </c>
      <c r="E79637" t="s">
        <v>1244</v>
      </c>
    </row>
    <row r="79638" spans="1:5" hidden="1" x14ac:dyDescent="0.2">
      <c r="A79638" s="2">
        <v>79637</v>
      </c>
      <c r="B79638" t="s">
        <v>852</v>
      </c>
      <c r="C79638" s="1">
        <v>68460</v>
      </c>
      <c r="D79638" s="1">
        <v>69452.56</v>
      </c>
      <c r="E79638" t="s">
        <v>1244</v>
      </c>
    </row>
    <row r="79639" spans="1:5" hidden="1" x14ac:dyDescent="0.2">
      <c r="A79639" s="2">
        <v>79638</v>
      </c>
      <c r="B79639" t="s">
        <v>624</v>
      </c>
      <c r="C79639" s="1">
        <v>86247</v>
      </c>
      <c r="D79639" s="1">
        <v>98544.82</v>
      </c>
      <c r="E79639" t="s">
        <v>1244</v>
      </c>
    </row>
    <row r="79640" spans="1:5" hidden="1" x14ac:dyDescent="0.2">
      <c r="A79640" s="2">
        <v>79639</v>
      </c>
      <c r="B79640" t="s">
        <v>593</v>
      </c>
      <c r="C79640" s="1">
        <v>85723</v>
      </c>
      <c r="D79640" s="1">
        <v>108865.05</v>
      </c>
      <c r="E79640" t="s">
        <v>1244</v>
      </c>
    </row>
    <row r="79641" spans="1:5" hidden="1" x14ac:dyDescent="0.2">
      <c r="A79641" s="2">
        <v>79640</v>
      </c>
      <c r="B79641" t="s">
        <v>597</v>
      </c>
      <c r="C79641" s="1">
        <v>30888</v>
      </c>
      <c r="D79641" s="1">
        <v>34114.65</v>
      </c>
      <c r="E79641" t="s">
        <v>1244</v>
      </c>
    </row>
    <row r="79642" spans="1:5" hidden="1" x14ac:dyDescent="0.2">
      <c r="A79642" s="2">
        <v>79641</v>
      </c>
      <c r="B79642" t="s">
        <v>115</v>
      </c>
      <c r="C79642" s="1">
        <v>36927</v>
      </c>
      <c r="D79642" s="1">
        <v>37408.21</v>
      </c>
      <c r="E79642" t="s">
        <v>1244</v>
      </c>
    </row>
    <row r="79643" spans="1:5" hidden="1" x14ac:dyDescent="0.2">
      <c r="A79643" s="2">
        <v>79642</v>
      </c>
      <c r="B79643" t="s">
        <v>149</v>
      </c>
      <c r="C79643" s="1">
        <v>73763</v>
      </c>
      <c r="D79643" s="1">
        <v>88761.63</v>
      </c>
      <c r="E79643" t="s">
        <v>1244</v>
      </c>
    </row>
    <row r="79644" spans="1:5" hidden="1" x14ac:dyDescent="0.2">
      <c r="A79644" s="2">
        <v>79643</v>
      </c>
      <c r="B79644" t="s">
        <v>502</v>
      </c>
      <c r="C79644" s="1">
        <v>85684</v>
      </c>
      <c r="D79644" s="1">
        <v>132844.39000000001</v>
      </c>
      <c r="E79644" t="s">
        <v>1244</v>
      </c>
    </row>
    <row r="79645" spans="1:5" hidden="1" x14ac:dyDescent="0.2">
      <c r="A79645" s="2">
        <v>79644</v>
      </c>
      <c r="B79645" t="s">
        <v>188</v>
      </c>
      <c r="C79645" s="1">
        <v>49415</v>
      </c>
      <c r="D79645" s="1">
        <v>60026.26</v>
      </c>
      <c r="E79645" t="s">
        <v>1244</v>
      </c>
    </row>
    <row r="79646" spans="1:5" hidden="1" x14ac:dyDescent="0.2">
      <c r="A79646" s="2">
        <v>79645</v>
      </c>
      <c r="B79646" t="s">
        <v>113</v>
      </c>
      <c r="C79646" s="1">
        <v>80000</v>
      </c>
      <c r="D79646" s="1">
        <v>77799.899999999994</v>
      </c>
      <c r="E79646" t="s">
        <v>1244</v>
      </c>
    </row>
    <row r="79647" spans="1:5" hidden="1" x14ac:dyDescent="0.2">
      <c r="A79647" s="2">
        <v>79646</v>
      </c>
      <c r="B79647" t="s">
        <v>815</v>
      </c>
      <c r="C79647" s="1">
        <v>43057</v>
      </c>
      <c r="D79647" s="1">
        <v>41931.74</v>
      </c>
      <c r="E79647" t="s">
        <v>1244</v>
      </c>
    </row>
    <row r="79648" spans="1:5" hidden="1" x14ac:dyDescent="0.2">
      <c r="A79648" s="2">
        <v>79647</v>
      </c>
      <c r="B79648" t="s">
        <v>216</v>
      </c>
      <c r="C79648" s="1">
        <v>82592</v>
      </c>
      <c r="D79648" s="1">
        <v>83561.87</v>
      </c>
      <c r="E79648" t="s">
        <v>1244</v>
      </c>
    </row>
    <row r="79649" spans="1:5" hidden="1" x14ac:dyDescent="0.2">
      <c r="A79649" s="2">
        <v>79648</v>
      </c>
      <c r="B79649" t="s">
        <v>196</v>
      </c>
      <c r="C79649" s="1">
        <v>69975</v>
      </c>
      <c r="D79649" s="1">
        <v>70498.48</v>
      </c>
      <c r="E79649" t="s">
        <v>1244</v>
      </c>
    </row>
    <row r="79650" spans="1:5" hidden="1" x14ac:dyDescent="0.2">
      <c r="A79650" s="2">
        <v>79649</v>
      </c>
      <c r="B79650" t="s">
        <v>463</v>
      </c>
      <c r="C79650" s="1">
        <v>29354</v>
      </c>
      <c r="D79650" s="1">
        <v>39141.79</v>
      </c>
      <c r="E79650" t="s">
        <v>1244</v>
      </c>
    </row>
    <row r="79651" spans="1:5" hidden="1" x14ac:dyDescent="0.2">
      <c r="A79651" s="2">
        <v>79650</v>
      </c>
      <c r="B79651" t="s">
        <v>158</v>
      </c>
      <c r="C79651" s="1">
        <v>20800</v>
      </c>
      <c r="E79651" t="s">
        <v>1244</v>
      </c>
    </row>
    <row r="79652" spans="1:5" hidden="1" x14ac:dyDescent="0.2">
      <c r="A79652" s="2">
        <v>79651</v>
      </c>
      <c r="B79652" t="s">
        <v>193</v>
      </c>
      <c r="C79652" s="1">
        <v>62075</v>
      </c>
      <c r="D79652" s="1">
        <v>98004.44</v>
      </c>
      <c r="E79652" t="s">
        <v>1244</v>
      </c>
    </row>
    <row r="79653" spans="1:5" hidden="1" x14ac:dyDescent="0.2">
      <c r="A79653" s="2">
        <v>79652</v>
      </c>
      <c r="B79653" t="s">
        <v>232</v>
      </c>
      <c r="C79653" s="1">
        <v>68460</v>
      </c>
      <c r="D79653" s="1">
        <v>71027.53</v>
      </c>
      <c r="E79653" t="s">
        <v>1244</v>
      </c>
    </row>
    <row r="79654" spans="1:5" hidden="1" x14ac:dyDescent="0.2">
      <c r="A79654" s="2">
        <v>79653</v>
      </c>
      <c r="B79654" t="s">
        <v>619</v>
      </c>
      <c r="C79654" s="1">
        <v>89156</v>
      </c>
      <c r="D79654" s="1">
        <v>100850.48</v>
      </c>
      <c r="E79654" t="s">
        <v>1244</v>
      </c>
    </row>
    <row r="79655" spans="1:5" hidden="1" x14ac:dyDescent="0.2">
      <c r="A79655" s="2">
        <v>79654</v>
      </c>
      <c r="B79655" t="s">
        <v>436</v>
      </c>
      <c r="C79655" s="1">
        <v>34299</v>
      </c>
      <c r="D79655" s="1">
        <v>37519.46</v>
      </c>
      <c r="E79655" t="s">
        <v>1244</v>
      </c>
    </row>
    <row r="79656" spans="1:5" hidden="1" x14ac:dyDescent="0.2">
      <c r="A79656" s="2">
        <v>79655</v>
      </c>
      <c r="B79656" t="s">
        <v>848</v>
      </c>
      <c r="C79656" s="1">
        <v>49978</v>
      </c>
      <c r="D79656" s="1">
        <v>49990.19</v>
      </c>
      <c r="E79656" t="s">
        <v>1244</v>
      </c>
    </row>
    <row r="79657" spans="1:5" hidden="1" x14ac:dyDescent="0.2">
      <c r="A79657" s="2">
        <v>79656</v>
      </c>
      <c r="B79657" t="s">
        <v>149</v>
      </c>
      <c r="C79657" s="1">
        <v>85775</v>
      </c>
      <c r="D79657" s="1">
        <v>107460.51</v>
      </c>
      <c r="E79657" t="s">
        <v>1244</v>
      </c>
    </row>
    <row r="79658" spans="1:5" hidden="1" x14ac:dyDescent="0.2">
      <c r="A79658" s="2">
        <v>79657</v>
      </c>
      <c r="B79658" t="s">
        <v>690</v>
      </c>
      <c r="C79658" s="1">
        <v>112684</v>
      </c>
      <c r="D79658" s="1">
        <v>113924.39</v>
      </c>
      <c r="E79658" t="s">
        <v>1244</v>
      </c>
    </row>
    <row r="79659" spans="1:5" hidden="1" x14ac:dyDescent="0.2">
      <c r="A79659" s="2">
        <v>79658</v>
      </c>
      <c r="B79659" t="s">
        <v>162</v>
      </c>
      <c r="C79659" s="1">
        <v>62379</v>
      </c>
      <c r="D79659" s="1">
        <v>80762.429999999993</v>
      </c>
      <c r="E79659" t="s">
        <v>1244</v>
      </c>
    </row>
    <row r="79660" spans="1:5" hidden="1" x14ac:dyDescent="0.2">
      <c r="A79660" s="2">
        <v>79659</v>
      </c>
      <c r="B79660" t="s">
        <v>234</v>
      </c>
      <c r="C79660" s="1">
        <v>47560</v>
      </c>
      <c r="D79660" s="1">
        <v>59906.080000000002</v>
      </c>
      <c r="E79660" t="s">
        <v>1244</v>
      </c>
    </row>
    <row r="79661" spans="1:5" hidden="1" x14ac:dyDescent="0.2">
      <c r="A79661" s="2">
        <v>79660</v>
      </c>
      <c r="B79661" t="s">
        <v>120</v>
      </c>
      <c r="C79661" s="1">
        <v>10853</v>
      </c>
      <c r="D79661" s="1">
        <v>10875.13</v>
      </c>
      <c r="E79661" t="s">
        <v>1244</v>
      </c>
    </row>
    <row r="79662" spans="1:5" hidden="1" x14ac:dyDescent="0.2">
      <c r="A79662" s="2">
        <v>79661</v>
      </c>
      <c r="B79662" t="s">
        <v>296</v>
      </c>
      <c r="C79662" s="1">
        <v>53215</v>
      </c>
      <c r="D79662" s="1">
        <v>58716.01</v>
      </c>
      <c r="E79662" t="s">
        <v>1244</v>
      </c>
    </row>
    <row r="79663" spans="1:5" hidden="1" x14ac:dyDescent="0.2">
      <c r="A79663" s="2">
        <v>79662</v>
      </c>
      <c r="B79663" t="s">
        <v>836</v>
      </c>
      <c r="C79663" s="1">
        <v>65831</v>
      </c>
      <c r="D79663" s="1">
        <v>67957.64</v>
      </c>
      <c r="E79663" t="s">
        <v>1244</v>
      </c>
    </row>
    <row r="79664" spans="1:5" hidden="1" x14ac:dyDescent="0.2">
      <c r="A79664" s="2">
        <v>79663</v>
      </c>
      <c r="B79664" t="s">
        <v>25</v>
      </c>
      <c r="C79664" s="1">
        <v>42141</v>
      </c>
      <c r="D79664" s="1">
        <v>42913.61</v>
      </c>
      <c r="E79664" t="s">
        <v>1244</v>
      </c>
    </row>
    <row r="79665" spans="1:5" hidden="1" x14ac:dyDescent="0.2">
      <c r="A79665" s="2">
        <v>79664</v>
      </c>
      <c r="B79665" t="s">
        <v>447</v>
      </c>
      <c r="C79665" s="1">
        <v>62175</v>
      </c>
      <c r="D79665" s="1">
        <v>75008.639999999999</v>
      </c>
      <c r="E79665" t="s">
        <v>1244</v>
      </c>
    </row>
    <row r="79666" spans="1:5" hidden="1" x14ac:dyDescent="0.2">
      <c r="A79666" s="2">
        <v>79665</v>
      </c>
      <c r="B79666" t="s">
        <v>383</v>
      </c>
      <c r="C79666" s="1">
        <v>69938</v>
      </c>
      <c r="D79666" s="1">
        <v>114231.32</v>
      </c>
      <c r="E79666" t="s">
        <v>1244</v>
      </c>
    </row>
    <row r="79667" spans="1:5" hidden="1" x14ac:dyDescent="0.2">
      <c r="A79667" s="2">
        <v>79666</v>
      </c>
      <c r="B79667" t="s">
        <v>730</v>
      </c>
      <c r="C79667" s="1">
        <v>32000</v>
      </c>
      <c r="D79667" s="1">
        <v>1230.77</v>
      </c>
      <c r="E79667" t="s">
        <v>1244</v>
      </c>
    </row>
    <row r="79668" spans="1:5" hidden="1" x14ac:dyDescent="0.2">
      <c r="A79668" s="2">
        <v>79667</v>
      </c>
      <c r="B79668" t="s">
        <v>147</v>
      </c>
      <c r="C79668" s="1">
        <v>46747</v>
      </c>
      <c r="D79668" s="1">
        <v>43127.59</v>
      </c>
      <c r="E79668" t="s">
        <v>1244</v>
      </c>
    </row>
    <row r="79669" spans="1:5" hidden="1" x14ac:dyDescent="0.2">
      <c r="A79669" s="2">
        <v>79668</v>
      </c>
      <c r="B79669" t="s">
        <v>388</v>
      </c>
      <c r="C79669" s="1">
        <v>91801</v>
      </c>
      <c r="D79669" s="1">
        <v>110298.69</v>
      </c>
      <c r="E79669" t="s">
        <v>1244</v>
      </c>
    </row>
    <row r="79670" spans="1:5" hidden="1" x14ac:dyDescent="0.2">
      <c r="A79670" s="2">
        <v>79669</v>
      </c>
      <c r="B79670" t="s">
        <v>781</v>
      </c>
      <c r="C79670" s="1">
        <v>74290</v>
      </c>
      <c r="D79670" s="1">
        <v>90709.6</v>
      </c>
      <c r="E79670" t="s">
        <v>1244</v>
      </c>
    </row>
    <row r="79671" spans="1:5" hidden="1" x14ac:dyDescent="0.2">
      <c r="A79671" s="2">
        <v>79670</v>
      </c>
      <c r="B79671" t="s">
        <v>636</v>
      </c>
      <c r="C79671" s="1">
        <v>86247</v>
      </c>
      <c r="D79671" s="1">
        <v>96599.95</v>
      </c>
      <c r="E79671" t="s">
        <v>1244</v>
      </c>
    </row>
    <row r="79672" spans="1:5" hidden="1" x14ac:dyDescent="0.2">
      <c r="A79672" s="2">
        <v>79671</v>
      </c>
      <c r="B79672" t="s">
        <v>416</v>
      </c>
      <c r="C79672" s="1">
        <v>35691</v>
      </c>
      <c r="D79672" s="1">
        <v>48214.559999999998</v>
      </c>
      <c r="E79672" t="s">
        <v>1244</v>
      </c>
    </row>
    <row r="79673" spans="1:5" hidden="1" x14ac:dyDescent="0.2">
      <c r="A79673" s="2">
        <v>79672</v>
      </c>
      <c r="B79673" t="s">
        <v>398</v>
      </c>
      <c r="C79673" s="1">
        <v>38754</v>
      </c>
      <c r="D79673" s="1">
        <v>44586.27</v>
      </c>
      <c r="E79673" t="s">
        <v>1244</v>
      </c>
    </row>
    <row r="79674" spans="1:5" hidden="1" x14ac:dyDescent="0.2">
      <c r="A79674" s="2">
        <v>79673</v>
      </c>
      <c r="B79674" t="s">
        <v>330</v>
      </c>
      <c r="C79674" s="1">
        <v>65446</v>
      </c>
      <c r="D79674" s="1">
        <v>74576.62</v>
      </c>
      <c r="E79674" t="s">
        <v>1244</v>
      </c>
    </row>
    <row r="79675" spans="1:5" hidden="1" x14ac:dyDescent="0.2">
      <c r="A79675" s="2">
        <v>79674</v>
      </c>
      <c r="B79675" t="s">
        <v>1177</v>
      </c>
      <c r="C79675" s="1">
        <v>55521</v>
      </c>
      <c r="D79675" s="1">
        <v>54370.36</v>
      </c>
      <c r="E79675" t="s">
        <v>1244</v>
      </c>
    </row>
    <row r="79676" spans="1:5" hidden="1" x14ac:dyDescent="0.2">
      <c r="A79676" s="2">
        <v>79675</v>
      </c>
      <c r="B79676" t="s">
        <v>353</v>
      </c>
      <c r="C79676" s="1">
        <v>73858</v>
      </c>
      <c r="D79676" s="1">
        <v>94105.36</v>
      </c>
      <c r="E79676" t="s">
        <v>1244</v>
      </c>
    </row>
    <row r="79677" spans="1:5" hidden="1" x14ac:dyDescent="0.2">
      <c r="A79677" s="2">
        <v>79676</v>
      </c>
      <c r="B79677" t="s">
        <v>244</v>
      </c>
      <c r="C79677" s="1">
        <v>79773</v>
      </c>
      <c r="D79677" s="1">
        <v>176637.99</v>
      </c>
      <c r="E79677" t="s">
        <v>1244</v>
      </c>
    </row>
    <row r="79678" spans="1:5" hidden="1" x14ac:dyDescent="0.2">
      <c r="A79678" s="2">
        <v>79677</v>
      </c>
      <c r="B79678" t="s">
        <v>642</v>
      </c>
      <c r="C79678" s="1">
        <v>125000</v>
      </c>
      <c r="D79678" s="1">
        <v>52884.6</v>
      </c>
      <c r="E79678" t="s">
        <v>1244</v>
      </c>
    </row>
    <row r="79679" spans="1:5" hidden="1" x14ac:dyDescent="0.2">
      <c r="A79679" s="2">
        <v>79678</v>
      </c>
      <c r="B79679" t="s">
        <v>296</v>
      </c>
      <c r="C79679" s="1">
        <v>51790</v>
      </c>
      <c r="D79679" s="1">
        <v>57930.61</v>
      </c>
      <c r="E79679" t="s">
        <v>1244</v>
      </c>
    </row>
    <row r="79680" spans="1:5" hidden="1" x14ac:dyDescent="0.2">
      <c r="A79680" s="2">
        <v>79679</v>
      </c>
      <c r="B79680" t="s">
        <v>148</v>
      </c>
      <c r="C79680" s="1">
        <v>23920</v>
      </c>
      <c r="D79680" s="1">
        <v>9426.34</v>
      </c>
      <c r="E79680" t="s">
        <v>1244</v>
      </c>
    </row>
    <row r="79681" spans="1:5" hidden="1" x14ac:dyDescent="0.2">
      <c r="A79681" s="2">
        <v>79680</v>
      </c>
      <c r="B79681" t="s">
        <v>264</v>
      </c>
      <c r="C79681" s="1">
        <v>71100</v>
      </c>
      <c r="D79681" s="1">
        <v>71867.16</v>
      </c>
      <c r="E79681" t="s">
        <v>1244</v>
      </c>
    </row>
    <row r="79682" spans="1:5" hidden="1" x14ac:dyDescent="0.2">
      <c r="A79682" s="2">
        <v>79681</v>
      </c>
      <c r="B79682" t="s">
        <v>100</v>
      </c>
      <c r="C79682" s="1">
        <v>49013</v>
      </c>
      <c r="D79682" s="1">
        <v>51187.11</v>
      </c>
      <c r="E79682" t="s">
        <v>1244</v>
      </c>
    </row>
    <row r="79683" spans="1:5" hidden="1" x14ac:dyDescent="0.2">
      <c r="A79683" s="2">
        <v>79682</v>
      </c>
      <c r="B79683" t="s">
        <v>841</v>
      </c>
      <c r="C79683" s="1">
        <v>65874</v>
      </c>
      <c r="D79683" s="1">
        <v>65287.93</v>
      </c>
      <c r="E79683" t="s">
        <v>1244</v>
      </c>
    </row>
    <row r="79684" spans="1:5" hidden="1" x14ac:dyDescent="0.2">
      <c r="A79684" s="2">
        <v>79683</v>
      </c>
      <c r="B79684" t="s">
        <v>141</v>
      </c>
      <c r="C79684" s="1">
        <v>68857</v>
      </c>
      <c r="D79684" s="1">
        <v>69176.039999999994</v>
      </c>
      <c r="E79684" t="s">
        <v>1244</v>
      </c>
    </row>
    <row r="79685" spans="1:5" hidden="1" x14ac:dyDescent="0.2">
      <c r="A79685" s="2">
        <v>79684</v>
      </c>
      <c r="B79685" t="s">
        <v>282</v>
      </c>
      <c r="C79685" s="1">
        <v>55400</v>
      </c>
      <c r="D79685" s="1">
        <v>55285.37</v>
      </c>
      <c r="E79685" t="s">
        <v>1244</v>
      </c>
    </row>
    <row r="79686" spans="1:5" hidden="1" x14ac:dyDescent="0.2">
      <c r="A79686" s="2">
        <v>79685</v>
      </c>
      <c r="B79686" t="s">
        <v>995</v>
      </c>
      <c r="C79686" s="1">
        <v>80200</v>
      </c>
      <c r="D79686" s="1">
        <v>80080.649999999994</v>
      </c>
      <c r="E79686" t="s">
        <v>1244</v>
      </c>
    </row>
    <row r="79687" spans="1:5" hidden="1" x14ac:dyDescent="0.2">
      <c r="A79687" s="2">
        <v>79686</v>
      </c>
      <c r="B79687" t="s">
        <v>149</v>
      </c>
      <c r="C79687" s="1">
        <v>67749</v>
      </c>
      <c r="D79687" s="1">
        <v>73537.63</v>
      </c>
      <c r="E79687" t="s">
        <v>1244</v>
      </c>
    </row>
    <row r="79688" spans="1:5" hidden="1" x14ac:dyDescent="0.2">
      <c r="A79688" s="2">
        <v>79687</v>
      </c>
      <c r="B79688" t="s">
        <v>836</v>
      </c>
      <c r="C79688" s="1">
        <v>70393</v>
      </c>
      <c r="D79688" s="1">
        <v>70554.559999999998</v>
      </c>
      <c r="E79688" t="s">
        <v>1244</v>
      </c>
    </row>
    <row r="79689" spans="1:5" hidden="1" x14ac:dyDescent="0.2">
      <c r="A79689" s="2">
        <v>79688</v>
      </c>
      <c r="B79689" t="s">
        <v>1128</v>
      </c>
      <c r="C79689" s="1">
        <v>60000</v>
      </c>
      <c r="D79689" s="1">
        <v>60022.46</v>
      </c>
      <c r="E79689" t="s">
        <v>1244</v>
      </c>
    </row>
    <row r="79690" spans="1:5" hidden="1" x14ac:dyDescent="0.2">
      <c r="A79690" s="2">
        <v>79689</v>
      </c>
      <c r="B79690" t="s">
        <v>189</v>
      </c>
      <c r="C79690" s="1">
        <v>53274</v>
      </c>
      <c r="D79690" s="1">
        <v>54062.41</v>
      </c>
      <c r="E79690" t="s">
        <v>1244</v>
      </c>
    </row>
    <row r="79691" spans="1:5" hidden="1" x14ac:dyDescent="0.2">
      <c r="A79691" s="2">
        <v>79690</v>
      </c>
      <c r="B79691" t="s">
        <v>852</v>
      </c>
      <c r="C79691" s="1">
        <v>62812</v>
      </c>
      <c r="D79691" s="1">
        <v>78209.919999999998</v>
      </c>
      <c r="E79691" t="s">
        <v>1244</v>
      </c>
    </row>
    <row r="79692" spans="1:5" hidden="1" x14ac:dyDescent="0.2">
      <c r="A79692" s="2">
        <v>79691</v>
      </c>
      <c r="B79692" t="s">
        <v>234</v>
      </c>
      <c r="C79692" s="1">
        <v>60456</v>
      </c>
      <c r="D79692" s="1">
        <v>112310.81</v>
      </c>
      <c r="E79692" t="s">
        <v>1244</v>
      </c>
    </row>
    <row r="79693" spans="1:5" hidden="1" x14ac:dyDescent="0.2">
      <c r="A79693" s="2">
        <v>79692</v>
      </c>
      <c r="B79693" t="s">
        <v>980</v>
      </c>
      <c r="C79693" s="1">
        <v>110600</v>
      </c>
      <c r="D79693" s="1">
        <v>110073.13</v>
      </c>
      <c r="E79693" t="s">
        <v>1244</v>
      </c>
    </row>
    <row r="79694" spans="1:5" hidden="1" x14ac:dyDescent="0.2">
      <c r="A79694" s="2">
        <v>79693</v>
      </c>
      <c r="B79694" t="s">
        <v>813</v>
      </c>
      <c r="C79694" s="1">
        <v>61388</v>
      </c>
      <c r="D79694" s="1">
        <v>57024.52</v>
      </c>
      <c r="E79694" t="s">
        <v>1244</v>
      </c>
    </row>
    <row r="79695" spans="1:5" hidden="1" x14ac:dyDescent="0.2">
      <c r="A79695" s="2">
        <v>79694</v>
      </c>
      <c r="B79695" t="s">
        <v>162</v>
      </c>
      <c r="C79695" s="1">
        <v>62379</v>
      </c>
      <c r="D79695" s="1">
        <v>85281.47</v>
      </c>
      <c r="E79695" t="s">
        <v>1244</v>
      </c>
    </row>
    <row r="79696" spans="1:5" hidden="1" x14ac:dyDescent="0.2">
      <c r="A79696" s="2">
        <v>79695</v>
      </c>
      <c r="B79696" t="s">
        <v>209</v>
      </c>
      <c r="C79696" s="1">
        <v>35212</v>
      </c>
      <c r="D79696" s="1">
        <v>8262.94</v>
      </c>
      <c r="E79696" t="s">
        <v>1244</v>
      </c>
    </row>
    <row r="79697" spans="1:5" hidden="1" x14ac:dyDescent="0.2">
      <c r="A79697" s="2">
        <v>79696</v>
      </c>
      <c r="B79697" t="s">
        <v>859</v>
      </c>
      <c r="C79697" s="1">
        <v>90668</v>
      </c>
      <c r="D79697" s="1">
        <v>168143.18</v>
      </c>
      <c r="E79697" t="s">
        <v>1244</v>
      </c>
    </row>
    <row r="79698" spans="1:5" hidden="1" x14ac:dyDescent="0.2">
      <c r="A79698" s="2">
        <v>79697</v>
      </c>
      <c r="B79698" t="s">
        <v>525</v>
      </c>
      <c r="C79698" s="1">
        <v>86386</v>
      </c>
      <c r="D79698" s="1">
        <v>113709.24</v>
      </c>
      <c r="E79698" t="s">
        <v>1244</v>
      </c>
    </row>
    <row r="79699" spans="1:5" hidden="1" x14ac:dyDescent="0.2">
      <c r="A79699" s="2">
        <v>79698</v>
      </c>
      <c r="B79699" t="s">
        <v>188</v>
      </c>
      <c r="C79699" s="1">
        <v>48126</v>
      </c>
      <c r="D79699" s="1">
        <v>48675.56</v>
      </c>
      <c r="E79699" t="s">
        <v>1244</v>
      </c>
    </row>
    <row r="79700" spans="1:5" hidden="1" x14ac:dyDescent="0.2">
      <c r="A79700" s="2">
        <v>79699</v>
      </c>
      <c r="B79700" t="s">
        <v>1040</v>
      </c>
      <c r="C79700" s="1">
        <v>78475</v>
      </c>
      <c r="D79700" s="1">
        <v>137635.04999999999</v>
      </c>
      <c r="E79700" t="s">
        <v>1244</v>
      </c>
    </row>
    <row r="79701" spans="1:5" hidden="1" x14ac:dyDescent="0.2">
      <c r="A79701" s="2">
        <v>79700</v>
      </c>
      <c r="B79701" t="s">
        <v>193</v>
      </c>
      <c r="C79701" s="1">
        <v>41355</v>
      </c>
      <c r="D79701" s="1">
        <v>56747.24</v>
      </c>
      <c r="E79701" t="s">
        <v>1244</v>
      </c>
    </row>
    <row r="79702" spans="1:5" hidden="1" x14ac:dyDescent="0.2">
      <c r="A79702" s="2">
        <v>79701</v>
      </c>
      <c r="B79702" t="s">
        <v>158</v>
      </c>
      <c r="C79702" s="1">
        <v>21840</v>
      </c>
      <c r="D79702" s="1">
        <v>11550</v>
      </c>
      <c r="E79702" t="s">
        <v>1244</v>
      </c>
    </row>
    <row r="79703" spans="1:5" hidden="1" x14ac:dyDescent="0.2">
      <c r="A79703" s="2">
        <v>79702</v>
      </c>
      <c r="B79703" t="s">
        <v>588</v>
      </c>
      <c r="C79703" s="1">
        <v>63004</v>
      </c>
      <c r="D79703" s="1">
        <v>67536.710000000006</v>
      </c>
      <c r="E79703" t="s">
        <v>1244</v>
      </c>
    </row>
    <row r="79704" spans="1:5" hidden="1" x14ac:dyDescent="0.2">
      <c r="A79704" s="2">
        <v>79703</v>
      </c>
      <c r="B79704" t="s">
        <v>353</v>
      </c>
      <c r="C79704" s="1">
        <v>73858</v>
      </c>
      <c r="D79704" s="1">
        <v>90742.94</v>
      </c>
      <c r="E79704" t="s">
        <v>1244</v>
      </c>
    </row>
    <row r="79705" spans="1:5" hidden="1" x14ac:dyDescent="0.2">
      <c r="A79705" s="2">
        <v>79704</v>
      </c>
      <c r="B79705" t="s">
        <v>350</v>
      </c>
      <c r="C79705" s="1">
        <v>69938</v>
      </c>
      <c r="D79705" s="1">
        <v>77616.58</v>
      </c>
      <c r="E79705" t="s">
        <v>1244</v>
      </c>
    </row>
    <row r="79706" spans="1:5" hidden="1" x14ac:dyDescent="0.2">
      <c r="A79706" s="2">
        <v>79705</v>
      </c>
      <c r="B79706" t="s">
        <v>116</v>
      </c>
      <c r="C79706" s="1">
        <v>69938</v>
      </c>
      <c r="D79706" s="1">
        <v>81365.240000000005</v>
      </c>
      <c r="E79706" t="s">
        <v>1244</v>
      </c>
    </row>
    <row r="79707" spans="1:5" hidden="1" x14ac:dyDescent="0.2">
      <c r="A79707" s="2">
        <v>79706</v>
      </c>
      <c r="B79707" t="s">
        <v>159</v>
      </c>
      <c r="C79707" s="1">
        <v>64365</v>
      </c>
      <c r="D79707" s="1">
        <v>67570.41</v>
      </c>
      <c r="E79707" t="s">
        <v>1244</v>
      </c>
    </row>
    <row r="79708" spans="1:5" hidden="1" x14ac:dyDescent="0.2">
      <c r="A79708" s="2">
        <v>79707</v>
      </c>
      <c r="B79708" t="s">
        <v>322</v>
      </c>
      <c r="C79708" s="1">
        <v>76400</v>
      </c>
      <c r="D79708" s="1">
        <v>77171.199999999997</v>
      </c>
      <c r="E79708" t="s">
        <v>1244</v>
      </c>
    </row>
    <row r="79709" spans="1:5" hidden="1" x14ac:dyDescent="0.2">
      <c r="A79709" s="2">
        <v>79708</v>
      </c>
      <c r="B79709" t="s">
        <v>214</v>
      </c>
      <c r="C79709" s="1">
        <v>35360</v>
      </c>
      <c r="D79709" s="1">
        <v>1411</v>
      </c>
      <c r="E79709" t="s">
        <v>1244</v>
      </c>
    </row>
    <row r="79710" spans="1:5" hidden="1" x14ac:dyDescent="0.2">
      <c r="A79710" s="2">
        <v>79709</v>
      </c>
      <c r="B79710" t="s">
        <v>578</v>
      </c>
      <c r="C79710" s="1">
        <v>52690</v>
      </c>
      <c r="D79710" s="1">
        <v>49007.13</v>
      </c>
      <c r="E79710" t="s">
        <v>1244</v>
      </c>
    </row>
    <row r="79711" spans="1:5" hidden="1" x14ac:dyDescent="0.2">
      <c r="A79711" s="2">
        <v>79710</v>
      </c>
      <c r="B79711" t="s">
        <v>684</v>
      </c>
      <c r="C79711" s="1">
        <v>48126</v>
      </c>
      <c r="D79711" s="1">
        <v>49325.75</v>
      </c>
      <c r="E79711" t="s">
        <v>1244</v>
      </c>
    </row>
    <row r="79712" spans="1:5" hidden="1" x14ac:dyDescent="0.2">
      <c r="A79712" s="2">
        <v>79711</v>
      </c>
      <c r="B79712" t="s">
        <v>343</v>
      </c>
      <c r="C79712" s="1">
        <v>31616</v>
      </c>
      <c r="D79712" s="1">
        <v>32230.49</v>
      </c>
      <c r="E79712" t="s">
        <v>1244</v>
      </c>
    </row>
    <row r="79713" spans="1:5" hidden="1" x14ac:dyDescent="0.2">
      <c r="A79713" s="2">
        <v>79712</v>
      </c>
      <c r="B79713" t="s">
        <v>372</v>
      </c>
      <c r="C79713" s="1">
        <v>62175</v>
      </c>
      <c r="D79713" s="1">
        <v>63865.31</v>
      </c>
      <c r="E79713" t="s">
        <v>1244</v>
      </c>
    </row>
    <row r="79714" spans="1:5" hidden="1" x14ac:dyDescent="0.2">
      <c r="A79714" s="2">
        <v>79713</v>
      </c>
      <c r="B79714" t="s">
        <v>199</v>
      </c>
      <c r="C79714" s="1">
        <v>74964</v>
      </c>
      <c r="D79714" s="1">
        <v>96108.96</v>
      </c>
      <c r="E79714" t="s">
        <v>1244</v>
      </c>
    </row>
    <row r="79715" spans="1:5" hidden="1" x14ac:dyDescent="0.2">
      <c r="A79715" s="2">
        <v>79714</v>
      </c>
      <c r="B79715" t="s">
        <v>163</v>
      </c>
      <c r="C79715" s="1">
        <v>67674</v>
      </c>
      <c r="D79715" s="1">
        <v>74014.960000000006</v>
      </c>
      <c r="E79715" t="s">
        <v>1244</v>
      </c>
    </row>
    <row r="79716" spans="1:5" hidden="1" x14ac:dyDescent="0.2">
      <c r="A79716" s="2">
        <v>79715</v>
      </c>
      <c r="B79716" t="s">
        <v>539</v>
      </c>
      <c r="C79716" s="1">
        <v>102700</v>
      </c>
      <c r="D79716" s="1">
        <v>103586.1</v>
      </c>
      <c r="E79716" t="s">
        <v>1244</v>
      </c>
    </row>
    <row r="79717" spans="1:5" hidden="1" x14ac:dyDescent="0.2">
      <c r="A79717" s="2">
        <v>79716</v>
      </c>
      <c r="B79717" t="s">
        <v>730</v>
      </c>
      <c r="C79717" s="1">
        <v>32000</v>
      </c>
      <c r="D79717" s="1">
        <v>1230.77</v>
      </c>
      <c r="E79717" t="s">
        <v>1244</v>
      </c>
    </row>
    <row r="79718" spans="1:5" hidden="1" x14ac:dyDescent="0.2">
      <c r="A79718" s="2">
        <v>79717</v>
      </c>
      <c r="B79718" t="s">
        <v>539</v>
      </c>
      <c r="C79718" s="1">
        <v>63300</v>
      </c>
      <c r="D79718" s="1">
        <v>62977.04</v>
      </c>
      <c r="E79718" t="s">
        <v>1244</v>
      </c>
    </row>
    <row r="79719" spans="1:5" hidden="1" x14ac:dyDescent="0.2">
      <c r="A79719" s="2">
        <v>79718</v>
      </c>
      <c r="B79719" t="s">
        <v>138</v>
      </c>
      <c r="C79719" s="1">
        <v>51031</v>
      </c>
      <c r="D79719" s="1">
        <v>60497.23</v>
      </c>
      <c r="E79719" t="s">
        <v>1244</v>
      </c>
    </row>
    <row r="79720" spans="1:5" hidden="1" x14ac:dyDescent="0.2">
      <c r="A79720" s="2">
        <v>79719</v>
      </c>
      <c r="B79720" t="s">
        <v>420</v>
      </c>
      <c r="C79720" s="1">
        <v>65446</v>
      </c>
      <c r="D79720" s="1">
        <v>73546.66</v>
      </c>
      <c r="E79720" t="s">
        <v>1244</v>
      </c>
    </row>
    <row r="79721" spans="1:5" hidden="1" x14ac:dyDescent="0.2">
      <c r="A79721" s="2">
        <v>79720</v>
      </c>
      <c r="B79721" t="s">
        <v>1081</v>
      </c>
      <c r="C79721" s="1">
        <v>45760</v>
      </c>
      <c r="D79721" s="1">
        <v>2673</v>
      </c>
      <c r="E79721" t="s">
        <v>1244</v>
      </c>
    </row>
    <row r="79722" spans="1:5" hidden="1" x14ac:dyDescent="0.2">
      <c r="A79722" s="2">
        <v>79721</v>
      </c>
      <c r="B79722" t="s">
        <v>181</v>
      </c>
      <c r="C79722" s="1">
        <v>59128</v>
      </c>
      <c r="D79722" s="1">
        <v>65303.55</v>
      </c>
      <c r="E79722" t="s">
        <v>1244</v>
      </c>
    </row>
    <row r="79723" spans="1:5" hidden="1" x14ac:dyDescent="0.2">
      <c r="A79723" s="2">
        <v>79722</v>
      </c>
      <c r="B79723" t="s">
        <v>402</v>
      </c>
      <c r="C79723" s="1">
        <v>37943</v>
      </c>
      <c r="D79723" s="1">
        <v>45159.72</v>
      </c>
      <c r="E79723" t="s">
        <v>1244</v>
      </c>
    </row>
    <row r="79724" spans="1:5" hidden="1" x14ac:dyDescent="0.2">
      <c r="A79724" s="2">
        <v>79723</v>
      </c>
      <c r="B79724" t="s">
        <v>842</v>
      </c>
      <c r="C79724" s="1">
        <v>77379</v>
      </c>
      <c r="D79724" s="1">
        <v>77556.759999999995</v>
      </c>
      <c r="E79724" t="s">
        <v>1244</v>
      </c>
    </row>
    <row r="79725" spans="1:5" hidden="1" x14ac:dyDescent="0.2">
      <c r="A79725" s="2">
        <v>79724</v>
      </c>
      <c r="B79725" t="s">
        <v>463</v>
      </c>
      <c r="C79725" s="1">
        <v>40242</v>
      </c>
      <c r="D79725" s="1">
        <v>50891.5</v>
      </c>
      <c r="E79725" t="s">
        <v>1244</v>
      </c>
    </row>
    <row r="79726" spans="1:5" hidden="1" x14ac:dyDescent="0.2">
      <c r="A79726" s="2">
        <v>79725</v>
      </c>
      <c r="B79726" t="s">
        <v>769</v>
      </c>
      <c r="C79726" s="1">
        <v>68112</v>
      </c>
      <c r="D79726" s="1">
        <v>70656.67</v>
      </c>
      <c r="E79726" t="s">
        <v>1244</v>
      </c>
    </row>
    <row r="79727" spans="1:5" hidden="1" x14ac:dyDescent="0.2">
      <c r="A79727" s="2">
        <v>79726</v>
      </c>
      <c r="B79727" t="s">
        <v>566</v>
      </c>
      <c r="C79727" s="1">
        <v>77379</v>
      </c>
      <c r="D79727" s="1">
        <v>77389.119999999995</v>
      </c>
      <c r="E79727" t="s">
        <v>1244</v>
      </c>
    </row>
    <row r="79728" spans="1:5" hidden="1" x14ac:dyDescent="0.2">
      <c r="A79728" s="2">
        <v>79727</v>
      </c>
      <c r="B79728" t="s">
        <v>369</v>
      </c>
      <c r="C79728" s="1">
        <v>55625</v>
      </c>
      <c r="D79728" s="1">
        <v>54905.26</v>
      </c>
      <c r="E79728" t="s">
        <v>1244</v>
      </c>
    </row>
    <row r="79729" spans="1:5" hidden="1" x14ac:dyDescent="0.2">
      <c r="A79729" s="2">
        <v>79728</v>
      </c>
      <c r="B79729" t="s">
        <v>637</v>
      </c>
      <c r="C79729" s="1">
        <v>110400</v>
      </c>
      <c r="D79729" s="1">
        <v>111408.78</v>
      </c>
      <c r="E79729" t="s">
        <v>1244</v>
      </c>
    </row>
    <row r="79730" spans="1:5" hidden="1" x14ac:dyDescent="0.2">
      <c r="A79730" s="2">
        <v>79729</v>
      </c>
      <c r="B79730" t="s">
        <v>811</v>
      </c>
      <c r="C79730" s="1">
        <v>31200</v>
      </c>
      <c r="D79730" s="1">
        <v>25079.7</v>
      </c>
      <c r="E79730" t="s">
        <v>1244</v>
      </c>
    </row>
    <row r="79731" spans="1:5" hidden="1" x14ac:dyDescent="0.2">
      <c r="A79731" s="2">
        <v>79730</v>
      </c>
      <c r="B79731" t="s">
        <v>1106</v>
      </c>
      <c r="C79731" s="1">
        <v>67800</v>
      </c>
      <c r="D79731" s="1">
        <v>67655.070000000007</v>
      </c>
      <c r="E79731" t="s">
        <v>1244</v>
      </c>
    </row>
    <row r="79732" spans="1:5" hidden="1" x14ac:dyDescent="0.2">
      <c r="A79732" s="2">
        <v>79731</v>
      </c>
      <c r="B79732" t="s">
        <v>619</v>
      </c>
      <c r="C79732" s="1">
        <v>65446</v>
      </c>
      <c r="D79732" s="1">
        <v>84540.64</v>
      </c>
      <c r="E79732" t="s">
        <v>1244</v>
      </c>
    </row>
    <row r="79733" spans="1:5" hidden="1" x14ac:dyDescent="0.2">
      <c r="A79733" s="2">
        <v>79732</v>
      </c>
      <c r="B79733" t="s">
        <v>533</v>
      </c>
      <c r="C79733" s="1">
        <v>95400</v>
      </c>
      <c r="D79733" s="1">
        <v>95997.26</v>
      </c>
      <c r="E79733" t="s">
        <v>1244</v>
      </c>
    </row>
    <row r="79734" spans="1:5" hidden="1" x14ac:dyDescent="0.2">
      <c r="A79734" s="2">
        <v>79733</v>
      </c>
      <c r="B79734" t="s">
        <v>441</v>
      </c>
      <c r="C79734" s="1">
        <v>59600</v>
      </c>
      <c r="D79734" s="1">
        <v>60356.3</v>
      </c>
      <c r="E79734" t="s">
        <v>1244</v>
      </c>
    </row>
    <row r="79735" spans="1:5" hidden="1" x14ac:dyDescent="0.2">
      <c r="A79735" s="2">
        <v>79734</v>
      </c>
      <c r="B79735" t="s">
        <v>566</v>
      </c>
      <c r="C79735" s="1">
        <v>77379</v>
      </c>
      <c r="D79735" s="1">
        <v>75820.14</v>
      </c>
      <c r="E79735" t="s">
        <v>1244</v>
      </c>
    </row>
    <row r="79736" spans="1:5" hidden="1" x14ac:dyDescent="0.2">
      <c r="A79736" s="2">
        <v>79735</v>
      </c>
      <c r="B79736" t="s">
        <v>227</v>
      </c>
      <c r="C79736" s="1">
        <v>33957</v>
      </c>
      <c r="D79736" s="1">
        <v>14719.77</v>
      </c>
      <c r="E79736" t="s">
        <v>1244</v>
      </c>
    </row>
    <row r="79737" spans="1:5" hidden="1" x14ac:dyDescent="0.2">
      <c r="A79737" s="2">
        <v>79736</v>
      </c>
      <c r="B79737" t="s">
        <v>437</v>
      </c>
      <c r="C79737" s="1">
        <v>63004</v>
      </c>
      <c r="D79737" s="1">
        <v>72158.259999999995</v>
      </c>
      <c r="E79737" t="s">
        <v>1244</v>
      </c>
    </row>
    <row r="79738" spans="1:5" hidden="1" x14ac:dyDescent="0.2">
      <c r="A79738" s="2">
        <v>79737</v>
      </c>
      <c r="B79738" t="s">
        <v>576</v>
      </c>
      <c r="C79738" s="1">
        <v>30721</v>
      </c>
      <c r="D79738" s="1">
        <v>35604.71</v>
      </c>
      <c r="E79738" t="s">
        <v>1244</v>
      </c>
    </row>
    <row r="79739" spans="1:5" hidden="1" x14ac:dyDescent="0.2">
      <c r="A79739" s="2">
        <v>79738</v>
      </c>
      <c r="B79739" t="s">
        <v>239</v>
      </c>
      <c r="C79739" s="1">
        <v>59128</v>
      </c>
      <c r="D79739" s="1">
        <v>64257.39</v>
      </c>
      <c r="E79739" t="s">
        <v>1244</v>
      </c>
    </row>
    <row r="79740" spans="1:5" hidden="1" x14ac:dyDescent="0.2">
      <c r="A79740" s="2">
        <v>79739</v>
      </c>
      <c r="B79740" t="s">
        <v>402</v>
      </c>
      <c r="C79740" s="1">
        <v>48331</v>
      </c>
      <c r="D79740" s="1">
        <v>59623.95</v>
      </c>
      <c r="E79740" t="s">
        <v>1244</v>
      </c>
    </row>
    <row r="79741" spans="1:5" hidden="1" x14ac:dyDescent="0.2">
      <c r="A79741" s="2">
        <v>79740</v>
      </c>
      <c r="B79741" t="s">
        <v>223</v>
      </c>
      <c r="C79741" s="1">
        <v>66595</v>
      </c>
      <c r="D79741" s="1">
        <v>80829.39</v>
      </c>
      <c r="E79741" t="s">
        <v>1244</v>
      </c>
    </row>
    <row r="79742" spans="1:5" hidden="1" x14ac:dyDescent="0.2">
      <c r="A79742" s="2">
        <v>79741</v>
      </c>
      <c r="B79742" t="s">
        <v>500</v>
      </c>
      <c r="C79742" s="1">
        <v>68825</v>
      </c>
      <c r="D79742" s="1">
        <v>70319.960000000006</v>
      </c>
      <c r="E79742" t="s">
        <v>1244</v>
      </c>
    </row>
    <row r="79743" spans="1:5" hidden="1" x14ac:dyDescent="0.2">
      <c r="A79743" s="2">
        <v>79742</v>
      </c>
      <c r="B79743" t="s">
        <v>1251</v>
      </c>
      <c r="C79743" s="1">
        <v>29827</v>
      </c>
      <c r="D79743" s="1">
        <v>47308.639999999999</v>
      </c>
      <c r="E79743" t="s">
        <v>1244</v>
      </c>
    </row>
    <row r="79744" spans="1:5" hidden="1" x14ac:dyDescent="0.2">
      <c r="A79744" s="2">
        <v>79743</v>
      </c>
      <c r="B79744" t="s">
        <v>630</v>
      </c>
      <c r="C79744" s="1">
        <v>92000</v>
      </c>
      <c r="D79744" s="1">
        <v>93193.07</v>
      </c>
      <c r="E79744" t="s">
        <v>1244</v>
      </c>
    </row>
    <row r="79745" spans="1:5" hidden="1" x14ac:dyDescent="0.2">
      <c r="A79745" s="2">
        <v>79744</v>
      </c>
      <c r="B79745" t="s">
        <v>855</v>
      </c>
      <c r="C79745" s="1">
        <v>76300</v>
      </c>
      <c r="D79745" s="1">
        <v>77076.399999999994</v>
      </c>
      <c r="E79745" t="s">
        <v>1244</v>
      </c>
    </row>
    <row r="79746" spans="1:5" hidden="1" x14ac:dyDescent="0.2">
      <c r="A79746" s="2">
        <v>79745</v>
      </c>
      <c r="B79746" t="s">
        <v>163</v>
      </c>
      <c r="C79746" s="1">
        <v>41353</v>
      </c>
      <c r="D79746" s="1">
        <v>38929.230000000003</v>
      </c>
      <c r="E79746" t="s">
        <v>1244</v>
      </c>
    </row>
    <row r="79747" spans="1:5" hidden="1" x14ac:dyDescent="0.2">
      <c r="A79747" s="2">
        <v>79746</v>
      </c>
      <c r="B79747" t="s">
        <v>158</v>
      </c>
      <c r="C79747" s="1">
        <v>20800</v>
      </c>
      <c r="D79747" s="1">
        <v>7037.5</v>
      </c>
      <c r="E79747" t="s">
        <v>1244</v>
      </c>
    </row>
    <row r="79748" spans="1:5" hidden="1" x14ac:dyDescent="0.2">
      <c r="A79748" s="2">
        <v>79747</v>
      </c>
      <c r="B79748" t="s">
        <v>153</v>
      </c>
      <c r="C79748" s="1">
        <v>16640</v>
      </c>
      <c r="D79748" s="1">
        <v>6721</v>
      </c>
      <c r="E79748" t="s">
        <v>1244</v>
      </c>
    </row>
    <row r="79749" spans="1:5" hidden="1" x14ac:dyDescent="0.2">
      <c r="A79749" s="2">
        <v>79748</v>
      </c>
      <c r="B79749" t="s">
        <v>1198</v>
      </c>
      <c r="C79749" s="1">
        <v>22318</v>
      </c>
      <c r="D79749" s="1">
        <v>27645.41</v>
      </c>
      <c r="E79749" t="s">
        <v>1244</v>
      </c>
    </row>
    <row r="79750" spans="1:5" hidden="1" x14ac:dyDescent="0.2">
      <c r="A79750" s="2">
        <v>79749</v>
      </c>
      <c r="B79750" t="s">
        <v>475</v>
      </c>
      <c r="C79750" s="1">
        <v>58054</v>
      </c>
      <c r="D79750" s="1">
        <v>67785.240000000005</v>
      </c>
      <c r="E79750" t="s">
        <v>1244</v>
      </c>
    </row>
    <row r="79751" spans="1:5" hidden="1" x14ac:dyDescent="0.2">
      <c r="A79751" s="2">
        <v>79750</v>
      </c>
      <c r="B79751" t="s">
        <v>158</v>
      </c>
      <c r="C79751" s="1">
        <v>18408</v>
      </c>
      <c r="D79751" s="1">
        <v>3613.04</v>
      </c>
      <c r="E79751" t="s">
        <v>1244</v>
      </c>
    </row>
    <row r="79752" spans="1:5" hidden="1" x14ac:dyDescent="0.2">
      <c r="A79752" s="2">
        <v>79751</v>
      </c>
      <c r="B79752" t="s">
        <v>460</v>
      </c>
      <c r="C79752" s="1">
        <v>41700</v>
      </c>
      <c r="D79752" s="1">
        <v>42095.69</v>
      </c>
      <c r="E79752" t="s">
        <v>1244</v>
      </c>
    </row>
    <row r="79753" spans="1:5" hidden="1" x14ac:dyDescent="0.2">
      <c r="A79753" s="2">
        <v>79752</v>
      </c>
      <c r="B79753" t="s">
        <v>759</v>
      </c>
      <c r="C79753" s="1">
        <v>64491</v>
      </c>
      <c r="D79753" s="1">
        <v>63644.06</v>
      </c>
      <c r="E79753" t="s">
        <v>1244</v>
      </c>
    </row>
    <row r="79754" spans="1:5" hidden="1" x14ac:dyDescent="0.2">
      <c r="A79754" s="2">
        <v>79753</v>
      </c>
      <c r="B79754" t="s">
        <v>944</v>
      </c>
      <c r="C79754" s="1">
        <v>62175</v>
      </c>
      <c r="D79754" s="1">
        <v>63311.94</v>
      </c>
      <c r="E79754" t="s">
        <v>1244</v>
      </c>
    </row>
    <row r="79755" spans="1:5" hidden="1" x14ac:dyDescent="0.2">
      <c r="A79755" s="2">
        <v>79754</v>
      </c>
      <c r="B79755" t="s">
        <v>351</v>
      </c>
      <c r="C79755" s="1">
        <v>55521</v>
      </c>
      <c r="D79755" s="1">
        <v>54328.69</v>
      </c>
      <c r="E79755" t="s">
        <v>1244</v>
      </c>
    </row>
    <row r="79756" spans="1:5" hidden="1" x14ac:dyDescent="0.2">
      <c r="A79756" s="2">
        <v>79755</v>
      </c>
      <c r="B79756" t="s">
        <v>158</v>
      </c>
      <c r="C79756" s="1">
        <v>20800</v>
      </c>
      <c r="D79756" s="1">
        <v>2230</v>
      </c>
      <c r="E79756" t="s">
        <v>1244</v>
      </c>
    </row>
    <row r="79757" spans="1:5" hidden="1" x14ac:dyDescent="0.2">
      <c r="A79757" s="2">
        <v>79756</v>
      </c>
      <c r="B79757" t="s">
        <v>273</v>
      </c>
      <c r="C79757" s="1">
        <v>54034</v>
      </c>
      <c r="D79757" s="1">
        <v>66465.67</v>
      </c>
      <c r="E79757" t="s">
        <v>1244</v>
      </c>
    </row>
    <row r="79758" spans="1:5" hidden="1" x14ac:dyDescent="0.2">
      <c r="A79758" s="2">
        <v>79757</v>
      </c>
      <c r="B79758" t="s">
        <v>601</v>
      </c>
      <c r="C79758" s="1">
        <v>84400</v>
      </c>
      <c r="D79758" s="1">
        <v>85273.01</v>
      </c>
      <c r="E79758" t="s">
        <v>1244</v>
      </c>
    </row>
    <row r="79759" spans="1:5" hidden="1" x14ac:dyDescent="0.2">
      <c r="A79759" s="2">
        <v>79758</v>
      </c>
      <c r="B79759" t="s">
        <v>105</v>
      </c>
      <c r="C79759" s="1">
        <v>28284</v>
      </c>
      <c r="D79759" s="1">
        <v>31437.29</v>
      </c>
      <c r="E79759" t="s">
        <v>1244</v>
      </c>
    </row>
    <row r="79760" spans="1:5" hidden="1" x14ac:dyDescent="0.2">
      <c r="A79760" s="2">
        <v>79759</v>
      </c>
      <c r="B79760" t="s">
        <v>90</v>
      </c>
      <c r="C79760" s="1">
        <v>62175</v>
      </c>
      <c r="D79760" s="1">
        <v>54860.68</v>
      </c>
      <c r="E79760" t="s">
        <v>1244</v>
      </c>
    </row>
    <row r="79761" spans="1:5" hidden="1" x14ac:dyDescent="0.2">
      <c r="A79761" s="2">
        <v>79760</v>
      </c>
      <c r="B79761" t="s">
        <v>132</v>
      </c>
      <c r="C79761" s="1">
        <v>65480</v>
      </c>
      <c r="D79761" s="1">
        <v>98351.01</v>
      </c>
      <c r="E79761" t="s">
        <v>1244</v>
      </c>
    </row>
    <row r="79762" spans="1:5" hidden="1" x14ac:dyDescent="0.2">
      <c r="A79762" s="2">
        <v>79761</v>
      </c>
      <c r="B79762" t="s">
        <v>182</v>
      </c>
      <c r="C79762" s="1">
        <v>72540</v>
      </c>
      <c r="D79762" s="1">
        <v>85473.94</v>
      </c>
      <c r="E79762" t="s">
        <v>1244</v>
      </c>
    </row>
    <row r="79763" spans="1:5" hidden="1" x14ac:dyDescent="0.2">
      <c r="A79763" s="2">
        <v>79762</v>
      </c>
      <c r="B79763" t="s">
        <v>105</v>
      </c>
      <c r="C79763" s="1">
        <v>37943</v>
      </c>
      <c r="D79763" s="1">
        <v>49465.31</v>
      </c>
      <c r="E79763" t="s">
        <v>1244</v>
      </c>
    </row>
    <row r="79764" spans="1:5" hidden="1" x14ac:dyDescent="0.2">
      <c r="A79764" s="2">
        <v>79763</v>
      </c>
      <c r="B79764" t="s">
        <v>115</v>
      </c>
      <c r="C79764" s="1">
        <v>31158</v>
      </c>
      <c r="D79764" s="1">
        <v>31064.68</v>
      </c>
      <c r="E79764" t="s">
        <v>1244</v>
      </c>
    </row>
    <row r="79765" spans="1:5" hidden="1" x14ac:dyDescent="0.2">
      <c r="A79765" s="2">
        <v>79764</v>
      </c>
      <c r="B79765" t="s">
        <v>291</v>
      </c>
      <c r="C79765" s="1">
        <v>68013</v>
      </c>
      <c r="D79765" s="1">
        <v>83337.55</v>
      </c>
      <c r="E79765" t="s">
        <v>1244</v>
      </c>
    </row>
    <row r="79766" spans="1:5" hidden="1" x14ac:dyDescent="0.2">
      <c r="A79766" s="2">
        <v>79765</v>
      </c>
      <c r="B79766" t="s">
        <v>47</v>
      </c>
      <c r="C79766" s="1">
        <v>57008</v>
      </c>
      <c r="D79766" s="1">
        <v>56829.45</v>
      </c>
      <c r="E79766" t="s">
        <v>1244</v>
      </c>
    </row>
    <row r="79767" spans="1:5" hidden="1" x14ac:dyDescent="0.2">
      <c r="A79767" s="2">
        <v>79766</v>
      </c>
      <c r="B79767" t="s">
        <v>872</v>
      </c>
      <c r="C79767" s="1">
        <v>30721</v>
      </c>
      <c r="D79767" s="1">
        <v>47226.67</v>
      </c>
      <c r="E79767" t="s">
        <v>1244</v>
      </c>
    </row>
    <row r="79768" spans="1:5" hidden="1" x14ac:dyDescent="0.2">
      <c r="A79768" s="2">
        <v>79767</v>
      </c>
      <c r="B79768" t="s">
        <v>1149</v>
      </c>
      <c r="C79768" s="1">
        <v>32698</v>
      </c>
      <c r="D79768" s="1">
        <v>50014.04</v>
      </c>
      <c r="E79768" t="s">
        <v>1244</v>
      </c>
    </row>
    <row r="79769" spans="1:5" hidden="1" x14ac:dyDescent="0.2">
      <c r="A79769" s="2">
        <v>79768</v>
      </c>
      <c r="B79769" t="s">
        <v>1257</v>
      </c>
      <c r="C79769" s="1">
        <v>54640</v>
      </c>
      <c r="D79769" s="1">
        <v>87243.28</v>
      </c>
      <c r="E79769" t="s">
        <v>1244</v>
      </c>
    </row>
    <row r="79770" spans="1:5" hidden="1" x14ac:dyDescent="0.2">
      <c r="A79770" s="2">
        <v>79769</v>
      </c>
      <c r="B79770" t="s">
        <v>881</v>
      </c>
      <c r="C79770" s="1">
        <v>29827</v>
      </c>
      <c r="D79770" s="1">
        <v>46347.94</v>
      </c>
      <c r="E79770" t="s">
        <v>1244</v>
      </c>
    </row>
    <row r="79771" spans="1:5" hidden="1" x14ac:dyDescent="0.2">
      <c r="A79771" s="2">
        <v>79770</v>
      </c>
      <c r="B79771" t="s">
        <v>222</v>
      </c>
      <c r="C79771" s="1">
        <v>77155</v>
      </c>
      <c r="D79771" s="1">
        <v>97464.61</v>
      </c>
      <c r="E79771" t="s">
        <v>1244</v>
      </c>
    </row>
    <row r="79772" spans="1:5" hidden="1" x14ac:dyDescent="0.2">
      <c r="A79772" s="2">
        <v>79771</v>
      </c>
      <c r="B79772" t="s">
        <v>235</v>
      </c>
      <c r="C79772" s="1">
        <v>46309</v>
      </c>
      <c r="D79772" s="1">
        <v>46650.07</v>
      </c>
      <c r="E79772" t="s">
        <v>1244</v>
      </c>
    </row>
    <row r="79773" spans="1:5" hidden="1" x14ac:dyDescent="0.2">
      <c r="A79773" s="2">
        <v>79772</v>
      </c>
      <c r="B79773" t="s">
        <v>103</v>
      </c>
      <c r="C79773" s="1">
        <v>47070</v>
      </c>
      <c r="D79773" s="1">
        <v>47740.47</v>
      </c>
      <c r="E79773" t="s">
        <v>1244</v>
      </c>
    </row>
    <row r="79774" spans="1:5" hidden="1" x14ac:dyDescent="0.2">
      <c r="A79774" s="2">
        <v>79773</v>
      </c>
      <c r="B79774" t="s">
        <v>684</v>
      </c>
      <c r="C79774" s="1">
        <v>38339</v>
      </c>
      <c r="D79774" s="1">
        <v>39942.99</v>
      </c>
      <c r="E79774" t="s">
        <v>1244</v>
      </c>
    </row>
    <row r="79775" spans="1:5" hidden="1" x14ac:dyDescent="0.2">
      <c r="A79775" s="2">
        <v>79774</v>
      </c>
      <c r="B79775" t="s">
        <v>559</v>
      </c>
      <c r="C79775" s="1">
        <v>29397</v>
      </c>
      <c r="D79775" s="1">
        <v>34928.239999999998</v>
      </c>
      <c r="E79775" t="s">
        <v>1244</v>
      </c>
    </row>
    <row r="79776" spans="1:5" hidden="1" x14ac:dyDescent="0.2">
      <c r="A79776" s="2">
        <v>79775</v>
      </c>
      <c r="B79776" t="s">
        <v>420</v>
      </c>
      <c r="C79776" s="1">
        <v>66731</v>
      </c>
      <c r="D79776" s="1">
        <v>92518.1</v>
      </c>
      <c r="E79776" t="s">
        <v>1244</v>
      </c>
    </row>
    <row r="79777" spans="1:5" hidden="1" x14ac:dyDescent="0.2">
      <c r="A79777" s="2">
        <v>79776</v>
      </c>
      <c r="B79777" t="s">
        <v>206</v>
      </c>
      <c r="C79777" s="1">
        <v>77155</v>
      </c>
      <c r="D79777" s="1">
        <v>123659.71</v>
      </c>
      <c r="E79777" t="s">
        <v>1244</v>
      </c>
    </row>
    <row r="79778" spans="1:5" hidden="1" x14ac:dyDescent="0.2">
      <c r="A79778" s="2">
        <v>79777</v>
      </c>
      <c r="B79778" t="s">
        <v>416</v>
      </c>
      <c r="C79778" s="1">
        <v>45809</v>
      </c>
      <c r="D79778" s="1">
        <v>50009.66</v>
      </c>
      <c r="E79778" t="s">
        <v>1244</v>
      </c>
    </row>
    <row r="79779" spans="1:5" hidden="1" x14ac:dyDescent="0.2">
      <c r="A79779" s="2">
        <v>79778</v>
      </c>
      <c r="B79779" t="s">
        <v>234</v>
      </c>
      <c r="C79779" s="1">
        <v>41355</v>
      </c>
      <c r="D79779" s="1">
        <v>45411.07</v>
      </c>
      <c r="E79779" t="s">
        <v>1244</v>
      </c>
    </row>
    <row r="79780" spans="1:5" hidden="1" x14ac:dyDescent="0.2">
      <c r="A79780" s="2">
        <v>79779</v>
      </c>
      <c r="B79780" t="s">
        <v>661</v>
      </c>
      <c r="C79780" s="1">
        <v>53105</v>
      </c>
      <c r="D79780" s="1">
        <v>51712.67</v>
      </c>
      <c r="E79780" t="s">
        <v>1244</v>
      </c>
    </row>
    <row r="79781" spans="1:5" hidden="1" x14ac:dyDescent="0.2">
      <c r="A79781" s="2">
        <v>79780</v>
      </c>
      <c r="B79781" t="s">
        <v>623</v>
      </c>
      <c r="C79781" s="1">
        <v>30721</v>
      </c>
      <c r="D79781" s="1">
        <v>34435.81</v>
      </c>
      <c r="E79781" t="s">
        <v>1244</v>
      </c>
    </row>
    <row r="79782" spans="1:5" hidden="1" x14ac:dyDescent="0.2">
      <c r="A79782" s="2">
        <v>79781</v>
      </c>
      <c r="B79782" t="s">
        <v>158</v>
      </c>
      <c r="C79782" s="1">
        <v>20800</v>
      </c>
      <c r="E79782" t="s">
        <v>1244</v>
      </c>
    </row>
    <row r="79783" spans="1:5" hidden="1" x14ac:dyDescent="0.2">
      <c r="A79783" s="2">
        <v>79782</v>
      </c>
      <c r="B79783" t="s">
        <v>243</v>
      </c>
      <c r="C79783" s="1">
        <v>68013</v>
      </c>
      <c r="D79783" s="1">
        <v>80854.509999999995</v>
      </c>
      <c r="E79783" t="s">
        <v>1244</v>
      </c>
    </row>
    <row r="79784" spans="1:5" hidden="1" x14ac:dyDescent="0.2">
      <c r="A79784" s="2">
        <v>79783</v>
      </c>
      <c r="B79784" t="s">
        <v>158</v>
      </c>
      <c r="C79784" s="1">
        <v>20800</v>
      </c>
      <c r="D79784" s="1">
        <v>2427.5</v>
      </c>
      <c r="E79784" t="s">
        <v>1244</v>
      </c>
    </row>
    <row r="79785" spans="1:5" hidden="1" x14ac:dyDescent="0.2">
      <c r="A79785" s="2">
        <v>79784</v>
      </c>
      <c r="B79785" t="s">
        <v>158</v>
      </c>
      <c r="C79785" s="1">
        <v>18408</v>
      </c>
      <c r="D79785">
        <v>163.72999999999999</v>
      </c>
      <c r="E79785" t="s">
        <v>1244</v>
      </c>
    </row>
    <row r="79786" spans="1:5" hidden="1" x14ac:dyDescent="0.2">
      <c r="A79786" s="2">
        <v>79785</v>
      </c>
      <c r="B79786" t="s">
        <v>148</v>
      </c>
      <c r="C79786" s="1">
        <v>23920</v>
      </c>
      <c r="D79786" s="1">
        <v>4129.7</v>
      </c>
      <c r="E79786" t="s">
        <v>1244</v>
      </c>
    </row>
    <row r="79787" spans="1:5" hidden="1" x14ac:dyDescent="0.2">
      <c r="A79787" s="2">
        <v>79786</v>
      </c>
      <c r="B79787" t="s">
        <v>373</v>
      </c>
      <c r="C79787" s="1">
        <v>31700</v>
      </c>
      <c r="D79787" s="1">
        <v>33534.21</v>
      </c>
      <c r="E79787" t="s">
        <v>1244</v>
      </c>
    </row>
    <row r="79788" spans="1:5" hidden="1" x14ac:dyDescent="0.2">
      <c r="A79788" s="2">
        <v>79787</v>
      </c>
      <c r="B79788" t="s">
        <v>417</v>
      </c>
      <c r="C79788" s="1">
        <v>39807</v>
      </c>
      <c r="D79788" s="1">
        <v>43070.78</v>
      </c>
      <c r="E79788" t="s">
        <v>1244</v>
      </c>
    </row>
    <row r="79789" spans="1:5" hidden="1" x14ac:dyDescent="0.2">
      <c r="A79789" s="2">
        <v>79788</v>
      </c>
      <c r="B79789" t="s">
        <v>467</v>
      </c>
      <c r="C79789" s="1">
        <v>28158</v>
      </c>
      <c r="D79789" s="1">
        <v>6345.83</v>
      </c>
      <c r="E79789" t="s">
        <v>1244</v>
      </c>
    </row>
    <row r="79790" spans="1:5" hidden="1" x14ac:dyDescent="0.2">
      <c r="A79790" s="2">
        <v>79789</v>
      </c>
      <c r="B79790" t="s">
        <v>147</v>
      </c>
      <c r="C79790" s="1">
        <v>39308</v>
      </c>
      <c r="D79790" s="1">
        <v>17868.45</v>
      </c>
      <c r="E79790" t="s">
        <v>1244</v>
      </c>
    </row>
    <row r="79791" spans="1:5" hidden="1" x14ac:dyDescent="0.2">
      <c r="A79791" s="2">
        <v>79790</v>
      </c>
      <c r="B79791" t="s">
        <v>592</v>
      </c>
      <c r="C79791" s="1">
        <v>66086</v>
      </c>
      <c r="D79791" s="1">
        <v>67899.06</v>
      </c>
      <c r="E79791" t="s">
        <v>1244</v>
      </c>
    </row>
    <row r="79792" spans="1:5" hidden="1" x14ac:dyDescent="0.2">
      <c r="A79792" s="2">
        <v>79791</v>
      </c>
      <c r="B79792" t="s">
        <v>417</v>
      </c>
      <c r="C79792" s="1">
        <v>39807</v>
      </c>
      <c r="D79792" s="1">
        <v>44820.43</v>
      </c>
      <c r="E79792" t="s">
        <v>1244</v>
      </c>
    </row>
    <row r="79793" spans="1:5" hidden="1" x14ac:dyDescent="0.2">
      <c r="A79793" s="2">
        <v>79792</v>
      </c>
      <c r="B79793" t="s">
        <v>146</v>
      </c>
      <c r="C79793" s="1">
        <v>54640</v>
      </c>
      <c r="D79793" s="1">
        <v>55487.17</v>
      </c>
      <c r="E79793" t="s">
        <v>1244</v>
      </c>
    </row>
    <row r="79794" spans="1:5" hidden="1" x14ac:dyDescent="0.2">
      <c r="A79794" s="2">
        <v>79793</v>
      </c>
      <c r="B79794" t="s">
        <v>989</v>
      </c>
      <c r="C79794" s="1">
        <v>36927</v>
      </c>
      <c r="D79794" s="1">
        <v>44607.3</v>
      </c>
      <c r="E79794" t="s">
        <v>1244</v>
      </c>
    </row>
    <row r="79795" spans="1:5" hidden="1" x14ac:dyDescent="0.2">
      <c r="A79795" s="2">
        <v>79794</v>
      </c>
      <c r="B79795" t="s">
        <v>547</v>
      </c>
      <c r="C79795" s="1">
        <v>69938</v>
      </c>
      <c r="D79795" s="1">
        <v>83350.11</v>
      </c>
      <c r="E79795" t="s">
        <v>1244</v>
      </c>
    </row>
    <row r="79796" spans="1:5" hidden="1" x14ac:dyDescent="0.2">
      <c r="A79796" s="2">
        <v>79795</v>
      </c>
      <c r="B79796" t="s">
        <v>235</v>
      </c>
      <c r="C79796" s="1">
        <v>46199</v>
      </c>
      <c r="D79796" s="1">
        <v>44548.47</v>
      </c>
      <c r="E79796" t="s">
        <v>1244</v>
      </c>
    </row>
    <row r="79797" spans="1:5" hidden="1" x14ac:dyDescent="0.2">
      <c r="A79797" s="2">
        <v>79796</v>
      </c>
      <c r="B79797" t="s">
        <v>405</v>
      </c>
      <c r="C79797" s="1">
        <v>48329</v>
      </c>
      <c r="D79797" s="1">
        <v>47780.37</v>
      </c>
      <c r="E79797" t="s">
        <v>1244</v>
      </c>
    </row>
    <row r="79798" spans="1:5" hidden="1" x14ac:dyDescent="0.2">
      <c r="A79798" s="2">
        <v>79797</v>
      </c>
      <c r="B79798" t="s">
        <v>299</v>
      </c>
      <c r="C79798" s="1">
        <v>22318</v>
      </c>
      <c r="D79798" s="1">
        <v>24469.34</v>
      </c>
      <c r="E79798" t="s">
        <v>1244</v>
      </c>
    </row>
    <row r="79799" spans="1:5" hidden="1" x14ac:dyDescent="0.2">
      <c r="A79799" s="2">
        <v>79798</v>
      </c>
      <c r="B79799" t="s">
        <v>339</v>
      </c>
      <c r="C79799" s="1">
        <v>31824</v>
      </c>
      <c r="D79799" s="1">
        <v>33457.94</v>
      </c>
      <c r="E79799" t="s">
        <v>1244</v>
      </c>
    </row>
    <row r="79800" spans="1:5" hidden="1" x14ac:dyDescent="0.2">
      <c r="A79800" s="2">
        <v>79799</v>
      </c>
      <c r="B79800" t="s">
        <v>161</v>
      </c>
      <c r="C79800" s="1">
        <v>31824</v>
      </c>
      <c r="D79800" s="1">
        <v>33681</v>
      </c>
      <c r="E79800" t="s">
        <v>1244</v>
      </c>
    </row>
    <row r="79801" spans="1:5" hidden="1" x14ac:dyDescent="0.2">
      <c r="A79801" s="2">
        <v>79800</v>
      </c>
      <c r="B79801" t="s">
        <v>873</v>
      </c>
      <c r="C79801" s="1">
        <v>60456</v>
      </c>
      <c r="D79801" s="1">
        <v>60904.51</v>
      </c>
      <c r="E79801" t="s">
        <v>1244</v>
      </c>
    </row>
    <row r="79802" spans="1:5" hidden="1" x14ac:dyDescent="0.2">
      <c r="A79802" s="2">
        <v>79801</v>
      </c>
      <c r="B79802" t="s">
        <v>565</v>
      </c>
      <c r="C79802" s="1">
        <v>78700</v>
      </c>
      <c r="D79802" s="1">
        <v>79412.740000000005</v>
      </c>
      <c r="E79802" t="s">
        <v>1244</v>
      </c>
    </row>
    <row r="79803" spans="1:5" hidden="1" x14ac:dyDescent="0.2">
      <c r="A79803" s="2">
        <v>79802</v>
      </c>
      <c r="B79803" t="s">
        <v>267</v>
      </c>
      <c r="C79803" s="1">
        <v>42195</v>
      </c>
      <c r="D79803" s="1">
        <v>47360.24</v>
      </c>
      <c r="E79803" t="s">
        <v>1244</v>
      </c>
    </row>
    <row r="79804" spans="1:5" hidden="1" x14ac:dyDescent="0.2">
      <c r="A79804" s="2">
        <v>79803</v>
      </c>
      <c r="B79804" t="s">
        <v>273</v>
      </c>
      <c r="C79804" s="1">
        <v>36271</v>
      </c>
      <c r="D79804" s="1">
        <v>43495.19</v>
      </c>
      <c r="E79804" t="s">
        <v>1244</v>
      </c>
    </row>
    <row r="79805" spans="1:5" hidden="1" x14ac:dyDescent="0.2">
      <c r="A79805" s="2">
        <v>79804</v>
      </c>
      <c r="B79805" t="s">
        <v>290</v>
      </c>
      <c r="C79805" s="1">
        <v>66167</v>
      </c>
      <c r="D79805" s="1">
        <v>89075.73</v>
      </c>
      <c r="E79805" t="s">
        <v>1244</v>
      </c>
    </row>
    <row r="79806" spans="1:5" hidden="1" x14ac:dyDescent="0.2">
      <c r="A79806" s="2">
        <v>79805</v>
      </c>
      <c r="B79806" t="s">
        <v>120</v>
      </c>
      <c r="C79806" s="1">
        <v>10239</v>
      </c>
      <c r="D79806" s="1">
        <v>10416.06</v>
      </c>
      <c r="E79806" t="s">
        <v>1244</v>
      </c>
    </row>
    <row r="79807" spans="1:5" hidden="1" x14ac:dyDescent="0.2">
      <c r="A79807" s="2">
        <v>79806</v>
      </c>
      <c r="B79807" t="s">
        <v>727</v>
      </c>
      <c r="C79807" s="1">
        <v>57930</v>
      </c>
      <c r="D79807" s="1">
        <v>58446.01</v>
      </c>
      <c r="E79807" t="s">
        <v>1244</v>
      </c>
    </row>
    <row r="79808" spans="1:5" hidden="1" x14ac:dyDescent="0.2">
      <c r="A79808" s="2">
        <v>79807</v>
      </c>
      <c r="B79808" t="s">
        <v>472</v>
      </c>
      <c r="C79808" s="1">
        <v>34998</v>
      </c>
      <c r="D79808" s="1">
        <v>35354.61</v>
      </c>
      <c r="E79808" t="s">
        <v>1244</v>
      </c>
    </row>
    <row r="79809" spans="1:5" hidden="1" x14ac:dyDescent="0.2">
      <c r="A79809" s="2">
        <v>79808</v>
      </c>
      <c r="B79809" t="s">
        <v>130</v>
      </c>
      <c r="C79809" s="1">
        <v>64365</v>
      </c>
      <c r="D79809" s="1">
        <v>69122.36</v>
      </c>
      <c r="E79809" t="s">
        <v>1244</v>
      </c>
    </row>
    <row r="79810" spans="1:5" hidden="1" x14ac:dyDescent="0.2">
      <c r="A79810" s="2">
        <v>79809</v>
      </c>
      <c r="B79810" t="s">
        <v>837</v>
      </c>
      <c r="C79810" s="1">
        <v>72011</v>
      </c>
      <c r="D79810" s="1">
        <v>80109.570000000007</v>
      </c>
      <c r="E79810" t="s">
        <v>1244</v>
      </c>
    </row>
    <row r="79811" spans="1:5" hidden="1" x14ac:dyDescent="0.2">
      <c r="A79811" s="2">
        <v>79810</v>
      </c>
      <c r="B79811" t="s">
        <v>158</v>
      </c>
      <c r="C79811" s="1">
        <v>20800</v>
      </c>
      <c r="D79811" s="1">
        <v>2105</v>
      </c>
      <c r="E79811" t="s">
        <v>1244</v>
      </c>
    </row>
    <row r="79812" spans="1:5" hidden="1" x14ac:dyDescent="0.2">
      <c r="A79812" s="2">
        <v>79811</v>
      </c>
      <c r="B79812" t="s">
        <v>748</v>
      </c>
      <c r="C79812" s="1">
        <v>63004</v>
      </c>
      <c r="D79812" s="1">
        <v>90346.7</v>
      </c>
      <c r="E79812" t="s">
        <v>1244</v>
      </c>
    </row>
    <row r="79813" spans="1:5" hidden="1" x14ac:dyDescent="0.2">
      <c r="A79813" s="2">
        <v>79812</v>
      </c>
      <c r="B79813" t="s">
        <v>402</v>
      </c>
      <c r="C79813" s="1">
        <v>56100</v>
      </c>
      <c r="D79813" s="1">
        <v>56204.58</v>
      </c>
      <c r="E79813" t="s">
        <v>1244</v>
      </c>
    </row>
    <row r="79814" spans="1:5" hidden="1" x14ac:dyDescent="0.2">
      <c r="A79814" s="2">
        <v>79813</v>
      </c>
      <c r="B79814" t="s">
        <v>347</v>
      </c>
      <c r="C79814" s="1">
        <v>73858</v>
      </c>
      <c r="D79814" s="1">
        <v>92291.21</v>
      </c>
      <c r="E79814" t="s">
        <v>1244</v>
      </c>
    </row>
    <row r="79815" spans="1:5" hidden="1" x14ac:dyDescent="0.2">
      <c r="A79815" s="2">
        <v>79814</v>
      </c>
      <c r="B79815" t="s">
        <v>619</v>
      </c>
      <c r="C79815" s="1">
        <v>91801</v>
      </c>
      <c r="D79815" s="1">
        <v>102862.51</v>
      </c>
      <c r="E79815" t="s">
        <v>1244</v>
      </c>
    </row>
    <row r="79816" spans="1:5" hidden="1" x14ac:dyDescent="0.2">
      <c r="A79816" s="2">
        <v>79815</v>
      </c>
      <c r="B79816" t="s">
        <v>703</v>
      </c>
      <c r="C79816" s="1">
        <v>33879</v>
      </c>
      <c r="D79816" s="1">
        <v>34172.11</v>
      </c>
      <c r="E79816" t="s">
        <v>1244</v>
      </c>
    </row>
    <row r="79817" spans="1:5" hidden="1" x14ac:dyDescent="0.2">
      <c r="A79817" s="2">
        <v>79816</v>
      </c>
      <c r="B79817" t="s">
        <v>918</v>
      </c>
      <c r="C79817" s="1">
        <v>66167</v>
      </c>
      <c r="D79817" s="1">
        <v>90802.67</v>
      </c>
      <c r="E79817" t="s">
        <v>1244</v>
      </c>
    </row>
    <row r="79818" spans="1:5" hidden="1" x14ac:dyDescent="0.2">
      <c r="A79818" s="2">
        <v>79817</v>
      </c>
      <c r="B79818" t="s">
        <v>624</v>
      </c>
      <c r="C79818" s="1">
        <v>146500</v>
      </c>
      <c r="D79818" s="1">
        <v>147974.47</v>
      </c>
      <c r="E79818" t="s">
        <v>1244</v>
      </c>
    </row>
    <row r="79819" spans="1:5" hidden="1" x14ac:dyDescent="0.2">
      <c r="A79819" s="2">
        <v>79818</v>
      </c>
      <c r="B79819" t="s">
        <v>1250</v>
      </c>
      <c r="C79819" s="1">
        <v>68013</v>
      </c>
      <c r="D79819" s="1">
        <v>92630.77</v>
      </c>
      <c r="E79819" t="s">
        <v>1244</v>
      </c>
    </row>
    <row r="79820" spans="1:5" hidden="1" x14ac:dyDescent="0.2">
      <c r="A79820" s="2">
        <v>79819</v>
      </c>
      <c r="B79820" t="s">
        <v>360</v>
      </c>
      <c r="C79820" s="1">
        <v>74000</v>
      </c>
      <c r="D79820" s="1">
        <v>66030.990000000005</v>
      </c>
      <c r="E79820" t="s">
        <v>1244</v>
      </c>
    </row>
    <row r="79821" spans="1:5" hidden="1" x14ac:dyDescent="0.2">
      <c r="A79821" s="2">
        <v>79820</v>
      </c>
      <c r="B79821" t="s">
        <v>209</v>
      </c>
      <c r="C79821" s="1">
        <v>65169</v>
      </c>
      <c r="D79821" s="1">
        <v>66188.06</v>
      </c>
      <c r="E79821" t="s">
        <v>1244</v>
      </c>
    </row>
    <row r="79822" spans="1:5" hidden="1" x14ac:dyDescent="0.2">
      <c r="A79822" s="2">
        <v>79821</v>
      </c>
      <c r="B79822" t="s">
        <v>475</v>
      </c>
      <c r="C79822" s="1">
        <v>46324</v>
      </c>
      <c r="D79822" s="1">
        <v>5197.3599999999997</v>
      </c>
      <c r="E79822" t="s">
        <v>1244</v>
      </c>
    </row>
    <row r="79823" spans="1:5" hidden="1" x14ac:dyDescent="0.2">
      <c r="A79823" s="2">
        <v>79822</v>
      </c>
      <c r="B79823" t="s">
        <v>1054</v>
      </c>
      <c r="C79823" s="1">
        <v>80864</v>
      </c>
      <c r="D79823" s="1">
        <v>88895.47</v>
      </c>
      <c r="E79823" t="s">
        <v>1244</v>
      </c>
    </row>
    <row r="79824" spans="1:5" hidden="1" x14ac:dyDescent="0.2">
      <c r="A79824" s="2">
        <v>79823</v>
      </c>
      <c r="B79824" t="s">
        <v>587</v>
      </c>
      <c r="C79824" s="1">
        <v>91801</v>
      </c>
      <c r="D79824" s="1">
        <v>107094.47</v>
      </c>
      <c r="E79824" t="s">
        <v>1244</v>
      </c>
    </row>
    <row r="79825" spans="1:5" hidden="1" x14ac:dyDescent="0.2">
      <c r="A79825" s="2">
        <v>79824</v>
      </c>
      <c r="B79825" t="s">
        <v>542</v>
      </c>
      <c r="C79825" s="1">
        <v>30721</v>
      </c>
      <c r="D79825" s="1">
        <v>29403.119999999999</v>
      </c>
      <c r="E79825" t="s">
        <v>1244</v>
      </c>
    </row>
    <row r="79826" spans="1:5" hidden="1" x14ac:dyDescent="0.2">
      <c r="A79826" s="2">
        <v>79825</v>
      </c>
      <c r="B79826" t="s">
        <v>508</v>
      </c>
      <c r="C79826" s="1">
        <v>29827</v>
      </c>
      <c r="D79826" s="1">
        <v>30220.880000000001</v>
      </c>
      <c r="E79826" t="s">
        <v>1244</v>
      </c>
    </row>
    <row r="79827" spans="1:5" hidden="1" x14ac:dyDescent="0.2">
      <c r="A79827" s="2">
        <v>79826</v>
      </c>
      <c r="B79827" t="s">
        <v>189</v>
      </c>
      <c r="C79827" s="1">
        <v>62900</v>
      </c>
      <c r="D79827" s="1">
        <v>63155.64</v>
      </c>
      <c r="E79827" t="s">
        <v>1244</v>
      </c>
    </row>
    <row r="79828" spans="1:5" hidden="1" x14ac:dyDescent="0.2">
      <c r="A79828" s="2">
        <v>79827</v>
      </c>
      <c r="B79828" t="s">
        <v>420</v>
      </c>
      <c r="C79828" s="1">
        <v>68656</v>
      </c>
      <c r="D79828" s="1">
        <v>72580.61</v>
      </c>
      <c r="E79828" t="s">
        <v>1244</v>
      </c>
    </row>
    <row r="79829" spans="1:5" hidden="1" x14ac:dyDescent="0.2">
      <c r="A79829" s="2">
        <v>79828</v>
      </c>
      <c r="B79829" t="s">
        <v>120</v>
      </c>
      <c r="C79829" s="1">
        <v>10239</v>
      </c>
      <c r="D79829" s="1">
        <v>10135.879999999999</v>
      </c>
      <c r="E79829" t="s">
        <v>1244</v>
      </c>
    </row>
    <row r="79830" spans="1:5" hidden="1" x14ac:dyDescent="0.2">
      <c r="A79830" s="2">
        <v>79829</v>
      </c>
      <c r="B79830" t="s">
        <v>313</v>
      </c>
      <c r="C79830" s="1">
        <v>4576</v>
      </c>
      <c r="D79830" s="1">
        <v>2571.6999999999998</v>
      </c>
      <c r="E79830" t="s">
        <v>1244</v>
      </c>
    </row>
    <row r="79831" spans="1:5" hidden="1" x14ac:dyDescent="0.2">
      <c r="A79831" s="2">
        <v>79830</v>
      </c>
      <c r="B79831" t="s">
        <v>265</v>
      </c>
      <c r="C79831" s="1">
        <v>73199</v>
      </c>
      <c r="D79831" s="1">
        <v>95126.399999999994</v>
      </c>
      <c r="E79831" t="s">
        <v>1244</v>
      </c>
    </row>
    <row r="79832" spans="1:5" hidden="1" x14ac:dyDescent="0.2">
      <c r="A79832" s="2">
        <v>79831</v>
      </c>
      <c r="B79832" t="s">
        <v>365</v>
      </c>
      <c r="C79832" s="1">
        <v>63300</v>
      </c>
      <c r="D79832" s="1">
        <v>63525.89</v>
      </c>
      <c r="E79832" t="s">
        <v>1244</v>
      </c>
    </row>
    <row r="79833" spans="1:5" hidden="1" x14ac:dyDescent="0.2">
      <c r="A79833" s="2">
        <v>79832</v>
      </c>
      <c r="B79833" t="s">
        <v>95</v>
      </c>
      <c r="C79833" s="1">
        <v>42026</v>
      </c>
      <c r="D79833" s="1">
        <v>42259.25</v>
      </c>
      <c r="E79833" t="s">
        <v>1244</v>
      </c>
    </row>
    <row r="79834" spans="1:5" hidden="1" x14ac:dyDescent="0.2">
      <c r="A79834" s="2">
        <v>79833</v>
      </c>
      <c r="B79834" t="s">
        <v>460</v>
      </c>
      <c r="C79834" s="1">
        <v>55000</v>
      </c>
      <c r="D79834" s="1">
        <v>31927.9</v>
      </c>
      <c r="E79834" t="s">
        <v>1244</v>
      </c>
    </row>
    <row r="79835" spans="1:5" hidden="1" x14ac:dyDescent="0.2">
      <c r="A79835" s="2">
        <v>79834</v>
      </c>
      <c r="B79835" t="s">
        <v>502</v>
      </c>
      <c r="C79835" s="1">
        <v>46309</v>
      </c>
      <c r="D79835" s="1">
        <v>54266.31</v>
      </c>
      <c r="E79835" t="s">
        <v>1244</v>
      </c>
    </row>
    <row r="79836" spans="1:5" hidden="1" x14ac:dyDescent="0.2">
      <c r="A79836" s="2">
        <v>79835</v>
      </c>
      <c r="B79836" t="s">
        <v>1264</v>
      </c>
      <c r="C79836" s="1">
        <v>64524</v>
      </c>
      <c r="D79836" s="1">
        <v>77737.2</v>
      </c>
      <c r="E79836" t="s">
        <v>1244</v>
      </c>
    </row>
    <row r="79837" spans="1:5" hidden="1" x14ac:dyDescent="0.2">
      <c r="A79837" s="2">
        <v>79836</v>
      </c>
      <c r="B79837" t="s">
        <v>135</v>
      </c>
      <c r="C79837" s="1">
        <v>29827</v>
      </c>
      <c r="D79837" s="1">
        <v>31265.97</v>
      </c>
      <c r="E79837" t="s">
        <v>1244</v>
      </c>
    </row>
    <row r="79838" spans="1:5" hidden="1" x14ac:dyDescent="0.2">
      <c r="A79838" s="2">
        <v>79837</v>
      </c>
      <c r="B79838" t="s">
        <v>467</v>
      </c>
      <c r="C79838" s="1">
        <v>28158</v>
      </c>
      <c r="D79838" s="1">
        <v>15063.49</v>
      </c>
      <c r="E79838" t="s">
        <v>1244</v>
      </c>
    </row>
    <row r="79839" spans="1:5" hidden="1" x14ac:dyDescent="0.2">
      <c r="A79839" s="2">
        <v>79838</v>
      </c>
      <c r="B79839" t="s">
        <v>187</v>
      </c>
      <c r="C79839" s="1">
        <v>46199</v>
      </c>
      <c r="D79839" s="1">
        <v>12157.74</v>
      </c>
      <c r="E79839" t="s">
        <v>1244</v>
      </c>
    </row>
    <row r="79840" spans="1:5" hidden="1" x14ac:dyDescent="0.2">
      <c r="A79840" s="2">
        <v>79839</v>
      </c>
      <c r="B79840" t="s">
        <v>890</v>
      </c>
      <c r="C79840" s="1">
        <v>70282</v>
      </c>
      <c r="D79840" s="1">
        <v>96655.18</v>
      </c>
      <c r="E79840" t="s">
        <v>1244</v>
      </c>
    </row>
    <row r="79841" spans="1:5" hidden="1" x14ac:dyDescent="0.2">
      <c r="A79841" s="2">
        <v>79840</v>
      </c>
      <c r="B79841" t="s">
        <v>126</v>
      </c>
      <c r="C79841" s="1">
        <v>33879</v>
      </c>
      <c r="D79841" s="1">
        <v>47806.55</v>
      </c>
      <c r="E79841" t="s">
        <v>1244</v>
      </c>
    </row>
    <row r="79842" spans="1:5" hidden="1" x14ac:dyDescent="0.2">
      <c r="A79842" s="2">
        <v>79841</v>
      </c>
      <c r="B79842" t="s">
        <v>181</v>
      </c>
      <c r="C79842" s="1">
        <v>47012</v>
      </c>
      <c r="D79842" s="1">
        <v>61693.73</v>
      </c>
      <c r="E79842" t="s">
        <v>1244</v>
      </c>
    </row>
    <row r="79843" spans="1:5" hidden="1" x14ac:dyDescent="0.2">
      <c r="A79843" s="2">
        <v>79842</v>
      </c>
      <c r="B79843" t="s">
        <v>244</v>
      </c>
      <c r="C79843" s="1">
        <v>65480</v>
      </c>
      <c r="D79843" s="1">
        <v>85871.97</v>
      </c>
      <c r="E79843" t="s">
        <v>1244</v>
      </c>
    </row>
    <row r="79844" spans="1:5" hidden="1" x14ac:dyDescent="0.2">
      <c r="A79844" s="2">
        <v>79843</v>
      </c>
      <c r="B79844" t="s">
        <v>661</v>
      </c>
      <c r="C79844" s="1">
        <v>25709</v>
      </c>
      <c r="D79844" s="1">
        <v>9337.18</v>
      </c>
      <c r="E79844" t="s">
        <v>1244</v>
      </c>
    </row>
    <row r="79845" spans="1:5" hidden="1" x14ac:dyDescent="0.2">
      <c r="A79845" s="2">
        <v>79844</v>
      </c>
      <c r="B79845" t="s">
        <v>419</v>
      </c>
      <c r="C79845" s="1">
        <v>40384</v>
      </c>
      <c r="D79845" s="1">
        <v>76914.55</v>
      </c>
      <c r="E79845" t="s">
        <v>1244</v>
      </c>
    </row>
    <row r="79846" spans="1:5" hidden="1" x14ac:dyDescent="0.2">
      <c r="A79846" s="2">
        <v>79845</v>
      </c>
      <c r="B79846" t="s">
        <v>1264</v>
      </c>
      <c r="C79846" s="1">
        <v>67681</v>
      </c>
      <c r="D79846" s="1">
        <v>75397.33</v>
      </c>
      <c r="E79846" t="s">
        <v>1244</v>
      </c>
    </row>
    <row r="79847" spans="1:5" hidden="1" x14ac:dyDescent="0.2">
      <c r="A79847" s="2">
        <v>79846</v>
      </c>
      <c r="B79847" t="s">
        <v>160</v>
      </c>
      <c r="C79847" s="1">
        <v>59128</v>
      </c>
      <c r="D79847" s="1">
        <v>75899.3</v>
      </c>
      <c r="E79847" t="s">
        <v>1244</v>
      </c>
    </row>
    <row r="79848" spans="1:5" hidden="1" x14ac:dyDescent="0.2">
      <c r="A79848" s="2">
        <v>79847</v>
      </c>
      <c r="B79848" t="s">
        <v>730</v>
      </c>
      <c r="C79848" s="1">
        <v>32000</v>
      </c>
      <c r="D79848" s="1">
        <v>1230.77</v>
      </c>
      <c r="E79848" t="s">
        <v>1244</v>
      </c>
    </row>
    <row r="79849" spans="1:5" hidden="1" x14ac:dyDescent="0.2">
      <c r="A79849" s="2">
        <v>79848</v>
      </c>
      <c r="B79849" t="s">
        <v>349</v>
      </c>
      <c r="C79849" s="1">
        <v>64500</v>
      </c>
      <c r="D79849" s="1">
        <v>65148.07</v>
      </c>
      <c r="E79849" t="s">
        <v>1244</v>
      </c>
    </row>
    <row r="79850" spans="1:5" hidden="1" x14ac:dyDescent="0.2">
      <c r="A79850" s="2">
        <v>79849</v>
      </c>
      <c r="B79850" t="s">
        <v>947</v>
      </c>
      <c r="C79850" s="1">
        <v>29827</v>
      </c>
      <c r="D79850" s="1">
        <v>30369.79</v>
      </c>
      <c r="E79850" t="s">
        <v>1244</v>
      </c>
    </row>
    <row r="79851" spans="1:5" hidden="1" x14ac:dyDescent="0.2">
      <c r="A79851" s="2">
        <v>79850</v>
      </c>
      <c r="B79851" t="s">
        <v>220</v>
      </c>
      <c r="C79851" s="1">
        <v>63004</v>
      </c>
      <c r="D79851" s="1">
        <v>70214.12</v>
      </c>
      <c r="E79851" t="s">
        <v>1244</v>
      </c>
    </row>
    <row r="79852" spans="1:5" hidden="1" x14ac:dyDescent="0.2">
      <c r="A79852" s="2">
        <v>79851</v>
      </c>
      <c r="B79852" t="s">
        <v>890</v>
      </c>
      <c r="C79852" s="1">
        <v>79133</v>
      </c>
      <c r="D79852" s="1">
        <v>98578.880000000005</v>
      </c>
      <c r="E79852" t="s">
        <v>1244</v>
      </c>
    </row>
    <row r="79853" spans="1:5" hidden="1" x14ac:dyDescent="0.2">
      <c r="A79853" s="2">
        <v>79852</v>
      </c>
      <c r="B79853" t="s">
        <v>330</v>
      </c>
      <c r="C79853" s="1">
        <v>79133</v>
      </c>
      <c r="D79853" s="1">
        <v>90411.35</v>
      </c>
      <c r="E79853" t="s">
        <v>1244</v>
      </c>
    </row>
    <row r="79854" spans="1:5" hidden="1" x14ac:dyDescent="0.2">
      <c r="A79854" s="2">
        <v>79853</v>
      </c>
      <c r="B79854" t="s">
        <v>1247</v>
      </c>
      <c r="C79854" s="1">
        <v>69938</v>
      </c>
      <c r="D79854" s="1">
        <v>84677.93</v>
      </c>
      <c r="E79854" t="s">
        <v>1244</v>
      </c>
    </row>
    <row r="79855" spans="1:5" hidden="1" x14ac:dyDescent="0.2">
      <c r="A79855" s="2">
        <v>79854</v>
      </c>
      <c r="B79855" t="s">
        <v>146</v>
      </c>
      <c r="C79855" s="1">
        <v>48331</v>
      </c>
      <c r="D79855" s="1">
        <v>49005.24</v>
      </c>
      <c r="E79855" t="s">
        <v>1244</v>
      </c>
    </row>
    <row r="79856" spans="1:5" hidden="1" x14ac:dyDescent="0.2">
      <c r="A79856" s="2">
        <v>79855</v>
      </c>
      <c r="B79856" t="s">
        <v>212</v>
      </c>
      <c r="C79856" s="1">
        <v>76496</v>
      </c>
      <c r="D79856" s="1">
        <v>87940.44</v>
      </c>
      <c r="E79856" t="s">
        <v>1244</v>
      </c>
    </row>
    <row r="79857" spans="1:5" hidden="1" x14ac:dyDescent="0.2">
      <c r="A79857" s="2">
        <v>79856</v>
      </c>
      <c r="B79857" t="s">
        <v>862</v>
      </c>
      <c r="C79857" s="1">
        <v>29827</v>
      </c>
      <c r="D79857" s="1">
        <v>36268.69</v>
      </c>
      <c r="E79857" t="s">
        <v>1244</v>
      </c>
    </row>
    <row r="79858" spans="1:5" hidden="1" x14ac:dyDescent="0.2">
      <c r="A79858" s="2">
        <v>79857</v>
      </c>
      <c r="B79858" t="s">
        <v>581</v>
      </c>
      <c r="C79858" s="1">
        <v>59482</v>
      </c>
      <c r="D79858" s="1">
        <v>88794.58</v>
      </c>
      <c r="E79858" t="s">
        <v>1244</v>
      </c>
    </row>
    <row r="79859" spans="1:5" hidden="1" x14ac:dyDescent="0.2">
      <c r="A79859" s="2">
        <v>79858</v>
      </c>
      <c r="B79859" t="s">
        <v>607</v>
      </c>
      <c r="C79859" s="1">
        <v>26157</v>
      </c>
      <c r="D79859" s="1">
        <v>26223.21</v>
      </c>
      <c r="E79859" t="s">
        <v>1244</v>
      </c>
    </row>
    <row r="79860" spans="1:5" hidden="1" x14ac:dyDescent="0.2">
      <c r="A79860" s="2">
        <v>79859</v>
      </c>
      <c r="B79860" t="s">
        <v>450</v>
      </c>
      <c r="C79860" s="1">
        <v>78243</v>
      </c>
      <c r="D79860" s="1">
        <v>94128.05</v>
      </c>
      <c r="E79860" t="s">
        <v>1244</v>
      </c>
    </row>
    <row r="79861" spans="1:5" hidden="1" x14ac:dyDescent="0.2">
      <c r="A79861" s="2">
        <v>79860</v>
      </c>
      <c r="B79861" t="s">
        <v>132</v>
      </c>
      <c r="C79861" s="1">
        <v>65480</v>
      </c>
      <c r="D79861" s="1">
        <v>80968.070000000007</v>
      </c>
      <c r="E79861" t="s">
        <v>1244</v>
      </c>
    </row>
    <row r="79862" spans="1:5" hidden="1" x14ac:dyDescent="0.2">
      <c r="A79862" s="2">
        <v>79861</v>
      </c>
      <c r="B79862" t="s">
        <v>196</v>
      </c>
      <c r="C79862" s="1">
        <v>64365</v>
      </c>
      <c r="D79862" s="1">
        <v>66834.78</v>
      </c>
      <c r="E79862" t="s">
        <v>1244</v>
      </c>
    </row>
    <row r="79863" spans="1:5" hidden="1" x14ac:dyDescent="0.2">
      <c r="A79863" s="2">
        <v>79862</v>
      </c>
      <c r="B79863" t="s">
        <v>777</v>
      </c>
      <c r="C79863" s="1">
        <v>56100</v>
      </c>
      <c r="D79863" s="1">
        <v>56911.9</v>
      </c>
      <c r="E79863" t="s">
        <v>1244</v>
      </c>
    </row>
    <row r="79864" spans="1:5" hidden="1" x14ac:dyDescent="0.2">
      <c r="A79864" s="2">
        <v>79863</v>
      </c>
      <c r="B79864" t="s">
        <v>290</v>
      </c>
      <c r="C79864" s="1">
        <v>68460</v>
      </c>
      <c r="D79864" s="1">
        <v>81806.179999999993</v>
      </c>
      <c r="E79864" t="s">
        <v>1244</v>
      </c>
    </row>
    <row r="79865" spans="1:5" hidden="1" x14ac:dyDescent="0.2">
      <c r="A79865" s="2">
        <v>79864</v>
      </c>
      <c r="B79865" t="s">
        <v>154</v>
      </c>
      <c r="C79865" s="1">
        <v>53980</v>
      </c>
      <c r="D79865" s="1">
        <v>65929.179999999993</v>
      </c>
      <c r="E79865" t="s">
        <v>1244</v>
      </c>
    </row>
    <row r="79866" spans="1:5" hidden="1" x14ac:dyDescent="0.2">
      <c r="A79866" s="2">
        <v>79865</v>
      </c>
      <c r="B79866" t="s">
        <v>163</v>
      </c>
      <c r="C79866" s="1">
        <v>78600</v>
      </c>
      <c r="D79866" s="1">
        <v>78734.48</v>
      </c>
      <c r="E79866" t="s">
        <v>1244</v>
      </c>
    </row>
    <row r="79867" spans="1:5" hidden="1" x14ac:dyDescent="0.2">
      <c r="A79867" s="2">
        <v>79866</v>
      </c>
      <c r="B79867" t="s">
        <v>152</v>
      </c>
      <c r="C79867" s="1">
        <v>47012</v>
      </c>
      <c r="D79867" s="1">
        <v>62944.39</v>
      </c>
      <c r="E79867" t="s">
        <v>1244</v>
      </c>
    </row>
    <row r="79868" spans="1:5" hidden="1" x14ac:dyDescent="0.2">
      <c r="A79868" s="2">
        <v>79867</v>
      </c>
      <c r="B79868" t="s">
        <v>593</v>
      </c>
      <c r="C79868" s="1">
        <v>77379</v>
      </c>
      <c r="D79868" s="1">
        <v>77389.119999999995</v>
      </c>
      <c r="E79868" t="s">
        <v>1244</v>
      </c>
    </row>
    <row r="79869" spans="1:5" hidden="1" x14ac:dyDescent="0.2">
      <c r="A79869" s="2">
        <v>79868</v>
      </c>
      <c r="B79869" t="s">
        <v>152</v>
      </c>
      <c r="C79869" s="1">
        <v>46309</v>
      </c>
      <c r="D79869" s="1">
        <v>65862.81</v>
      </c>
      <c r="E79869" t="s">
        <v>1244</v>
      </c>
    </row>
    <row r="79870" spans="1:5" hidden="1" x14ac:dyDescent="0.2">
      <c r="A79870" s="2">
        <v>79869</v>
      </c>
      <c r="B79870" t="s">
        <v>158</v>
      </c>
      <c r="C79870" s="1">
        <v>20800</v>
      </c>
      <c r="D79870" s="1">
        <v>10065</v>
      </c>
      <c r="E79870" t="s">
        <v>1244</v>
      </c>
    </row>
    <row r="79871" spans="1:5" hidden="1" x14ac:dyDescent="0.2">
      <c r="A79871" s="2">
        <v>79870</v>
      </c>
      <c r="B79871" t="s">
        <v>436</v>
      </c>
      <c r="C79871" s="1">
        <v>29827</v>
      </c>
      <c r="D79871" s="1">
        <v>33124.86</v>
      </c>
      <c r="E79871" t="s">
        <v>1244</v>
      </c>
    </row>
    <row r="79872" spans="1:5" hidden="1" x14ac:dyDescent="0.2">
      <c r="A79872" s="2">
        <v>79871</v>
      </c>
      <c r="B79872" t="s">
        <v>95</v>
      </c>
      <c r="C79872" s="1">
        <v>29120</v>
      </c>
      <c r="D79872" s="1">
        <v>21173.11</v>
      </c>
      <c r="E79872" t="s">
        <v>1244</v>
      </c>
    </row>
    <row r="79873" spans="1:5" hidden="1" x14ac:dyDescent="0.2">
      <c r="A79873" s="2">
        <v>79872</v>
      </c>
      <c r="B79873" t="s">
        <v>227</v>
      </c>
      <c r="C79873" s="1">
        <v>40384</v>
      </c>
      <c r="D79873" s="1">
        <v>44064.54</v>
      </c>
      <c r="E79873" t="s">
        <v>1244</v>
      </c>
    </row>
    <row r="79874" spans="1:5" hidden="1" x14ac:dyDescent="0.2">
      <c r="A79874" s="2">
        <v>79873</v>
      </c>
      <c r="B79874" t="s">
        <v>590</v>
      </c>
      <c r="C79874" s="1">
        <v>59482</v>
      </c>
      <c r="D79874" s="1">
        <v>59735.88</v>
      </c>
      <c r="E79874" t="s">
        <v>1244</v>
      </c>
    </row>
    <row r="79875" spans="1:5" hidden="1" x14ac:dyDescent="0.2">
      <c r="A79875" s="2">
        <v>79874</v>
      </c>
      <c r="B79875" t="s">
        <v>672</v>
      </c>
      <c r="C79875" s="1">
        <v>132400</v>
      </c>
      <c r="D79875" s="1">
        <v>133923.74</v>
      </c>
      <c r="E79875" t="s">
        <v>1244</v>
      </c>
    </row>
    <row r="79876" spans="1:5" hidden="1" x14ac:dyDescent="0.2">
      <c r="A79876" s="2">
        <v>79875</v>
      </c>
      <c r="B79876" t="s">
        <v>690</v>
      </c>
      <c r="C79876" s="1">
        <v>75197</v>
      </c>
      <c r="D79876" s="1">
        <v>80417.5</v>
      </c>
      <c r="E79876" t="s">
        <v>1244</v>
      </c>
    </row>
    <row r="79877" spans="1:5" hidden="1" x14ac:dyDescent="0.2">
      <c r="A79877" s="2">
        <v>79876</v>
      </c>
      <c r="B79877" t="s">
        <v>635</v>
      </c>
      <c r="C79877" s="1">
        <v>140500</v>
      </c>
      <c r="D79877" s="1">
        <v>141619.23000000001</v>
      </c>
      <c r="E79877" t="s">
        <v>1244</v>
      </c>
    </row>
    <row r="79878" spans="1:5" hidden="1" x14ac:dyDescent="0.2">
      <c r="A79878" s="2">
        <v>79877</v>
      </c>
      <c r="B79878" t="s">
        <v>581</v>
      </c>
      <c r="C79878" s="1">
        <v>84200</v>
      </c>
      <c r="D79878" s="1">
        <v>84919.89</v>
      </c>
      <c r="E79878" t="s">
        <v>1244</v>
      </c>
    </row>
    <row r="79879" spans="1:5" hidden="1" x14ac:dyDescent="0.2">
      <c r="A79879" s="2">
        <v>79878</v>
      </c>
      <c r="B79879" t="s">
        <v>475</v>
      </c>
      <c r="C79879" s="1">
        <v>69300</v>
      </c>
      <c r="D79879" s="1">
        <v>97285.74</v>
      </c>
      <c r="E79879" t="s">
        <v>1244</v>
      </c>
    </row>
    <row r="79880" spans="1:5" hidden="1" x14ac:dyDescent="0.2">
      <c r="A79880" s="2">
        <v>79879</v>
      </c>
      <c r="B79880" t="s">
        <v>288</v>
      </c>
      <c r="C79880" s="1">
        <v>30108</v>
      </c>
      <c r="D79880" s="1">
        <v>32136.23</v>
      </c>
      <c r="E79880" t="s">
        <v>1244</v>
      </c>
    </row>
    <row r="79881" spans="1:5" hidden="1" x14ac:dyDescent="0.2">
      <c r="A79881" s="2">
        <v>79880</v>
      </c>
      <c r="B79881" t="s">
        <v>522</v>
      </c>
      <c r="C79881" s="1">
        <v>43287</v>
      </c>
      <c r="D79881" s="1">
        <v>43765.919999999998</v>
      </c>
      <c r="E79881" t="s">
        <v>1244</v>
      </c>
    </row>
    <row r="79882" spans="1:5" hidden="1" x14ac:dyDescent="0.2">
      <c r="A79882" s="2">
        <v>79881</v>
      </c>
      <c r="B79882" t="s">
        <v>530</v>
      </c>
      <c r="C79882" s="1">
        <v>19802</v>
      </c>
      <c r="D79882" s="1">
        <v>6059.59</v>
      </c>
      <c r="E79882" t="s">
        <v>1244</v>
      </c>
    </row>
    <row r="79883" spans="1:5" hidden="1" x14ac:dyDescent="0.2">
      <c r="A79883" s="2">
        <v>79882</v>
      </c>
      <c r="B79883" t="s">
        <v>172</v>
      </c>
      <c r="C79883" s="1">
        <v>28870</v>
      </c>
      <c r="D79883" s="1">
        <v>25509.81</v>
      </c>
      <c r="E79883" t="s">
        <v>1244</v>
      </c>
    </row>
    <row r="79884" spans="1:5" hidden="1" x14ac:dyDescent="0.2">
      <c r="A79884" s="2">
        <v>79883</v>
      </c>
      <c r="B79884" t="s">
        <v>502</v>
      </c>
      <c r="C79884" s="1">
        <v>46309</v>
      </c>
      <c r="D79884" s="1">
        <v>53397.54</v>
      </c>
      <c r="E79884" t="s">
        <v>1244</v>
      </c>
    </row>
    <row r="79885" spans="1:5" hidden="1" x14ac:dyDescent="0.2">
      <c r="A79885" s="2">
        <v>79884</v>
      </c>
      <c r="B79885" t="s">
        <v>621</v>
      </c>
      <c r="C79885" s="1">
        <v>77815</v>
      </c>
      <c r="D79885" s="1">
        <v>111727.23</v>
      </c>
      <c r="E79885" t="s">
        <v>1244</v>
      </c>
    </row>
    <row r="79886" spans="1:5" hidden="1" x14ac:dyDescent="0.2">
      <c r="A79886" s="2">
        <v>79885</v>
      </c>
      <c r="B79886" t="s">
        <v>211</v>
      </c>
      <c r="C79886" s="1">
        <v>78937</v>
      </c>
      <c r="D79886" s="1">
        <v>79515.759999999995</v>
      </c>
      <c r="E79886" t="s">
        <v>1244</v>
      </c>
    </row>
    <row r="79887" spans="1:5" hidden="1" x14ac:dyDescent="0.2">
      <c r="A79887" s="2">
        <v>79886</v>
      </c>
      <c r="B79887" t="s">
        <v>95</v>
      </c>
      <c r="C79887" s="1">
        <v>49664</v>
      </c>
      <c r="D79887" s="1">
        <v>51147.02</v>
      </c>
      <c r="E79887" t="s">
        <v>1244</v>
      </c>
    </row>
    <row r="79888" spans="1:5" hidden="1" x14ac:dyDescent="0.2">
      <c r="A79888" s="2">
        <v>79887</v>
      </c>
      <c r="B79888" t="s">
        <v>990</v>
      </c>
      <c r="C79888" s="1">
        <v>32947</v>
      </c>
      <c r="D79888" s="1">
        <v>40491.78</v>
      </c>
      <c r="E79888" t="s">
        <v>1244</v>
      </c>
    </row>
    <row r="79889" spans="1:5" hidden="1" x14ac:dyDescent="0.2">
      <c r="A79889" s="2">
        <v>79888</v>
      </c>
      <c r="B79889" t="s">
        <v>162</v>
      </c>
      <c r="C79889" s="1">
        <v>53215</v>
      </c>
      <c r="D79889" s="1">
        <v>68315.789999999994</v>
      </c>
      <c r="E79889" t="s">
        <v>1244</v>
      </c>
    </row>
    <row r="79890" spans="1:5" hidden="1" x14ac:dyDescent="0.2">
      <c r="A79890" s="2">
        <v>79889</v>
      </c>
      <c r="B79890" t="s">
        <v>119</v>
      </c>
      <c r="C79890" s="1">
        <v>32328</v>
      </c>
      <c r="D79890" s="1">
        <v>43836.12</v>
      </c>
      <c r="E79890" t="s">
        <v>1244</v>
      </c>
    </row>
    <row r="79891" spans="1:5" hidden="1" x14ac:dyDescent="0.2">
      <c r="A79891" s="2">
        <v>79890</v>
      </c>
      <c r="B79891" t="s">
        <v>475</v>
      </c>
      <c r="C79891" s="1">
        <v>78700</v>
      </c>
      <c r="D79891" s="1">
        <v>78837.48</v>
      </c>
      <c r="E79891" t="s">
        <v>1244</v>
      </c>
    </row>
    <row r="79892" spans="1:5" hidden="1" x14ac:dyDescent="0.2">
      <c r="A79892" s="2">
        <v>79891</v>
      </c>
      <c r="B79892" t="s">
        <v>666</v>
      </c>
      <c r="C79892" s="1">
        <v>32328</v>
      </c>
      <c r="D79892" s="1">
        <v>32729.64</v>
      </c>
      <c r="E79892" t="s">
        <v>1244</v>
      </c>
    </row>
    <row r="79893" spans="1:5" hidden="1" x14ac:dyDescent="0.2">
      <c r="A79893" s="2">
        <v>79892</v>
      </c>
      <c r="B79893" t="s">
        <v>1245</v>
      </c>
      <c r="C79893" s="1">
        <v>52100</v>
      </c>
      <c r="D79893" s="1">
        <v>52755.72</v>
      </c>
      <c r="E79893" t="s">
        <v>1244</v>
      </c>
    </row>
    <row r="79894" spans="1:5" hidden="1" x14ac:dyDescent="0.2">
      <c r="A79894" s="2">
        <v>79893</v>
      </c>
      <c r="B79894" t="s">
        <v>862</v>
      </c>
      <c r="C79894" s="1">
        <v>29827</v>
      </c>
      <c r="D79894" s="1">
        <v>45346.44</v>
      </c>
      <c r="E79894" t="s">
        <v>1244</v>
      </c>
    </row>
    <row r="79895" spans="1:5" hidden="1" x14ac:dyDescent="0.2">
      <c r="A79895" s="2">
        <v>79894</v>
      </c>
      <c r="B79895" t="s">
        <v>1016</v>
      </c>
      <c r="C79895" s="1">
        <v>52000</v>
      </c>
      <c r="D79895" s="1">
        <v>24000</v>
      </c>
      <c r="E79895" t="s">
        <v>1244</v>
      </c>
    </row>
    <row r="79896" spans="1:5" hidden="1" x14ac:dyDescent="0.2">
      <c r="A79896" s="2">
        <v>79895</v>
      </c>
      <c r="B79896" t="s">
        <v>1054</v>
      </c>
      <c r="C79896" s="1">
        <v>66167</v>
      </c>
      <c r="D79896" s="1">
        <v>70239.009999999995</v>
      </c>
      <c r="E79896" t="s">
        <v>1244</v>
      </c>
    </row>
    <row r="79897" spans="1:5" hidden="1" x14ac:dyDescent="0.2">
      <c r="A79897" s="2">
        <v>79896</v>
      </c>
      <c r="B79897" t="s">
        <v>294</v>
      </c>
      <c r="C79897" s="1">
        <v>104000</v>
      </c>
      <c r="D79897" s="1">
        <v>100768.82</v>
      </c>
      <c r="E79897" t="s">
        <v>1244</v>
      </c>
    </row>
    <row r="79898" spans="1:5" hidden="1" x14ac:dyDescent="0.2">
      <c r="A79898" s="2">
        <v>79897</v>
      </c>
      <c r="B79898" t="s">
        <v>695</v>
      </c>
      <c r="C79898" s="1">
        <v>42195</v>
      </c>
      <c r="D79898" s="1">
        <v>47695.37</v>
      </c>
      <c r="E79898" t="s">
        <v>1244</v>
      </c>
    </row>
    <row r="79899" spans="1:5" hidden="1" x14ac:dyDescent="0.2">
      <c r="A79899" s="2">
        <v>79898</v>
      </c>
      <c r="B79899" t="s">
        <v>467</v>
      </c>
      <c r="C79899" s="1">
        <v>37022</v>
      </c>
      <c r="D79899" s="1">
        <v>45372.84</v>
      </c>
      <c r="E79899" t="s">
        <v>1244</v>
      </c>
    </row>
    <row r="79900" spans="1:5" hidden="1" x14ac:dyDescent="0.2">
      <c r="A79900" s="2">
        <v>79899</v>
      </c>
      <c r="B79900" t="s">
        <v>198</v>
      </c>
      <c r="C79900" s="1">
        <v>37943</v>
      </c>
      <c r="D79900" s="1">
        <v>38990.720000000001</v>
      </c>
      <c r="E79900" t="s">
        <v>1244</v>
      </c>
    </row>
    <row r="79901" spans="1:5" hidden="1" x14ac:dyDescent="0.2">
      <c r="A79901" s="2">
        <v>79900</v>
      </c>
      <c r="B79901" t="s">
        <v>130</v>
      </c>
      <c r="C79901" s="1">
        <v>62175</v>
      </c>
      <c r="D79901" s="1">
        <v>70853.009999999995</v>
      </c>
      <c r="E79901" t="s">
        <v>1244</v>
      </c>
    </row>
    <row r="79902" spans="1:5" hidden="1" x14ac:dyDescent="0.2">
      <c r="A79902" s="2">
        <v>79901</v>
      </c>
      <c r="B79902" t="s">
        <v>423</v>
      </c>
      <c r="C79902" s="1">
        <v>42600</v>
      </c>
      <c r="D79902" s="1">
        <v>41102.239999999998</v>
      </c>
      <c r="E79902" t="s">
        <v>1244</v>
      </c>
    </row>
    <row r="79903" spans="1:5" hidden="1" x14ac:dyDescent="0.2">
      <c r="A79903" s="2">
        <v>79902</v>
      </c>
      <c r="B79903" t="s">
        <v>239</v>
      </c>
      <c r="C79903" s="1">
        <v>67370</v>
      </c>
      <c r="D79903" s="1">
        <v>76296.06</v>
      </c>
      <c r="E79903" t="s">
        <v>1244</v>
      </c>
    </row>
    <row r="79904" spans="1:5" hidden="1" x14ac:dyDescent="0.2">
      <c r="A79904" s="2">
        <v>79903</v>
      </c>
      <c r="B79904" t="s">
        <v>390</v>
      </c>
      <c r="C79904" s="1">
        <v>12185</v>
      </c>
      <c r="D79904" s="1">
        <v>12676.18</v>
      </c>
      <c r="E79904" t="s">
        <v>1244</v>
      </c>
    </row>
    <row r="79905" spans="1:5" hidden="1" x14ac:dyDescent="0.2">
      <c r="A79905" s="2">
        <v>79904</v>
      </c>
      <c r="B79905" t="s">
        <v>427</v>
      </c>
      <c r="C79905" s="1">
        <v>82592</v>
      </c>
      <c r="D79905" s="1">
        <v>89967.53</v>
      </c>
      <c r="E79905" t="s">
        <v>1244</v>
      </c>
    </row>
    <row r="79906" spans="1:5" hidden="1" x14ac:dyDescent="0.2">
      <c r="A79906" s="2">
        <v>79905</v>
      </c>
      <c r="B79906" t="s">
        <v>324</v>
      </c>
      <c r="C79906" s="1">
        <v>35911</v>
      </c>
      <c r="D79906" s="1">
        <v>36518.480000000003</v>
      </c>
      <c r="E79906" t="s">
        <v>1244</v>
      </c>
    </row>
    <row r="79907" spans="1:5" hidden="1" x14ac:dyDescent="0.2">
      <c r="A79907" s="2">
        <v>79906</v>
      </c>
      <c r="B79907" t="s">
        <v>193</v>
      </c>
      <c r="C79907" s="1">
        <v>41355</v>
      </c>
      <c r="D79907" s="1">
        <v>43814.79</v>
      </c>
      <c r="E79907" t="s">
        <v>1244</v>
      </c>
    </row>
    <row r="79908" spans="1:5" hidden="1" x14ac:dyDescent="0.2">
      <c r="A79908" s="2">
        <v>79907</v>
      </c>
      <c r="B79908" t="s">
        <v>193</v>
      </c>
      <c r="C79908" s="1">
        <v>69500</v>
      </c>
      <c r="D79908" s="1">
        <v>77035.59</v>
      </c>
      <c r="E79908" t="s">
        <v>1244</v>
      </c>
    </row>
    <row r="79909" spans="1:5" hidden="1" x14ac:dyDescent="0.2">
      <c r="A79909" s="2">
        <v>79908</v>
      </c>
      <c r="B79909" t="s">
        <v>802</v>
      </c>
      <c r="C79909" s="1">
        <v>59446</v>
      </c>
      <c r="D79909" s="1">
        <v>45182.97</v>
      </c>
      <c r="E79909" t="s">
        <v>1244</v>
      </c>
    </row>
    <row r="79910" spans="1:5" hidden="1" x14ac:dyDescent="0.2">
      <c r="A79910" s="2">
        <v>79909</v>
      </c>
      <c r="B79910" t="s">
        <v>214</v>
      </c>
      <c r="C79910" s="1">
        <v>53215</v>
      </c>
      <c r="D79910" s="1">
        <v>53353.33</v>
      </c>
      <c r="E79910" t="s">
        <v>1244</v>
      </c>
    </row>
    <row r="79911" spans="1:5" hidden="1" x14ac:dyDescent="0.2">
      <c r="A79911" s="2">
        <v>79910</v>
      </c>
      <c r="B79911" t="s">
        <v>193</v>
      </c>
      <c r="C79911" s="1">
        <v>41355</v>
      </c>
      <c r="D79911" s="1">
        <v>46763.16</v>
      </c>
      <c r="E79911" t="s">
        <v>1244</v>
      </c>
    </row>
    <row r="79912" spans="1:5" hidden="1" x14ac:dyDescent="0.2">
      <c r="A79912" s="2">
        <v>79911</v>
      </c>
      <c r="B79912" t="s">
        <v>120</v>
      </c>
      <c r="C79912" s="1">
        <v>11160</v>
      </c>
      <c r="D79912" s="1">
        <v>11353.52</v>
      </c>
      <c r="E79912" t="s">
        <v>1244</v>
      </c>
    </row>
    <row r="79913" spans="1:5" hidden="1" x14ac:dyDescent="0.2">
      <c r="A79913" s="2">
        <v>79912</v>
      </c>
      <c r="B79913" t="s">
        <v>273</v>
      </c>
      <c r="C79913" s="1">
        <v>31901</v>
      </c>
      <c r="D79913" s="1">
        <v>34275.17</v>
      </c>
      <c r="E79913" t="s">
        <v>1244</v>
      </c>
    </row>
    <row r="79914" spans="1:5" hidden="1" x14ac:dyDescent="0.2">
      <c r="A79914" s="2">
        <v>79913</v>
      </c>
      <c r="B79914" t="s">
        <v>502</v>
      </c>
      <c r="C79914" s="1">
        <v>68656</v>
      </c>
      <c r="D79914" s="1">
        <v>96121.83</v>
      </c>
      <c r="E79914" t="s">
        <v>1244</v>
      </c>
    </row>
    <row r="79915" spans="1:5" hidden="1" x14ac:dyDescent="0.2">
      <c r="A79915" s="2">
        <v>79914</v>
      </c>
      <c r="B79915" t="s">
        <v>82</v>
      </c>
      <c r="C79915" s="1">
        <v>80200</v>
      </c>
      <c r="D79915" s="1">
        <v>80449.34</v>
      </c>
      <c r="E79915" t="s">
        <v>1244</v>
      </c>
    </row>
    <row r="79916" spans="1:5" hidden="1" x14ac:dyDescent="0.2">
      <c r="A79916" s="2">
        <v>79915</v>
      </c>
      <c r="B79916" t="s">
        <v>392</v>
      </c>
      <c r="C79916" s="1">
        <v>10000</v>
      </c>
      <c r="D79916">
        <v>256.93</v>
      </c>
      <c r="E79916" t="s">
        <v>1244</v>
      </c>
    </row>
    <row r="79917" spans="1:5" hidden="1" x14ac:dyDescent="0.2">
      <c r="A79917" s="2">
        <v>79916</v>
      </c>
      <c r="B79917" t="s">
        <v>307</v>
      </c>
      <c r="C79917" s="1">
        <v>26157</v>
      </c>
      <c r="D79917" s="1">
        <v>26230.61</v>
      </c>
      <c r="E79917" t="s">
        <v>1244</v>
      </c>
    </row>
    <row r="79918" spans="1:5" hidden="1" x14ac:dyDescent="0.2">
      <c r="A79918" s="2">
        <v>79917</v>
      </c>
      <c r="B79918" t="s">
        <v>421</v>
      </c>
      <c r="C79918" s="1">
        <v>36046</v>
      </c>
      <c r="D79918" s="1">
        <v>39343.82</v>
      </c>
      <c r="E79918" t="s">
        <v>1244</v>
      </c>
    </row>
    <row r="79919" spans="1:5" hidden="1" x14ac:dyDescent="0.2">
      <c r="A79919" s="2">
        <v>79918</v>
      </c>
      <c r="B79919" t="s">
        <v>361</v>
      </c>
      <c r="C79919" s="1">
        <v>76317</v>
      </c>
      <c r="D79919" s="1">
        <v>95467.17</v>
      </c>
      <c r="E79919" t="s">
        <v>1244</v>
      </c>
    </row>
    <row r="79920" spans="1:5" hidden="1" x14ac:dyDescent="0.2">
      <c r="A79920" s="2">
        <v>79919</v>
      </c>
      <c r="B79920" t="s">
        <v>836</v>
      </c>
      <c r="C79920" s="1">
        <v>63590</v>
      </c>
      <c r="D79920" s="1">
        <v>64136.06</v>
      </c>
      <c r="E79920" t="s">
        <v>1244</v>
      </c>
    </row>
    <row r="79921" spans="1:5" hidden="1" x14ac:dyDescent="0.2">
      <c r="A79921" s="2">
        <v>79920</v>
      </c>
      <c r="B79921" t="s">
        <v>384</v>
      </c>
      <c r="C79921" s="1">
        <v>38447</v>
      </c>
      <c r="D79921" s="1">
        <v>39746.589999999997</v>
      </c>
      <c r="E79921" t="s">
        <v>1244</v>
      </c>
    </row>
    <row r="79922" spans="1:5" hidden="1" x14ac:dyDescent="0.2">
      <c r="A79922" s="2">
        <v>79921</v>
      </c>
      <c r="B79922" t="s">
        <v>460</v>
      </c>
      <c r="C79922" s="1">
        <v>80000</v>
      </c>
      <c r="D79922" s="1">
        <v>35384.160000000003</v>
      </c>
      <c r="E79922" t="s">
        <v>1244</v>
      </c>
    </row>
    <row r="79923" spans="1:5" hidden="1" x14ac:dyDescent="0.2">
      <c r="A79923" s="2">
        <v>79922</v>
      </c>
      <c r="B79923" t="s">
        <v>138</v>
      </c>
      <c r="C79923" s="1">
        <v>38754</v>
      </c>
      <c r="D79923" s="1">
        <v>43560.480000000003</v>
      </c>
      <c r="E79923" t="s">
        <v>1244</v>
      </c>
    </row>
    <row r="79924" spans="1:5" hidden="1" x14ac:dyDescent="0.2">
      <c r="A79924" s="2">
        <v>79923</v>
      </c>
      <c r="B79924" t="s">
        <v>223</v>
      </c>
      <c r="C79924" s="1">
        <v>70393</v>
      </c>
      <c r="D79924" s="1">
        <v>75491.05</v>
      </c>
      <c r="E79924" t="s">
        <v>1244</v>
      </c>
    </row>
    <row r="79925" spans="1:5" hidden="1" x14ac:dyDescent="0.2">
      <c r="A79925" s="2">
        <v>79924</v>
      </c>
      <c r="B79925" t="s">
        <v>539</v>
      </c>
      <c r="C79925" s="1">
        <v>91800</v>
      </c>
      <c r="D79925" s="1">
        <v>90588.45</v>
      </c>
      <c r="E79925" t="s">
        <v>1244</v>
      </c>
    </row>
    <row r="79926" spans="1:5" hidden="1" x14ac:dyDescent="0.2">
      <c r="A79926" s="2">
        <v>79925</v>
      </c>
      <c r="B79926" t="s">
        <v>314</v>
      </c>
      <c r="C79926" s="1">
        <v>33879</v>
      </c>
      <c r="D79926" s="1">
        <v>44586.84</v>
      </c>
      <c r="E79926" t="s">
        <v>1244</v>
      </c>
    </row>
    <row r="79927" spans="1:5" hidden="1" x14ac:dyDescent="0.2">
      <c r="A79927" s="2">
        <v>79926</v>
      </c>
      <c r="B79927" t="s">
        <v>188</v>
      </c>
      <c r="C79927" s="1">
        <v>40639</v>
      </c>
      <c r="D79927" s="1">
        <v>43753.55</v>
      </c>
      <c r="E79927" t="s">
        <v>1244</v>
      </c>
    </row>
    <row r="79928" spans="1:5" hidden="1" x14ac:dyDescent="0.2">
      <c r="A79928" s="2">
        <v>79927</v>
      </c>
      <c r="B79928" t="s">
        <v>494</v>
      </c>
      <c r="C79928" s="1">
        <v>69296</v>
      </c>
      <c r="D79928" s="1">
        <v>78035.81</v>
      </c>
      <c r="E79928" t="s">
        <v>1244</v>
      </c>
    </row>
    <row r="79929" spans="1:5" hidden="1" x14ac:dyDescent="0.2">
      <c r="A79929" s="2">
        <v>79928</v>
      </c>
      <c r="B79929" t="s">
        <v>319</v>
      </c>
      <c r="C79929" s="1">
        <v>29120</v>
      </c>
      <c r="D79929" s="1">
        <v>3556</v>
      </c>
      <c r="E79929" t="s">
        <v>1244</v>
      </c>
    </row>
    <row r="79930" spans="1:5" hidden="1" x14ac:dyDescent="0.2">
      <c r="A79930" s="2">
        <v>79929</v>
      </c>
      <c r="B79930" t="s">
        <v>209</v>
      </c>
      <c r="C79930" s="1">
        <v>60479</v>
      </c>
      <c r="D79930" s="1">
        <v>60476.4</v>
      </c>
      <c r="E79930" t="s">
        <v>1244</v>
      </c>
    </row>
    <row r="79931" spans="1:5" hidden="1" x14ac:dyDescent="0.2">
      <c r="A79931" s="2">
        <v>79930</v>
      </c>
      <c r="B79931" t="s">
        <v>104</v>
      </c>
      <c r="C79931" s="1">
        <v>20800</v>
      </c>
      <c r="D79931">
        <v>376.7</v>
      </c>
      <c r="E79931" t="s">
        <v>1244</v>
      </c>
    </row>
    <row r="79932" spans="1:5" hidden="1" x14ac:dyDescent="0.2">
      <c r="A79932" s="2">
        <v>79931</v>
      </c>
      <c r="B79932" t="s">
        <v>499</v>
      </c>
      <c r="C79932" s="1">
        <v>39807</v>
      </c>
      <c r="D79932" s="1">
        <v>71613.34</v>
      </c>
      <c r="E79932" t="s">
        <v>1244</v>
      </c>
    </row>
    <row r="79933" spans="1:5" hidden="1" x14ac:dyDescent="0.2">
      <c r="A79933" s="2">
        <v>79932</v>
      </c>
      <c r="B79933" t="s">
        <v>220</v>
      </c>
      <c r="C79933" s="1">
        <v>69938</v>
      </c>
      <c r="D79933" s="1">
        <v>75021.25</v>
      </c>
      <c r="E79933" t="s">
        <v>1244</v>
      </c>
    </row>
    <row r="79934" spans="1:5" hidden="1" x14ac:dyDescent="0.2">
      <c r="A79934" s="2">
        <v>79933</v>
      </c>
      <c r="B79934" t="s">
        <v>313</v>
      </c>
      <c r="C79934" s="1">
        <v>5512</v>
      </c>
      <c r="D79934" s="1">
        <v>1981.68</v>
      </c>
      <c r="E79934" t="s">
        <v>1244</v>
      </c>
    </row>
    <row r="79935" spans="1:5" hidden="1" x14ac:dyDescent="0.2">
      <c r="A79935" s="2">
        <v>79934</v>
      </c>
      <c r="B79935" t="s">
        <v>588</v>
      </c>
      <c r="C79935" s="1">
        <v>77155</v>
      </c>
      <c r="D79935" s="1">
        <v>87654.45</v>
      </c>
      <c r="E79935" t="s">
        <v>1244</v>
      </c>
    </row>
    <row r="79936" spans="1:5" hidden="1" x14ac:dyDescent="0.2">
      <c r="A79936" s="2">
        <v>79935</v>
      </c>
      <c r="B79936" t="s">
        <v>539</v>
      </c>
      <c r="C79936" s="1">
        <v>87900</v>
      </c>
      <c r="D79936" s="1">
        <v>86809.83</v>
      </c>
      <c r="E79936" t="s">
        <v>1244</v>
      </c>
    </row>
    <row r="79937" spans="1:5" hidden="1" x14ac:dyDescent="0.2">
      <c r="A79937" s="2">
        <v>79936</v>
      </c>
      <c r="B79937" t="s">
        <v>424</v>
      </c>
      <c r="C79937" s="1">
        <v>31432</v>
      </c>
      <c r="D79937" s="1">
        <v>31828.67</v>
      </c>
      <c r="E79937" t="s">
        <v>1244</v>
      </c>
    </row>
    <row r="79938" spans="1:5" hidden="1" x14ac:dyDescent="0.2">
      <c r="A79938" s="2">
        <v>79937</v>
      </c>
      <c r="B79938" t="s">
        <v>417</v>
      </c>
      <c r="C79938" s="1">
        <v>45777</v>
      </c>
      <c r="D79938" s="1">
        <v>51724.4</v>
      </c>
      <c r="E79938" t="s">
        <v>1244</v>
      </c>
    </row>
    <row r="79939" spans="1:5" hidden="1" x14ac:dyDescent="0.2">
      <c r="A79939" s="2">
        <v>79938</v>
      </c>
      <c r="B79939" t="s">
        <v>95</v>
      </c>
      <c r="C79939" s="1">
        <v>47070</v>
      </c>
      <c r="D79939" s="1">
        <v>47624.959999999999</v>
      </c>
      <c r="E79939" t="s">
        <v>1244</v>
      </c>
    </row>
    <row r="79940" spans="1:5" hidden="1" x14ac:dyDescent="0.2">
      <c r="A79940" s="2">
        <v>79939</v>
      </c>
      <c r="B79940" t="s">
        <v>141</v>
      </c>
      <c r="C79940" s="1">
        <v>59202</v>
      </c>
      <c r="D79940" s="1">
        <v>63826.76</v>
      </c>
      <c r="E79940" t="s">
        <v>1244</v>
      </c>
    </row>
    <row r="79941" spans="1:5" hidden="1" x14ac:dyDescent="0.2">
      <c r="A79941" s="2">
        <v>79940</v>
      </c>
      <c r="B79941" t="s">
        <v>139</v>
      </c>
      <c r="C79941" s="1">
        <v>74500</v>
      </c>
      <c r="D79941" s="1">
        <v>74522.62</v>
      </c>
      <c r="E79941" t="s">
        <v>1244</v>
      </c>
    </row>
    <row r="79942" spans="1:5" hidden="1" x14ac:dyDescent="0.2">
      <c r="A79942" s="2">
        <v>79941</v>
      </c>
      <c r="B79942" t="s">
        <v>260</v>
      </c>
      <c r="C79942" s="1">
        <v>58800</v>
      </c>
      <c r="D79942" s="1">
        <v>55908.88</v>
      </c>
      <c r="E79942" t="s">
        <v>1244</v>
      </c>
    </row>
    <row r="79943" spans="1:5" hidden="1" x14ac:dyDescent="0.2">
      <c r="A79943" s="2">
        <v>79942</v>
      </c>
      <c r="B79943" t="s">
        <v>1074</v>
      </c>
      <c r="C79943" s="1">
        <v>73199</v>
      </c>
      <c r="D79943" s="1">
        <v>103433.95</v>
      </c>
      <c r="E79943" t="s">
        <v>1244</v>
      </c>
    </row>
    <row r="79944" spans="1:5" hidden="1" x14ac:dyDescent="0.2">
      <c r="A79944" s="2">
        <v>79943</v>
      </c>
      <c r="B79944" t="s">
        <v>234</v>
      </c>
      <c r="C79944" s="1">
        <v>31901</v>
      </c>
      <c r="D79944" s="1">
        <v>40499.24</v>
      </c>
      <c r="E79944" t="s">
        <v>1244</v>
      </c>
    </row>
    <row r="79945" spans="1:5" hidden="1" x14ac:dyDescent="0.2">
      <c r="A79945" s="2">
        <v>79944</v>
      </c>
      <c r="B79945" t="s">
        <v>587</v>
      </c>
      <c r="C79945" s="1">
        <v>75837</v>
      </c>
      <c r="D79945" s="1">
        <v>87537.84</v>
      </c>
      <c r="E79945" t="s">
        <v>1244</v>
      </c>
    </row>
    <row r="79946" spans="1:5" hidden="1" x14ac:dyDescent="0.2">
      <c r="A79946" s="2">
        <v>79945</v>
      </c>
      <c r="B79946" t="s">
        <v>438</v>
      </c>
      <c r="C79946" s="1">
        <v>77155</v>
      </c>
      <c r="D79946" s="1">
        <v>114909.36</v>
      </c>
      <c r="E79946" t="s">
        <v>1244</v>
      </c>
    </row>
    <row r="79947" spans="1:5" hidden="1" x14ac:dyDescent="0.2">
      <c r="A79947" s="2">
        <v>79946</v>
      </c>
      <c r="B79947" t="s">
        <v>682</v>
      </c>
      <c r="C79947" s="1">
        <v>107307</v>
      </c>
      <c r="D79947" s="1">
        <v>135422.5</v>
      </c>
      <c r="E79947" t="s">
        <v>1244</v>
      </c>
    </row>
    <row r="79948" spans="1:5" hidden="1" x14ac:dyDescent="0.2">
      <c r="A79948" s="2">
        <v>79947</v>
      </c>
      <c r="B79948" t="s">
        <v>450</v>
      </c>
      <c r="C79948" s="1">
        <v>76911</v>
      </c>
      <c r="D79948" s="1">
        <v>79060.69</v>
      </c>
      <c r="E79948" t="s">
        <v>1244</v>
      </c>
    </row>
    <row r="79949" spans="1:5" hidden="1" x14ac:dyDescent="0.2">
      <c r="A79949" s="2">
        <v>79948</v>
      </c>
      <c r="B79949" t="s">
        <v>744</v>
      </c>
      <c r="C79949" s="1">
        <v>30177</v>
      </c>
      <c r="D79949" s="1">
        <v>31232.3</v>
      </c>
      <c r="E79949" t="s">
        <v>1244</v>
      </c>
    </row>
    <row r="79950" spans="1:5" hidden="1" x14ac:dyDescent="0.2">
      <c r="A79950" s="2">
        <v>79949</v>
      </c>
      <c r="B79950" t="s">
        <v>139</v>
      </c>
      <c r="C79950" s="1">
        <v>70701</v>
      </c>
      <c r="D79950" s="1">
        <v>72758.429999999993</v>
      </c>
      <c r="E79950" t="s">
        <v>1244</v>
      </c>
    </row>
    <row r="79951" spans="1:5" hidden="1" x14ac:dyDescent="0.2">
      <c r="A79951" s="2">
        <v>79950</v>
      </c>
      <c r="B79951" t="s">
        <v>1112</v>
      </c>
      <c r="C79951" s="1">
        <v>54640</v>
      </c>
      <c r="D79951" s="1">
        <v>63542.55</v>
      </c>
      <c r="E79951" t="s">
        <v>1244</v>
      </c>
    </row>
    <row r="79952" spans="1:5" hidden="1" x14ac:dyDescent="0.2">
      <c r="A79952" s="2">
        <v>79951</v>
      </c>
      <c r="B79952" t="s">
        <v>238</v>
      </c>
      <c r="C79952" s="1">
        <v>78365</v>
      </c>
      <c r="D79952" s="1">
        <v>81107.509999999995</v>
      </c>
      <c r="E79952" t="s">
        <v>1244</v>
      </c>
    </row>
    <row r="79953" spans="1:5" hidden="1" x14ac:dyDescent="0.2">
      <c r="A79953" s="2">
        <v>79952</v>
      </c>
      <c r="B79953" t="s">
        <v>984</v>
      </c>
      <c r="C79953" s="1">
        <v>44429</v>
      </c>
      <c r="D79953" s="1">
        <v>39013.67</v>
      </c>
      <c r="E79953" t="s">
        <v>1244</v>
      </c>
    </row>
    <row r="79954" spans="1:5" hidden="1" x14ac:dyDescent="0.2">
      <c r="A79954" s="2">
        <v>79953</v>
      </c>
      <c r="B79954" t="s">
        <v>626</v>
      </c>
      <c r="C79954" s="1">
        <v>22880</v>
      </c>
      <c r="D79954" s="1">
        <v>6537.79</v>
      </c>
      <c r="E79954" t="s">
        <v>1244</v>
      </c>
    </row>
    <row r="79955" spans="1:5" hidden="1" x14ac:dyDescent="0.2">
      <c r="A79955" s="2">
        <v>79954</v>
      </c>
      <c r="B79955" t="s">
        <v>621</v>
      </c>
      <c r="C79955" s="1">
        <v>55625</v>
      </c>
      <c r="D79955" s="1">
        <v>58086.38</v>
      </c>
      <c r="E79955" t="s">
        <v>1244</v>
      </c>
    </row>
    <row r="79956" spans="1:5" hidden="1" x14ac:dyDescent="0.2">
      <c r="A79956" s="2">
        <v>79955</v>
      </c>
      <c r="B79956" t="s">
        <v>380</v>
      </c>
      <c r="C79956" s="1">
        <v>52000</v>
      </c>
      <c r="D79956">
        <v>318.75</v>
      </c>
      <c r="E79956" t="s">
        <v>1244</v>
      </c>
    </row>
    <row r="79957" spans="1:5" hidden="1" x14ac:dyDescent="0.2">
      <c r="A79957" s="2">
        <v>79956</v>
      </c>
      <c r="B79957" t="s">
        <v>153</v>
      </c>
      <c r="C79957" s="1">
        <v>16972</v>
      </c>
      <c r="D79957" s="1">
        <v>8028.93</v>
      </c>
      <c r="E79957" t="s">
        <v>1244</v>
      </c>
    </row>
    <row r="79958" spans="1:5" hidden="1" x14ac:dyDescent="0.2">
      <c r="A79958" s="2">
        <v>79957</v>
      </c>
      <c r="B79958" t="s">
        <v>212</v>
      </c>
      <c r="C79958" s="1">
        <v>69938</v>
      </c>
      <c r="D79958" s="1">
        <v>95409.82</v>
      </c>
      <c r="E79958" t="s">
        <v>1244</v>
      </c>
    </row>
    <row r="79959" spans="1:5" hidden="1" x14ac:dyDescent="0.2">
      <c r="A79959" s="2">
        <v>79958</v>
      </c>
      <c r="B79959" t="s">
        <v>282</v>
      </c>
      <c r="C79959" s="1">
        <v>30108</v>
      </c>
      <c r="D79959" s="1">
        <v>31221.09</v>
      </c>
      <c r="E79959" t="s">
        <v>1244</v>
      </c>
    </row>
    <row r="79960" spans="1:5" hidden="1" x14ac:dyDescent="0.2">
      <c r="A79960" s="2">
        <v>79959</v>
      </c>
      <c r="B79960" t="s">
        <v>837</v>
      </c>
      <c r="C79960" s="1">
        <v>84608</v>
      </c>
      <c r="D79960" s="1">
        <v>96954.32</v>
      </c>
      <c r="E79960" t="s">
        <v>1244</v>
      </c>
    </row>
    <row r="79961" spans="1:5" hidden="1" x14ac:dyDescent="0.2">
      <c r="A79961" s="2">
        <v>79960</v>
      </c>
      <c r="B79961" t="s">
        <v>326</v>
      </c>
      <c r="C79961" s="1">
        <v>67631</v>
      </c>
      <c r="D79961" s="1">
        <v>68809.42</v>
      </c>
      <c r="E79961" t="s">
        <v>1244</v>
      </c>
    </row>
    <row r="79962" spans="1:5" hidden="1" x14ac:dyDescent="0.2">
      <c r="A79962" s="2">
        <v>79961</v>
      </c>
      <c r="B79962" t="s">
        <v>641</v>
      </c>
      <c r="C79962" s="1">
        <v>46309</v>
      </c>
      <c r="D79962" s="1">
        <v>55206.59</v>
      </c>
      <c r="E79962" t="s">
        <v>1244</v>
      </c>
    </row>
    <row r="79963" spans="1:5" hidden="1" x14ac:dyDescent="0.2">
      <c r="A79963" s="2">
        <v>79962</v>
      </c>
      <c r="B79963" t="s">
        <v>158</v>
      </c>
      <c r="C79963" s="1">
        <v>18720</v>
      </c>
      <c r="D79963" s="1">
        <v>9620.2800000000007</v>
      </c>
      <c r="E79963" t="s">
        <v>1244</v>
      </c>
    </row>
    <row r="79964" spans="1:5" hidden="1" x14ac:dyDescent="0.2">
      <c r="A79964" s="2">
        <v>79963</v>
      </c>
      <c r="B79964" t="s">
        <v>920</v>
      </c>
      <c r="C79964" s="1">
        <v>64365</v>
      </c>
      <c r="D79964" s="1">
        <v>64805.62</v>
      </c>
      <c r="E79964" t="s">
        <v>1244</v>
      </c>
    </row>
    <row r="79965" spans="1:5" hidden="1" x14ac:dyDescent="0.2">
      <c r="A79965" s="2">
        <v>79964</v>
      </c>
      <c r="B79965" t="s">
        <v>270</v>
      </c>
      <c r="C79965" s="1">
        <v>75837</v>
      </c>
      <c r="D79965" s="1">
        <v>97041.95</v>
      </c>
      <c r="E79965" t="s">
        <v>1244</v>
      </c>
    </row>
    <row r="79966" spans="1:5" hidden="1" x14ac:dyDescent="0.2">
      <c r="A79966" s="2">
        <v>79965</v>
      </c>
      <c r="B79966" t="s">
        <v>571</v>
      </c>
      <c r="C79966" s="1">
        <v>32282</v>
      </c>
      <c r="D79966" s="1">
        <v>44277.69</v>
      </c>
      <c r="E79966" t="s">
        <v>1244</v>
      </c>
    </row>
    <row r="79967" spans="1:5" hidden="1" x14ac:dyDescent="0.2">
      <c r="A79967" s="2">
        <v>79966</v>
      </c>
      <c r="B79967" t="s">
        <v>290</v>
      </c>
      <c r="C79967" s="1">
        <v>63590</v>
      </c>
      <c r="D79967" s="1">
        <v>68957.64</v>
      </c>
      <c r="E79967" t="s">
        <v>1244</v>
      </c>
    </row>
    <row r="79968" spans="1:5" hidden="1" x14ac:dyDescent="0.2">
      <c r="A79968" s="2">
        <v>79967</v>
      </c>
      <c r="B79968" t="s">
        <v>343</v>
      </c>
      <c r="C79968" s="1">
        <v>29827</v>
      </c>
      <c r="D79968" s="1">
        <v>36363.99</v>
      </c>
      <c r="E79968" t="s">
        <v>1244</v>
      </c>
    </row>
    <row r="79969" spans="1:5" hidden="1" x14ac:dyDescent="0.2">
      <c r="A79969" s="2">
        <v>79968</v>
      </c>
      <c r="B79969" t="s">
        <v>120</v>
      </c>
      <c r="C79969" s="1">
        <v>10239</v>
      </c>
      <c r="D79969" s="1">
        <v>10866.81</v>
      </c>
      <c r="E79969" t="s">
        <v>1244</v>
      </c>
    </row>
    <row r="79970" spans="1:5" hidden="1" x14ac:dyDescent="0.2">
      <c r="A79970" s="2">
        <v>79969</v>
      </c>
      <c r="B79970" t="s">
        <v>158</v>
      </c>
      <c r="C79970" s="1">
        <v>20800</v>
      </c>
      <c r="D79970" s="1">
        <v>2855</v>
      </c>
      <c r="E79970" t="s">
        <v>1244</v>
      </c>
    </row>
    <row r="79971" spans="1:5" hidden="1" x14ac:dyDescent="0.2">
      <c r="A79971" s="2">
        <v>79970</v>
      </c>
      <c r="B79971" t="s">
        <v>964</v>
      </c>
      <c r="C79971" s="1">
        <v>99994</v>
      </c>
      <c r="D79971" s="1">
        <v>112437.21</v>
      </c>
      <c r="E79971" t="s">
        <v>1244</v>
      </c>
    </row>
    <row r="79972" spans="1:5" hidden="1" x14ac:dyDescent="0.2">
      <c r="A79972" s="2">
        <v>79971</v>
      </c>
      <c r="B79972" t="s">
        <v>120</v>
      </c>
      <c r="C79972" s="1">
        <v>10239</v>
      </c>
      <c r="D79972" s="1">
        <v>10630.72</v>
      </c>
      <c r="E79972" t="s">
        <v>1244</v>
      </c>
    </row>
    <row r="79973" spans="1:5" hidden="1" x14ac:dyDescent="0.2">
      <c r="A79973" s="2">
        <v>79972</v>
      </c>
      <c r="B79973" t="s">
        <v>1054</v>
      </c>
      <c r="C79973" s="1">
        <v>76379</v>
      </c>
      <c r="D79973" s="1">
        <v>78095.360000000001</v>
      </c>
      <c r="E79973" t="s">
        <v>1244</v>
      </c>
    </row>
    <row r="79974" spans="1:5" hidden="1" x14ac:dyDescent="0.2">
      <c r="A79974" s="2">
        <v>79973</v>
      </c>
      <c r="B79974" t="s">
        <v>667</v>
      </c>
      <c r="C79974" s="1">
        <v>86247</v>
      </c>
      <c r="D79974" s="1">
        <v>86404.77</v>
      </c>
      <c r="E79974" t="s">
        <v>1244</v>
      </c>
    </row>
    <row r="79975" spans="1:5" hidden="1" x14ac:dyDescent="0.2">
      <c r="A79975" s="2">
        <v>79974</v>
      </c>
      <c r="B79975" t="s">
        <v>657</v>
      </c>
      <c r="C79975" s="1">
        <v>74500</v>
      </c>
      <c r="D79975" s="1">
        <v>75013.63</v>
      </c>
      <c r="E79975" t="s">
        <v>1244</v>
      </c>
    </row>
    <row r="79976" spans="1:5" hidden="1" x14ac:dyDescent="0.2">
      <c r="A79976" s="2">
        <v>79975</v>
      </c>
      <c r="B79976" t="s">
        <v>132</v>
      </c>
      <c r="C79976" s="1">
        <v>67749</v>
      </c>
      <c r="D79976" s="1">
        <v>120289.07</v>
      </c>
      <c r="E79976" t="s">
        <v>1244</v>
      </c>
    </row>
    <row r="79977" spans="1:5" hidden="1" x14ac:dyDescent="0.2">
      <c r="A79977" s="2">
        <v>79976</v>
      </c>
      <c r="B79977" t="s">
        <v>234</v>
      </c>
      <c r="C79977" s="1">
        <v>41355</v>
      </c>
      <c r="D79977" s="1">
        <v>53451.19</v>
      </c>
      <c r="E79977" t="s">
        <v>1244</v>
      </c>
    </row>
    <row r="79978" spans="1:5" hidden="1" x14ac:dyDescent="0.2">
      <c r="A79978" s="2">
        <v>79977</v>
      </c>
      <c r="B79978" t="s">
        <v>713</v>
      </c>
      <c r="C79978" s="1">
        <v>29827</v>
      </c>
      <c r="D79978" s="1">
        <v>36399.620000000003</v>
      </c>
      <c r="E79978" t="s">
        <v>1244</v>
      </c>
    </row>
    <row r="79979" spans="1:5" hidden="1" x14ac:dyDescent="0.2">
      <c r="A79979" s="2">
        <v>79978</v>
      </c>
      <c r="B79979" t="s">
        <v>388</v>
      </c>
      <c r="C79979" s="1">
        <v>85320</v>
      </c>
      <c r="D79979" s="1">
        <v>103179.09</v>
      </c>
      <c r="E79979" t="s">
        <v>1244</v>
      </c>
    </row>
    <row r="79980" spans="1:5" hidden="1" x14ac:dyDescent="0.2">
      <c r="A79980" s="2">
        <v>79979</v>
      </c>
      <c r="B79980" t="s">
        <v>914</v>
      </c>
      <c r="C79980" s="1">
        <v>45501</v>
      </c>
      <c r="D79980" s="1">
        <v>44105.81</v>
      </c>
      <c r="E79980" t="s">
        <v>1244</v>
      </c>
    </row>
    <row r="79981" spans="1:5" hidden="1" x14ac:dyDescent="0.2">
      <c r="A79981" s="2">
        <v>79980</v>
      </c>
      <c r="B79981" t="s">
        <v>620</v>
      </c>
      <c r="C79981" s="1">
        <v>41353</v>
      </c>
      <c r="D79981" s="1">
        <v>39904</v>
      </c>
      <c r="E79981" t="s">
        <v>1244</v>
      </c>
    </row>
    <row r="79982" spans="1:5" hidden="1" x14ac:dyDescent="0.2">
      <c r="A79982" s="2">
        <v>79981</v>
      </c>
      <c r="B79982" t="s">
        <v>172</v>
      </c>
      <c r="C79982" s="1">
        <v>32426</v>
      </c>
      <c r="D79982" s="1">
        <v>36535.279999999999</v>
      </c>
      <c r="E79982" t="s">
        <v>1244</v>
      </c>
    </row>
    <row r="79983" spans="1:5" hidden="1" x14ac:dyDescent="0.2">
      <c r="A79983" s="2">
        <v>79982</v>
      </c>
      <c r="B79983" t="s">
        <v>730</v>
      </c>
      <c r="C79983" s="1">
        <v>32000</v>
      </c>
      <c r="D79983" s="1">
        <v>1230.77</v>
      </c>
      <c r="E79983" t="s">
        <v>1244</v>
      </c>
    </row>
    <row r="79984" spans="1:5" hidden="1" x14ac:dyDescent="0.2">
      <c r="A79984" s="2">
        <v>79983</v>
      </c>
      <c r="B79984" t="s">
        <v>1074</v>
      </c>
      <c r="C79984" s="1">
        <v>69296</v>
      </c>
      <c r="D79984" s="1">
        <v>95142.99</v>
      </c>
      <c r="E79984" t="s">
        <v>1244</v>
      </c>
    </row>
    <row r="79985" spans="1:5" hidden="1" x14ac:dyDescent="0.2">
      <c r="A79985" s="2">
        <v>79984</v>
      </c>
      <c r="B79985" t="s">
        <v>929</v>
      </c>
      <c r="C79985" s="1">
        <v>78845</v>
      </c>
      <c r="D79985" s="1">
        <v>98698.05</v>
      </c>
      <c r="E79985" t="s">
        <v>1244</v>
      </c>
    </row>
    <row r="79986" spans="1:5" hidden="1" x14ac:dyDescent="0.2">
      <c r="A79986" s="2">
        <v>79985</v>
      </c>
      <c r="B79986" t="s">
        <v>475</v>
      </c>
      <c r="C79986" s="1">
        <v>62700</v>
      </c>
      <c r="D79986" s="1">
        <v>67985.039999999994</v>
      </c>
      <c r="E79986" t="s">
        <v>1244</v>
      </c>
    </row>
    <row r="79987" spans="1:5" hidden="1" x14ac:dyDescent="0.2">
      <c r="A79987" s="2">
        <v>79986</v>
      </c>
      <c r="B79987" t="s">
        <v>583</v>
      </c>
      <c r="C79987" s="1">
        <v>55625</v>
      </c>
      <c r="D79987" s="1">
        <v>65460.05</v>
      </c>
      <c r="E79987" t="s">
        <v>1244</v>
      </c>
    </row>
    <row r="79988" spans="1:5" hidden="1" x14ac:dyDescent="0.2">
      <c r="A79988" s="2">
        <v>79987</v>
      </c>
      <c r="B79988" t="s">
        <v>119</v>
      </c>
      <c r="C79988" s="1">
        <v>54640</v>
      </c>
      <c r="D79988" s="1">
        <v>99324.41</v>
      </c>
      <c r="E79988" t="s">
        <v>1244</v>
      </c>
    </row>
    <row r="79989" spans="1:5" hidden="1" x14ac:dyDescent="0.2">
      <c r="A79989" s="2">
        <v>79988</v>
      </c>
      <c r="B79989" t="s">
        <v>288</v>
      </c>
      <c r="C79989" s="1">
        <v>110000</v>
      </c>
      <c r="D79989" s="1">
        <v>40192.32</v>
      </c>
      <c r="E79989" t="s">
        <v>1244</v>
      </c>
    </row>
    <row r="79990" spans="1:5" hidden="1" x14ac:dyDescent="0.2">
      <c r="A79990" s="2">
        <v>79989</v>
      </c>
      <c r="B79990" t="s">
        <v>313</v>
      </c>
      <c r="C79990" s="1">
        <v>4576</v>
      </c>
      <c r="E79990" t="s">
        <v>1244</v>
      </c>
    </row>
    <row r="79991" spans="1:5" hidden="1" x14ac:dyDescent="0.2">
      <c r="A79991" s="2">
        <v>79990</v>
      </c>
      <c r="B79991" t="s">
        <v>587</v>
      </c>
      <c r="C79991" s="1">
        <v>79133</v>
      </c>
      <c r="D79991" s="1">
        <v>87929.32</v>
      </c>
      <c r="E79991" t="s">
        <v>1244</v>
      </c>
    </row>
    <row r="79992" spans="1:5" hidden="1" x14ac:dyDescent="0.2">
      <c r="A79992" s="2">
        <v>79991</v>
      </c>
      <c r="B79992" t="s">
        <v>918</v>
      </c>
      <c r="C79992" s="1">
        <v>70388</v>
      </c>
      <c r="D79992" s="1">
        <v>81604.289999999994</v>
      </c>
      <c r="E79992" t="s">
        <v>1244</v>
      </c>
    </row>
    <row r="79993" spans="1:5" hidden="1" x14ac:dyDescent="0.2">
      <c r="A79993" s="2">
        <v>79992</v>
      </c>
      <c r="B79993" t="s">
        <v>575</v>
      </c>
      <c r="C79993" s="1">
        <v>79133</v>
      </c>
      <c r="D79993" s="1">
        <v>93238.51</v>
      </c>
      <c r="E79993" t="s">
        <v>1244</v>
      </c>
    </row>
    <row r="79994" spans="1:5" hidden="1" x14ac:dyDescent="0.2">
      <c r="A79994" s="2">
        <v>79993</v>
      </c>
      <c r="B79994" t="s">
        <v>547</v>
      </c>
      <c r="C79994" s="1">
        <v>89479</v>
      </c>
      <c r="D79994" s="1">
        <v>113340.28</v>
      </c>
      <c r="E79994" t="s">
        <v>1244</v>
      </c>
    </row>
    <row r="79995" spans="1:5" hidden="1" x14ac:dyDescent="0.2">
      <c r="A79995" s="2">
        <v>79994</v>
      </c>
      <c r="B79995" t="s">
        <v>482</v>
      </c>
      <c r="C79995" s="1">
        <v>69296</v>
      </c>
      <c r="D79995" s="1">
        <v>86775.03</v>
      </c>
      <c r="E79995" t="s">
        <v>1244</v>
      </c>
    </row>
    <row r="79996" spans="1:5" hidden="1" x14ac:dyDescent="0.2">
      <c r="A79996" s="2">
        <v>79995</v>
      </c>
      <c r="B79996" t="s">
        <v>138</v>
      </c>
      <c r="C79996" s="1">
        <v>43270</v>
      </c>
      <c r="D79996" s="1">
        <v>58111.74</v>
      </c>
      <c r="E79996" t="s">
        <v>1244</v>
      </c>
    </row>
    <row r="79997" spans="1:5" hidden="1" x14ac:dyDescent="0.2">
      <c r="A79997" s="2">
        <v>79996</v>
      </c>
      <c r="B79997" t="s">
        <v>675</v>
      </c>
      <c r="C79997" s="1">
        <v>36481</v>
      </c>
      <c r="D79997" s="1">
        <v>44907.68</v>
      </c>
      <c r="E79997" t="s">
        <v>1244</v>
      </c>
    </row>
    <row r="79998" spans="1:5" hidden="1" x14ac:dyDescent="0.2">
      <c r="A79998" s="2">
        <v>79997</v>
      </c>
      <c r="B79998" t="s">
        <v>288</v>
      </c>
      <c r="C79998" s="1">
        <v>70000</v>
      </c>
      <c r="D79998" s="1">
        <v>59728.91</v>
      </c>
      <c r="E79998" t="s">
        <v>1244</v>
      </c>
    </row>
    <row r="79999" spans="1:5" hidden="1" x14ac:dyDescent="0.2">
      <c r="A79999" s="2">
        <v>79998</v>
      </c>
      <c r="B79999" t="s">
        <v>728</v>
      </c>
      <c r="C79999" s="1">
        <v>26157</v>
      </c>
      <c r="D79999" s="1">
        <v>27349.62</v>
      </c>
      <c r="E79999" t="s">
        <v>1244</v>
      </c>
    </row>
    <row r="80000" spans="1:5" hidden="1" x14ac:dyDescent="0.2">
      <c r="A80000" s="2">
        <v>79999</v>
      </c>
      <c r="B80000" t="s">
        <v>475</v>
      </c>
      <c r="C80000" s="1">
        <v>64300</v>
      </c>
      <c r="D80000" s="1">
        <v>77518.63</v>
      </c>
      <c r="E80000" t="s">
        <v>1244</v>
      </c>
    </row>
    <row r="80001" spans="1:5" hidden="1" x14ac:dyDescent="0.2">
      <c r="A80001" s="2">
        <v>80000</v>
      </c>
      <c r="B80001" t="s">
        <v>903</v>
      </c>
      <c r="C80001" s="1">
        <v>69296</v>
      </c>
      <c r="D80001" s="1">
        <v>94857.41</v>
      </c>
      <c r="E80001" t="s">
        <v>1244</v>
      </c>
    </row>
    <row r="80002" spans="1:5" hidden="1" x14ac:dyDescent="0.2">
      <c r="A80002" s="2">
        <v>80001</v>
      </c>
      <c r="B80002" t="s">
        <v>475</v>
      </c>
      <c r="C80002" s="1">
        <v>37774</v>
      </c>
      <c r="D80002" s="1">
        <v>31261.46</v>
      </c>
      <c r="E80002" t="s">
        <v>1244</v>
      </c>
    </row>
    <row r="80003" spans="1:5" hidden="1" x14ac:dyDescent="0.2">
      <c r="A80003" s="2">
        <v>80002</v>
      </c>
      <c r="B80003" t="s">
        <v>199</v>
      </c>
      <c r="C80003" s="1">
        <v>67370</v>
      </c>
      <c r="D80003" s="1">
        <v>92367.57</v>
      </c>
      <c r="E80003" t="s">
        <v>1244</v>
      </c>
    </row>
    <row r="80004" spans="1:5" hidden="1" x14ac:dyDescent="0.2">
      <c r="A80004" s="2">
        <v>80003</v>
      </c>
      <c r="B80004" t="s">
        <v>273</v>
      </c>
      <c r="C80004" s="1">
        <v>31901</v>
      </c>
      <c r="D80004" s="1">
        <v>37679.410000000003</v>
      </c>
      <c r="E80004" t="s">
        <v>1244</v>
      </c>
    </row>
    <row r="80005" spans="1:5" hidden="1" x14ac:dyDescent="0.2">
      <c r="A80005" s="2">
        <v>80004</v>
      </c>
      <c r="B80005" t="s">
        <v>302</v>
      </c>
      <c r="C80005" s="1">
        <v>59600</v>
      </c>
      <c r="D80005" s="1">
        <v>59631.79</v>
      </c>
      <c r="E80005" t="s">
        <v>1244</v>
      </c>
    </row>
    <row r="80006" spans="1:5" hidden="1" x14ac:dyDescent="0.2">
      <c r="A80006" s="2">
        <v>80005</v>
      </c>
      <c r="B80006" t="s">
        <v>108</v>
      </c>
      <c r="C80006" s="1">
        <v>65480</v>
      </c>
      <c r="D80006" s="1">
        <v>79828.87</v>
      </c>
      <c r="E80006" t="s">
        <v>1244</v>
      </c>
    </row>
    <row r="80007" spans="1:5" hidden="1" x14ac:dyDescent="0.2">
      <c r="A80007" s="2">
        <v>80006</v>
      </c>
      <c r="B80007" t="s">
        <v>145</v>
      </c>
      <c r="C80007" s="1">
        <v>65000</v>
      </c>
      <c r="D80007" s="1">
        <v>2500</v>
      </c>
      <c r="E80007" t="s">
        <v>1244</v>
      </c>
    </row>
    <row r="80008" spans="1:5" hidden="1" x14ac:dyDescent="0.2">
      <c r="A80008" s="2">
        <v>80007</v>
      </c>
      <c r="B80008" t="s">
        <v>158</v>
      </c>
      <c r="C80008" s="1">
        <v>18408</v>
      </c>
      <c r="D80008" s="1">
        <v>1309.8</v>
      </c>
      <c r="E80008" t="s">
        <v>1244</v>
      </c>
    </row>
    <row r="80009" spans="1:5" hidden="1" x14ac:dyDescent="0.2">
      <c r="A80009" s="2">
        <v>80008</v>
      </c>
      <c r="B80009" t="s">
        <v>330</v>
      </c>
      <c r="C80009" s="1">
        <v>59128</v>
      </c>
      <c r="D80009" s="1">
        <v>66825.679999999993</v>
      </c>
      <c r="E80009" t="s">
        <v>1244</v>
      </c>
    </row>
    <row r="80010" spans="1:5" hidden="1" x14ac:dyDescent="0.2">
      <c r="A80010" s="2">
        <v>80009</v>
      </c>
      <c r="B80010" t="s">
        <v>160</v>
      </c>
      <c r="C80010" s="1">
        <v>46309</v>
      </c>
      <c r="D80010" s="1">
        <v>53682.55</v>
      </c>
      <c r="E80010" t="s">
        <v>1244</v>
      </c>
    </row>
    <row r="80011" spans="1:5" hidden="1" x14ac:dyDescent="0.2">
      <c r="A80011" s="2">
        <v>80010</v>
      </c>
      <c r="B80011" t="s">
        <v>427</v>
      </c>
      <c r="C80011" s="1">
        <v>80864</v>
      </c>
      <c r="D80011" s="1">
        <v>85064.41</v>
      </c>
      <c r="E80011" t="s">
        <v>1244</v>
      </c>
    </row>
    <row r="80012" spans="1:5" hidden="1" x14ac:dyDescent="0.2">
      <c r="A80012" s="2">
        <v>80011</v>
      </c>
      <c r="B80012" t="s">
        <v>421</v>
      </c>
      <c r="C80012" s="1">
        <v>34653</v>
      </c>
      <c r="D80012" s="1">
        <v>37675.660000000003</v>
      </c>
      <c r="E80012" t="s">
        <v>1244</v>
      </c>
    </row>
    <row r="80013" spans="1:5" hidden="1" x14ac:dyDescent="0.2">
      <c r="A80013" s="2">
        <v>80012</v>
      </c>
      <c r="B80013" t="s">
        <v>158</v>
      </c>
      <c r="C80013" s="1">
        <v>20800</v>
      </c>
      <c r="D80013" s="1">
        <v>3285.13</v>
      </c>
      <c r="E80013" t="s">
        <v>1244</v>
      </c>
    </row>
    <row r="80014" spans="1:5" hidden="1" x14ac:dyDescent="0.2">
      <c r="A80014" s="2">
        <v>80013</v>
      </c>
      <c r="B80014" t="s">
        <v>288</v>
      </c>
      <c r="C80014" s="1">
        <v>59482</v>
      </c>
      <c r="D80014" s="1">
        <v>60984.84</v>
      </c>
      <c r="E80014" t="s">
        <v>1244</v>
      </c>
    </row>
    <row r="80015" spans="1:5" hidden="1" x14ac:dyDescent="0.2">
      <c r="A80015" s="2">
        <v>80014</v>
      </c>
      <c r="B80015" t="s">
        <v>350</v>
      </c>
      <c r="C80015" s="1">
        <v>73199</v>
      </c>
      <c r="D80015" s="1">
        <v>88108.17</v>
      </c>
      <c r="E80015" t="s">
        <v>1244</v>
      </c>
    </row>
    <row r="80016" spans="1:5" hidden="1" x14ac:dyDescent="0.2">
      <c r="A80016" s="2">
        <v>80015</v>
      </c>
      <c r="B80016" t="s">
        <v>1018</v>
      </c>
      <c r="C80016" s="1">
        <v>81043</v>
      </c>
      <c r="D80016" s="1">
        <v>108833.49</v>
      </c>
      <c r="E80016" t="s">
        <v>1244</v>
      </c>
    </row>
    <row r="80017" spans="1:5" hidden="1" x14ac:dyDescent="0.2">
      <c r="A80017" s="2">
        <v>80016</v>
      </c>
      <c r="B80017" t="s">
        <v>164</v>
      </c>
      <c r="C80017" s="1">
        <v>29906</v>
      </c>
      <c r="D80017" s="1">
        <v>32676.66</v>
      </c>
      <c r="E80017" t="s">
        <v>1244</v>
      </c>
    </row>
    <row r="80018" spans="1:5" hidden="1" x14ac:dyDescent="0.2">
      <c r="A80018" s="2">
        <v>80017</v>
      </c>
      <c r="B80018" t="s">
        <v>553</v>
      </c>
      <c r="C80018" s="1">
        <v>125200</v>
      </c>
      <c r="D80018" s="1">
        <v>127357.39</v>
      </c>
      <c r="E80018" t="s">
        <v>1244</v>
      </c>
    </row>
    <row r="80019" spans="1:5" hidden="1" x14ac:dyDescent="0.2">
      <c r="A80019" s="2">
        <v>80018</v>
      </c>
      <c r="B80019" t="s">
        <v>164</v>
      </c>
      <c r="C80019" s="1">
        <v>28284</v>
      </c>
      <c r="D80019" s="1">
        <v>29365.58</v>
      </c>
      <c r="E80019" t="s">
        <v>1244</v>
      </c>
    </row>
    <row r="80020" spans="1:5" hidden="1" x14ac:dyDescent="0.2">
      <c r="A80020" s="2">
        <v>80019</v>
      </c>
      <c r="B80020" t="s">
        <v>89</v>
      </c>
      <c r="C80020" s="1">
        <v>57300</v>
      </c>
      <c r="D80020" s="1">
        <v>57656.02</v>
      </c>
      <c r="E80020" t="s">
        <v>1244</v>
      </c>
    </row>
    <row r="80021" spans="1:5" hidden="1" x14ac:dyDescent="0.2">
      <c r="A80021" s="2">
        <v>80020</v>
      </c>
      <c r="B80021" t="s">
        <v>239</v>
      </c>
      <c r="C80021" s="1">
        <v>67370</v>
      </c>
      <c r="D80021" s="1">
        <v>74699.23</v>
      </c>
      <c r="E80021" t="s">
        <v>1244</v>
      </c>
    </row>
    <row r="80022" spans="1:5" hidden="1" x14ac:dyDescent="0.2">
      <c r="A80022" s="2">
        <v>80021</v>
      </c>
      <c r="B80022" t="s">
        <v>568</v>
      </c>
      <c r="C80022" s="1">
        <v>88352</v>
      </c>
      <c r="D80022" s="1">
        <v>97104.29</v>
      </c>
      <c r="E80022" t="s">
        <v>1244</v>
      </c>
    </row>
    <row r="80023" spans="1:5" hidden="1" x14ac:dyDescent="0.2">
      <c r="A80023" s="2">
        <v>80022</v>
      </c>
      <c r="B80023" t="s">
        <v>501</v>
      </c>
      <c r="C80023" s="1">
        <v>36491</v>
      </c>
      <c r="D80023" s="1">
        <v>37002.94</v>
      </c>
      <c r="E80023" t="s">
        <v>1244</v>
      </c>
    </row>
    <row r="80024" spans="1:5" hidden="1" x14ac:dyDescent="0.2">
      <c r="A80024" s="2">
        <v>80023</v>
      </c>
      <c r="B80024" t="s">
        <v>567</v>
      </c>
      <c r="C80024" s="1">
        <v>16640</v>
      </c>
      <c r="D80024" s="1">
        <v>3823.76</v>
      </c>
      <c r="E80024" t="s">
        <v>1244</v>
      </c>
    </row>
    <row r="80025" spans="1:5" hidden="1" x14ac:dyDescent="0.2">
      <c r="A80025" s="2">
        <v>80024</v>
      </c>
      <c r="B80025" t="s">
        <v>95</v>
      </c>
      <c r="C80025" s="1">
        <v>35212</v>
      </c>
      <c r="D80025" s="1">
        <v>2302.1799999999998</v>
      </c>
      <c r="E80025" t="s">
        <v>1244</v>
      </c>
    </row>
    <row r="80026" spans="1:5" hidden="1" x14ac:dyDescent="0.2">
      <c r="A80026" s="2">
        <v>80025</v>
      </c>
      <c r="B80026" t="s">
        <v>174</v>
      </c>
      <c r="C80026" s="1">
        <v>47515</v>
      </c>
      <c r="D80026" s="1">
        <v>47729.16</v>
      </c>
      <c r="E80026" t="s">
        <v>1244</v>
      </c>
    </row>
    <row r="80027" spans="1:5" hidden="1" x14ac:dyDescent="0.2">
      <c r="A80027" s="2">
        <v>80026</v>
      </c>
      <c r="B80027" t="s">
        <v>565</v>
      </c>
      <c r="C80027" s="1">
        <v>33879</v>
      </c>
      <c r="D80027" s="1">
        <v>28392.76</v>
      </c>
      <c r="E80027" t="s">
        <v>1244</v>
      </c>
    </row>
    <row r="80028" spans="1:5" hidden="1" x14ac:dyDescent="0.2">
      <c r="A80028" s="2">
        <v>80027</v>
      </c>
      <c r="B80028" t="s">
        <v>299</v>
      </c>
      <c r="C80028" s="1">
        <v>22318</v>
      </c>
      <c r="D80028" s="1">
        <v>25150.32</v>
      </c>
      <c r="E80028" t="s">
        <v>1244</v>
      </c>
    </row>
    <row r="80029" spans="1:5" hidden="1" x14ac:dyDescent="0.2">
      <c r="A80029" s="2">
        <v>80028</v>
      </c>
      <c r="B80029" t="s">
        <v>709</v>
      </c>
      <c r="C80029" s="1">
        <v>55599</v>
      </c>
      <c r="D80029" s="1">
        <v>55808.45</v>
      </c>
      <c r="E80029" t="s">
        <v>1244</v>
      </c>
    </row>
    <row r="80030" spans="1:5" hidden="1" x14ac:dyDescent="0.2">
      <c r="A80030" s="2">
        <v>80029</v>
      </c>
      <c r="B80030" t="s">
        <v>88</v>
      </c>
      <c r="C80030" s="1">
        <v>31432</v>
      </c>
      <c r="D80030" s="1">
        <v>26299.97</v>
      </c>
      <c r="E80030" t="s">
        <v>1244</v>
      </c>
    </row>
    <row r="80031" spans="1:5" hidden="1" x14ac:dyDescent="0.2">
      <c r="A80031" s="2">
        <v>80030</v>
      </c>
      <c r="B80031" t="s">
        <v>404</v>
      </c>
      <c r="C80031" s="1">
        <v>85200</v>
      </c>
      <c r="D80031" s="1">
        <v>86296.26</v>
      </c>
      <c r="E80031" t="s">
        <v>1244</v>
      </c>
    </row>
    <row r="80032" spans="1:5" hidden="1" x14ac:dyDescent="0.2">
      <c r="A80032" s="2">
        <v>80031</v>
      </c>
      <c r="B80032" t="s">
        <v>482</v>
      </c>
      <c r="C80032" s="1">
        <v>98591</v>
      </c>
      <c r="D80032" s="1">
        <v>165834.72</v>
      </c>
      <c r="E80032" t="s">
        <v>1244</v>
      </c>
    </row>
    <row r="80033" spans="1:5" hidden="1" x14ac:dyDescent="0.2">
      <c r="A80033" s="2">
        <v>80032</v>
      </c>
      <c r="B80033" t="s">
        <v>727</v>
      </c>
      <c r="C80033" s="1">
        <v>61481</v>
      </c>
      <c r="D80033" s="1">
        <v>61757.43</v>
      </c>
      <c r="E80033" t="s">
        <v>1244</v>
      </c>
    </row>
    <row r="80034" spans="1:5" hidden="1" x14ac:dyDescent="0.2">
      <c r="A80034" s="2">
        <v>80033</v>
      </c>
      <c r="B80034" t="s">
        <v>402</v>
      </c>
      <c r="C80034" s="1">
        <v>48765</v>
      </c>
      <c r="D80034" s="1">
        <v>40312.93</v>
      </c>
      <c r="E80034" t="s">
        <v>1244</v>
      </c>
    </row>
    <row r="80035" spans="1:5" hidden="1" x14ac:dyDescent="0.2">
      <c r="A80035" s="2">
        <v>80034</v>
      </c>
      <c r="B80035" t="s">
        <v>147</v>
      </c>
      <c r="C80035" s="1">
        <v>39308</v>
      </c>
      <c r="D80035" s="1">
        <v>17744.96</v>
      </c>
      <c r="E80035" t="s">
        <v>1244</v>
      </c>
    </row>
    <row r="80036" spans="1:5" hidden="1" x14ac:dyDescent="0.2">
      <c r="A80036" s="2">
        <v>80035</v>
      </c>
      <c r="B80036" t="s">
        <v>556</v>
      </c>
      <c r="C80036" s="1">
        <v>76496</v>
      </c>
      <c r="D80036" s="1">
        <v>88387.09</v>
      </c>
      <c r="E80036" t="s">
        <v>1244</v>
      </c>
    </row>
    <row r="80037" spans="1:5" hidden="1" x14ac:dyDescent="0.2">
      <c r="A80037" s="2">
        <v>80036</v>
      </c>
      <c r="B80037" t="s">
        <v>120</v>
      </c>
      <c r="C80037" s="1">
        <v>10239</v>
      </c>
      <c r="D80037" s="1">
        <v>10463.879999999999</v>
      </c>
      <c r="E80037" t="s">
        <v>1244</v>
      </c>
    </row>
    <row r="80038" spans="1:5" hidden="1" x14ac:dyDescent="0.2">
      <c r="A80038" s="2">
        <v>80037</v>
      </c>
      <c r="B80038" t="s">
        <v>158</v>
      </c>
      <c r="C80038" s="1">
        <v>20800</v>
      </c>
      <c r="D80038" s="1">
        <v>9560</v>
      </c>
      <c r="E80038" t="s">
        <v>1244</v>
      </c>
    </row>
    <row r="80039" spans="1:5" hidden="1" x14ac:dyDescent="0.2">
      <c r="A80039" s="2">
        <v>80038</v>
      </c>
      <c r="B80039" t="s">
        <v>539</v>
      </c>
      <c r="C80039" s="1">
        <v>68300</v>
      </c>
      <c r="D80039" s="1">
        <v>65952.320000000007</v>
      </c>
      <c r="E80039" t="s">
        <v>1244</v>
      </c>
    </row>
    <row r="80040" spans="1:5" hidden="1" x14ac:dyDescent="0.2">
      <c r="A80040" s="2">
        <v>80039</v>
      </c>
      <c r="B80040" t="s">
        <v>158</v>
      </c>
      <c r="C80040" s="1">
        <v>20800</v>
      </c>
      <c r="D80040" s="1">
        <v>3605</v>
      </c>
      <c r="E80040" t="s">
        <v>1244</v>
      </c>
    </row>
    <row r="80041" spans="1:5" hidden="1" x14ac:dyDescent="0.2">
      <c r="A80041" s="2">
        <v>80040</v>
      </c>
      <c r="B80041" t="s">
        <v>595</v>
      </c>
      <c r="C80041" s="1">
        <v>25709</v>
      </c>
      <c r="D80041" s="1">
        <v>4252.83</v>
      </c>
      <c r="E80041" t="s">
        <v>1244</v>
      </c>
    </row>
    <row r="80042" spans="1:5" hidden="1" x14ac:dyDescent="0.2">
      <c r="A80042" s="2">
        <v>80041</v>
      </c>
      <c r="B80042" t="s">
        <v>1009</v>
      </c>
      <c r="C80042" s="1">
        <v>31616</v>
      </c>
      <c r="D80042" s="1">
        <v>33159.360000000001</v>
      </c>
      <c r="E80042" t="s">
        <v>1244</v>
      </c>
    </row>
    <row r="80043" spans="1:5" hidden="1" x14ac:dyDescent="0.2">
      <c r="A80043" s="2">
        <v>80042</v>
      </c>
      <c r="B80043" t="s">
        <v>695</v>
      </c>
      <c r="C80043" s="1">
        <v>44583</v>
      </c>
      <c r="D80043" s="1">
        <v>50963.59</v>
      </c>
      <c r="E80043" t="s">
        <v>1244</v>
      </c>
    </row>
    <row r="80044" spans="1:5" hidden="1" x14ac:dyDescent="0.2">
      <c r="A80044" s="2">
        <v>80043</v>
      </c>
      <c r="B80044" t="s">
        <v>90</v>
      </c>
      <c r="C80044" s="1">
        <v>64365</v>
      </c>
      <c r="D80044" s="1">
        <v>79724.73</v>
      </c>
      <c r="E80044" t="s">
        <v>1244</v>
      </c>
    </row>
    <row r="80045" spans="1:5" hidden="1" x14ac:dyDescent="0.2">
      <c r="A80045" s="2">
        <v>80044</v>
      </c>
      <c r="B80045" t="s">
        <v>781</v>
      </c>
      <c r="C80045" s="1">
        <v>57186</v>
      </c>
      <c r="D80045" s="1">
        <v>69055.509999999995</v>
      </c>
      <c r="E80045" t="s">
        <v>1244</v>
      </c>
    </row>
    <row r="80046" spans="1:5" hidden="1" x14ac:dyDescent="0.2">
      <c r="A80046" s="2">
        <v>80045</v>
      </c>
      <c r="B80046" t="s">
        <v>215</v>
      </c>
      <c r="C80046" s="1">
        <v>68460</v>
      </c>
      <c r="D80046" s="1">
        <v>71696.34</v>
      </c>
      <c r="E80046" t="s">
        <v>1244</v>
      </c>
    </row>
    <row r="80047" spans="1:5" hidden="1" x14ac:dyDescent="0.2">
      <c r="A80047" s="2">
        <v>80046</v>
      </c>
      <c r="B80047" t="s">
        <v>113</v>
      </c>
      <c r="C80047" s="1">
        <v>36318</v>
      </c>
      <c r="D80047" s="1">
        <v>3352.33</v>
      </c>
      <c r="E80047" t="s">
        <v>1244</v>
      </c>
    </row>
    <row r="80048" spans="1:5" hidden="1" x14ac:dyDescent="0.2">
      <c r="A80048" s="2">
        <v>80047</v>
      </c>
      <c r="B80048" t="s">
        <v>437</v>
      </c>
      <c r="C80048" s="1">
        <v>69938</v>
      </c>
      <c r="D80048" s="1">
        <v>81815.23</v>
      </c>
      <c r="E80048" t="s">
        <v>1244</v>
      </c>
    </row>
    <row r="80049" spans="1:5" hidden="1" x14ac:dyDescent="0.2">
      <c r="A80049" s="2">
        <v>80048</v>
      </c>
      <c r="B80049" t="s">
        <v>539</v>
      </c>
      <c r="C80049" s="1">
        <v>87500</v>
      </c>
      <c r="D80049" s="1">
        <v>86296.13</v>
      </c>
      <c r="E80049" t="s">
        <v>1244</v>
      </c>
    </row>
    <row r="80050" spans="1:5" hidden="1" x14ac:dyDescent="0.2">
      <c r="A80050" s="2">
        <v>80049</v>
      </c>
      <c r="B80050" t="s">
        <v>407</v>
      </c>
      <c r="C80050" s="1">
        <v>29827</v>
      </c>
      <c r="D80050" s="1">
        <v>22502.93</v>
      </c>
      <c r="E80050" t="s">
        <v>1244</v>
      </c>
    </row>
    <row r="80051" spans="1:5" hidden="1" x14ac:dyDescent="0.2">
      <c r="A80051" s="2">
        <v>80050</v>
      </c>
      <c r="B80051" t="s">
        <v>120</v>
      </c>
      <c r="C80051" s="1">
        <v>10546</v>
      </c>
      <c r="D80051" s="1">
        <v>10409</v>
      </c>
      <c r="E80051" t="s">
        <v>1244</v>
      </c>
    </row>
    <row r="80052" spans="1:5" hidden="1" x14ac:dyDescent="0.2">
      <c r="A80052" s="2">
        <v>80051</v>
      </c>
      <c r="B80052" t="s">
        <v>454</v>
      </c>
      <c r="C80052" s="1">
        <v>50887</v>
      </c>
      <c r="D80052" s="1">
        <v>45866.15</v>
      </c>
      <c r="E80052" t="s">
        <v>1244</v>
      </c>
    </row>
    <row r="80053" spans="1:5" hidden="1" x14ac:dyDescent="0.2">
      <c r="A80053" s="2">
        <v>80052</v>
      </c>
      <c r="B80053" t="s">
        <v>234</v>
      </c>
      <c r="C80053" s="1">
        <v>36616</v>
      </c>
      <c r="D80053" s="1">
        <v>30056.74</v>
      </c>
      <c r="E80053" t="s">
        <v>1244</v>
      </c>
    </row>
    <row r="80054" spans="1:5" hidden="1" x14ac:dyDescent="0.2">
      <c r="A80054" s="2">
        <v>80053</v>
      </c>
      <c r="B80054" t="s">
        <v>744</v>
      </c>
      <c r="C80054" s="1">
        <v>34533</v>
      </c>
      <c r="D80054" s="1">
        <v>42358.9</v>
      </c>
      <c r="E80054" t="s">
        <v>1244</v>
      </c>
    </row>
    <row r="80055" spans="1:5" hidden="1" x14ac:dyDescent="0.2">
      <c r="A80055" s="2">
        <v>80054</v>
      </c>
      <c r="B80055" t="s">
        <v>289</v>
      </c>
      <c r="C80055" s="1">
        <v>77815</v>
      </c>
      <c r="D80055" s="1">
        <v>121348.38</v>
      </c>
      <c r="E80055" t="s">
        <v>1244</v>
      </c>
    </row>
    <row r="80056" spans="1:5" hidden="1" x14ac:dyDescent="0.2">
      <c r="A80056" s="2">
        <v>80055</v>
      </c>
      <c r="B80056" t="s">
        <v>771</v>
      </c>
      <c r="C80056" s="1">
        <v>49573</v>
      </c>
      <c r="D80056" s="1">
        <v>48889.49</v>
      </c>
      <c r="E80056" t="s">
        <v>1244</v>
      </c>
    </row>
    <row r="80057" spans="1:5" hidden="1" x14ac:dyDescent="0.2">
      <c r="A80057" s="2">
        <v>80056</v>
      </c>
      <c r="B80057" t="s">
        <v>267</v>
      </c>
      <c r="C80057" s="1">
        <v>29827</v>
      </c>
      <c r="D80057" s="1">
        <v>30688.65</v>
      </c>
      <c r="E80057" t="s">
        <v>1244</v>
      </c>
    </row>
    <row r="80058" spans="1:5" hidden="1" x14ac:dyDescent="0.2">
      <c r="A80058" s="2">
        <v>80057</v>
      </c>
      <c r="B80058" t="s">
        <v>267</v>
      </c>
      <c r="C80058" s="1">
        <v>35930</v>
      </c>
      <c r="D80058" s="1">
        <v>44261.02</v>
      </c>
      <c r="E80058" t="s">
        <v>1244</v>
      </c>
    </row>
    <row r="80059" spans="1:5" hidden="1" x14ac:dyDescent="0.2">
      <c r="A80059" s="2">
        <v>80058</v>
      </c>
      <c r="B80059" t="s">
        <v>368</v>
      </c>
      <c r="C80059" s="1">
        <v>31990</v>
      </c>
      <c r="D80059" s="1">
        <v>48292.22</v>
      </c>
      <c r="E80059" t="s">
        <v>1244</v>
      </c>
    </row>
    <row r="80060" spans="1:5" hidden="1" x14ac:dyDescent="0.2">
      <c r="A80060" s="2">
        <v>80059</v>
      </c>
      <c r="B80060" t="s">
        <v>771</v>
      </c>
      <c r="C80060" s="1">
        <v>27652</v>
      </c>
      <c r="D80060" s="1">
        <v>6206.2</v>
      </c>
      <c r="E80060" t="s">
        <v>1244</v>
      </c>
    </row>
    <row r="80061" spans="1:5" hidden="1" x14ac:dyDescent="0.2">
      <c r="A80061" s="2">
        <v>80060</v>
      </c>
      <c r="B80061" t="s">
        <v>456</v>
      </c>
      <c r="C80061" s="1">
        <v>64524</v>
      </c>
      <c r="D80061" s="1">
        <v>80916.97</v>
      </c>
      <c r="E80061" t="s">
        <v>1244</v>
      </c>
    </row>
    <row r="80062" spans="1:5" hidden="1" x14ac:dyDescent="0.2">
      <c r="A80062" s="2">
        <v>80061</v>
      </c>
      <c r="B80062" t="s">
        <v>235</v>
      </c>
      <c r="C80062" s="1">
        <v>47012</v>
      </c>
      <c r="D80062" s="1">
        <v>67747.28</v>
      </c>
      <c r="E80062" t="s">
        <v>1244</v>
      </c>
    </row>
    <row r="80063" spans="1:5" hidden="1" x14ac:dyDescent="0.2">
      <c r="A80063" s="2">
        <v>80062</v>
      </c>
      <c r="B80063" t="s">
        <v>114</v>
      </c>
      <c r="C80063" s="1">
        <v>43467</v>
      </c>
      <c r="D80063" s="1">
        <v>50993.63</v>
      </c>
      <c r="E80063" t="s">
        <v>1244</v>
      </c>
    </row>
    <row r="80064" spans="1:5" hidden="1" x14ac:dyDescent="0.2">
      <c r="A80064" s="2">
        <v>80063</v>
      </c>
      <c r="B80064" t="s">
        <v>499</v>
      </c>
      <c r="C80064" s="1">
        <v>30618</v>
      </c>
      <c r="D80064" s="1">
        <v>32447.79</v>
      </c>
      <c r="E80064" t="s">
        <v>1244</v>
      </c>
    </row>
    <row r="80065" spans="1:5" hidden="1" x14ac:dyDescent="0.2">
      <c r="A80065" s="2">
        <v>80064</v>
      </c>
      <c r="B80065" t="s">
        <v>234</v>
      </c>
      <c r="C80065" s="1">
        <v>42596</v>
      </c>
      <c r="D80065" s="1">
        <v>46999.199999999997</v>
      </c>
      <c r="E80065" t="s">
        <v>1244</v>
      </c>
    </row>
    <row r="80066" spans="1:5" hidden="1" x14ac:dyDescent="0.2">
      <c r="A80066" s="2">
        <v>80065</v>
      </c>
      <c r="B80066" t="s">
        <v>347</v>
      </c>
      <c r="C80066" s="1">
        <v>46309</v>
      </c>
      <c r="D80066" s="1">
        <v>60481.65</v>
      </c>
      <c r="E80066" t="s">
        <v>1244</v>
      </c>
    </row>
    <row r="80067" spans="1:5" hidden="1" x14ac:dyDescent="0.2">
      <c r="A80067" s="2">
        <v>80066</v>
      </c>
      <c r="B80067" t="s">
        <v>641</v>
      </c>
      <c r="C80067" s="1">
        <v>46309</v>
      </c>
      <c r="D80067" s="1">
        <v>53410.720000000001</v>
      </c>
      <c r="E80067" t="s">
        <v>1244</v>
      </c>
    </row>
    <row r="80068" spans="1:5" hidden="1" x14ac:dyDescent="0.2">
      <c r="A80068" s="2">
        <v>80067</v>
      </c>
      <c r="B80068" t="s">
        <v>301</v>
      </c>
      <c r="C80068" s="1">
        <v>51060</v>
      </c>
      <c r="D80068" s="1">
        <v>51501.25</v>
      </c>
      <c r="E80068" t="s">
        <v>1244</v>
      </c>
    </row>
    <row r="80069" spans="1:5" hidden="1" x14ac:dyDescent="0.2">
      <c r="A80069" s="2">
        <v>80068</v>
      </c>
      <c r="B80069" t="s">
        <v>139</v>
      </c>
      <c r="C80069" s="1">
        <v>86300</v>
      </c>
      <c r="D80069" s="1">
        <v>87105.15</v>
      </c>
      <c r="E80069" t="s">
        <v>1244</v>
      </c>
    </row>
    <row r="80070" spans="1:5" hidden="1" x14ac:dyDescent="0.2">
      <c r="A80070" s="2">
        <v>80069</v>
      </c>
      <c r="B80070" t="s">
        <v>139</v>
      </c>
      <c r="C80070" s="1">
        <v>63300</v>
      </c>
      <c r="D80070" s="1">
        <v>63847.03</v>
      </c>
      <c r="E80070" t="s">
        <v>1244</v>
      </c>
    </row>
    <row r="80071" spans="1:5" hidden="1" x14ac:dyDescent="0.2">
      <c r="A80071" s="2">
        <v>80070</v>
      </c>
      <c r="B80071" t="s">
        <v>210</v>
      </c>
      <c r="C80071" s="1">
        <v>47515</v>
      </c>
      <c r="D80071" s="1">
        <v>52020.73</v>
      </c>
      <c r="E80071" t="s">
        <v>1244</v>
      </c>
    </row>
    <row r="80072" spans="1:5" hidden="1" x14ac:dyDescent="0.2">
      <c r="A80072" s="2">
        <v>80071</v>
      </c>
      <c r="B80072" t="s">
        <v>657</v>
      </c>
      <c r="C80072" s="1">
        <v>84480</v>
      </c>
      <c r="D80072" s="1">
        <v>81760.81</v>
      </c>
      <c r="E80072" t="s">
        <v>1244</v>
      </c>
    </row>
    <row r="80073" spans="1:5" hidden="1" x14ac:dyDescent="0.2">
      <c r="A80073" s="2">
        <v>80072</v>
      </c>
      <c r="B80073" t="s">
        <v>139</v>
      </c>
      <c r="C80073" s="1">
        <v>84200</v>
      </c>
      <c r="D80073" s="1">
        <v>85342.86</v>
      </c>
      <c r="E80073" t="s">
        <v>1244</v>
      </c>
    </row>
    <row r="80074" spans="1:5" hidden="1" x14ac:dyDescent="0.2">
      <c r="A80074" s="2">
        <v>80073</v>
      </c>
      <c r="B80074" t="s">
        <v>146</v>
      </c>
      <c r="C80074" s="1">
        <v>52547</v>
      </c>
      <c r="D80074" s="1">
        <v>48593.97</v>
      </c>
      <c r="E80074" t="s">
        <v>1244</v>
      </c>
    </row>
    <row r="80075" spans="1:5" hidden="1" x14ac:dyDescent="0.2">
      <c r="A80075" s="2">
        <v>80074</v>
      </c>
      <c r="B80075" t="s">
        <v>838</v>
      </c>
      <c r="C80075" s="1">
        <v>33405</v>
      </c>
      <c r="D80075" s="1">
        <v>38091.42</v>
      </c>
      <c r="E80075" t="s">
        <v>1244</v>
      </c>
    </row>
    <row r="80076" spans="1:5" hidden="1" x14ac:dyDescent="0.2">
      <c r="A80076" s="2">
        <v>80075</v>
      </c>
      <c r="B80076" t="s">
        <v>966</v>
      </c>
      <c r="C80076" s="1">
        <v>33879</v>
      </c>
      <c r="D80076" s="1">
        <v>34394.49</v>
      </c>
      <c r="E80076" t="s">
        <v>1244</v>
      </c>
    </row>
    <row r="80077" spans="1:5" hidden="1" x14ac:dyDescent="0.2">
      <c r="A80077" s="2">
        <v>80076</v>
      </c>
      <c r="B80077" t="s">
        <v>134</v>
      </c>
      <c r="C80077" s="1">
        <v>22318</v>
      </c>
      <c r="D80077" s="1">
        <v>24125.93</v>
      </c>
      <c r="E80077" t="s">
        <v>1244</v>
      </c>
    </row>
    <row r="80078" spans="1:5" hidden="1" x14ac:dyDescent="0.2">
      <c r="A80078" s="2">
        <v>80077</v>
      </c>
      <c r="B80078" t="s">
        <v>522</v>
      </c>
      <c r="C80078" s="1">
        <v>51051</v>
      </c>
      <c r="D80078" s="1">
        <v>55399.08</v>
      </c>
      <c r="E80078" t="s">
        <v>1244</v>
      </c>
    </row>
    <row r="80079" spans="1:5" hidden="1" x14ac:dyDescent="0.2">
      <c r="A80079" s="2">
        <v>80078</v>
      </c>
      <c r="B80079" t="s">
        <v>141</v>
      </c>
      <c r="C80079" s="1">
        <v>46560</v>
      </c>
      <c r="D80079" s="1">
        <v>51881.71</v>
      </c>
      <c r="E80079" t="s">
        <v>1244</v>
      </c>
    </row>
    <row r="80080" spans="1:5" hidden="1" x14ac:dyDescent="0.2">
      <c r="A80080" s="2">
        <v>80079</v>
      </c>
      <c r="B80080" t="s">
        <v>730</v>
      </c>
      <c r="C80080" s="1">
        <v>32000</v>
      </c>
      <c r="D80080" s="1">
        <v>1230.77</v>
      </c>
      <c r="E80080" t="s">
        <v>1244</v>
      </c>
    </row>
    <row r="80081" spans="1:5" hidden="1" x14ac:dyDescent="0.2">
      <c r="A80081" s="2">
        <v>80080</v>
      </c>
      <c r="B80081" t="s">
        <v>308</v>
      </c>
      <c r="C80081" s="1">
        <v>57008</v>
      </c>
      <c r="D80081" s="1">
        <v>65018.87</v>
      </c>
      <c r="E80081" t="s">
        <v>1244</v>
      </c>
    </row>
    <row r="80082" spans="1:5" hidden="1" x14ac:dyDescent="0.2">
      <c r="A80082" s="2">
        <v>80081</v>
      </c>
      <c r="B80082" t="s">
        <v>499</v>
      </c>
      <c r="C80082" s="1">
        <v>39000</v>
      </c>
      <c r="D80082" s="1">
        <v>41323.64</v>
      </c>
      <c r="E80082" t="s">
        <v>1244</v>
      </c>
    </row>
    <row r="80083" spans="1:5" hidden="1" x14ac:dyDescent="0.2">
      <c r="A80083" s="2">
        <v>80082</v>
      </c>
      <c r="B80083" t="s">
        <v>319</v>
      </c>
      <c r="C80083" s="1">
        <v>29120</v>
      </c>
      <c r="D80083" s="1">
        <v>2842</v>
      </c>
      <c r="E80083" t="s">
        <v>1244</v>
      </c>
    </row>
    <row r="80084" spans="1:5" hidden="1" x14ac:dyDescent="0.2">
      <c r="A80084" s="2">
        <v>80083</v>
      </c>
      <c r="B80084" t="s">
        <v>148</v>
      </c>
      <c r="C80084" s="1">
        <v>23920</v>
      </c>
      <c r="D80084" s="1">
        <v>3173.78</v>
      </c>
      <c r="E80084" t="s">
        <v>1244</v>
      </c>
    </row>
    <row r="80085" spans="1:5" hidden="1" x14ac:dyDescent="0.2">
      <c r="A80085" s="2">
        <v>80084</v>
      </c>
      <c r="B80085" t="s">
        <v>105</v>
      </c>
      <c r="C80085" s="1">
        <v>29827</v>
      </c>
      <c r="D80085" s="1">
        <v>39620.22</v>
      </c>
      <c r="E80085" t="s">
        <v>1244</v>
      </c>
    </row>
    <row r="80086" spans="1:5" hidden="1" x14ac:dyDescent="0.2">
      <c r="A80086" s="2">
        <v>80085</v>
      </c>
      <c r="B80086" t="s">
        <v>1085</v>
      </c>
      <c r="C80086" s="1">
        <v>62855</v>
      </c>
      <c r="D80086" s="1">
        <v>63773.68</v>
      </c>
      <c r="E80086" t="s">
        <v>1244</v>
      </c>
    </row>
    <row r="80087" spans="1:5" hidden="1" x14ac:dyDescent="0.2">
      <c r="A80087" s="2">
        <v>80086</v>
      </c>
      <c r="B80087" t="s">
        <v>1096</v>
      </c>
      <c r="C80087" s="1">
        <v>73674</v>
      </c>
      <c r="D80087" s="1">
        <v>2804.44</v>
      </c>
      <c r="E80087" t="s">
        <v>1244</v>
      </c>
    </row>
    <row r="80088" spans="1:5" hidden="1" x14ac:dyDescent="0.2">
      <c r="A80088" s="2">
        <v>80087</v>
      </c>
      <c r="B80088" t="s">
        <v>152</v>
      </c>
      <c r="C80088" s="1">
        <v>77666</v>
      </c>
      <c r="D80088" s="1">
        <v>103558.32</v>
      </c>
      <c r="E80088" t="s">
        <v>1244</v>
      </c>
    </row>
    <row r="80089" spans="1:5" hidden="1" x14ac:dyDescent="0.2">
      <c r="A80089" s="2">
        <v>80088</v>
      </c>
      <c r="B80089" t="s">
        <v>483</v>
      </c>
      <c r="C80089" s="1">
        <v>62175</v>
      </c>
      <c r="D80089" s="1">
        <v>70457.88</v>
      </c>
      <c r="E80089" t="s">
        <v>1244</v>
      </c>
    </row>
    <row r="80090" spans="1:5" hidden="1" x14ac:dyDescent="0.2">
      <c r="A80090" s="2">
        <v>80089</v>
      </c>
      <c r="B80090" t="s">
        <v>288</v>
      </c>
      <c r="C80090" s="1">
        <v>89800</v>
      </c>
      <c r="D80090" s="1">
        <v>90393.55</v>
      </c>
      <c r="E80090" t="s">
        <v>1244</v>
      </c>
    </row>
    <row r="80091" spans="1:5" hidden="1" x14ac:dyDescent="0.2">
      <c r="A80091" s="2">
        <v>80090</v>
      </c>
      <c r="B80091" t="s">
        <v>659</v>
      </c>
      <c r="C80091" s="1">
        <v>68460</v>
      </c>
      <c r="D80091" s="1">
        <v>68973.429999999993</v>
      </c>
      <c r="E80091" t="s">
        <v>1244</v>
      </c>
    </row>
    <row r="80092" spans="1:5" hidden="1" x14ac:dyDescent="0.2">
      <c r="A80092" s="2">
        <v>80091</v>
      </c>
      <c r="B80092" t="s">
        <v>415</v>
      </c>
      <c r="C80092" s="1">
        <v>78937</v>
      </c>
      <c r="D80092" s="1">
        <v>80022.03</v>
      </c>
      <c r="E80092" t="s">
        <v>1244</v>
      </c>
    </row>
    <row r="80093" spans="1:5" hidden="1" x14ac:dyDescent="0.2">
      <c r="A80093" s="2">
        <v>80092</v>
      </c>
      <c r="B80093" t="s">
        <v>311</v>
      </c>
      <c r="C80093" s="1">
        <v>76700</v>
      </c>
      <c r="D80093" s="1">
        <v>76635.350000000006</v>
      </c>
      <c r="E80093" t="s">
        <v>1244</v>
      </c>
    </row>
    <row r="80094" spans="1:5" hidden="1" x14ac:dyDescent="0.2">
      <c r="A80094" s="2">
        <v>80093</v>
      </c>
      <c r="B80094" t="s">
        <v>220</v>
      </c>
      <c r="C80094" s="1">
        <v>47012</v>
      </c>
      <c r="D80094" s="1">
        <v>52872.37</v>
      </c>
      <c r="E80094" t="s">
        <v>1244</v>
      </c>
    </row>
    <row r="80095" spans="1:5" hidden="1" x14ac:dyDescent="0.2">
      <c r="A80095" s="2">
        <v>80094</v>
      </c>
      <c r="B80095" t="s">
        <v>583</v>
      </c>
      <c r="C80095" s="1">
        <v>60687</v>
      </c>
      <c r="D80095" s="1">
        <v>65238.52</v>
      </c>
      <c r="E80095" t="s">
        <v>1244</v>
      </c>
    </row>
    <row r="80096" spans="1:5" hidden="1" x14ac:dyDescent="0.2">
      <c r="A80096" s="2">
        <v>80095</v>
      </c>
      <c r="B80096" t="s">
        <v>668</v>
      </c>
      <c r="C80096" s="1">
        <v>75837</v>
      </c>
      <c r="D80096" s="1">
        <v>83381.399999999994</v>
      </c>
      <c r="E80096" t="s">
        <v>1244</v>
      </c>
    </row>
    <row r="80097" spans="1:5" hidden="1" x14ac:dyDescent="0.2">
      <c r="A80097" s="2">
        <v>80096</v>
      </c>
      <c r="B80097" t="s">
        <v>499</v>
      </c>
      <c r="C80097" s="1">
        <v>32947</v>
      </c>
      <c r="D80097" s="1">
        <v>41857.730000000003</v>
      </c>
      <c r="E80097" t="s">
        <v>1244</v>
      </c>
    </row>
    <row r="80098" spans="1:5" hidden="1" x14ac:dyDescent="0.2">
      <c r="A80098" s="2">
        <v>80097</v>
      </c>
      <c r="B80098" t="s">
        <v>447</v>
      </c>
      <c r="C80098" s="1">
        <v>68460</v>
      </c>
      <c r="D80098" s="1">
        <v>70672.28</v>
      </c>
      <c r="E80098" t="s">
        <v>1244</v>
      </c>
    </row>
    <row r="80099" spans="1:5" hidden="1" x14ac:dyDescent="0.2">
      <c r="A80099" s="2">
        <v>80098</v>
      </c>
      <c r="B80099" t="s">
        <v>211</v>
      </c>
      <c r="C80099" s="1">
        <v>82592</v>
      </c>
      <c r="D80099" s="1">
        <v>87165.57</v>
      </c>
      <c r="E80099" t="s">
        <v>1244</v>
      </c>
    </row>
    <row r="80100" spans="1:5" hidden="1" x14ac:dyDescent="0.2">
      <c r="A80100" s="2">
        <v>80099</v>
      </c>
      <c r="B80100" t="s">
        <v>88</v>
      </c>
      <c r="C80100" s="1">
        <v>74600</v>
      </c>
      <c r="D80100" s="1">
        <v>74644.86</v>
      </c>
      <c r="E80100" t="s">
        <v>1244</v>
      </c>
    </row>
    <row r="80101" spans="1:5" hidden="1" x14ac:dyDescent="0.2">
      <c r="A80101" s="2">
        <v>80100</v>
      </c>
      <c r="B80101" t="s">
        <v>660</v>
      </c>
      <c r="C80101" s="1">
        <v>66731</v>
      </c>
      <c r="D80101" s="1">
        <v>75720.47</v>
      </c>
      <c r="E80101" t="s">
        <v>1244</v>
      </c>
    </row>
    <row r="80102" spans="1:5" hidden="1" x14ac:dyDescent="0.2">
      <c r="A80102" s="2">
        <v>80101</v>
      </c>
      <c r="B80102" t="s">
        <v>619</v>
      </c>
      <c r="C80102" s="1">
        <v>75837</v>
      </c>
      <c r="D80102" s="1">
        <v>88115.85</v>
      </c>
      <c r="E80102" t="s">
        <v>1244</v>
      </c>
    </row>
    <row r="80103" spans="1:5" hidden="1" x14ac:dyDescent="0.2">
      <c r="A80103" s="2">
        <v>80102</v>
      </c>
      <c r="B80103" t="s">
        <v>698</v>
      </c>
      <c r="C80103" s="1">
        <v>65446</v>
      </c>
      <c r="D80103" s="1">
        <v>77331.23</v>
      </c>
      <c r="E80103" t="s">
        <v>1244</v>
      </c>
    </row>
    <row r="80104" spans="1:5" hidden="1" x14ac:dyDescent="0.2">
      <c r="A80104" s="2">
        <v>80103</v>
      </c>
      <c r="B80104" t="s">
        <v>659</v>
      </c>
      <c r="C80104" s="1">
        <v>62175</v>
      </c>
      <c r="D80104" s="1">
        <v>65445.51</v>
      </c>
      <c r="E80104" t="s">
        <v>1244</v>
      </c>
    </row>
    <row r="80105" spans="1:5" hidden="1" x14ac:dyDescent="0.2">
      <c r="A80105" s="2">
        <v>80104</v>
      </c>
      <c r="B80105" t="s">
        <v>652</v>
      </c>
      <c r="C80105" s="1">
        <v>34998</v>
      </c>
      <c r="D80105" s="1">
        <v>37468.42</v>
      </c>
      <c r="E80105" t="s">
        <v>1244</v>
      </c>
    </row>
    <row r="80106" spans="1:5" hidden="1" x14ac:dyDescent="0.2">
      <c r="A80106" s="2">
        <v>80105</v>
      </c>
      <c r="B80106" t="s">
        <v>164</v>
      </c>
      <c r="C80106" s="1">
        <v>33318</v>
      </c>
      <c r="D80106" s="1">
        <v>38512.639999999999</v>
      </c>
      <c r="E80106" t="s">
        <v>1244</v>
      </c>
    </row>
    <row r="80107" spans="1:5" hidden="1" x14ac:dyDescent="0.2">
      <c r="A80107" s="2">
        <v>80106</v>
      </c>
      <c r="B80107" t="s">
        <v>330</v>
      </c>
      <c r="C80107" s="1">
        <v>75837</v>
      </c>
      <c r="D80107" s="1">
        <v>96141.06</v>
      </c>
      <c r="E80107" t="s">
        <v>1244</v>
      </c>
    </row>
    <row r="80108" spans="1:5" hidden="1" x14ac:dyDescent="0.2">
      <c r="A80108" s="2">
        <v>80107</v>
      </c>
      <c r="B80108" t="s">
        <v>299</v>
      </c>
      <c r="C80108" s="1">
        <v>22880</v>
      </c>
      <c r="D80108" s="1">
        <v>27139.75</v>
      </c>
      <c r="E80108" t="s">
        <v>1244</v>
      </c>
    </row>
    <row r="80109" spans="1:5" hidden="1" x14ac:dyDescent="0.2">
      <c r="A80109" s="2">
        <v>80108</v>
      </c>
      <c r="B80109" t="s">
        <v>395</v>
      </c>
      <c r="C80109" s="1">
        <v>69938</v>
      </c>
      <c r="D80109" s="1">
        <v>72126.3</v>
      </c>
      <c r="E80109" t="s">
        <v>1244</v>
      </c>
    </row>
    <row r="80110" spans="1:5" hidden="1" x14ac:dyDescent="0.2">
      <c r="A80110" s="2">
        <v>80109</v>
      </c>
      <c r="B80110" t="s">
        <v>511</v>
      </c>
      <c r="C80110" s="1">
        <v>42970</v>
      </c>
      <c r="D80110" s="1">
        <v>41602.31</v>
      </c>
      <c r="E80110" t="s">
        <v>1244</v>
      </c>
    </row>
    <row r="80111" spans="1:5" hidden="1" x14ac:dyDescent="0.2">
      <c r="A80111" s="2">
        <v>80110</v>
      </c>
      <c r="B80111" t="s">
        <v>462</v>
      </c>
      <c r="C80111" s="1">
        <v>77379</v>
      </c>
      <c r="D80111" s="1">
        <v>77426.25</v>
      </c>
      <c r="E80111" t="s">
        <v>1244</v>
      </c>
    </row>
    <row r="80112" spans="1:5" hidden="1" x14ac:dyDescent="0.2">
      <c r="A80112" s="2">
        <v>80111</v>
      </c>
      <c r="B80112" t="s">
        <v>684</v>
      </c>
      <c r="C80112" s="1">
        <v>29827</v>
      </c>
      <c r="D80112" s="1">
        <v>30132.09</v>
      </c>
      <c r="E80112" t="s">
        <v>1244</v>
      </c>
    </row>
    <row r="80113" spans="1:5" hidden="1" x14ac:dyDescent="0.2">
      <c r="A80113" s="2">
        <v>80112</v>
      </c>
      <c r="B80113" t="s">
        <v>715</v>
      </c>
      <c r="C80113" s="1">
        <v>62075</v>
      </c>
      <c r="D80113" s="1">
        <v>62952.959999999999</v>
      </c>
      <c r="E80113" t="s">
        <v>1244</v>
      </c>
    </row>
    <row r="80114" spans="1:5" hidden="1" x14ac:dyDescent="0.2">
      <c r="A80114" s="2">
        <v>80113</v>
      </c>
      <c r="B80114" t="s">
        <v>929</v>
      </c>
      <c r="C80114" s="1">
        <v>82469</v>
      </c>
      <c r="D80114" s="1">
        <v>106462.3</v>
      </c>
      <c r="E80114" t="s">
        <v>1244</v>
      </c>
    </row>
    <row r="80115" spans="1:5" hidden="1" x14ac:dyDescent="0.2">
      <c r="A80115" s="2">
        <v>80114</v>
      </c>
      <c r="B80115" t="s">
        <v>141</v>
      </c>
      <c r="C80115" s="1">
        <v>42186</v>
      </c>
      <c r="D80115" s="1">
        <v>40233.58</v>
      </c>
      <c r="E80115" t="s">
        <v>1244</v>
      </c>
    </row>
    <row r="80116" spans="1:5" hidden="1" x14ac:dyDescent="0.2">
      <c r="A80116" s="2">
        <v>80115</v>
      </c>
      <c r="B80116" t="s">
        <v>244</v>
      </c>
      <c r="C80116" s="1">
        <v>44545</v>
      </c>
      <c r="D80116" s="1">
        <v>47797.120000000003</v>
      </c>
      <c r="E80116" t="s">
        <v>1244</v>
      </c>
    </row>
    <row r="80117" spans="1:5" hidden="1" x14ac:dyDescent="0.2">
      <c r="A80117" s="2">
        <v>80116</v>
      </c>
      <c r="B80117" t="s">
        <v>163</v>
      </c>
      <c r="C80117" s="1">
        <v>67674</v>
      </c>
      <c r="D80117" s="1">
        <v>75327.009999999995</v>
      </c>
      <c r="E80117" t="s">
        <v>1244</v>
      </c>
    </row>
    <row r="80118" spans="1:5" hidden="1" x14ac:dyDescent="0.2">
      <c r="A80118" s="2">
        <v>80117</v>
      </c>
      <c r="B80118" t="s">
        <v>583</v>
      </c>
      <c r="C80118" s="1">
        <v>73199</v>
      </c>
      <c r="D80118" s="1">
        <v>76226.179999999993</v>
      </c>
      <c r="E80118" t="s">
        <v>1244</v>
      </c>
    </row>
    <row r="80119" spans="1:5" hidden="1" x14ac:dyDescent="0.2">
      <c r="A80119" s="2">
        <v>80118</v>
      </c>
      <c r="B80119" t="s">
        <v>414</v>
      </c>
      <c r="C80119" s="1">
        <v>37359</v>
      </c>
      <c r="D80119" s="1">
        <v>37199.01</v>
      </c>
      <c r="E80119" t="s">
        <v>1244</v>
      </c>
    </row>
    <row r="80120" spans="1:5" hidden="1" x14ac:dyDescent="0.2">
      <c r="A80120" s="2">
        <v>80119</v>
      </c>
      <c r="B80120" t="s">
        <v>475</v>
      </c>
      <c r="C80120" s="1">
        <v>55447</v>
      </c>
      <c r="D80120" s="1">
        <v>57700.73</v>
      </c>
      <c r="E80120" t="s">
        <v>1244</v>
      </c>
    </row>
    <row r="80121" spans="1:5" hidden="1" x14ac:dyDescent="0.2">
      <c r="A80121" s="2">
        <v>80120</v>
      </c>
      <c r="B80121" t="s">
        <v>197</v>
      </c>
      <c r="C80121" s="1">
        <v>127514</v>
      </c>
      <c r="D80121" s="1">
        <v>122583.82</v>
      </c>
      <c r="E80121" t="s">
        <v>1244</v>
      </c>
    </row>
    <row r="80122" spans="1:5" hidden="1" x14ac:dyDescent="0.2">
      <c r="A80122" s="2">
        <v>80121</v>
      </c>
      <c r="B80122" t="s">
        <v>463</v>
      </c>
      <c r="C80122" s="1">
        <v>37807</v>
      </c>
      <c r="D80122" s="1">
        <v>52981.279999999999</v>
      </c>
      <c r="E80122" t="s">
        <v>1244</v>
      </c>
    </row>
    <row r="80123" spans="1:5" hidden="1" x14ac:dyDescent="0.2">
      <c r="A80123" s="2">
        <v>80122</v>
      </c>
      <c r="B80123" t="s">
        <v>539</v>
      </c>
      <c r="C80123" s="1">
        <v>71800</v>
      </c>
      <c r="D80123" s="1">
        <v>72342.3</v>
      </c>
      <c r="E80123" t="s">
        <v>1244</v>
      </c>
    </row>
    <row r="80124" spans="1:5" hidden="1" x14ac:dyDescent="0.2">
      <c r="A80124" s="2">
        <v>80123</v>
      </c>
      <c r="B80124" t="s">
        <v>1040</v>
      </c>
      <c r="C80124" s="1">
        <v>66731</v>
      </c>
      <c r="D80124" s="1">
        <v>99662.87</v>
      </c>
      <c r="E80124" t="s">
        <v>1244</v>
      </c>
    </row>
    <row r="80125" spans="1:5" hidden="1" x14ac:dyDescent="0.2">
      <c r="A80125" s="2">
        <v>80124</v>
      </c>
      <c r="B80125" t="s">
        <v>237</v>
      </c>
      <c r="C80125" s="1">
        <v>10089</v>
      </c>
      <c r="D80125" s="1">
        <v>8685.1299999999992</v>
      </c>
      <c r="E80125" t="s">
        <v>1244</v>
      </c>
    </row>
    <row r="80126" spans="1:5" hidden="1" x14ac:dyDescent="0.2">
      <c r="A80126" s="2">
        <v>80125</v>
      </c>
      <c r="B80126" t="s">
        <v>273</v>
      </c>
      <c r="C80126" s="1">
        <v>37359</v>
      </c>
      <c r="D80126" s="1">
        <v>41935.25</v>
      </c>
      <c r="E80126" t="s">
        <v>1244</v>
      </c>
    </row>
    <row r="80127" spans="1:5" hidden="1" x14ac:dyDescent="0.2">
      <c r="A80127" s="2">
        <v>80126</v>
      </c>
      <c r="B80127" t="s">
        <v>964</v>
      </c>
      <c r="C80127" s="1">
        <v>66731</v>
      </c>
      <c r="D80127" s="1">
        <v>80031.5</v>
      </c>
      <c r="E80127" t="s">
        <v>1244</v>
      </c>
    </row>
    <row r="80128" spans="1:5" hidden="1" x14ac:dyDescent="0.2">
      <c r="A80128" s="2">
        <v>80127</v>
      </c>
      <c r="B80128" t="s">
        <v>833</v>
      </c>
      <c r="C80128" s="1">
        <v>57218</v>
      </c>
      <c r="D80128" s="1">
        <v>59604.7</v>
      </c>
      <c r="E80128" t="s">
        <v>1244</v>
      </c>
    </row>
    <row r="80129" spans="1:5" hidden="1" x14ac:dyDescent="0.2">
      <c r="A80129" s="2">
        <v>80128</v>
      </c>
      <c r="B80129" t="s">
        <v>160</v>
      </c>
      <c r="C80129" s="1">
        <v>46309</v>
      </c>
      <c r="D80129" s="1">
        <v>77576.69</v>
      </c>
      <c r="E80129" t="s">
        <v>1244</v>
      </c>
    </row>
    <row r="80130" spans="1:5" hidden="1" x14ac:dyDescent="0.2">
      <c r="A80130" s="2">
        <v>80129</v>
      </c>
      <c r="B80130" t="s">
        <v>158</v>
      </c>
      <c r="C80130" s="1">
        <v>16640</v>
      </c>
      <c r="E80130" t="s">
        <v>1244</v>
      </c>
    </row>
    <row r="80131" spans="1:5" hidden="1" x14ac:dyDescent="0.2">
      <c r="A80131" s="2">
        <v>80130</v>
      </c>
      <c r="B80131" t="s">
        <v>299</v>
      </c>
      <c r="C80131" s="1">
        <v>22318</v>
      </c>
      <c r="D80131" s="1">
        <v>26004</v>
      </c>
      <c r="E80131" t="s">
        <v>1244</v>
      </c>
    </row>
    <row r="80132" spans="1:5" hidden="1" x14ac:dyDescent="0.2">
      <c r="A80132" s="2">
        <v>80131</v>
      </c>
      <c r="B80132" t="s">
        <v>100</v>
      </c>
      <c r="C80132" s="1">
        <v>46387</v>
      </c>
      <c r="D80132" s="1">
        <v>51421.65</v>
      </c>
      <c r="E80132" t="s">
        <v>1244</v>
      </c>
    </row>
    <row r="80133" spans="1:5" hidden="1" x14ac:dyDescent="0.2">
      <c r="A80133" s="2">
        <v>80132</v>
      </c>
      <c r="B80133" t="s">
        <v>344</v>
      </c>
      <c r="C80133" s="1">
        <v>78500</v>
      </c>
      <c r="D80133" s="1">
        <v>113025.04</v>
      </c>
      <c r="E80133" t="s">
        <v>1244</v>
      </c>
    </row>
    <row r="80134" spans="1:5" hidden="1" x14ac:dyDescent="0.2">
      <c r="A80134" s="2">
        <v>80133</v>
      </c>
      <c r="B80134" t="s">
        <v>499</v>
      </c>
      <c r="C80134" s="1">
        <v>29827</v>
      </c>
      <c r="D80134" s="1">
        <v>46040.6</v>
      </c>
      <c r="E80134" t="s">
        <v>1244</v>
      </c>
    </row>
    <row r="80135" spans="1:5" hidden="1" x14ac:dyDescent="0.2">
      <c r="A80135" s="2">
        <v>80134</v>
      </c>
      <c r="B80135" t="s">
        <v>1112</v>
      </c>
      <c r="C80135" s="1">
        <v>33879</v>
      </c>
      <c r="D80135" s="1">
        <v>33925.879999999997</v>
      </c>
      <c r="E80135" t="s">
        <v>1244</v>
      </c>
    </row>
    <row r="80136" spans="1:5" hidden="1" x14ac:dyDescent="0.2">
      <c r="A80136" s="2">
        <v>80135</v>
      </c>
      <c r="B80136" t="s">
        <v>193</v>
      </c>
      <c r="C80136" s="1">
        <v>31616</v>
      </c>
      <c r="D80136" s="1">
        <v>33531.879999999997</v>
      </c>
      <c r="E80136" t="s">
        <v>1244</v>
      </c>
    </row>
    <row r="80137" spans="1:5" hidden="1" x14ac:dyDescent="0.2">
      <c r="A80137" s="2">
        <v>80136</v>
      </c>
      <c r="B80137" t="s">
        <v>730</v>
      </c>
      <c r="C80137" s="1">
        <v>32000</v>
      </c>
      <c r="D80137" s="1">
        <v>1230.77</v>
      </c>
      <c r="E80137" t="s">
        <v>1244</v>
      </c>
    </row>
    <row r="80138" spans="1:5" hidden="1" x14ac:dyDescent="0.2">
      <c r="A80138" s="2">
        <v>80137</v>
      </c>
      <c r="B80138" t="s">
        <v>826</v>
      </c>
      <c r="C80138" s="1">
        <v>35212</v>
      </c>
      <c r="D80138" s="1">
        <v>34369.42</v>
      </c>
      <c r="E80138" t="s">
        <v>1244</v>
      </c>
    </row>
    <row r="80139" spans="1:5" hidden="1" x14ac:dyDescent="0.2">
      <c r="A80139" s="2">
        <v>80138</v>
      </c>
      <c r="B80139" t="s">
        <v>734</v>
      </c>
      <c r="C80139" s="1">
        <v>70821</v>
      </c>
      <c r="D80139" s="1">
        <v>72661.350000000006</v>
      </c>
      <c r="E80139" t="s">
        <v>1244</v>
      </c>
    </row>
    <row r="80140" spans="1:5" hidden="1" x14ac:dyDescent="0.2">
      <c r="A80140" s="2">
        <v>80139</v>
      </c>
      <c r="B80140" t="s">
        <v>113</v>
      </c>
      <c r="C80140" s="1">
        <v>97600</v>
      </c>
      <c r="D80140" s="1">
        <v>97782.28</v>
      </c>
      <c r="E80140" t="s">
        <v>1244</v>
      </c>
    </row>
    <row r="80141" spans="1:5" hidden="1" x14ac:dyDescent="0.2">
      <c r="A80141" s="2">
        <v>80140</v>
      </c>
      <c r="B80141" t="s">
        <v>500</v>
      </c>
      <c r="C80141" s="1">
        <v>62175</v>
      </c>
      <c r="D80141" s="1">
        <v>66743.62</v>
      </c>
      <c r="E80141" t="s">
        <v>1244</v>
      </c>
    </row>
    <row r="80142" spans="1:5" hidden="1" x14ac:dyDescent="0.2">
      <c r="A80142" s="2">
        <v>80141</v>
      </c>
      <c r="B80142" t="s">
        <v>1105</v>
      </c>
      <c r="C80142" s="1">
        <v>38959</v>
      </c>
      <c r="D80142" s="1">
        <v>41846.660000000003</v>
      </c>
      <c r="E80142" t="s">
        <v>1244</v>
      </c>
    </row>
    <row r="80143" spans="1:5" hidden="1" x14ac:dyDescent="0.2">
      <c r="A80143" s="2">
        <v>80142</v>
      </c>
      <c r="B80143" t="s">
        <v>490</v>
      </c>
      <c r="C80143" s="1">
        <v>50364</v>
      </c>
      <c r="D80143" s="1">
        <v>60400.87</v>
      </c>
      <c r="E80143" t="s">
        <v>1244</v>
      </c>
    </row>
    <row r="80144" spans="1:5" hidden="1" x14ac:dyDescent="0.2">
      <c r="A80144" s="2">
        <v>80143</v>
      </c>
      <c r="B80144" t="s">
        <v>963</v>
      </c>
      <c r="C80144" s="1">
        <v>77815</v>
      </c>
      <c r="D80144" s="1">
        <v>112737.19</v>
      </c>
      <c r="E80144" t="s">
        <v>1244</v>
      </c>
    </row>
    <row r="80145" spans="1:5" hidden="1" x14ac:dyDescent="0.2">
      <c r="A80145" s="2">
        <v>80144</v>
      </c>
      <c r="B80145" t="s">
        <v>164</v>
      </c>
      <c r="C80145" s="1">
        <v>22880</v>
      </c>
      <c r="E80145" t="s">
        <v>1244</v>
      </c>
    </row>
    <row r="80146" spans="1:5" hidden="1" x14ac:dyDescent="0.2">
      <c r="A80146" s="2">
        <v>80145</v>
      </c>
      <c r="B80146" t="s">
        <v>587</v>
      </c>
      <c r="C80146" s="1">
        <v>63004</v>
      </c>
      <c r="D80146" s="1">
        <v>81332.58</v>
      </c>
      <c r="E80146" t="s">
        <v>1244</v>
      </c>
    </row>
    <row r="80147" spans="1:5" hidden="1" x14ac:dyDescent="0.2">
      <c r="A80147" s="2">
        <v>80146</v>
      </c>
      <c r="B80147" t="s">
        <v>149</v>
      </c>
      <c r="C80147" s="1">
        <v>76502</v>
      </c>
      <c r="D80147" s="1">
        <v>84732.08</v>
      </c>
      <c r="E80147" t="s">
        <v>1244</v>
      </c>
    </row>
    <row r="80148" spans="1:5" hidden="1" x14ac:dyDescent="0.2">
      <c r="A80148" s="2">
        <v>80147</v>
      </c>
      <c r="B80148" t="s">
        <v>375</v>
      </c>
      <c r="C80148" s="1">
        <v>29827</v>
      </c>
      <c r="D80148" s="1">
        <v>30585.55</v>
      </c>
      <c r="E80148" t="s">
        <v>1244</v>
      </c>
    </row>
    <row r="80149" spans="1:5" hidden="1" x14ac:dyDescent="0.2">
      <c r="A80149" s="2">
        <v>80148</v>
      </c>
      <c r="B80149" t="s">
        <v>215</v>
      </c>
      <c r="C80149" s="1">
        <v>66595</v>
      </c>
      <c r="D80149" s="1">
        <v>78756.929999999993</v>
      </c>
      <c r="E80149" t="s">
        <v>1244</v>
      </c>
    </row>
    <row r="80150" spans="1:5" hidden="1" x14ac:dyDescent="0.2">
      <c r="A80150" s="2">
        <v>80149</v>
      </c>
      <c r="B80150" t="s">
        <v>547</v>
      </c>
      <c r="C80150" s="1">
        <v>73199</v>
      </c>
      <c r="D80150" s="1">
        <v>78933.210000000006</v>
      </c>
      <c r="E80150" t="s">
        <v>1244</v>
      </c>
    </row>
    <row r="80151" spans="1:5" hidden="1" x14ac:dyDescent="0.2">
      <c r="A80151" s="2">
        <v>80150</v>
      </c>
      <c r="B80151" t="s">
        <v>499</v>
      </c>
      <c r="C80151" s="1">
        <v>22318</v>
      </c>
      <c r="D80151" s="1">
        <v>3084.45</v>
      </c>
      <c r="E80151" t="s">
        <v>1244</v>
      </c>
    </row>
    <row r="80152" spans="1:5" hidden="1" x14ac:dyDescent="0.2">
      <c r="A80152" s="2">
        <v>80151</v>
      </c>
      <c r="B80152" t="s">
        <v>158</v>
      </c>
      <c r="C80152" s="1">
        <v>20800</v>
      </c>
      <c r="D80152" s="1">
        <v>2090</v>
      </c>
      <c r="E80152" t="s">
        <v>1244</v>
      </c>
    </row>
    <row r="80153" spans="1:5" hidden="1" x14ac:dyDescent="0.2">
      <c r="A80153" s="2">
        <v>80152</v>
      </c>
      <c r="B80153" t="s">
        <v>149</v>
      </c>
      <c r="C80153" s="1">
        <v>76502</v>
      </c>
      <c r="D80153" s="1">
        <v>84108.51</v>
      </c>
      <c r="E80153" t="s">
        <v>1244</v>
      </c>
    </row>
    <row r="80154" spans="1:5" hidden="1" x14ac:dyDescent="0.2">
      <c r="A80154" s="2">
        <v>80153</v>
      </c>
      <c r="B80154" t="s">
        <v>264</v>
      </c>
      <c r="C80154" s="1">
        <v>29307</v>
      </c>
      <c r="D80154" s="1">
        <v>42180.14</v>
      </c>
      <c r="E80154" t="s">
        <v>1244</v>
      </c>
    </row>
    <row r="80155" spans="1:5" hidden="1" x14ac:dyDescent="0.2">
      <c r="A80155" s="2">
        <v>80154</v>
      </c>
      <c r="B80155" t="s">
        <v>108</v>
      </c>
      <c r="C80155" s="1">
        <v>65480</v>
      </c>
      <c r="D80155" s="1">
        <v>94977.34</v>
      </c>
      <c r="E80155" t="s">
        <v>1244</v>
      </c>
    </row>
    <row r="80156" spans="1:5" hidden="1" x14ac:dyDescent="0.2">
      <c r="A80156" s="2">
        <v>80155</v>
      </c>
      <c r="B80156" t="s">
        <v>460</v>
      </c>
      <c r="C80156" s="1">
        <v>65000</v>
      </c>
      <c r="D80156" s="1">
        <v>60000</v>
      </c>
      <c r="E80156" t="s">
        <v>1244</v>
      </c>
    </row>
    <row r="80157" spans="1:5" hidden="1" x14ac:dyDescent="0.2">
      <c r="A80157" s="2">
        <v>80156</v>
      </c>
      <c r="B80157" t="s">
        <v>600</v>
      </c>
      <c r="C80157" s="1">
        <v>66167</v>
      </c>
      <c r="D80157" s="1">
        <v>98487.93</v>
      </c>
      <c r="E80157" t="s">
        <v>1244</v>
      </c>
    </row>
    <row r="80158" spans="1:5" hidden="1" x14ac:dyDescent="0.2">
      <c r="A80158" s="2">
        <v>80157</v>
      </c>
      <c r="B80158" t="s">
        <v>161</v>
      </c>
      <c r="C80158" s="1">
        <v>30888</v>
      </c>
      <c r="D80158" s="1">
        <v>38940.21</v>
      </c>
      <c r="E80158" t="s">
        <v>1244</v>
      </c>
    </row>
    <row r="80159" spans="1:5" hidden="1" x14ac:dyDescent="0.2">
      <c r="A80159" s="2">
        <v>80158</v>
      </c>
      <c r="B80159" t="s">
        <v>260</v>
      </c>
      <c r="C80159" s="1">
        <v>63127</v>
      </c>
      <c r="D80159" s="1">
        <v>77738.259999999995</v>
      </c>
      <c r="E80159" t="s">
        <v>1244</v>
      </c>
    </row>
    <row r="80160" spans="1:5" hidden="1" x14ac:dyDescent="0.2">
      <c r="A80160" s="2">
        <v>80159</v>
      </c>
      <c r="B80160" t="s">
        <v>148</v>
      </c>
      <c r="C80160" s="1">
        <v>23920</v>
      </c>
      <c r="D80160" s="1">
        <v>5735.68</v>
      </c>
      <c r="E80160" t="s">
        <v>1244</v>
      </c>
    </row>
    <row r="80161" spans="1:5" hidden="1" x14ac:dyDescent="0.2">
      <c r="A80161" s="2">
        <v>80160</v>
      </c>
      <c r="B80161" t="s">
        <v>806</v>
      </c>
      <c r="C80161" s="1">
        <v>108451</v>
      </c>
      <c r="D80161" s="1">
        <v>49807.1</v>
      </c>
      <c r="E80161" t="s">
        <v>1244</v>
      </c>
    </row>
    <row r="80162" spans="1:5" hidden="1" x14ac:dyDescent="0.2">
      <c r="A80162" s="2">
        <v>80161</v>
      </c>
      <c r="B80162" t="s">
        <v>449</v>
      </c>
      <c r="C80162" s="1">
        <v>72011</v>
      </c>
      <c r="D80162" s="1">
        <v>111275.14</v>
      </c>
      <c r="E80162" t="s">
        <v>1244</v>
      </c>
    </row>
    <row r="80163" spans="1:5" hidden="1" x14ac:dyDescent="0.2">
      <c r="A80163" s="2">
        <v>80162</v>
      </c>
      <c r="B80163" t="s">
        <v>1040</v>
      </c>
      <c r="C80163" s="1">
        <v>85320</v>
      </c>
      <c r="D80163" s="1">
        <v>100235.38</v>
      </c>
      <c r="E80163" t="s">
        <v>1244</v>
      </c>
    </row>
    <row r="80164" spans="1:5" hidden="1" x14ac:dyDescent="0.2">
      <c r="A80164" s="2">
        <v>80163</v>
      </c>
      <c r="B80164" t="s">
        <v>672</v>
      </c>
      <c r="C80164" s="1">
        <v>60614</v>
      </c>
      <c r="D80164" s="1">
        <v>72911.149999999994</v>
      </c>
      <c r="E80164" t="s">
        <v>1244</v>
      </c>
    </row>
    <row r="80165" spans="1:5" hidden="1" x14ac:dyDescent="0.2">
      <c r="A80165" s="2">
        <v>80164</v>
      </c>
      <c r="B80165" t="s">
        <v>744</v>
      </c>
      <c r="C80165" s="1">
        <v>35204</v>
      </c>
      <c r="D80165" s="1">
        <v>39180.07</v>
      </c>
      <c r="E80165" t="s">
        <v>1244</v>
      </c>
    </row>
    <row r="80166" spans="1:5" hidden="1" x14ac:dyDescent="0.2">
      <c r="A80166" s="2">
        <v>80165</v>
      </c>
      <c r="B80166" t="s">
        <v>671</v>
      </c>
      <c r="C80166" s="1">
        <v>37951</v>
      </c>
      <c r="D80166" s="1">
        <v>43187.29</v>
      </c>
      <c r="E80166" t="s">
        <v>1244</v>
      </c>
    </row>
    <row r="80167" spans="1:5" hidden="1" x14ac:dyDescent="0.2">
      <c r="A80167" s="2">
        <v>80166</v>
      </c>
      <c r="B80167" t="s">
        <v>193</v>
      </c>
      <c r="C80167" s="1">
        <v>46319</v>
      </c>
      <c r="D80167" s="1">
        <v>59726.05</v>
      </c>
      <c r="E80167" t="s">
        <v>1244</v>
      </c>
    </row>
    <row r="80168" spans="1:5" hidden="1" x14ac:dyDescent="0.2">
      <c r="A80168" s="2">
        <v>80167</v>
      </c>
      <c r="B80168" t="s">
        <v>805</v>
      </c>
      <c r="C80168" s="1">
        <v>40388</v>
      </c>
      <c r="D80168" s="1">
        <v>38880.44</v>
      </c>
      <c r="E80168" t="s">
        <v>1244</v>
      </c>
    </row>
    <row r="80169" spans="1:5" hidden="1" x14ac:dyDescent="0.2">
      <c r="A80169" s="2">
        <v>80168</v>
      </c>
      <c r="B80169" t="s">
        <v>414</v>
      </c>
      <c r="C80169" s="1">
        <v>63300</v>
      </c>
      <c r="D80169" s="1">
        <v>21667.919999999998</v>
      </c>
      <c r="E80169" t="s">
        <v>1244</v>
      </c>
    </row>
    <row r="80170" spans="1:5" hidden="1" x14ac:dyDescent="0.2">
      <c r="A80170" s="2">
        <v>80169</v>
      </c>
      <c r="B80170" t="s">
        <v>222</v>
      </c>
      <c r="C80170" s="1">
        <v>29999</v>
      </c>
      <c r="D80170" s="1">
        <v>5995.05</v>
      </c>
      <c r="E80170" t="s">
        <v>1244</v>
      </c>
    </row>
    <row r="80171" spans="1:5" hidden="1" x14ac:dyDescent="0.2">
      <c r="A80171" s="2">
        <v>80170</v>
      </c>
      <c r="B80171" t="s">
        <v>193</v>
      </c>
      <c r="C80171" s="1">
        <v>46319</v>
      </c>
      <c r="D80171" s="1">
        <v>47637.49</v>
      </c>
      <c r="E80171" t="s">
        <v>1244</v>
      </c>
    </row>
    <row r="80172" spans="1:5" hidden="1" x14ac:dyDescent="0.2">
      <c r="A80172" s="2">
        <v>80171</v>
      </c>
      <c r="B80172" t="s">
        <v>320</v>
      </c>
      <c r="C80172" s="1">
        <v>29994</v>
      </c>
      <c r="D80172" s="1">
        <v>26417.759999999998</v>
      </c>
      <c r="E80172" t="s">
        <v>1244</v>
      </c>
    </row>
    <row r="80173" spans="1:5" hidden="1" x14ac:dyDescent="0.2">
      <c r="A80173" s="2">
        <v>80172</v>
      </c>
      <c r="B80173" t="s">
        <v>423</v>
      </c>
      <c r="C80173" s="1">
        <v>51722</v>
      </c>
      <c r="D80173" s="1">
        <v>50127.22</v>
      </c>
      <c r="E80173" t="s">
        <v>1244</v>
      </c>
    </row>
    <row r="80174" spans="1:5" hidden="1" x14ac:dyDescent="0.2">
      <c r="A80174" s="2">
        <v>80173</v>
      </c>
      <c r="B80174" t="s">
        <v>357</v>
      </c>
      <c r="C80174" s="1">
        <v>50365</v>
      </c>
      <c r="D80174" s="1">
        <v>50665.04</v>
      </c>
      <c r="E80174" t="s">
        <v>1244</v>
      </c>
    </row>
    <row r="80175" spans="1:5" hidden="1" x14ac:dyDescent="0.2">
      <c r="A80175" s="2">
        <v>80174</v>
      </c>
      <c r="B80175" t="s">
        <v>223</v>
      </c>
      <c r="C80175" s="1">
        <v>68460</v>
      </c>
      <c r="D80175" s="1">
        <v>73711.39</v>
      </c>
      <c r="E80175" t="s">
        <v>1244</v>
      </c>
    </row>
    <row r="80176" spans="1:5" hidden="1" x14ac:dyDescent="0.2">
      <c r="A80176" s="2">
        <v>80175</v>
      </c>
      <c r="B80176" t="s">
        <v>586</v>
      </c>
      <c r="C80176" s="1">
        <v>67370</v>
      </c>
      <c r="D80176" s="1">
        <v>101562.29</v>
      </c>
      <c r="E80176" t="s">
        <v>1244</v>
      </c>
    </row>
    <row r="80177" spans="1:5" hidden="1" x14ac:dyDescent="0.2">
      <c r="A80177" s="2">
        <v>80176</v>
      </c>
      <c r="B80177" t="s">
        <v>152</v>
      </c>
      <c r="C80177" s="1">
        <v>55625</v>
      </c>
      <c r="D80177" s="1">
        <v>66121.17</v>
      </c>
      <c r="E80177" t="s">
        <v>1244</v>
      </c>
    </row>
    <row r="80178" spans="1:5" hidden="1" x14ac:dyDescent="0.2">
      <c r="A80178" s="2">
        <v>80177</v>
      </c>
      <c r="B80178" t="s">
        <v>308</v>
      </c>
      <c r="C80178" s="1">
        <v>29120</v>
      </c>
      <c r="D80178" s="1">
        <v>1018.8</v>
      </c>
      <c r="E80178" t="s">
        <v>1244</v>
      </c>
    </row>
    <row r="80179" spans="1:5" hidden="1" x14ac:dyDescent="0.2">
      <c r="A80179" s="2">
        <v>80178</v>
      </c>
      <c r="B80179" t="s">
        <v>240</v>
      </c>
      <c r="C80179" s="1">
        <v>74100</v>
      </c>
      <c r="D80179" s="1">
        <v>74285.539999999994</v>
      </c>
      <c r="E80179" t="s">
        <v>1244</v>
      </c>
    </row>
    <row r="80180" spans="1:5" hidden="1" x14ac:dyDescent="0.2">
      <c r="A80180" s="2">
        <v>80179</v>
      </c>
      <c r="B80180" t="s">
        <v>620</v>
      </c>
      <c r="C80180" s="1">
        <v>45563</v>
      </c>
      <c r="D80180" s="1">
        <v>47413.32</v>
      </c>
      <c r="E80180" t="s">
        <v>1244</v>
      </c>
    </row>
    <row r="80181" spans="1:5" hidden="1" x14ac:dyDescent="0.2">
      <c r="A80181" s="2">
        <v>80180</v>
      </c>
      <c r="B80181" t="s">
        <v>158</v>
      </c>
      <c r="C80181" s="1">
        <v>18408</v>
      </c>
      <c r="D80181" s="1">
        <v>6484.88</v>
      </c>
      <c r="E80181" t="s">
        <v>1244</v>
      </c>
    </row>
    <row r="80182" spans="1:5" hidden="1" x14ac:dyDescent="0.2">
      <c r="A80182" s="2">
        <v>80181</v>
      </c>
      <c r="B80182" t="s">
        <v>180</v>
      </c>
      <c r="C80182" s="1">
        <v>63914</v>
      </c>
      <c r="D80182" s="1">
        <v>59664.02</v>
      </c>
      <c r="E80182" t="s">
        <v>1244</v>
      </c>
    </row>
    <row r="80183" spans="1:5" hidden="1" x14ac:dyDescent="0.2">
      <c r="A80183" s="2">
        <v>80182</v>
      </c>
      <c r="B80183" t="s">
        <v>330</v>
      </c>
      <c r="C80183" s="1">
        <v>74517</v>
      </c>
      <c r="D80183" s="1">
        <v>82865.41</v>
      </c>
      <c r="E80183" t="s">
        <v>1244</v>
      </c>
    </row>
    <row r="80184" spans="1:5" hidden="1" x14ac:dyDescent="0.2">
      <c r="A80184" s="2">
        <v>80183</v>
      </c>
      <c r="B80184" t="s">
        <v>685</v>
      </c>
      <c r="C80184" s="1">
        <v>79133</v>
      </c>
      <c r="D80184" s="1">
        <v>92364.32</v>
      </c>
      <c r="E80184" t="s">
        <v>1244</v>
      </c>
    </row>
    <row r="80185" spans="1:5" hidden="1" x14ac:dyDescent="0.2">
      <c r="A80185" s="2">
        <v>80184</v>
      </c>
      <c r="B80185" t="s">
        <v>357</v>
      </c>
      <c r="C80185" s="1">
        <v>37943</v>
      </c>
      <c r="D80185" s="1">
        <v>38099</v>
      </c>
      <c r="E80185" t="s">
        <v>1244</v>
      </c>
    </row>
    <row r="80186" spans="1:5" hidden="1" x14ac:dyDescent="0.2">
      <c r="A80186" s="2">
        <v>80185</v>
      </c>
      <c r="B80186" t="s">
        <v>559</v>
      </c>
      <c r="C80186" s="1">
        <v>30253</v>
      </c>
      <c r="D80186" s="1">
        <v>30438.720000000001</v>
      </c>
      <c r="E80186" t="s">
        <v>1244</v>
      </c>
    </row>
    <row r="80187" spans="1:5" hidden="1" x14ac:dyDescent="0.2">
      <c r="A80187" s="2">
        <v>80186</v>
      </c>
      <c r="B80187" t="s">
        <v>158</v>
      </c>
      <c r="C80187" s="1">
        <v>20800</v>
      </c>
      <c r="E80187" t="s">
        <v>1244</v>
      </c>
    </row>
    <row r="80188" spans="1:5" hidden="1" x14ac:dyDescent="0.2">
      <c r="A80188" s="2">
        <v>80187</v>
      </c>
      <c r="B80188" t="s">
        <v>239</v>
      </c>
      <c r="C80188" s="1">
        <v>89156</v>
      </c>
      <c r="D80188" s="1">
        <v>99306.559999999998</v>
      </c>
      <c r="E80188" t="s">
        <v>1244</v>
      </c>
    </row>
    <row r="80189" spans="1:5" hidden="1" x14ac:dyDescent="0.2">
      <c r="A80189" s="2">
        <v>80188</v>
      </c>
      <c r="B80189" t="s">
        <v>914</v>
      </c>
      <c r="C80189" s="1">
        <v>66100</v>
      </c>
      <c r="D80189" s="1">
        <v>66788.84</v>
      </c>
      <c r="E80189" t="s">
        <v>1244</v>
      </c>
    </row>
    <row r="80190" spans="1:5" hidden="1" x14ac:dyDescent="0.2">
      <c r="A80190" s="2">
        <v>80189</v>
      </c>
      <c r="B80190" t="s">
        <v>597</v>
      </c>
      <c r="C80190" s="1">
        <v>35880</v>
      </c>
      <c r="D80190" s="1">
        <v>49696.39</v>
      </c>
      <c r="E80190" t="s">
        <v>1244</v>
      </c>
    </row>
    <row r="80191" spans="1:5" hidden="1" x14ac:dyDescent="0.2">
      <c r="A80191" s="2">
        <v>80190</v>
      </c>
      <c r="B80191" t="s">
        <v>301</v>
      </c>
      <c r="C80191" s="1">
        <v>104357</v>
      </c>
      <c r="D80191" s="1">
        <v>113168.45</v>
      </c>
      <c r="E80191" t="s">
        <v>1244</v>
      </c>
    </row>
    <row r="80192" spans="1:5" hidden="1" x14ac:dyDescent="0.2">
      <c r="A80192" s="2">
        <v>80191</v>
      </c>
      <c r="B80192" t="s">
        <v>288</v>
      </c>
      <c r="C80192" s="1">
        <v>63000</v>
      </c>
      <c r="D80192" s="1">
        <v>18754.37</v>
      </c>
      <c r="E80192" t="s">
        <v>1244</v>
      </c>
    </row>
    <row r="80193" spans="1:5" hidden="1" x14ac:dyDescent="0.2">
      <c r="A80193" s="2">
        <v>80192</v>
      </c>
      <c r="B80193" t="s">
        <v>289</v>
      </c>
      <c r="C80193" s="1">
        <v>116900</v>
      </c>
      <c r="D80193" s="1">
        <v>116591.94</v>
      </c>
      <c r="E80193" t="s">
        <v>1244</v>
      </c>
    </row>
    <row r="80194" spans="1:5" hidden="1" x14ac:dyDescent="0.2">
      <c r="A80194" s="2">
        <v>80193</v>
      </c>
      <c r="B80194" t="s">
        <v>619</v>
      </c>
      <c r="C80194" s="1">
        <v>77155</v>
      </c>
      <c r="D80194" s="1">
        <v>115604.13</v>
      </c>
      <c r="E80194" t="s">
        <v>1244</v>
      </c>
    </row>
    <row r="80195" spans="1:5" hidden="1" x14ac:dyDescent="0.2">
      <c r="A80195" s="2">
        <v>80194</v>
      </c>
      <c r="B80195" t="s">
        <v>530</v>
      </c>
      <c r="C80195" s="1">
        <v>19802</v>
      </c>
      <c r="D80195" s="1">
        <v>10139.06</v>
      </c>
      <c r="E80195" t="s">
        <v>1244</v>
      </c>
    </row>
    <row r="80196" spans="1:5" hidden="1" x14ac:dyDescent="0.2">
      <c r="A80196" s="2">
        <v>80195</v>
      </c>
      <c r="B80196" t="s">
        <v>146</v>
      </c>
      <c r="C80196" s="1">
        <v>55521</v>
      </c>
      <c r="D80196" s="1">
        <v>58389.24</v>
      </c>
      <c r="E80196" t="s">
        <v>1244</v>
      </c>
    </row>
    <row r="80197" spans="1:5" hidden="1" x14ac:dyDescent="0.2">
      <c r="A80197" s="2">
        <v>80196</v>
      </c>
      <c r="B80197" t="s">
        <v>765</v>
      </c>
      <c r="C80197" s="1">
        <v>38959</v>
      </c>
      <c r="D80197" s="1">
        <v>44838.98</v>
      </c>
      <c r="E80197" t="s">
        <v>1244</v>
      </c>
    </row>
    <row r="80198" spans="1:5" hidden="1" x14ac:dyDescent="0.2">
      <c r="A80198" s="2">
        <v>80197</v>
      </c>
      <c r="B80198" t="s">
        <v>294</v>
      </c>
      <c r="C80198" s="1">
        <v>53980</v>
      </c>
      <c r="D80198" s="1">
        <v>43962.16</v>
      </c>
      <c r="E80198" t="s">
        <v>1244</v>
      </c>
    </row>
    <row r="80199" spans="1:5" hidden="1" x14ac:dyDescent="0.2">
      <c r="A80199" s="2">
        <v>80198</v>
      </c>
      <c r="B80199" t="s">
        <v>146</v>
      </c>
      <c r="C80199" s="1">
        <v>36779</v>
      </c>
      <c r="D80199" s="1">
        <v>34346.54</v>
      </c>
      <c r="E80199" t="s">
        <v>1244</v>
      </c>
    </row>
    <row r="80200" spans="1:5" hidden="1" x14ac:dyDescent="0.2">
      <c r="A80200" s="2">
        <v>80199</v>
      </c>
      <c r="B80200" t="s">
        <v>114</v>
      </c>
      <c r="C80200" s="1">
        <v>39492</v>
      </c>
      <c r="D80200" s="1">
        <v>41886.92</v>
      </c>
      <c r="E80200" t="s">
        <v>1244</v>
      </c>
    </row>
    <row r="80201" spans="1:5" hidden="1" x14ac:dyDescent="0.2">
      <c r="A80201" s="2">
        <v>80200</v>
      </c>
      <c r="B80201" t="s">
        <v>444</v>
      </c>
      <c r="C80201" s="1">
        <v>31432</v>
      </c>
      <c r="D80201" s="1">
        <v>31808.240000000002</v>
      </c>
      <c r="E80201" t="s">
        <v>1244</v>
      </c>
    </row>
    <row r="80202" spans="1:5" hidden="1" x14ac:dyDescent="0.2">
      <c r="A80202" s="2">
        <v>80201</v>
      </c>
      <c r="B80202" t="s">
        <v>193</v>
      </c>
      <c r="C80202" s="1">
        <v>47560</v>
      </c>
      <c r="D80202" s="1">
        <v>48359.98</v>
      </c>
      <c r="E80202" t="s">
        <v>1244</v>
      </c>
    </row>
    <row r="80203" spans="1:5" hidden="1" x14ac:dyDescent="0.2">
      <c r="A80203" s="2">
        <v>80202</v>
      </c>
      <c r="B80203" t="s">
        <v>237</v>
      </c>
      <c r="C80203" s="1">
        <v>10089</v>
      </c>
      <c r="D80203" s="1">
        <v>7819.71</v>
      </c>
      <c r="E80203" t="s">
        <v>1244</v>
      </c>
    </row>
    <row r="80204" spans="1:5" hidden="1" x14ac:dyDescent="0.2">
      <c r="A80204" s="2">
        <v>80203</v>
      </c>
      <c r="B80204" t="s">
        <v>288</v>
      </c>
      <c r="C80204" s="1">
        <v>59600</v>
      </c>
      <c r="D80204" s="1">
        <v>51201.68</v>
      </c>
      <c r="E80204" t="s">
        <v>1244</v>
      </c>
    </row>
    <row r="80205" spans="1:5" hidden="1" x14ac:dyDescent="0.2">
      <c r="A80205" s="2">
        <v>80204</v>
      </c>
      <c r="B80205" t="s">
        <v>120</v>
      </c>
      <c r="C80205" s="1">
        <v>10239</v>
      </c>
      <c r="D80205" s="1">
        <v>10416.48</v>
      </c>
      <c r="E80205" t="s">
        <v>1244</v>
      </c>
    </row>
    <row r="80206" spans="1:5" hidden="1" x14ac:dyDescent="0.2">
      <c r="A80206" s="2">
        <v>80205</v>
      </c>
      <c r="B80206" t="s">
        <v>870</v>
      </c>
      <c r="C80206" s="1">
        <v>34840</v>
      </c>
      <c r="D80206" s="1">
        <v>55329.26</v>
      </c>
      <c r="E80206" t="s">
        <v>1244</v>
      </c>
    </row>
    <row r="80207" spans="1:5" hidden="1" x14ac:dyDescent="0.2">
      <c r="A80207" s="2">
        <v>80206</v>
      </c>
      <c r="B80207" t="s">
        <v>254</v>
      </c>
      <c r="C80207" s="1">
        <v>51949</v>
      </c>
      <c r="D80207" s="1">
        <v>52349.45</v>
      </c>
      <c r="E80207" t="s">
        <v>1244</v>
      </c>
    </row>
    <row r="80208" spans="1:5" hidden="1" x14ac:dyDescent="0.2">
      <c r="A80208" s="2">
        <v>80207</v>
      </c>
      <c r="B80208" t="s">
        <v>265</v>
      </c>
      <c r="C80208" s="1">
        <v>69938</v>
      </c>
      <c r="D80208" s="1">
        <v>96460.87</v>
      </c>
      <c r="E80208" t="s">
        <v>1244</v>
      </c>
    </row>
    <row r="80209" spans="1:5" hidden="1" x14ac:dyDescent="0.2">
      <c r="A80209" s="2">
        <v>80208</v>
      </c>
      <c r="B80209" t="s">
        <v>235</v>
      </c>
      <c r="C80209" s="1">
        <v>47012</v>
      </c>
      <c r="D80209" s="1">
        <v>59175.47</v>
      </c>
      <c r="E80209" t="s">
        <v>1244</v>
      </c>
    </row>
    <row r="80210" spans="1:5" hidden="1" x14ac:dyDescent="0.2">
      <c r="A80210" s="2">
        <v>80209</v>
      </c>
      <c r="B80210" t="s">
        <v>239</v>
      </c>
      <c r="C80210" s="1">
        <v>57186</v>
      </c>
      <c r="D80210" s="1">
        <v>67591</v>
      </c>
      <c r="E80210" t="s">
        <v>1244</v>
      </c>
    </row>
    <row r="80211" spans="1:5" hidden="1" x14ac:dyDescent="0.2">
      <c r="A80211" s="2">
        <v>80210</v>
      </c>
      <c r="B80211" t="s">
        <v>1059</v>
      </c>
      <c r="C80211" s="1">
        <v>20800</v>
      </c>
      <c r="D80211" s="1">
        <v>8831.7000000000007</v>
      </c>
      <c r="E80211" t="s">
        <v>1244</v>
      </c>
    </row>
    <row r="80212" spans="1:5" hidden="1" x14ac:dyDescent="0.2">
      <c r="A80212" s="2">
        <v>80211</v>
      </c>
      <c r="B80212" t="s">
        <v>530</v>
      </c>
      <c r="C80212" s="1">
        <v>19802</v>
      </c>
      <c r="D80212" s="1">
        <v>5810.48</v>
      </c>
      <c r="E80212" t="s">
        <v>1244</v>
      </c>
    </row>
    <row r="80213" spans="1:5" hidden="1" x14ac:dyDescent="0.2">
      <c r="A80213" s="2">
        <v>80212</v>
      </c>
      <c r="B80213" t="s">
        <v>193</v>
      </c>
      <c r="C80213" s="1">
        <v>62075</v>
      </c>
      <c r="D80213" s="1">
        <v>93595.1</v>
      </c>
      <c r="E80213" t="s">
        <v>1244</v>
      </c>
    </row>
    <row r="80214" spans="1:5" hidden="1" x14ac:dyDescent="0.2">
      <c r="A80214" s="2">
        <v>80213</v>
      </c>
      <c r="B80214" t="s">
        <v>469</v>
      </c>
      <c r="C80214" s="1">
        <v>46309</v>
      </c>
      <c r="D80214" s="1">
        <v>47921.97</v>
      </c>
      <c r="E80214" t="s">
        <v>1244</v>
      </c>
    </row>
    <row r="80215" spans="1:5" hidden="1" x14ac:dyDescent="0.2">
      <c r="A80215" s="2">
        <v>80214</v>
      </c>
      <c r="B80215" t="s">
        <v>395</v>
      </c>
      <c r="C80215" s="1">
        <v>76496</v>
      </c>
      <c r="D80215" s="1">
        <v>83694.89</v>
      </c>
      <c r="E80215" t="s">
        <v>1244</v>
      </c>
    </row>
    <row r="80216" spans="1:5" hidden="1" x14ac:dyDescent="0.2">
      <c r="A80216" s="2">
        <v>80215</v>
      </c>
      <c r="B80216" t="s">
        <v>313</v>
      </c>
      <c r="C80216" s="1">
        <v>4576</v>
      </c>
      <c r="D80216" s="1">
        <v>2887.65</v>
      </c>
      <c r="E80216" t="s">
        <v>1244</v>
      </c>
    </row>
    <row r="80217" spans="1:5" hidden="1" x14ac:dyDescent="0.2">
      <c r="A80217" s="2">
        <v>80216</v>
      </c>
      <c r="B80217" t="s">
        <v>772</v>
      </c>
      <c r="C80217" s="1">
        <v>45563</v>
      </c>
      <c r="D80217" s="1">
        <v>47758.6</v>
      </c>
      <c r="E80217" t="s">
        <v>1244</v>
      </c>
    </row>
    <row r="80218" spans="1:5" hidden="1" x14ac:dyDescent="0.2">
      <c r="A80218" s="2">
        <v>80217</v>
      </c>
      <c r="B80218" t="s">
        <v>895</v>
      </c>
      <c r="C80218" s="1">
        <v>54929</v>
      </c>
      <c r="D80218" s="1">
        <v>54074.36</v>
      </c>
      <c r="E80218" t="s">
        <v>1244</v>
      </c>
    </row>
    <row r="80219" spans="1:5" hidden="1" x14ac:dyDescent="0.2">
      <c r="A80219" s="2">
        <v>80218</v>
      </c>
      <c r="B80219" t="s">
        <v>533</v>
      </c>
      <c r="C80219" s="1">
        <v>53980</v>
      </c>
      <c r="D80219" s="1">
        <v>54330.91</v>
      </c>
      <c r="E80219" t="s">
        <v>1244</v>
      </c>
    </row>
    <row r="80220" spans="1:5" hidden="1" x14ac:dyDescent="0.2">
      <c r="A80220" s="2">
        <v>80219</v>
      </c>
      <c r="B80220" t="s">
        <v>842</v>
      </c>
      <c r="C80220" s="1">
        <v>97725</v>
      </c>
      <c r="D80220" s="1">
        <v>101571.11</v>
      </c>
      <c r="E80220" t="s">
        <v>1244</v>
      </c>
    </row>
    <row r="80221" spans="1:5" hidden="1" x14ac:dyDescent="0.2">
      <c r="A80221" s="2">
        <v>80220</v>
      </c>
      <c r="B80221" t="s">
        <v>978</v>
      </c>
      <c r="C80221" s="1">
        <v>53215</v>
      </c>
      <c r="D80221" s="1">
        <v>41561.83</v>
      </c>
      <c r="E80221" t="s">
        <v>1244</v>
      </c>
    </row>
    <row r="80222" spans="1:5" hidden="1" x14ac:dyDescent="0.2">
      <c r="A80222" s="2">
        <v>80221</v>
      </c>
      <c r="B80222" t="s">
        <v>591</v>
      </c>
      <c r="C80222" s="1">
        <v>73199</v>
      </c>
      <c r="D80222" s="1">
        <v>80637.5</v>
      </c>
      <c r="E80222" t="s">
        <v>1244</v>
      </c>
    </row>
    <row r="80223" spans="1:5" hidden="1" x14ac:dyDescent="0.2">
      <c r="A80223" s="2">
        <v>80222</v>
      </c>
      <c r="B80223" t="s">
        <v>313</v>
      </c>
      <c r="C80223" s="1">
        <v>5512</v>
      </c>
      <c r="E80223" t="s">
        <v>1244</v>
      </c>
    </row>
    <row r="80224" spans="1:5" hidden="1" x14ac:dyDescent="0.2">
      <c r="A80224" s="2">
        <v>80223</v>
      </c>
      <c r="B80224" t="s">
        <v>390</v>
      </c>
      <c r="C80224" s="1">
        <v>11774</v>
      </c>
      <c r="D80224" s="1">
        <v>11847.17</v>
      </c>
      <c r="E80224" t="s">
        <v>1244</v>
      </c>
    </row>
    <row r="80225" spans="1:5" hidden="1" x14ac:dyDescent="0.2">
      <c r="A80225" s="2">
        <v>80224</v>
      </c>
      <c r="B80225" t="s">
        <v>422</v>
      </c>
      <c r="C80225" s="1">
        <v>80200</v>
      </c>
      <c r="D80225" s="1">
        <v>80095.89</v>
      </c>
      <c r="E80225" t="s">
        <v>1244</v>
      </c>
    </row>
    <row r="80226" spans="1:5" hidden="1" x14ac:dyDescent="0.2">
      <c r="A80226" s="2">
        <v>80225</v>
      </c>
      <c r="B80226" t="s">
        <v>380</v>
      </c>
      <c r="C80226" s="1">
        <v>44583</v>
      </c>
      <c r="D80226" s="1">
        <v>48757.71</v>
      </c>
      <c r="E80226" t="s">
        <v>1244</v>
      </c>
    </row>
    <row r="80227" spans="1:5" hidden="1" x14ac:dyDescent="0.2">
      <c r="A80227" s="2">
        <v>80226</v>
      </c>
      <c r="B80227" t="s">
        <v>1070</v>
      </c>
      <c r="C80227" s="1">
        <v>60000</v>
      </c>
      <c r="D80227" s="1">
        <v>42749.54</v>
      </c>
      <c r="E80227" t="s">
        <v>1244</v>
      </c>
    </row>
    <row r="80228" spans="1:5" hidden="1" x14ac:dyDescent="0.2">
      <c r="A80228" s="2">
        <v>80227</v>
      </c>
      <c r="B80228" t="s">
        <v>188</v>
      </c>
      <c r="C80228" s="1">
        <v>38339</v>
      </c>
      <c r="D80228" s="1">
        <v>37047.72</v>
      </c>
      <c r="E80228" t="s">
        <v>1244</v>
      </c>
    </row>
    <row r="80229" spans="1:5" hidden="1" x14ac:dyDescent="0.2">
      <c r="A80229" s="2">
        <v>80228</v>
      </c>
      <c r="B80229" t="s">
        <v>91</v>
      </c>
      <c r="C80229" s="1">
        <v>66731</v>
      </c>
      <c r="D80229" s="1">
        <v>81608.210000000006</v>
      </c>
      <c r="E80229" t="s">
        <v>1244</v>
      </c>
    </row>
    <row r="80230" spans="1:5" hidden="1" x14ac:dyDescent="0.2">
      <c r="A80230" s="2">
        <v>80229</v>
      </c>
      <c r="B80230" t="s">
        <v>769</v>
      </c>
      <c r="C80230" s="1">
        <v>62175</v>
      </c>
      <c r="D80230" s="1">
        <v>57360.23</v>
      </c>
      <c r="E80230" t="s">
        <v>1244</v>
      </c>
    </row>
    <row r="80231" spans="1:5" hidden="1" x14ac:dyDescent="0.2">
      <c r="A80231" s="2">
        <v>80230</v>
      </c>
      <c r="B80231" t="s">
        <v>402</v>
      </c>
      <c r="C80231" s="1">
        <v>76800</v>
      </c>
      <c r="D80231" s="1">
        <v>77085.649999999994</v>
      </c>
      <c r="E80231" t="s">
        <v>1244</v>
      </c>
    </row>
    <row r="80232" spans="1:5" hidden="1" x14ac:dyDescent="0.2">
      <c r="A80232" s="2">
        <v>80231</v>
      </c>
      <c r="B80232" t="s">
        <v>335</v>
      </c>
      <c r="C80232" s="1">
        <v>59745</v>
      </c>
      <c r="D80232" s="1">
        <v>60743.27</v>
      </c>
      <c r="E80232" t="s">
        <v>1244</v>
      </c>
    </row>
    <row r="80233" spans="1:5" hidden="1" x14ac:dyDescent="0.2">
      <c r="A80233" s="2">
        <v>80232</v>
      </c>
      <c r="B80233" t="s">
        <v>424</v>
      </c>
      <c r="C80233" s="1">
        <v>44414</v>
      </c>
      <c r="D80233" s="1">
        <v>34331.57</v>
      </c>
      <c r="E80233" t="s">
        <v>1244</v>
      </c>
    </row>
    <row r="80234" spans="1:5" hidden="1" x14ac:dyDescent="0.2">
      <c r="A80234" s="2">
        <v>80233</v>
      </c>
      <c r="B80234" t="s">
        <v>221</v>
      </c>
      <c r="C80234" s="1">
        <v>25254</v>
      </c>
      <c r="D80234" s="1">
        <v>9849.5300000000007</v>
      </c>
      <c r="E80234" t="s">
        <v>1244</v>
      </c>
    </row>
    <row r="80235" spans="1:5" hidden="1" x14ac:dyDescent="0.2">
      <c r="A80235" s="2">
        <v>80234</v>
      </c>
      <c r="B80235" t="s">
        <v>111</v>
      </c>
      <c r="C80235" s="1">
        <v>64818</v>
      </c>
      <c r="D80235" s="1">
        <v>115695.92</v>
      </c>
      <c r="E80235" t="s">
        <v>1244</v>
      </c>
    </row>
    <row r="80236" spans="1:5" hidden="1" x14ac:dyDescent="0.2">
      <c r="A80236" s="2">
        <v>80235</v>
      </c>
      <c r="B80236" t="s">
        <v>201</v>
      </c>
      <c r="C80236" s="1">
        <v>47515</v>
      </c>
      <c r="D80236" s="1">
        <v>47504.959999999999</v>
      </c>
      <c r="E80236" t="s">
        <v>1244</v>
      </c>
    </row>
    <row r="80237" spans="1:5" hidden="1" x14ac:dyDescent="0.2">
      <c r="A80237" s="2">
        <v>80236</v>
      </c>
      <c r="B80237" t="s">
        <v>121</v>
      </c>
      <c r="C80237" s="1">
        <v>26157</v>
      </c>
      <c r="D80237" s="1">
        <v>28612.36</v>
      </c>
      <c r="E80237" t="s">
        <v>1244</v>
      </c>
    </row>
    <row r="80238" spans="1:5" hidden="1" x14ac:dyDescent="0.2">
      <c r="A80238" s="2">
        <v>80237</v>
      </c>
      <c r="B80238" t="s">
        <v>872</v>
      </c>
      <c r="C80238" s="1">
        <v>31616</v>
      </c>
      <c r="D80238" s="1">
        <v>51500.11</v>
      </c>
      <c r="E80238" t="s">
        <v>1244</v>
      </c>
    </row>
    <row r="80239" spans="1:5" hidden="1" x14ac:dyDescent="0.2">
      <c r="A80239" s="2">
        <v>80238</v>
      </c>
      <c r="B80239" t="s">
        <v>146</v>
      </c>
      <c r="C80239" s="1">
        <v>57008</v>
      </c>
      <c r="D80239" s="1">
        <v>58788.18</v>
      </c>
      <c r="E80239" t="s">
        <v>1244</v>
      </c>
    </row>
    <row r="80240" spans="1:5" hidden="1" x14ac:dyDescent="0.2">
      <c r="A80240" s="2">
        <v>80239</v>
      </c>
      <c r="B80240" t="s">
        <v>739</v>
      </c>
      <c r="C80240" s="1">
        <v>36927</v>
      </c>
      <c r="D80240" s="1">
        <v>37076.879999999997</v>
      </c>
      <c r="E80240" t="s">
        <v>1244</v>
      </c>
    </row>
    <row r="80241" spans="1:5" hidden="1" x14ac:dyDescent="0.2">
      <c r="A80241" s="2">
        <v>80240</v>
      </c>
      <c r="B80241" t="s">
        <v>1198</v>
      </c>
      <c r="C80241" s="1">
        <v>22880</v>
      </c>
      <c r="D80241" s="1">
        <v>17399.8</v>
      </c>
      <c r="E80241" t="s">
        <v>1244</v>
      </c>
    </row>
    <row r="80242" spans="1:5" hidden="1" x14ac:dyDescent="0.2">
      <c r="A80242" s="2">
        <v>80241</v>
      </c>
      <c r="B80242" t="s">
        <v>114</v>
      </c>
      <c r="C80242" s="1">
        <v>34895</v>
      </c>
      <c r="D80242" s="1">
        <v>39097.14</v>
      </c>
      <c r="E80242" t="s">
        <v>1244</v>
      </c>
    </row>
    <row r="80243" spans="1:5" hidden="1" x14ac:dyDescent="0.2">
      <c r="A80243" s="2">
        <v>80242</v>
      </c>
      <c r="B80243" t="s">
        <v>405</v>
      </c>
      <c r="C80243" s="1">
        <v>95200</v>
      </c>
      <c r="D80243" s="1">
        <v>96114.99</v>
      </c>
      <c r="E80243" t="s">
        <v>1244</v>
      </c>
    </row>
    <row r="80244" spans="1:5" hidden="1" x14ac:dyDescent="0.2">
      <c r="A80244" s="2">
        <v>80243</v>
      </c>
      <c r="B80244" t="s">
        <v>663</v>
      </c>
      <c r="C80244" s="1">
        <v>34895</v>
      </c>
      <c r="D80244" s="1">
        <v>34933.47</v>
      </c>
      <c r="E80244" t="s">
        <v>1244</v>
      </c>
    </row>
    <row r="80245" spans="1:5" hidden="1" x14ac:dyDescent="0.2">
      <c r="A80245" s="2">
        <v>80244</v>
      </c>
      <c r="B80245" t="s">
        <v>100</v>
      </c>
      <c r="C80245" s="1">
        <v>50326</v>
      </c>
      <c r="D80245" s="1">
        <v>51182.75</v>
      </c>
      <c r="E80245" t="s">
        <v>1244</v>
      </c>
    </row>
    <row r="80246" spans="1:5" hidden="1" x14ac:dyDescent="0.2">
      <c r="A80246" s="2">
        <v>80245</v>
      </c>
      <c r="B80246" t="s">
        <v>642</v>
      </c>
      <c r="C80246" s="1">
        <v>80000</v>
      </c>
      <c r="D80246" s="1">
        <v>36923.040000000001</v>
      </c>
      <c r="E80246" t="s">
        <v>1244</v>
      </c>
    </row>
    <row r="80247" spans="1:5" hidden="1" x14ac:dyDescent="0.2">
      <c r="A80247" s="2">
        <v>80246</v>
      </c>
      <c r="B80247" t="s">
        <v>205</v>
      </c>
      <c r="C80247" s="1">
        <v>46387</v>
      </c>
      <c r="D80247" s="1">
        <v>46562.01</v>
      </c>
      <c r="E80247" t="s">
        <v>1244</v>
      </c>
    </row>
    <row r="80248" spans="1:5" hidden="1" x14ac:dyDescent="0.2">
      <c r="A80248" s="2">
        <v>80247</v>
      </c>
      <c r="B80248" t="s">
        <v>463</v>
      </c>
      <c r="C80248" s="1">
        <v>44609</v>
      </c>
      <c r="D80248" s="1">
        <v>48434.12</v>
      </c>
      <c r="E80248" t="s">
        <v>1244</v>
      </c>
    </row>
    <row r="80249" spans="1:5" hidden="1" x14ac:dyDescent="0.2">
      <c r="A80249" s="2">
        <v>80248</v>
      </c>
      <c r="B80249" t="s">
        <v>661</v>
      </c>
      <c r="C80249" s="1">
        <v>16744</v>
      </c>
      <c r="D80249" s="1">
        <v>6891.08</v>
      </c>
      <c r="E80249" t="s">
        <v>1244</v>
      </c>
    </row>
    <row r="80250" spans="1:5" hidden="1" x14ac:dyDescent="0.2">
      <c r="A80250" s="2">
        <v>80249</v>
      </c>
      <c r="B80250" t="s">
        <v>588</v>
      </c>
      <c r="C80250" s="1">
        <v>63004</v>
      </c>
      <c r="D80250" s="1">
        <v>83190.14</v>
      </c>
      <c r="E80250" t="s">
        <v>1244</v>
      </c>
    </row>
    <row r="80251" spans="1:5" hidden="1" x14ac:dyDescent="0.2">
      <c r="A80251" s="2">
        <v>80250</v>
      </c>
      <c r="B80251" t="s">
        <v>339</v>
      </c>
      <c r="C80251" s="1">
        <v>35568</v>
      </c>
      <c r="D80251" s="1">
        <v>39863.46</v>
      </c>
      <c r="E80251" t="s">
        <v>1244</v>
      </c>
    </row>
    <row r="80252" spans="1:5" hidden="1" x14ac:dyDescent="0.2">
      <c r="A80252" s="2">
        <v>80251</v>
      </c>
      <c r="B80252" t="s">
        <v>347</v>
      </c>
      <c r="C80252" s="1">
        <v>46309</v>
      </c>
      <c r="D80252" s="1">
        <v>51424.33</v>
      </c>
      <c r="E80252" t="s">
        <v>1244</v>
      </c>
    </row>
    <row r="80253" spans="1:5" hidden="1" x14ac:dyDescent="0.2">
      <c r="A80253" s="2">
        <v>80252</v>
      </c>
      <c r="B80253" t="s">
        <v>208</v>
      </c>
      <c r="C80253" s="1">
        <v>37359</v>
      </c>
      <c r="D80253" s="1">
        <v>38466.86</v>
      </c>
      <c r="E80253" t="s">
        <v>1244</v>
      </c>
    </row>
    <row r="80254" spans="1:5" hidden="1" x14ac:dyDescent="0.2">
      <c r="A80254" s="2">
        <v>80253</v>
      </c>
      <c r="B80254" t="s">
        <v>25</v>
      </c>
      <c r="C80254" s="1">
        <v>37359</v>
      </c>
      <c r="D80254" s="1">
        <v>39950.550000000003</v>
      </c>
      <c r="E80254" t="s">
        <v>1244</v>
      </c>
    </row>
    <row r="80255" spans="1:5" hidden="1" x14ac:dyDescent="0.2">
      <c r="A80255" s="2">
        <v>80254</v>
      </c>
      <c r="B80255" t="s">
        <v>547</v>
      </c>
      <c r="C80255" s="1">
        <v>76496</v>
      </c>
      <c r="D80255" s="1">
        <v>90045.87</v>
      </c>
      <c r="E80255" t="s">
        <v>1244</v>
      </c>
    </row>
    <row r="80256" spans="1:5" hidden="1" x14ac:dyDescent="0.2">
      <c r="A80256" s="2">
        <v>80255</v>
      </c>
      <c r="B80256" t="s">
        <v>925</v>
      </c>
      <c r="C80256" s="1">
        <v>84906</v>
      </c>
      <c r="D80256" s="1">
        <v>126650.11</v>
      </c>
      <c r="E80256" t="s">
        <v>1244</v>
      </c>
    </row>
    <row r="80257" spans="1:5" hidden="1" x14ac:dyDescent="0.2">
      <c r="A80257" s="2">
        <v>80256</v>
      </c>
      <c r="B80257" t="s">
        <v>348</v>
      </c>
      <c r="C80257" s="1">
        <v>67000</v>
      </c>
      <c r="D80257" s="1">
        <v>65657.75</v>
      </c>
      <c r="E80257" t="s">
        <v>1244</v>
      </c>
    </row>
    <row r="80258" spans="1:5" hidden="1" x14ac:dyDescent="0.2">
      <c r="A80258" s="2">
        <v>80257</v>
      </c>
      <c r="B80258" t="s">
        <v>234</v>
      </c>
      <c r="C80258" s="1">
        <v>41355</v>
      </c>
      <c r="D80258" s="1">
        <v>50252.42</v>
      </c>
      <c r="E80258" t="s">
        <v>1244</v>
      </c>
    </row>
    <row r="80259" spans="1:5" hidden="1" x14ac:dyDescent="0.2">
      <c r="A80259" s="2">
        <v>80258</v>
      </c>
      <c r="B80259" t="s">
        <v>199</v>
      </c>
      <c r="C80259" s="1">
        <v>87163</v>
      </c>
      <c r="D80259" s="1">
        <v>135678.54</v>
      </c>
      <c r="E80259" t="s">
        <v>1244</v>
      </c>
    </row>
    <row r="80260" spans="1:5" hidden="1" x14ac:dyDescent="0.2">
      <c r="A80260" s="2">
        <v>80259</v>
      </c>
      <c r="B80260" t="s">
        <v>141</v>
      </c>
      <c r="C80260" s="1">
        <v>62676</v>
      </c>
      <c r="D80260" s="1">
        <v>65072.6</v>
      </c>
      <c r="E80260" t="s">
        <v>1244</v>
      </c>
    </row>
    <row r="80261" spans="1:5" hidden="1" x14ac:dyDescent="0.2">
      <c r="A80261" s="2">
        <v>80260</v>
      </c>
      <c r="B80261" t="s">
        <v>228</v>
      </c>
      <c r="C80261" s="1">
        <v>36147</v>
      </c>
      <c r="D80261" s="1">
        <v>36657.83</v>
      </c>
      <c r="E80261" t="s">
        <v>1244</v>
      </c>
    </row>
    <row r="80262" spans="1:5" hidden="1" x14ac:dyDescent="0.2">
      <c r="A80262" s="2">
        <v>80261</v>
      </c>
      <c r="B80262" t="s">
        <v>148</v>
      </c>
      <c r="C80262" s="1">
        <v>23920</v>
      </c>
      <c r="D80262" s="1">
        <v>7772.98</v>
      </c>
      <c r="E80262" t="s">
        <v>1244</v>
      </c>
    </row>
    <row r="80263" spans="1:5" hidden="1" x14ac:dyDescent="0.2">
      <c r="A80263" s="2">
        <v>80262</v>
      </c>
      <c r="B80263" t="s">
        <v>272</v>
      </c>
      <c r="C80263" s="1">
        <v>47515</v>
      </c>
      <c r="D80263" s="1">
        <v>48714.45</v>
      </c>
      <c r="E80263" t="s">
        <v>1244</v>
      </c>
    </row>
    <row r="80264" spans="1:5" hidden="1" x14ac:dyDescent="0.2">
      <c r="A80264" s="2">
        <v>80263</v>
      </c>
      <c r="B80264" t="s">
        <v>237</v>
      </c>
      <c r="C80264" s="1">
        <v>10089</v>
      </c>
      <c r="D80264" s="1">
        <v>8218.19</v>
      </c>
      <c r="E80264" t="s">
        <v>1244</v>
      </c>
    </row>
    <row r="80265" spans="1:5" hidden="1" x14ac:dyDescent="0.2">
      <c r="A80265" s="2">
        <v>80264</v>
      </c>
      <c r="B80265" t="s">
        <v>108</v>
      </c>
      <c r="C80265" s="1">
        <v>76393</v>
      </c>
      <c r="D80265" s="1">
        <v>108470.03</v>
      </c>
      <c r="E80265" t="s">
        <v>1244</v>
      </c>
    </row>
    <row r="80266" spans="1:5" hidden="1" x14ac:dyDescent="0.2">
      <c r="A80266" s="2">
        <v>80265</v>
      </c>
      <c r="B80266" t="s">
        <v>938</v>
      </c>
      <c r="C80266" s="1">
        <v>56100</v>
      </c>
      <c r="D80266" s="1">
        <v>55576.89</v>
      </c>
      <c r="E80266" t="s">
        <v>1244</v>
      </c>
    </row>
    <row r="80267" spans="1:5" hidden="1" x14ac:dyDescent="0.2">
      <c r="A80267" s="2">
        <v>80266</v>
      </c>
      <c r="B80267" t="s">
        <v>944</v>
      </c>
      <c r="C80267" s="1">
        <v>74100</v>
      </c>
      <c r="D80267" s="1">
        <v>74335.16</v>
      </c>
      <c r="E80267" t="s">
        <v>1244</v>
      </c>
    </row>
    <row r="80268" spans="1:5" hidden="1" x14ac:dyDescent="0.2">
      <c r="A80268" s="2">
        <v>80267</v>
      </c>
      <c r="B80268" t="s">
        <v>695</v>
      </c>
      <c r="C80268" s="1">
        <v>53215</v>
      </c>
      <c r="D80268" s="1">
        <v>59434.87</v>
      </c>
      <c r="E80268" t="s">
        <v>1244</v>
      </c>
    </row>
    <row r="80269" spans="1:5" hidden="1" x14ac:dyDescent="0.2">
      <c r="A80269" s="2">
        <v>80268</v>
      </c>
      <c r="B80269" t="s">
        <v>475</v>
      </c>
      <c r="C80269" s="1">
        <v>38447</v>
      </c>
      <c r="D80269" s="1">
        <v>38646.1</v>
      </c>
      <c r="E80269" t="s">
        <v>1244</v>
      </c>
    </row>
    <row r="80270" spans="1:5" hidden="1" x14ac:dyDescent="0.2">
      <c r="A80270" s="2">
        <v>80269</v>
      </c>
      <c r="B80270" t="s">
        <v>270</v>
      </c>
      <c r="C80270" s="1">
        <v>59128</v>
      </c>
      <c r="D80270" s="1">
        <v>69587.72</v>
      </c>
      <c r="E80270" t="s">
        <v>1244</v>
      </c>
    </row>
    <row r="80271" spans="1:5" hidden="1" x14ac:dyDescent="0.2">
      <c r="A80271" s="2">
        <v>80270</v>
      </c>
      <c r="B80271" t="s">
        <v>120</v>
      </c>
      <c r="C80271" s="1">
        <v>10239</v>
      </c>
      <c r="D80271" s="1">
        <v>10155.99</v>
      </c>
      <c r="E80271" t="s">
        <v>1244</v>
      </c>
    </row>
    <row r="80272" spans="1:5" hidden="1" x14ac:dyDescent="0.2">
      <c r="A80272" s="2">
        <v>80271</v>
      </c>
      <c r="B80272" t="s">
        <v>435</v>
      </c>
      <c r="C80272" s="1">
        <v>29827</v>
      </c>
      <c r="D80272" s="1">
        <v>35481.660000000003</v>
      </c>
      <c r="E80272" t="s">
        <v>1244</v>
      </c>
    </row>
    <row r="80273" spans="1:5" hidden="1" x14ac:dyDescent="0.2">
      <c r="A80273" s="2">
        <v>80272</v>
      </c>
      <c r="B80273" t="s">
        <v>260</v>
      </c>
      <c r="C80273" s="1">
        <v>40947</v>
      </c>
      <c r="D80273" s="1">
        <v>61614.62</v>
      </c>
      <c r="E80273" t="s">
        <v>1244</v>
      </c>
    </row>
    <row r="80274" spans="1:5" hidden="1" x14ac:dyDescent="0.2">
      <c r="A80274" s="2">
        <v>80273</v>
      </c>
      <c r="B80274" t="s">
        <v>25</v>
      </c>
      <c r="C80274" s="1">
        <v>30562</v>
      </c>
      <c r="D80274" s="1">
        <v>30137.49</v>
      </c>
      <c r="E80274" t="s">
        <v>1244</v>
      </c>
    </row>
    <row r="80275" spans="1:5" hidden="1" x14ac:dyDescent="0.2">
      <c r="A80275" s="2">
        <v>80274</v>
      </c>
      <c r="B80275" t="s">
        <v>740</v>
      </c>
      <c r="C80275" s="1">
        <v>53980</v>
      </c>
      <c r="D80275" s="1">
        <v>54850.16</v>
      </c>
      <c r="E80275" t="s">
        <v>1244</v>
      </c>
    </row>
    <row r="80276" spans="1:5" hidden="1" x14ac:dyDescent="0.2">
      <c r="A80276" s="2">
        <v>80275</v>
      </c>
      <c r="B80276" t="s">
        <v>241</v>
      </c>
      <c r="C80276" s="1">
        <v>35880</v>
      </c>
      <c r="D80276" s="1">
        <v>38504.550000000003</v>
      </c>
      <c r="E80276" t="s">
        <v>1244</v>
      </c>
    </row>
    <row r="80277" spans="1:5" hidden="1" x14ac:dyDescent="0.2">
      <c r="A80277" s="2">
        <v>80276</v>
      </c>
      <c r="B80277" t="s">
        <v>539</v>
      </c>
      <c r="C80277" s="1">
        <v>53872</v>
      </c>
      <c r="D80277" s="1">
        <v>54756.61</v>
      </c>
      <c r="E80277" t="s">
        <v>1244</v>
      </c>
    </row>
    <row r="80278" spans="1:5" hidden="1" x14ac:dyDescent="0.2">
      <c r="A80278" s="2">
        <v>80277</v>
      </c>
      <c r="B80278" t="s">
        <v>193</v>
      </c>
      <c r="C80278" s="1">
        <v>29827</v>
      </c>
      <c r="D80278" s="1">
        <v>48991.31</v>
      </c>
      <c r="E80278" t="s">
        <v>1244</v>
      </c>
    </row>
    <row r="80279" spans="1:5" hidden="1" x14ac:dyDescent="0.2">
      <c r="A80279" s="2">
        <v>80278</v>
      </c>
      <c r="B80279" t="s">
        <v>990</v>
      </c>
      <c r="C80279" s="1">
        <v>38848</v>
      </c>
      <c r="D80279" s="1">
        <v>40396.89</v>
      </c>
      <c r="E80279" t="s">
        <v>1244</v>
      </c>
    </row>
    <row r="80280" spans="1:5" hidden="1" x14ac:dyDescent="0.2">
      <c r="A80280" s="2">
        <v>80279</v>
      </c>
      <c r="B80280" t="s">
        <v>272</v>
      </c>
      <c r="C80280" s="1">
        <v>39308</v>
      </c>
      <c r="D80280" s="1">
        <v>39572.94</v>
      </c>
      <c r="E80280" t="s">
        <v>1244</v>
      </c>
    </row>
    <row r="80281" spans="1:5" hidden="1" x14ac:dyDescent="0.2">
      <c r="A80281" s="2">
        <v>80280</v>
      </c>
      <c r="B80281" t="s">
        <v>325</v>
      </c>
      <c r="C80281" s="1">
        <v>77379</v>
      </c>
      <c r="D80281" s="1">
        <v>81596.479999999996</v>
      </c>
      <c r="E80281" t="s">
        <v>1244</v>
      </c>
    </row>
    <row r="80282" spans="1:5" hidden="1" x14ac:dyDescent="0.2">
      <c r="A80282" s="2">
        <v>80281</v>
      </c>
      <c r="B80282" t="s">
        <v>556</v>
      </c>
      <c r="C80282" s="1">
        <v>116900</v>
      </c>
      <c r="D80282" s="1">
        <v>116249.91</v>
      </c>
      <c r="E80282" t="s">
        <v>1244</v>
      </c>
    </row>
    <row r="80283" spans="1:5" hidden="1" x14ac:dyDescent="0.2">
      <c r="A80283" s="2">
        <v>80282</v>
      </c>
      <c r="B80283" t="s">
        <v>421</v>
      </c>
      <c r="C80283" s="1">
        <v>39291</v>
      </c>
      <c r="D80283" s="1">
        <v>45051.87</v>
      </c>
      <c r="E80283" t="s">
        <v>1244</v>
      </c>
    </row>
    <row r="80284" spans="1:5" hidden="1" x14ac:dyDescent="0.2">
      <c r="A80284" s="2">
        <v>80283</v>
      </c>
      <c r="B80284" t="s">
        <v>387</v>
      </c>
      <c r="C80284" s="1">
        <v>29827</v>
      </c>
      <c r="D80284" s="1">
        <v>33936.339999999997</v>
      </c>
      <c r="E80284" t="s">
        <v>1244</v>
      </c>
    </row>
    <row r="80285" spans="1:5" hidden="1" x14ac:dyDescent="0.2">
      <c r="A80285" s="2">
        <v>80284</v>
      </c>
      <c r="B80285" t="s">
        <v>339</v>
      </c>
      <c r="C80285" s="1">
        <v>31824</v>
      </c>
      <c r="D80285" s="1">
        <v>35858.269999999997</v>
      </c>
      <c r="E80285" t="s">
        <v>1244</v>
      </c>
    </row>
    <row r="80286" spans="1:5" hidden="1" x14ac:dyDescent="0.2">
      <c r="A80286" s="2">
        <v>80285</v>
      </c>
      <c r="B80286" t="s">
        <v>670</v>
      </c>
      <c r="C80286" s="1">
        <v>55521</v>
      </c>
      <c r="D80286" s="1">
        <v>61346.59</v>
      </c>
      <c r="E80286" t="s">
        <v>1244</v>
      </c>
    </row>
    <row r="80287" spans="1:5" hidden="1" x14ac:dyDescent="0.2">
      <c r="A80287" s="2">
        <v>80286</v>
      </c>
      <c r="B80287" t="s">
        <v>499</v>
      </c>
      <c r="C80287" s="1">
        <v>48940</v>
      </c>
      <c r="D80287" s="1">
        <v>66797.899999999994</v>
      </c>
      <c r="E80287" t="s">
        <v>1244</v>
      </c>
    </row>
    <row r="80288" spans="1:5" hidden="1" x14ac:dyDescent="0.2">
      <c r="A80288" s="2">
        <v>80287</v>
      </c>
      <c r="B80288" t="s">
        <v>1095</v>
      </c>
      <c r="C80288" s="1">
        <v>39931</v>
      </c>
      <c r="D80288" s="1">
        <v>39511.35</v>
      </c>
      <c r="E80288" t="s">
        <v>1244</v>
      </c>
    </row>
    <row r="80289" spans="1:5" hidden="1" x14ac:dyDescent="0.2">
      <c r="A80289" s="2">
        <v>80288</v>
      </c>
      <c r="B80289" t="s">
        <v>421</v>
      </c>
      <c r="C80289" s="1">
        <v>36046</v>
      </c>
      <c r="D80289" s="1">
        <v>41280.019999999997</v>
      </c>
      <c r="E80289" t="s">
        <v>1244</v>
      </c>
    </row>
    <row r="80290" spans="1:5" hidden="1" x14ac:dyDescent="0.2">
      <c r="A80290" s="2">
        <v>80289</v>
      </c>
      <c r="B80290" t="s">
        <v>270</v>
      </c>
      <c r="C80290" s="1">
        <v>72540</v>
      </c>
      <c r="D80290" s="1">
        <v>129313.46</v>
      </c>
      <c r="E80290" t="s">
        <v>1244</v>
      </c>
    </row>
    <row r="80291" spans="1:5" hidden="1" x14ac:dyDescent="0.2">
      <c r="A80291" s="2">
        <v>80290</v>
      </c>
      <c r="B80291" t="s">
        <v>138</v>
      </c>
      <c r="C80291" s="1">
        <v>33879</v>
      </c>
      <c r="D80291" s="1">
        <v>42544.42</v>
      </c>
      <c r="E80291" t="s">
        <v>1244</v>
      </c>
    </row>
    <row r="80292" spans="1:5" hidden="1" x14ac:dyDescent="0.2">
      <c r="A80292" s="2">
        <v>80291</v>
      </c>
      <c r="B80292" t="s">
        <v>118</v>
      </c>
      <c r="C80292" s="1">
        <v>42799</v>
      </c>
      <c r="D80292" s="1">
        <v>45705.59</v>
      </c>
      <c r="E80292" t="s">
        <v>1244</v>
      </c>
    </row>
    <row r="80293" spans="1:5" hidden="1" x14ac:dyDescent="0.2">
      <c r="A80293" s="2">
        <v>80292</v>
      </c>
      <c r="B80293" t="s">
        <v>453</v>
      </c>
      <c r="C80293" s="1">
        <v>37628</v>
      </c>
      <c r="D80293" s="1">
        <v>48953.39</v>
      </c>
      <c r="E80293" t="s">
        <v>1244</v>
      </c>
    </row>
    <row r="80294" spans="1:5" hidden="1" x14ac:dyDescent="0.2">
      <c r="A80294" s="2">
        <v>80293</v>
      </c>
      <c r="B80294" t="s">
        <v>501</v>
      </c>
      <c r="C80294" s="1">
        <v>43280</v>
      </c>
      <c r="D80294" s="1">
        <v>42641.02</v>
      </c>
      <c r="E80294" t="s">
        <v>1244</v>
      </c>
    </row>
    <row r="80295" spans="1:5" hidden="1" x14ac:dyDescent="0.2">
      <c r="A80295" s="2">
        <v>80294</v>
      </c>
      <c r="B80295" t="s">
        <v>597</v>
      </c>
      <c r="C80295" s="1">
        <v>32698</v>
      </c>
      <c r="D80295" s="1">
        <v>37381.57</v>
      </c>
      <c r="E80295" t="s">
        <v>1244</v>
      </c>
    </row>
    <row r="80296" spans="1:5" hidden="1" x14ac:dyDescent="0.2">
      <c r="A80296" s="2">
        <v>80295</v>
      </c>
      <c r="B80296" t="s">
        <v>682</v>
      </c>
      <c r="C80296" s="1">
        <v>39879</v>
      </c>
      <c r="D80296" s="1">
        <v>25337.33</v>
      </c>
      <c r="E80296" t="s">
        <v>1244</v>
      </c>
    </row>
    <row r="80297" spans="1:5" hidden="1" x14ac:dyDescent="0.2">
      <c r="A80297" s="2">
        <v>80296</v>
      </c>
      <c r="B80297" t="s">
        <v>1252</v>
      </c>
      <c r="C80297" s="1">
        <v>19760</v>
      </c>
      <c r="D80297" s="1">
        <v>14769.55</v>
      </c>
      <c r="E80297" t="s">
        <v>1244</v>
      </c>
    </row>
    <row r="80298" spans="1:5" hidden="1" x14ac:dyDescent="0.2">
      <c r="A80298" s="2">
        <v>80297</v>
      </c>
      <c r="B80298" t="s">
        <v>158</v>
      </c>
      <c r="C80298" s="1">
        <v>20800</v>
      </c>
      <c r="D80298" s="1">
        <v>9285</v>
      </c>
      <c r="E80298" t="s">
        <v>1244</v>
      </c>
    </row>
    <row r="80299" spans="1:5" hidden="1" x14ac:dyDescent="0.2">
      <c r="A80299" s="2">
        <v>80298</v>
      </c>
      <c r="B80299" t="s">
        <v>630</v>
      </c>
      <c r="C80299" s="1">
        <v>29378</v>
      </c>
      <c r="D80299" s="1">
        <v>10056.200000000001</v>
      </c>
      <c r="E80299" t="s">
        <v>1244</v>
      </c>
    </row>
    <row r="80300" spans="1:5" hidden="1" x14ac:dyDescent="0.2">
      <c r="A80300" s="2">
        <v>80299</v>
      </c>
      <c r="B80300" t="s">
        <v>141</v>
      </c>
      <c r="C80300" s="1">
        <v>46560</v>
      </c>
      <c r="D80300" s="1">
        <v>43911.01</v>
      </c>
      <c r="E80300" t="s">
        <v>1244</v>
      </c>
    </row>
    <row r="80301" spans="1:5" hidden="1" x14ac:dyDescent="0.2">
      <c r="A80301" s="2">
        <v>80300</v>
      </c>
      <c r="B80301" t="s">
        <v>108</v>
      </c>
      <c r="C80301" s="1">
        <v>70647</v>
      </c>
      <c r="D80301" s="1">
        <v>78053.789999999994</v>
      </c>
      <c r="E80301" t="s">
        <v>1244</v>
      </c>
    </row>
    <row r="80302" spans="1:5" hidden="1" x14ac:dyDescent="0.2">
      <c r="A80302" s="2">
        <v>80301</v>
      </c>
      <c r="B80302" t="s">
        <v>1074</v>
      </c>
      <c r="C80302" s="1">
        <v>91801</v>
      </c>
      <c r="D80302" s="1">
        <v>116927.46</v>
      </c>
      <c r="E80302" t="s">
        <v>1244</v>
      </c>
    </row>
    <row r="80303" spans="1:5" hidden="1" x14ac:dyDescent="0.2">
      <c r="A80303" s="2">
        <v>80302</v>
      </c>
      <c r="B80303" t="s">
        <v>605</v>
      </c>
      <c r="C80303" s="1">
        <v>67370</v>
      </c>
      <c r="D80303" s="1">
        <v>88064.41</v>
      </c>
      <c r="E80303" t="s">
        <v>1244</v>
      </c>
    </row>
    <row r="80304" spans="1:5" hidden="1" x14ac:dyDescent="0.2">
      <c r="A80304" s="2">
        <v>80303</v>
      </c>
      <c r="B80304" t="s">
        <v>146</v>
      </c>
      <c r="C80304" s="1">
        <v>57008</v>
      </c>
      <c r="D80304" s="1">
        <v>64719.360000000001</v>
      </c>
      <c r="E80304" t="s">
        <v>1244</v>
      </c>
    </row>
    <row r="80305" spans="1:5" hidden="1" x14ac:dyDescent="0.2">
      <c r="A80305" s="2">
        <v>80304</v>
      </c>
      <c r="B80305" t="s">
        <v>227</v>
      </c>
      <c r="C80305" s="1">
        <v>40384</v>
      </c>
      <c r="D80305" s="1">
        <v>44750.93</v>
      </c>
      <c r="E80305" t="s">
        <v>1244</v>
      </c>
    </row>
    <row r="80306" spans="1:5" hidden="1" x14ac:dyDescent="0.2">
      <c r="A80306" s="2">
        <v>80305</v>
      </c>
      <c r="B80306" t="s">
        <v>485</v>
      </c>
      <c r="C80306" s="1">
        <v>34895</v>
      </c>
      <c r="D80306" s="1">
        <v>34728.160000000003</v>
      </c>
      <c r="E80306" t="s">
        <v>1244</v>
      </c>
    </row>
    <row r="80307" spans="1:5" hidden="1" x14ac:dyDescent="0.2">
      <c r="A80307" s="2">
        <v>80306</v>
      </c>
      <c r="B80307" t="s">
        <v>147</v>
      </c>
      <c r="C80307" s="1">
        <v>48940</v>
      </c>
      <c r="D80307" s="1">
        <v>53781.01</v>
      </c>
      <c r="E80307" t="s">
        <v>1244</v>
      </c>
    </row>
    <row r="80308" spans="1:5" hidden="1" x14ac:dyDescent="0.2">
      <c r="A80308" s="2">
        <v>80307</v>
      </c>
      <c r="B80308" t="s">
        <v>158</v>
      </c>
      <c r="C80308" s="1">
        <v>20800</v>
      </c>
      <c r="E80308" t="s">
        <v>1244</v>
      </c>
    </row>
    <row r="80309" spans="1:5" hidden="1" x14ac:dyDescent="0.2">
      <c r="A80309" s="2">
        <v>80308</v>
      </c>
      <c r="B80309" t="s">
        <v>499</v>
      </c>
      <c r="C80309" s="1">
        <v>31990</v>
      </c>
      <c r="D80309" s="1">
        <v>36475.15</v>
      </c>
      <c r="E80309" t="s">
        <v>1244</v>
      </c>
    </row>
    <row r="80310" spans="1:5" hidden="1" x14ac:dyDescent="0.2">
      <c r="A80310" s="2">
        <v>80309</v>
      </c>
      <c r="B80310" t="s">
        <v>925</v>
      </c>
      <c r="C80310" s="1">
        <v>68656</v>
      </c>
      <c r="D80310" s="1">
        <v>78749.7</v>
      </c>
      <c r="E80310" t="s">
        <v>1244</v>
      </c>
    </row>
    <row r="80311" spans="1:5" hidden="1" x14ac:dyDescent="0.2">
      <c r="A80311" s="2">
        <v>80310</v>
      </c>
      <c r="B80311" t="s">
        <v>713</v>
      </c>
      <c r="C80311" s="1">
        <v>29827</v>
      </c>
      <c r="D80311" s="1">
        <v>34248.76</v>
      </c>
      <c r="E80311" t="s">
        <v>1244</v>
      </c>
    </row>
    <row r="80312" spans="1:5" hidden="1" x14ac:dyDescent="0.2">
      <c r="A80312" s="2">
        <v>80311</v>
      </c>
      <c r="B80312" t="s">
        <v>158</v>
      </c>
      <c r="C80312" s="1">
        <v>20800</v>
      </c>
      <c r="D80312" s="1">
        <v>4775</v>
      </c>
      <c r="E80312" t="s">
        <v>1244</v>
      </c>
    </row>
    <row r="80313" spans="1:5" hidden="1" x14ac:dyDescent="0.2">
      <c r="A80313" s="2">
        <v>80312</v>
      </c>
      <c r="B80313" t="s">
        <v>513</v>
      </c>
      <c r="C80313" s="1">
        <v>82300</v>
      </c>
      <c r="D80313" s="1">
        <v>82445.19</v>
      </c>
      <c r="E80313" t="s">
        <v>1244</v>
      </c>
    </row>
    <row r="80314" spans="1:5" hidden="1" x14ac:dyDescent="0.2">
      <c r="A80314" s="2">
        <v>80313</v>
      </c>
      <c r="B80314" t="s">
        <v>349</v>
      </c>
      <c r="C80314" s="1">
        <v>84300</v>
      </c>
      <c r="D80314" s="1">
        <v>85073.14</v>
      </c>
      <c r="E80314" t="s">
        <v>1244</v>
      </c>
    </row>
    <row r="80315" spans="1:5" hidden="1" x14ac:dyDescent="0.2">
      <c r="A80315" s="2">
        <v>80314</v>
      </c>
      <c r="B80315" t="s">
        <v>417</v>
      </c>
      <c r="C80315" s="1">
        <v>35930</v>
      </c>
      <c r="D80315" s="1">
        <v>36116.410000000003</v>
      </c>
      <c r="E80315" t="s">
        <v>1244</v>
      </c>
    </row>
    <row r="80316" spans="1:5" hidden="1" x14ac:dyDescent="0.2">
      <c r="A80316" s="2">
        <v>80315</v>
      </c>
      <c r="B80316" t="s">
        <v>424</v>
      </c>
      <c r="C80316" s="1">
        <v>37943</v>
      </c>
      <c r="D80316" s="1">
        <v>37750.29</v>
      </c>
      <c r="E80316" t="s">
        <v>1244</v>
      </c>
    </row>
    <row r="80317" spans="1:5" hidden="1" x14ac:dyDescent="0.2">
      <c r="A80317" s="2">
        <v>80316</v>
      </c>
      <c r="B80317" t="s">
        <v>292</v>
      </c>
      <c r="C80317" s="1">
        <v>43761</v>
      </c>
      <c r="D80317" s="1">
        <v>44062.75</v>
      </c>
      <c r="E80317" t="s">
        <v>1244</v>
      </c>
    </row>
    <row r="80318" spans="1:5" hidden="1" x14ac:dyDescent="0.2">
      <c r="A80318" s="2">
        <v>80317</v>
      </c>
      <c r="B80318" t="s">
        <v>507</v>
      </c>
      <c r="C80318" s="1">
        <v>74700</v>
      </c>
      <c r="D80318" s="1">
        <v>75711.66</v>
      </c>
      <c r="E80318" t="s">
        <v>1244</v>
      </c>
    </row>
    <row r="80319" spans="1:5" hidden="1" x14ac:dyDescent="0.2">
      <c r="A80319" s="2">
        <v>80318</v>
      </c>
      <c r="B80319" t="s">
        <v>121</v>
      </c>
      <c r="C80319" s="1">
        <v>56119</v>
      </c>
      <c r="D80319" s="1">
        <v>56788.54</v>
      </c>
      <c r="E80319" t="s">
        <v>1244</v>
      </c>
    </row>
    <row r="80320" spans="1:5" hidden="1" x14ac:dyDescent="0.2">
      <c r="A80320" s="2">
        <v>80319</v>
      </c>
      <c r="B80320" t="s">
        <v>122</v>
      </c>
      <c r="C80320" s="1">
        <v>73674</v>
      </c>
      <c r="D80320" s="1">
        <v>4784.03</v>
      </c>
      <c r="E80320" t="s">
        <v>1244</v>
      </c>
    </row>
    <row r="80321" spans="1:5" hidden="1" x14ac:dyDescent="0.2">
      <c r="A80321" s="2">
        <v>80320</v>
      </c>
      <c r="B80321" t="s">
        <v>216</v>
      </c>
      <c r="C80321" s="1">
        <v>68112</v>
      </c>
      <c r="D80321" s="1">
        <v>68663.16</v>
      </c>
      <c r="E80321" t="s">
        <v>1244</v>
      </c>
    </row>
    <row r="80322" spans="1:5" hidden="1" x14ac:dyDescent="0.2">
      <c r="A80322" s="2">
        <v>80321</v>
      </c>
      <c r="B80322" t="s">
        <v>1266</v>
      </c>
      <c r="C80322" s="1">
        <v>29827</v>
      </c>
      <c r="D80322" s="1">
        <v>43449.84</v>
      </c>
      <c r="E80322" t="s">
        <v>1244</v>
      </c>
    </row>
    <row r="80323" spans="1:5" hidden="1" x14ac:dyDescent="0.2">
      <c r="A80323" s="2">
        <v>80322</v>
      </c>
      <c r="B80323" t="s">
        <v>469</v>
      </c>
      <c r="C80323" s="1">
        <v>47012</v>
      </c>
      <c r="D80323" s="1">
        <v>54395.45</v>
      </c>
      <c r="E80323" t="s">
        <v>1244</v>
      </c>
    </row>
    <row r="80324" spans="1:5" hidden="1" x14ac:dyDescent="0.2">
      <c r="A80324" s="2">
        <v>80323</v>
      </c>
      <c r="B80324" t="s">
        <v>158</v>
      </c>
      <c r="C80324" s="1">
        <v>22464</v>
      </c>
      <c r="D80324" s="1">
        <v>4107.5</v>
      </c>
      <c r="E80324" t="s">
        <v>1244</v>
      </c>
    </row>
    <row r="80325" spans="1:5" hidden="1" x14ac:dyDescent="0.2">
      <c r="A80325" s="2">
        <v>80324</v>
      </c>
      <c r="B80325" t="s">
        <v>188</v>
      </c>
      <c r="C80325" s="1">
        <v>39535</v>
      </c>
      <c r="D80325" s="1">
        <v>44509.98</v>
      </c>
      <c r="E80325" t="s">
        <v>1244</v>
      </c>
    </row>
    <row r="80326" spans="1:5" hidden="1" x14ac:dyDescent="0.2">
      <c r="A80326" s="2">
        <v>80325</v>
      </c>
      <c r="B80326" t="s">
        <v>621</v>
      </c>
      <c r="C80326" s="1">
        <v>79595</v>
      </c>
      <c r="D80326" s="1">
        <v>115157.35</v>
      </c>
      <c r="E80326" t="s">
        <v>1244</v>
      </c>
    </row>
    <row r="80327" spans="1:5" hidden="1" x14ac:dyDescent="0.2">
      <c r="A80327" s="2">
        <v>80326</v>
      </c>
      <c r="B80327" t="s">
        <v>201</v>
      </c>
      <c r="C80327" s="1">
        <v>53980</v>
      </c>
      <c r="D80327" s="1">
        <v>53602.37</v>
      </c>
      <c r="E80327" t="s">
        <v>1244</v>
      </c>
    </row>
    <row r="80328" spans="1:5" hidden="1" x14ac:dyDescent="0.2">
      <c r="A80328" s="2">
        <v>80327</v>
      </c>
      <c r="B80328" t="s">
        <v>234</v>
      </c>
      <c r="C80328" s="1">
        <v>28870</v>
      </c>
      <c r="D80328" s="1">
        <v>32323.98</v>
      </c>
      <c r="E80328" t="s">
        <v>1244</v>
      </c>
    </row>
    <row r="80329" spans="1:5" hidden="1" x14ac:dyDescent="0.2">
      <c r="A80329" s="2">
        <v>80328</v>
      </c>
      <c r="B80329" t="s">
        <v>607</v>
      </c>
      <c r="C80329" s="1">
        <v>26157</v>
      </c>
      <c r="D80329" s="1">
        <v>25466.85</v>
      </c>
      <c r="E80329" t="s">
        <v>1244</v>
      </c>
    </row>
    <row r="80330" spans="1:5" hidden="1" x14ac:dyDescent="0.2">
      <c r="A80330" s="2">
        <v>80329</v>
      </c>
      <c r="B80330" t="s">
        <v>163</v>
      </c>
      <c r="C80330" s="1">
        <v>59600</v>
      </c>
      <c r="D80330" s="1">
        <v>59616.94</v>
      </c>
      <c r="E80330" t="s">
        <v>1244</v>
      </c>
    </row>
    <row r="80331" spans="1:5" hidden="1" x14ac:dyDescent="0.2">
      <c r="A80331" s="2">
        <v>80330</v>
      </c>
      <c r="B80331" t="s">
        <v>158</v>
      </c>
      <c r="C80331" s="1">
        <v>27082</v>
      </c>
      <c r="D80331" s="1">
        <v>15397.44</v>
      </c>
      <c r="E80331" t="s">
        <v>1244</v>
      </c>
    </row>
    <row r="80332" spans="1:5" hidden="1" x14ac:dyDescent="0.2">
      <c r="A80332" s="2">
        <v>80331</v>
      </c>
      <c r="B80332" t="s">
        <v>407</v>
      </c>
      <c r="C80332" s="1">
        <v>38848</v>
      </c>
      <c r="D80332" s="1">
        <v>41181.760000000002</v>
      </c>
      <c r="E80332" t="s">
        <v>1244</v>
      </c>
    </row>
    <row r="80333" spans="1:5" hidden="1" x14ac:dyDescent="0.2">
      <c r="A80333" s="2">
        <v>80332</v>
      </c>
      <c r="B80333" t="s">
        <v>807</v>
      </c>
      <c r="C80333" s="1">
        <v>64365</v>
      </c>
      <c r="D80333" s="1">
        <v>85017.86</v>
      </c>
      <c r="E80333" t="s">
        <v>1244</v>
      </c>
    </row>
    <row r="80334" spans="1:5" hidden="1" x14ac:dyDescent="0.2">
      <c r="A80334" s="2">
        <v>80333</v>
      </c>
      <c r="B80334" t="s">
        <v>498</v>
      </c>
      <c r="C80334" s="1">
        <v>43467</v>
      </c>
      <c r="D80334" s="1">
        <v>76234.75</v>
      </c>
      <c r="E80334" t="s">
        <v>1244</v>
      </c>
    </row>
    <row r="80335" spans="1:5" hidden="1" x14ac:dyDescent="0.2">
      <c r="A80335" s="2">
        <v>80334</v>
      </c>
      <c r="B80335" t="s">
        <v>160</v>
      </c>
      <c r="C80335" s="1">
        <v>63886</v>
      </c>
      <c r="D80335" s="1">
        <v>114856.95</v>
      </c>
      <c r="E80335" t="s">
        <v>1244</v>
      </c>
    </row>
    <row r="80336" spans="1:5" hidden="1" x14ac:dyDescent="0.2">
      <c r="A80336" s="2">
        <v>80335</v>
      </c>
      <c r="B80336" t="s">
        <v>158</v>
      </c>
      <c r="C80336" s="1">
        <v>18720</v>
      </c>
      <c r="E80336" t="s">
        <v>1244</v>
      </c>
    </row>
    <row r="80337" spans="1:5" hidden="1" x14ac:dyDescent="0.2">
      <c r="A80337" s="2">
        <v>80336</v>
      </c>
      <c r="B80337" t="s">
        <v>460</v>
      </c>
      <c r="C80337" s="1">
        <v>136800</v>
      </c>
      <c r="D80337" s="1">
        <v>137628.49</v>
      </c>
      <c r="E80337" t="s">
        <v>1244</v>
      </c>
    </row>
    <row r="80338" spans="1:5" hidden="1" x14ac:dyDescent="0.2">
      <c r="A80338" s="2">
        <v>80337</v>
      </c>
      <c r="B80338" t="s">
        <v>145</v>
      </c>
      <c r="C80338" s="1">
        <v>95600</v>
      </c>
      <c r="D80338" s="1">
        <v>96468.27</v>
      </c>
      <c r="E80338" t="s">
        <v>1244</v>
      </c>
    </row>
    <row r="80339" spans="1:5" hidden="1" x14ac:dyDescent="0.2">
      <c r="A80339" s="2">
        <v>80338</v>
      </c>
      <c r="B80339" t="s">
        <v>500</v>
      </c>
      <c r="C80339" s="1">
        <v>68460</v>
      </c>
      <c r="D80339" s="1">
        <v>81837.740000000005</v>
      </c>
      <c r="E80339" t="s">
        <v>1244</v>
      </c>
    </row>
    <row r="80340" spans="1:5" hidden="1" x14ac:dyDescent="0.2">
      <c r="A80340" s="2">
        <v>80339</v>
      </c>
      <c r="B80340" t="s">
        <v>964</v>
      </c>
      <c r="C80340" s="1">
        <v>110600</v>
      </c>
      <c r="D80340" s="1">
        <v>110698.58</v>
      </c>
      <c r="E80340" t="s">
        <v>1244</v>
      </c>
    </row>
    <row r="80341" spans="1:5" hidden="1" x14ac:dyDescent="0.2">
      <c r="A80341" s="2">
        <v>80340</v>
      </c>
      <c r="B80341" t="s">
        <v>187</v>
      </c>
      <c r="C80341" s="1">
        <v>46199</v>
      </c>
      <c r="D80341" s="1">
        <v>37283</v>
      </c>
      <c r="E80341" t="s">
        <v>1244</v>
      </c>
    </row>
    <row r="80342" spans="1:5" hidden="1" x14ac:dyDescent="0.2">
      <c r="A80342" s="2">
        <v>80341</v>
      </c>
      <c r="B80342" t="s">
        <v>538</v>
      </c>
      <c r="C80342" s="1">
        <v>25709</v>
      </c>
      <c r="D80342" s="1">
        <v>11674.02</v>
      </c>
      <c r="E80342" t="s">
        <v>1244</v>
      </c>
    </row>
    <row r="80343" spans="1:5" hidden="1" x14ac:dyDescent="0.2">
      <c r="A80343" s="2">
        <v>80342</v>
      </c>
      <c r="B80343" t="s">
        <v>291</v>
      </c>
      <c r="C80343" s="1">
        <v>89156</v>
      </c>
      <c r="D80343" s="1">
        <v>127155.31</v>
      </c>
      <c r="E80343" t="s">
        <v>1244</v>
      </c>
    </row>
    <row r="80344" spans="1:5" hidden="1" x14ac:dyDescent="0.2">
      <c r="A80344" s="2">
        <v>80343</v>
      </c>
      <c r="B80344" t="s">
        <v>585</v>
      </c>
      <c r="C80344" s="1">
        <v>87966</v>
      </c>
      <c r="D80344" s="1">
        <v>145191.62</v>
      </c>
      <c r="E80344" t="s">
        <v>1244</v>
      </c>
    </row>
    <row r="80345" spans="1:5" hidden="1" x14ac:dyDescent="0.2">
      <c r="A80345" s="2">
        <v>80344</v>
      </c>
      <c r="B80345" t="s">
        <v>633</v>
      </c>
      <c r="C80345" s="1">
        <v>72011</v>
      </c>
      <c r="D80345" s="1">
        <v>73190.570000000007</v>
      </c>
      <c r="E80345" t="s">
        <v>1244</v>
      </c>
    </row>
    <row r="80346" spans="1:5" hidden="1" x14ac:dyDescent="0.2">
      <c r="A80346" s="2">
        <v>80345</v>
      </c>
      <c r="B80346" t="s">
        <v>121</v>
      </c>
      <c r="C80346" s="1">
        <v>26157</v>
      </c>
      <c r="D80346" s="1">
        <v>26449.53</v>
      </c>
      <c r="E80346" t="s">
        <v>1244</v>
      </c>
    </row>
    <row r="80347" spans="1:5" hidden="1" x14ac:dyDescent="0.2">
      <c r="A80347" s="2">
        <v>80346</v>
      </c>
      <c r="B80347" t="s">
        <v>215</v>
      </c>
      <c r="C80347" s="1">
        <v>64365</v>
      </c>
      <c r="D80347" s="1">
        <v>66305.64</v>
      </c>
      <c r="E80347" t="s">
        <v>1244</v>
      </c>
    </row>
    <row r="80348" spans="1:5" hidden="1" x14ac:dyDescent="0.2">
      <c r="A80348" s="2">
        <v>80347</v>
      </c>
      <c r="B80348" t="s">
        <v>635</v>
      </c>
      <c r="C80348" s="1">
        <v>24960</v>
      </c>
      <c r="E80348" t="s">
        <v>1244</v>
      </c>
    </row>
    <row r="80349" spans="1:5" hidden="1" x14ac:dyDescent="0.2">
      <c r="A80349" s="2">
        <v>80348</v>
      </c>
      <c r="B80349" t="s">
        <v>665</v>
      </c>
      <c r="C80349" s="1">
        <v>57218</v>
      </c>
      <c r="D80349" s="1">
        <v>56512</v>
      </c>
      <c r="E80349" t="s">
        <v>1244</v>
      </c>
    </row>
    <row r="80350" spans="1:5" hidden="1" x14ac:dyDescent="0.2">
      <c r="A80350" s="2">
        <v>80349</v>
      </c>
      <c r="B80350" t="s">
        <v>313</v>
      </c>
      <c r="C80350" s="1">
        <v>4576</v>
      </c>
      <c r="D80350" s="1">
        <v>3519.31</v>
      </c>
      <c r="E80350" t="s">
        <v>1244</v>
      </c>
    </row>
    <row r="80351" spans="1:5" hidden="1" x14ac:dyDescent="0.2">
      <c r="A80351" s="2">
        <v>80350</v>
      </c>
      <c r="B80351" t="s">
        <v>100</v>
      </c>
      <c r="C80351" s="1">
        <v>43761</v>
      </c>
      <c r="D80351" s="1">
        <v>48559.28</v>
      </c>
      <c r="E80351" t="s">
        <v>1244</v>
      </c>
    </row>
    <row r="80352" spans="1:5" hidden="1" x14ac:dyDescent="0.2">
      <c r="A80352" s="2">
        <v>80351</v>
      </c>
      <c r="B80352" t="s">
        <v>1054</v>
      </c>
      <c r="C80352" s="1">
        <v>72011</v>
      </c>
      <c r="D80352" s="1">
        <v>77322.92</v>
      </c>
      <c r="E80352" t="s">
        <v>1244</v>
      </c>
    </row>
    <row r="80353" spans="1:5" hidden="1" x14ac:dyDescent="0.2">
      <c r="A80353" s="2">
        <v>80352</v>
      </c>
      <c r="B80353" t="s">
        <v>347</v>
      </c>
      <c r="C80353" s="1">
        <v>87966</v>
      </c>
      <c r="D80353" s="1">
        <v>113203.72</v>
      </c>
      <c r="E80353" t="s">
        <v>1244</v>
      </c>
    </row>
    <row r="80354" spans="1:5" hidden="1" x14ac:dyDescent="0.2">
      <c r="A80354" s="2">
        <v>80353</v>
      </c>
      <c r="B80354" t="s">
        <v>211</v>
      </c>
      <c r="C80354" s="1">
        <v>70393</v>
      </c>
      <c r="D80354" s="1">
        <v>74459.44</v>
      </c>
      <c r="E80354" t="s">
        <v>1244</v>
      </c>
    </row>
    <row r="80355" spans="1:5" hidden="1" x14ac:dyDescent="0.2">
      <c r="A80355" s="2">
        <v>80354</v>
      </c>
      <c r="B80355" t="s">
        <v>852</v>
      </c>
      <c r="C80355" s="1">
        <v>66167</v>
      </c>
      <c r="D80355" s="1">
        <v>73957.899999999994</v>
      </c>
      <c r="E80355" t="s">
        <v>1244</v>
      </c>
    </row>
    <row r="80356" spans="1:5" hidden="1" x14ac:dyDescent="0.2">
      <c r="A80356" s="2">
        <v>80355</v>
      </c>
      <c r="B80356" t="s">
        <v>730</v>
      </c>
      <c r="C80356" s="1">
        <v>70647</v>
      </c>
      <c r="D80356" s="1">
        <v>81572.11</v>
      </c>
      <c r="E80356" t="s">
        <v>1244</v>
      </c>
    </row>
    <row r="80357" spans="1:5" hidden="1" x14ac:dyDescent="0.2">
      <c r="A80357" s="2">
        <v>80356</v>
      </c>
      <c r="B80357" t="s">
        <v>349</v>
      </c>
      <c r="C80357" s="1">
        <v>110000</v>
      </c>
      <c r="D80357" s="1">
        <v>35961.57</v>
      </c>
      <c r="E80357" t="s">
        <v>1244</v>
      </c>
    </row>
    <row r="80358" spans="1:5" hidden="1" x14ac:dyDescent="0.2">
      <c r="A80358" s="2">
        <v>80357</v>
      </c>
      <c r="B80358" t="s">
        <v>158</v>
      </c>
      <c r="C80358" s="1">
        <v>31200</v>
      </c>
      <c r="D80358" s="1">
        <v>12738.75</v>
      </c>
      <c r="E80358" t="s">
        <v>1244</v>
      </c>
    </row>
    <row r="80359" spans="1:5" hidden="1" x14ac:dyDescent="0.2">
      <c r="A80359" s="2">
        <v>80358</v>
      </c>
      <c r="B80359" t="s">
        <v>187</v>
      </c>
      <c r="C80359" s="1">
        <v>46199</v>
      </c>
      <c r="D80359" s="1">
        <v>7462.53</v>
      </c>
      <c r="E80359" t="s">
        <v>1244</v>
      </c>
    </row>
    <row r="80360" spans="1:5" hidden="1" x14ac:dyDescent="0.2">
      <c r="A80360" s="2">
        <v>80359</v>
      </c>
      <c r="B80360" t="s">
        <v>411</v>
      </c>
      <c r="C80360" s="1">
        <v>69500</v>
      </c>
      <c r="D80360" s="1">
        <v>69826.81</v>
      </c>
      <c r="E80360" t="s">
        <v>1244</v>
      </c>
    </row>
    <row r="80361" spans="1:5" hidden="1" x14ac:dyDescent="0.2">
      <c r="A80361" s="2">
        <v>80360</v>
      </c>
      <c r="B80361" t="s">
        <v>838</v>
      </c>
      <c r="C80361" s="1">
        <v>31990</v>
      </c>
      <c r="D80361" s="1">
        <v>44260.54</v>
      </c>
      <c r="E80361" t="s">
        <v>1244</v>
      </c>
    </row>
    <row r="80362" spans="1:5" hidden="1" x14ac:dyDescent="0.2">
      <c r="A80362" s="2">
        <v>80361</v>
      </c>
      <c r="B80362" t="s">
        <v>181</v>
      </c>
      <c r="C80362" s="1">
        <v>74964</v>
      </c>
      <c r="D80362" s="1">
        <v>80464.69</v>
      </c>
      <c r="E80362" t="s">
        <v>1244</v>
      </c>
    </row>
    <row r="80363" spans="1:5" hidden="1" x14ac:dyDescent="0.2">
      <c r="A80363" s="2">
        <v>80362</v>
      </c>
      <c r="B80363" t="s">
        <v>539</v>
      </c>
      <c r="C80363" s="1">
        <v>64700</v>
      </c>
      <c r="D80363" s="1">
        <v>65177.71</v>
      </c>
      <c r="E80363" t="s">
        <v>1244</v>
      </c>
    </row>
    <row r="80364" spans="1:5" hidden="1" x14ac:dyDescent="0.2">
      <c r="A80364" s="2">
        <v>80363</v>
      </c>
      <c r="B80364" t="s">
        <v>1074</v>
      </c>
      <c r="C80364" s="1">
        <v>75178</v>
      </c>
      <c r="D80364" s="1">
        <v>133281.03</v>
      </c>
      <c r="E80364" t="s">
        <v>1244</v>
      </c>
    </row>
    <row r="80365" spans="1:5" hidden="1" x14ac:dyDescent="0.2">
      <c r="A80365" s="2">
        <v>80364</v>
      </c>
      <c r="B80365" t="s">
        <v>659</v>
      </c>
      <c r="C80365" s="1">
        <v>62175</v>
      </c>
      <c r="D80365" s="1">
        <v>78819.69</v>
      </c>
      <c r="E80365" t="s">
        <v>1244</v>
      </c>
    </row>
    <row r="80366" spans="1:5" hidden="1" x14ac:dyDescent="0.2">
      <c r="A80366" s="2">
        <v>80365</v>
      </c>
      <c r="B80366" t="s">
        <v>463</v>
      </c>
      <c r="C80366" s="1">
        <v>44548</v>
      </c>
      <c r="D80366" s="1">
        <v>55825.69</v>
      </c>
      <c r="E80366" t="s">
        <v>1244</v>
      </c>
    </row>
    <row r="80367" spans="1:5" hidden="1" x14ac:dyDescent="0.2">
      <c r="A80367" s="2">
        <v>80366</v>
      </c>
      <c r="B80367" t="s">
        <v>834</v>
      </c>
      <c r="C80367" s="1">
        <v>102300</v>
      </c>
      <c r="D80367" s="1">
        <v>102146.27</v>
      </c>
      <c r="E80367" t="s">
        <v>1244</v>
      </c>
    </row>
    <row r="80368" spans="1:5" hidden="1" x14ac:dyDescent="0.2">
      <c r="A80368" s="2">
        <v>80367</v>
      </c>
      <c r="B80368" t="s">
        <v>1030</v>
      </c>
      <c r="C80368" s="1">
        <v>73409</v>
      </c>
      <c r="D80368" s="1">
        <v>73726.27</v>
      </c>
      <c r="E80368" t="s">
        <v>1244</v>
      </c>
    </row>
    <row r="80369" spans="1:5" hidden="1" x14ac:dyDescent="0.2">
      <c r="A80369" s="2">
        <v>80368</v>
      </c>
      <c r="B80369" t="s">
        <v>244</v>
      </c>
      <c r="C80369" s="1">
        <v>73013</v>
      </c>
      <c r="D80369" s="1">
        <v>90072.36</v>
      </c>
      <c r="E80369" t="s">
        <v>1244</v>
      </c>
    </row>
    <row r="80370" spans="1:5" hidden="1" x14ac:dyDescent="0.2">
      <c r="A80370" s="2">
        <v>80369</v>
      </c>
      <c r="B80370" t="s">
        <v>950</v>
      </c>
      <c r="C80370" s="1">
        <v>31990</v>
      </c>
      <c r="D80370" s="1">
        <v>36615.81</v>
      </c>
      <c r="E80370" t="s">
        <v>1244</v>
      </c>
    </row>
    <row r="80371" spans="1:5" hidden="1" x14ac:dyDescent="0.2">
      <c r="A80371" s="2">
        <v>80370</v>
      </c>
      <c r="B80371" t="s">
        <v>369</v>
      </c>
      <c r="C80371" s="1">
        <v>70967</v>
      </c>
      <c r="D80371" s="1">
        <v>73143.47</v>
      </c>
      <c r="E80371" t="s">
        <v>1244</v>
      </c>
    </row>
    <row r="80372" spans="1:5" hidden="1" x14ac:dyDescent="0.2">
      <c r="A80372" s="2">
        <v>80371</v>
      </c>
      <c r="B80372" t="s">
        <v>583</v>
      </c>
      <c r="C80372" s="1">
        <v>59128</v>
      </c>
      <c r="D80372" s="1">
        <v>61347.08</v>
      </c>
      <c r="E80372" t="s">
        <v>1244</v>
      </c>
    </row>
    <row r="80373" spans="1:5" hidden="1" x14ac:dyDescent="0.2">
      <c r="A80373" s="2">
        <v>80372</v>
      </c>
      <c r="B80373" t="s">
        <v>734</v>
      </c>
      <c r="C80373" s="1">
        <v>64365</v>
      </c>
      <c r="D80373" s="1">
        <v>65615.990000000005</v>
      </c>
      <c r="E80373" t="s">
        <v>1244</v>
      </c>
    </row>
    <row r="80374" spans="1:5" hidden="1" x14ac:dyDescent="0.2">
      <c r="A80374" s="2">
        <v>80373</v>
      </c>
      <c r="B80374" t="s">
        <v>619</v>
      </c>
      <c r="C80374" s="1">
        <v>73199</v>
      </c>
      <c r="D80374" s="1">
        <v>142842.19</v>
      </c>
      <c r="E80374" t="s">
        <v>1244</v>
      </c>
    </row>
    <row r="80375" spans="1:5" hidden="1" x14ac:dyDescent="0.2">
      <c r="A80375" s="2">
        <v>80374</v>
      </c>
      <c r="B80375" t="s">
        <v>603</v>
      </c>
      <c r="C80375" s="1">
        <v>37625</v>
      </c>
      <c r="D80375" s="1">
        <v>44287.82</v>
      </c>
      <c r="E80375" t="s">
        <v>1244</v>
      </c>
    </row>
    <row r="80376" spans="1:5" hidden="1" x14ac:dyDescent="0.2">
      <c r="A80376" s="2">
        <v>80375</v>
      </c>
      <c r="B80376" t="s">
        <v>1250</v>
      </c>
      <c r="C80376" s="1">
        <v>63004</v>
      </c>
      <c r="D80376" s="1">
        <v>119852.44</v>
      </c>
      <c r="E80376" t="s">
        <v>1244</v>
      </c>
    </row>
    <row r="80377" spans="1:5" hidden="1" x14ac:dyDescent="0.2">
      <c r="A80377" s="2">
        <v>80376</v>
      </c>
      <c r="B80377" t="s">
        <v>398</v>
      </c>
      <c r="C80377" s="1">
        <v>37625</v>
      </c>
      <c r="D80377" s="1">
        <v>43924.62</v>
      </c>
      <c r="E80377" t="s">
        <v>1244</v>
      </c>
    </row>
    <row r="80378" spans="1:5" hidden="1" x14ac:dyDescent="0.2">
      <c r="A80378" s="2">
        <v>80377</v>
      </c>
      <c r="B80378" t="s">
        <v>468</v>
      </c>
      <c r="C80378" s="1">
        <v>53980</v>
      </c>
      <c r="D80378" s="1">
        <v>54120.18</v>
      </c>
      <c r="E80378" t="s">
        <v>1244</v>
      </c>
    </row>
    <row r="80379" spans="1:5" hidden="1" x14ac:dyDescent="0.2">
      <c r="A80379" s="2">
        <v>80378</v>
      </c>
      <c r="B80379" t="s">
        <v>616</v>
      </c>
      <c r="C80379" s="1">
        <v>48331</v>
      </c>
      <c r="D80379" s="1">
        <v>49143.74</v>
      </c>
      <c r="E80379" t="s">
        <v>1244</v>
      </c>
    </row>
    <row r="80380" spans="1:5" hidden="1" x14ac:dyDescent="0.2">
      <c r="A80380" s="2">
        <v>80379</v>
      </c>
      <c r="B80380" t="s">
        <v>420</v>
      </c>
      <c r="C80380" s="1">
        <v>69938</v>
      </c>
      <c r="D80380" s="1">
        <v>118756.16</v>
      </c>
      <c r="E80380" t="s">
        <v>1244</v>
      </c>
    </row>
    <row r="80381" spans="1:5" hidden="1" x14ac:dyDescent="0.2">
      <c r="A80381" s="2">
        <v>80380</v>
      </c>
      <c r="B80381" t="s">
        <v>881</v>
      </c>
      <c r="C80381" s="1">
        <v>31990</v>
      </c>
      <c r="D80381" s="1">
        <v>65706.05</v>
      </c>
      <c r="E80381" t="s">
        <v>1244</v>
      </c>
    </row>
    <row r="80382" spans="1:5" hidden="1" x14ac:dyDescent="0.2">
      <c r="A80382" s="2">
        <v>80381</v>
      </c>
      <c r="B80382" t="s">
        <v>1045</v>
      </c>
      <c r="C80382" s="1">
        <v>33904</v>
      </c>
      <c r="D80382" s="1">
        <v>37064.050000000003</v>
      </c>
      <c r="E80382" t="s">
        <v>1244</v>
      </c>
    </row>
    <row r="80383" spans="1:5" hidden="1" x14ac:dyDescent="0.2">
      <c r="A80383" s="2">
        <v>80382</v>
      </c>
      <c r="B80383" t="s">
        <v>1036</v>
      </c>
      <c r="C80383" s="1">
        <v>47275</v>
      </c>
      <c r="D80383" s="1">
        <v>46871.66</v>
      </c>
      <c r="E80383" t="s">
        <v>1244</v>
      </c>
    </row>
    <row r="80384" spans="1:5" hidden="1" x14ac:dyDescent="0.2">
      <c r="A80384" s="2">
        <v>80383</v>
      </c>
      <c r="B80384" t="s">
        <v>460</v>
      </c>
      <c r="C80384" s="1">
        <v>95500</v>
      </c>
      <c r="D80384" s="1">
        <v>96118.51</v>
      </c>
      <c r="E80384" t="s">
        <v>1244</v>
      </c>
    </row>
    <row r="80385" spans="1:5" hidden="1" x14ac:dyDescent="0.2">
      <c r="A80385" s="2">
        <v>80384</v>
      </c>
      <c r="B80385" t="s">
        <v>467</v>
      </c>
      <c r="C80385" s="1">
        <v>82215</v>
      </c>
      <c r="D80385" s="1">
        <v>79501.77</v>
      </c>
      <c r="E80385" t="s">
        <v>1244</v>
      </c>
    </row>
    <row r="80386" spans="1:5" hidden="1" x14ac:dyDescent="0.2">
      <c r="A80386" s="2">
        <v>80385</v>
      </c>
      <c r="B80386" t="s">
        <v>120</v>
      </c>
      <c r="C80386" s="1">
        <v>11467</v>
      </c>
      <c r="D80386" s="1">
        <v>11242.78</v>
      </c>
      <c r="E80386" t="s">
        <v>1244</v>
      </c>
    </row>
    <row r="80387" spans="1:5" hidden="1" x14ac:dyDescent="0.2">
      <c r="A80387" s="2">
        <v>80386</v>
      </c>
      <c r="B80387" t="s">
        <v>390</v>
      </c>
      <c r="C80387" s="1">
        <v>11467</v>
      </c>
      <c r="D80387" s="1">
        <v>11583.49</v>
      </c>
      <c r="E80387" t="s">
        <v>1244</v>
      </c>
    </row>
    <row r="80388" spans="1:5" hidden="1" x14ac:dyDescent="0.2">
      <c r="A80388" s="2">
        <v>80387</v>
      </c>
      <c r="B80388" t="s">
        <v>630</v>
      </c>
      <c r="C80388" s="1">
        <v>52547</v>
      </c>
      <c r="D80388" s="1">
        <v>60540.88</v>
      </c>
      <c r="E80388" t="s">
        <v>1244</v>
      </c>
    </row>
    <row r="80389" spans="1:5" hidden="1" x14ac:dyDescent="0.2">
      <c r="A80389" s="2">
        <v>80388</v>
      </c>
      <c r="B80389" t="s">
        <v>853</v>
      </c>
      <c r="C80389" s="1">
        <v>67700</v>
      </c>
      <c r="D80389" s="1">
        <v>68190.27</v>
      </c>
      <c r="E80389" t="s">
        <v>1244</v>
      </c>
    </row>
    <row r="80390" spans="1:5" hidden="1" x14ac:dyDescent="0.2">
      <c r="A80390" s="2">
        <v>80389</v>
      </c>
      <c r="B80390" t="s">
        <v>227</v>
      </c>
      <c r="C80390" s="1">
        <v>49573</v>
      </c>
      <c r="D80390" s="1">
        <v>56702.48</v>
      </c>
      <c r="E80390" t="s">
        <v>1244</v>
      </c>
    </row>
    <row r="80391" spans="1:5" hidden="1" x14ac:dyDescent="0.2">
      <c r="A80391" s="2">
        <v>80390</v>
      </c>
      <c r="B80391" t="s">
        <v>684</v>
      </c>
      <c r="C80391" s="1">
        <v>32947</v>
      </c>
      <c r="D80391" s="1">
        <v>33195.43</v>
      </c>
      <c r="E80391" t="s">
        <v>1244</v>
      </c>
    </row>
    <row r="80392" spans="1:5" hidden="1" x14ac:dyDescent="0.2">
      <c r="A80392" s="2">
        <v>80391</v>
      </c>
      <c r="B80392" t="s">
        <v>279</v>
      </c>
      <c r="C80392" s="1">
        <v>32947</v>
      </c>
      <c r="D80392" s="1">
        <v>41589.32</v>
      </c>
      <c r="E80392" t="s">
        <v>1244</v>
      </c>
    </row>
    <row r="80393" spans="1:5" hidden="1" x14ac:dyDescent="0.2">
      <c r="A80393" s="2">
        <v>80392</v>
      </c>
      <c r="B80393" t="s">
        <v>498</v>
      </c>
      <c r="C80393" s="1">
        <v>42195</v>
      </c>
      <c r="D80393" s="1">
        <v>67312.710000000006</v>
      </c>
      <c r="E80393" t="s">
        <v>1244</v>
      </c>
    </row>
    <row r="80394" spans="1:5" hidden="1" x14ac:dyDescent="0.2">
      <c r="A80394" s="2">
        <v>80393</v>
      </c>
      <c r="B80394" t="s">
        <v>559</v>
      </c>
      <c r="C80394" s="1">
        <v>33740</v>
      </c>
      <c r="D80394" s="1">
        <v>35615.74</v>
      </c>
      <c r="E80394" t="s">
        <v>1244</v>
      </c>
    </row>
    <row r="80395" spans="1:5" hidden="1" x14ac:dyDescent="0.2">
      <c r="A80395" s="2">
        <v>80394</v>
      </c>
      <c r="B80395" t="s">
        <v>193</v>
      </c>
      <c r="C80395" s="1">
        <v>42596</v>
      </c>
      <c r="D80395" s="1">
        <v>48423.83</v>
      </c>
      <c r="E80395" t="s">
        <v>1244</v>
      </c>
    </row>
    <row r="80396" spans="1:5" hidden="1" x14ac:dyDescent="0.2">
      <c r="A80396" s="2">
        <v>80395</v>
      </c>
      <c r="B80396" t="s">
        <v>642</v>
      </c>
      <c r="C80396" s="1">
        <v>85000</v>
      </c>
      <c r="D80396" s="1">
        <v>39230.769999999997</v>
      </c>
      <c r="E80396" t="s">
        <v>1244</v>
      </c>
    </row>
    <row r="80397" spans="1:5" hidden="1" x14ac:dyDescent="0.2">
      <c r="A80397" s="2">
        <v>80396</v>
      </c>
      <c r="B80397" t="s">
        <v>759</v>
      </c>
      <c r="C80397" s="1">
        <v>64491</v>
      </c>
      <c r="D80397" s="1">
        <v>71706.14</v>
      </c>
      <c r="E80397" t="s">
        <v>1244</v>
      </c>
    </row>
    <row r="80398" spans="1:5" hidden="1" x14ac:dyDescent="0.2">
      <c r="A80398" s="2">
        <v>80397</v>
      </c>
      <c r="B80398" t="s">
        <v>705</v>
      </c>
      <c r="C80398" s="1">
        <v>8062</v>
      </c>
      <c r="E80398" t="s">
        <v>1244</v>
      </c>
    </row>
    <row r="80399" spans="1:5" hidden="1" x14ac:dyDescent="0.2">
      <c r="A80399" s="2">
        <v>80398</v>
      </c>
      <c r="B80399" t="s">
        <v>138</v>
      </c>
      <c r="C80399" s="1">
        <v>39883</v>
      </c>
      <c r="D80399" s="1">
        <v>55211.54</v>
      </c>
      <c r="E80399" t="s">
        <v>1244</v>
      </c>
    </row>
    <row r="80400" spans="1:5" hidden="1" x14ac:dyDescent="0.2">
      <c r="A80400" s="2">
        <v>80399</v>
      </c>
      <c r="B80400" t="s">
        <v>86</v>
      </c>
      <c r="C80400" s="1">
        <v>66126</v>
      </c>
      <c r="D80400" s="1">
        <v>65736.62</v>
      </c>
      <c r="E80400" t="s">
        <v>1244</v>
      </c>
    </row>
    <row r="80401" spans="1:5" hidden="1" x14ac:dyDescent="0.2">
      <c r="A80401" s="2">
        <v>80400</v>
      </c>
      <c r="B80401" t="s">
        <v>296</v>
      </c>
      <c r="C80401" s="1">
        <v>36774</v>
      </c>
      <c r="D80401" s="1">
        <v>40180.089999999997</v>
      </c>
      <c r="E80401" t="s">
        <v>1244</v>
      </c>
    </row>
    <row r="80402" spans="1:5" hidden="1" x14ac:dyDescent="0.2">
      <c r="A80402" s="2">
        <v>80401</v>
      </c>
      <c r="B80402" t="s">
        <v>313</v>
      </c>
      <c r="C80402" s="1">
        <v>4576</v>
      </c>
      <c r="D80402" s="1">
        <v>2796.7</v>
      </c>
      <c r="E80402" t="s">
        <v>1244</v>
      </c>
    </row>
    <row r="80403" spans="1:5" hidden="1" x14ac:dyDescent="0.2">
      <c r="A80403" s="2">
        <v>80402</v>
      </c>
      <c r="B80403" t="s">
        <v>453</v>
      </c>
      <c r="C80403" s="1">
        <v>41355</v>
      </c>
      <c r="D80403" s="1">
        <v>46902.62</v>
      </c>
      <c r="E80403" t="s">
        <v>1244</v>
      </c>
    </row>
    <row r="80404" spans="1:5" hidden="1" x14ac:dyDescent="0.2">
      <c r="A80404" s="2">
        <v>80403</v>
      </c>
      <c r="B80404" t="s">
        <v>120</v>
      </c>
      <c r="C80404" s="1">
        <v>10239</v>
      </c>
      <c r="D80404" s="1">
        <v>11009.94</v>
      </c>
      <c r="E80404" t="s">
        <v>1244</v>
      </c>
    </row>
    <row r="80405" spans="1:5" hidden="1" x14ac:dyDescent="0.2">
      <c r="A80405" s="2">
        <v>80404</v>
      </c>
      <c r="B80405" t="s">
        <v>120</v>
      </c>
      <c r="C80405" s="1">
        <v>10853</v>
      </c>
      <c r="D80405" s="1">
        <v>11041.04</v>
      </c>
      <c r="E80405" t="s">
        <v>1244</v>
      </c>
    </row>
    <row r="80406" spans="1:5" hidden="1" x14ac:dyDescent="0.2">
      <c r="A80406" s="2">
        <v>80405</v>
      </c>
      <c r="B80406" t="s">
        <v>158</v>
      </c>
      <c r="C80406" s="1">
        <v>20800</v>
      </c>
      <c r="D80406" s="1">
        <v>10805</v>
      </c>
      <c r="E80406" t="s">
        <v>1244</v>
      </c>
    </row>
    <row r="80407" spans="1:5" hidden="1" x14ac:dyDescent="0.2">
      <c r="A80407" s="2">
        <v>80406</v>
      </c>
      <c r="B80407" t="s">
        <v>299</v>
      </c>
      <c r="C80407" s="1">
        <v>22880</v>
      </c>
      <c r="D80407" s="1">
        <v>24334.32</v>
      </c>
      <c r="E80407" t="s">
        <v>1244</v>
      </c>
    </row>
    <row r="80408" spans="1:5" hidden="1" x14ac:dyDescent="0.2">
      <c r="A80408" s="2">
        <v>80407</v>
      </c>
      <c r="B80408" t="s">
        <v>417</v>
      </c>
      <c r="C80408" s="1">
        <v>45777</v>
      </c>
      <c r="D80408" s="1">
        <v>49549.65</v>
      </c>
      <c r="E80408" t="s">
        <v>1244</v>
      </c>
    </row>
    <row r="80409" spans="1:5" hidden="1" x14ac:dyDescent="0.2">
      <c r="A80409" s="2">
        <v>80408</v>
      </c>
      <c r="B80409" t="s">
        <v>108</v>
      </c>
      <c r="C80409" s="1">
        <v>67749</v>
      </c>
      <c r="D80409" s="1">
        <v>150341.5</v>
      </c>
      <c r="E80409" t="s">
        <v>1244</v>
      </c>
    </row>
    <row r="80410" spans="1:5" hidden="1" x14ac:dyDescent="0.2">
      <c r="A80410" s="2">
        <v>80409</v>
      </c>
      <c r="B80410" t="s">
        <v>872</v>
      </c>
      <c r="C80410" s="1">
        <v>35584</v>
      </c>
      <c r="D80410" s="1">
        <v>54068.1</v>
      </c>
      <c r="E80410" t="s">
        <v>1244</v>
      </c>
    </row>
    <row r="80411" spans="1:5" hidden="1" x14ac:dyDescent="0.2">
      <c r="A80411" s="2">
        <v>80410</v>
      </c>
      <c r="B80411" t="s">
        <v>100</v>
      </c>
      <c r="C80411" s="1">
        <v>43761</v>
      </c>
      <c r="D80411" s="1">
        <v>45072.76</v>
      </c>
      <c r="E80411" t="s">
        <v>1244</v>
      </c>
    </row>
    <row r="80412" spans="1:5" hidden="1" x14ac:dyDescent="0.2">
      <c r="A80412" s="2">
        <v>80411</v>
      </c>
      <c r="B80412" t="s">
        <v>684</v>
      </c>
      <c r="C80412" s="1">
        <v>42970</v>
      </c>
      <c r="D80412" s="1">
        <v>42939.93</v>
      </c>
      <c r="E80412" t="s">
        <v>1244</v>
      </c>
    </row>
    <row r="80413" spans="1:5" hidden="1" x14ac:dyDescent="0.2">
      <c r="A80413" s="2">
        <v>80412</v>
      </c>
      <c r="B80413" t="s">
        <v>423</v>
      </c>
      <c r="C80413" s="1">
        <v>39308</v>
      </c>
      <c r="D80413" s="1">
        <v>5442.15</v>
      </c>
      <c r="E80413" t="s">
        <v>1244</v>
      </c>
    </row>
    <row r="80414" spans="1:5" hidden="1" x14ac:dyDescent="0.2">
      <c r="A80414" s="2">
        <v>80413</v>
      </c>
      <c r="B80414" t="s">
        <v>762</v>
      </c>
      <c r="C80414" s="1">
        <v>56363</v>
      </c>
      <c r="D80414" s="1">
        <v>56419.83</v>
      </c>
      <c r="E80414" t="s">
        <v>1244</v>
      </c>
    </row>
    <row r="80415" spans="1:5" hidden="1" x14ac:dyDescent="0.2">
      <c r="A80415" s="2">
        <v>80414</v>
      </c>
      <c r="B80415" t="s">
        <v>614</v>
      </c>
      <c r="C80415" s="1">
        <v>51722</v>
      </c>
      <c r="D80415" s="1">
        <v>52576.08</v>
      </c>
      <c r="E80415" t="s">
        <v>1244</v>
      </c>
    </row>
    <row r="80416" spans="1:5" hidden="1" x14ac:dyDescent="0.2">
      <c r="A80416" s="2">
        <v>80415</v>
      </c>
      <c r="B80416" t="s">
        <v>918</v>
      </c>
      <c r="C80416" s="1">
        <v>66167</v>
      </c>
      <c r="D80416" s="1">
        <v>87548.6</v>
      </c>
      <c r="E80416" t="s">
        <v>1244</v>
      </c>
    </row>
    <row r="80417" spans="1:5" hidden="1" x14ac:dyDescent="0.2">
      <c r="A80417" s="2">
        <v>80416</v>
      </c>
      <c r="B80417" t="s">
        <v>431</v>
      </c>
      <c r="C80417" s="1">
        <v>35568</v>
      </c>
      <c r="D80417" s="1">
        <v>44765.52</v>
      </c>
      <c r="E80417" t="s">
        <v>1244</v>
      </c>
    </row>
    <row r="80418" spans="1:5" hidden="1" x14ac:dyDescent="0.2">
      <c r="A80418" s="2">
        <v>80417</v>
      </c>
      <c r="B80418" t="s">
        <v>731</v>
      </c>
      <c r="C80418" s="1">
        <v>158760</v>
      </c>
      <c r="D80418" s="1">
        <v>153638.84</v>
      </c>
      <c r="E80418" t="s">
        <v>1244</v>
      </c>
    </row>
    <row r="80419" spans="1:5" hidden="1" x14ac:dyDescent="0.2">
      <c r="A80419" s="2">
        <v>80418</v>
      </c>
      <c r="B80419" t="s">
        <v>158</v>
      </c>
      <c r="C80419" s="1">
        <v>22464</v>
      </c>
      <c r="D80419" s="1">
        <v>10727.1</v>
      </c>
      <c r="E80419" t="s">
        <v>1244</v>
      </c>
    </row>
    <row r="80420" spans="1:5" hidden="1" x14ac:dyDescent="0.2">
      <c r="A80420" s="2">
        <v>80419</v>
      </c>
      <c r="B80420" t="s">
        <v>467</v>
      </c>
      <c r="C80420" s="1">
        <v>37625</v>
      </c>
      <c r="D80420" s="1">
        <v>34631.01</v>
      </c>
      <c r="E80420" t="s">
        <v>1244</v>
      </c>
    </row>
    <row r="80421" spans="1:5" hidden="1" x14ac:dyDescent="0.2">
      <c r="A80421" s="2">
        <v>80420</v>
      </c>
      <c r="B80421" t="s">
        <v>279</v>
      </c>
      <c r="C80421" s="1">
        <v>20800</v>
      </c>
      <c r="D80421" s="1">
        <v>17541.8</v>
      </c>
      <c r="E80421" t="s">
        <v>1244</v>
      </c>
    </row>
    <row r="80422" spans="1:5" hidden="1" x14ac:dyDescent="0.2">
      <c r="A80422" s="2">
        <v>80421</v>
      </c>
      <c r="B80422" t="s">
        <v>990</v>
      </c>
      <c r="C80422" s="1">
        <v>29827</v>
      </c>
      <c r="D80422" s="1">
        <v>34771.660000000003</v>
      </c>
      <c r="E80422" t="s">
        <v>1244</v>
      </c>
    </row>
    <row r="80423" spans="1:5" hidden="1" x14ac:dyDescent="0.2">
      <c r="A80423" s="2">
        <v>80422</v>
      </c>
      <c r="B80423" t="s">
        <v>1045</v>
      </c>
      <c r="C80423" s="1">
        <v>29307</v>
      </c>
      <c r="D80423" s="1">
        <v>31450.58</v>
      </c>
      <c r="E80423" t="s">
        <v>1244</v>
      </c>
    </row>
    <row r="80424" spans="1:5" hidden="1" x14ac:dyDescent="0.2">
      <c r="A80424" s="2">
        <v>80423</v>
      </c>
      <c r="B80424" t="s">
        <v>812</v>
      </c>
      <c r="C80424" s="1">
        <v>62183</v>
      </c>
      <c r="D80424" s="1">
        <v>76530.34</v>
      </c>
      <c r="E80424" t="s">
        <v>1244</v>
      </c>
    </row>
    <row r="80425" spans="1:5" hidden="1" x14ac:dyDescent="0.2">
      <c r="A80425" s="2">
        <v>80424</v>
      </c>
      <c r="B80425" t="s">
        <v>279</v>
      </c>
      <c r="C80425" s="1">
        <v>29827</v>
      </c>
      <c r="D80425" s="1">
        <v>32481.599999999999</v>
      </c>
      <c r="E80425" t="s">
        <v>1244</v>
      </c>
    </row>
    <row r="80426" spans="1:5" hidden="1" x14ac:dyDescent="0.2">
      <c r="A80426" s="2">
        <v>80425</v>
      </c>
      <c r="B80426" t="s">
        <v>498</v>
      </c>
      <c r="C80426" s="1">
        <v>54640</v>
      </c>
      <c r="D80426" s="1">
        <v>100760.5</v>
      </c>
      <c r="E80426" t="s">
        <v>1244</v>
      </c>
    </row>
    <row r="80427" spans="1:5" hidden="1" x14ac:dyDescent="0.2">
      <c r="A80427" s="2">
        <v>80426</v>
      </c>
      <c r="B80427" t="s">
        <v>293</v>
      </c>
      <c r="C80427" s="1">
        <v>81900</v>
      </c>
      <c r="D80427" s="1">
        <v>83342.509999999995</v>
      </c>
      <c r="E80427" t="s">
        <v>1244</v>
      </c>
    </row>
    <row r="80428" spans="1:5" hidden="1" x14ac:dyDescent="0.2">
      <c r="A80428" s="2">
        <v>80427</v>
      </c>
      <c r="B80428" t="s">
        <v>347</v>
      </c>
      <c r="C80428" s="1">
        <v>104357</v>
      </c>
      <c r="D80428" s="1">
        <v>132009.92000000001</v>
      </c>
      <c r="E80428" t="s">
        <v>1244</v>
      </c>
    </row>
    <row r="80429" spans="1:5" hidden="1" x14ac:dyDescent="0.2">
      <c r="A80429" s="2">
        <v>80428</v>
      </c>
      <c r="B80429" t="s">
        <v>920</v>
      </c>
      <c r="C80429" s="1">
        <v>64365</v>
      </c>
      <c r="D80429" s="1">
        <v>73868.929999999993</v>
      </c>
      <c r="E80429" t="s">
        <v>1244</v>
      </c>
    </row>
    <row r="80430" spans="1:5" hidden="1" x14ac:dyDescent="0.2">
      <c r="A80430" s="2">
        <v>80429</v>
      </c>
      <c r="B80430" t="s">
        <v>90</v>
      </c>
      <c r="C80430" s="1">
        <v>66595</v>
      </c>
      <c r="D80430" s="1">
        <v>68171</v>
      </c>
      <c r="E80430" t="s">
        <v>1244</v>
      </c>
    </row>
    <row r="80431" spans="1:5" hidden="1" x14ac:dyDescent="0.2">
      <c r="A80431" s="2">
        <v>80430</v>
      </c>
      <c r="B80431" t="s">
        <v>576</v>
      </c>
      <c r="C80431" s="1">
        <v>33696</v>
      </c>
      <c r="D80431" s="1">
        <v>36192.9</v>
      </c>
      <c r="E80431" t="s">
        <v>1244</v>
      </c>
    </row>
    <row r="80432" spans="1:5" hidden="1" x14ac:dyDescent="0.2">
      <c r="A80432" s="2">
        <v>80431</v>
      </c>
      <c r="B80432" t="s">
        <v>154</v>
      </c>
      <c r="C80432" s="1">
        <v>43761</v>
      </c>
      <c r="D80432" s="1">
        <v>44265.22</v>
      </c>
      <c r="E80432" t="s">
        <v>1244</v>
      </c>
    </row>
    <row r="80433" spans="1:5" hidden="1" x14ac:dyDescent="0.2">
      <c r="A80433" s="2">
        <v>80432</v>
      </c>
      <c r="B80433" t="s">
        <v>575</v>
      </c>
      <c r="C80433" s="1">
        <v>68998</v>
      </c>
      <c r="D80433" s="1">
        <v>118139.26</v>
      </c>
      <c r="E80433" t="s">
        <v>1244</v>
      </c>
    </row>
    <row r="80434" spans="1:5" hidden="1" x14ac:dyDescent="0.2">
      <c r="A80434" s="2">
        <v>80433</v>
      </c>
      <c r="B80434" t="s">
        <v>290</v>
      </c>
      <c r="C80434" s="1">
        <v>67631</v>
      </c>
      <c r="D80434" s="1">
        <v>75616.78</v>
      </c>
      <c r="E80434" t="s">
        <v>1244</v>
      </c>
    </row>
    <row r="80435" spans="1:5" hidden="1" x14ac:dyDescent="0.2">
      <c r="A80435" s="2">
        <v>80434</v>
      </c>
      <c r="B80435" t="s">
        <v>879</v>
      </c>
      <c r="C80435" s="1">
        <v>66595</v>
      </c>
      <c r="D80435" s="1">
        <v>70381.64</v>
      </c>
      <c r="E80435" t="s">
        <v>1244</v>
      </c>
    </row>
    <row r="80436" spans="1:5" hidden="1" x14ac:dyDescent="0.2">
      <c r="A80436" s="2">
        <v>80435</v>
      </c>
      <c r="B80436" t="s">
        <v>156</v>
      </c>
      <c r="C80436" s="1">
        <v>68013</v>
      </c>
      <c r="D80436" s="1">
        <v>95738.52</v>
      </c>
      <c r="E80436" t="s">
        <v>1244</v>
      </c>
    </row>
    <row r="80437" spans="1:5" hidden="1" x14ac:dyDescent="0.2">
      <c r="A80437" s="2">
        <v>80436</v>
      </c>
      <c r="B80437" t="s">
        <v>640</v>
      </c>
      <c r="C80437" s="1">
        <v>38959</v>
      </c>
      <c r="D80437" s="1">
        <v>39568.25</v>
      </c>
      <c r="E80437" t="s">
        <v>1244</v>
      </c>
    </row>
    <row r="80438" spans="1:5" hidden="1" x14ac:dyDescent="0.2">
      <c r="A80438" s="2">
        <v>80437</v>
      </c>
      <c r="B80438" t="s">
        <v>920</v>
      </c>
      <c r="C80438" s="1">
        <v>64365</v>
      </c>
      <c r="D80438" s="1">
        <v>76763.91</v>
      </c>
      <c r="E80438" t="s">
        <v>1244</v>
      </c>
    </row>
    <row r="80439" spans="1:5" hidden="1" x14ac:dyDescent="0.2">
      <c r="A80439" s="2">
        <v>80438</v>
      </c>
      <c r="B80439" t="s">
        <v>1004</v>
      </c>
      <c r="C80439" s="1">
        <v>79133</v>
      </c>
      <c r="D80439" s="1">
        <v>103036.03</v>
      </c>
      <c r="E80439" t="s">
        <v>1244</v>
      </c>
    </row>
    <row r="80440" spans="1:5" hidden="1" x14ac:dyDescent="0.2">
      <c r="A80440" s="2">
        <v>80439</v>
      </c>
      <c r="B80440" t="s">
        <v>851</v>
      </c>
      <c r="C80440" s="1">
        <v>16640</v>
      </c>
      <c r="D80440" s="1">
        <v>7443.4</v>
      </c>
      <c r="E80440" t="s">
        <v>1244</v>
      </c>
    </row>
    <row r="80441" spans="1:5" hidden="1" x14ac:dyDescent="0.2">
      <c r="A80441" s="2">
        <v>80440</v>
      </c>
      <c r="B80441" t="s">
        <v>460</v>
      </c>
      <c r="C80441" s="1">
        <v>54826</v>
      </c>
      <c r="D80441" s="1">
        <v>55654.3</v>
      </c>
      <c r="E80441" t="s">
        <v>1244</v>
      </c>
    </row>
    <row r="80442" spans="1:5" hidden="1" x14ac:dyDescent="0.2">
      <c r="A80442" s="2">
        <v>80441</v>
      </c>
      <c r="B80442" t="s">
        <v>111</v>
      </c>
      <c r="C80442" s="1">
        <v>57930</v>
      </c>
      <c r="D80442" s="1">
        <v>59053.4</v>
      </c>
      <c r="E80442" t="s">
        <v>1244</v>
      </c>
    </row>
    <row r="80443" spans="1:5" hidden="1" x14ac:dyDescent="0.2">
      <c r="A80443" s="2">
        <v>80442</v>
      </c>
      <c r="B80443" t="s">
        <v>161</v>
      </c>
      <c r="C80443" s="1">
        <v>30888</v>
      </c>
      <c r="D80443" s="1">
        <v>35962.58</v>
      </c>
      <c r="E80443" t="s">
        <v>1244</v>
      </c>
    </row>
    <row r="80444" spans="1:5" hidden="1" x14ac:dyDescent="0.2">
      <c r="A80444" s="2">
        <v>80443</v>
      </c>
      <c r="B80444" t="s">
        <v>244</v>
      </c>
      <c r="C80444" s="1">
        <v>60489</v>
      </c>
      <c r="D80444" s="1">
        <v>67551.31</v>
      </c>
      <c r="E80444" t="s">
        <v>1244</v>
      </c>
    </row>
    <row r="80445" spans="1:5" hidden="1" x14ac:dyDescent="0.2">
      <c r="A80445" s="2">
        <v>80444</v>
      </c>
      <c r="B80445" t="s">
        <v>25</v>
      </c>
      <c r="C80445" s="1">
        <v>42141</v>
      </c>
      <c r="D80445" s="1">
        <v>42687.29</v>
      </c>
      <c r="E80445" t="s">
        <v>1244</v>
      </c>
    </row>
    <row r="80446" spans="1:5" hidden="1" x14ac:dyDescent="0.2">
      <c r="A80446" s="2">
        <v>80445</v>
      </c>
      <c r="B80446" t="s">
        <v>395</v>
      </c>
      <c r="C80446" s="1">
        <v>79133</v>
      </c>
      <c r="D80446" s="1">
        <v>155356.32</v>
      </c>
      <c r="E80446" t="s">
        <v>1244</v>
      </c>
    </row>
    <row r="80447" spans="1:5" hidden="1" x14ac:dyDescent="0.2">
      <c r="A80447" s="2">
        <v>80446</v>
      </c>
      <c r="B80447" t="s">
        <v>438</v>
      </c>
      <c r="C80447" s="1">
        <v>79133</v>
      </c>
      <c r="D80447" s="1">
        <v>101991.41</v>
      </c>
      <c r="E80447" t="s">
        <v>1244</v>
      </c>
    </row>
    <row r="80448" spans="1:5" hidden="1" x14ac:dyDescent="0.2">
      <c r="A80448" s="2">
        <v>80447</v>
      </c>
      <c r="B80448" t="s">
        <v>666</v>
      </c>
      <c r="C80448" s="1">
        <v>42970</v>
      </c>
      <c r="D80448" s="1">
        <v>53172.01</v>
      </c>
      <c r="E80448" t="s">
        <v>1244</v>
      </c>
    </row>
    <row r="80449" spans="1:5" hidden="1" x14ac:dyDescent="0.2">
      <c r="A80449" s="2">
        <v>80448</v>
      </c>
      <c r="B80449" t="s">
        <v>464</v>
      </c>
      <c r="C80449" s="1">
        <v>38811</v>
      </c>
      <c r="D80449" s="1">
        <v>41414.199999999997</v>
      </c>
      <c r="E80449" t="s">
        <v>1244</v>
      </c>
    </row>
    <row r="80450" spans="1:5" hidden="1" x14ac:dyDescent="0.2">
      <c r="A80450" s="2">
        <v>80449</v>
      </c>
      <c r="B80450" t="s">
        <v>1261</v>
      </c>
      <c r="C80450" s="1">
        <v>37810</v>
      </c>
      <c r="D80450" s="1">
        <v>69151.009999999995</v>
      </c>
      <c r="E80450" t="s">
        <v>1244</v>
      </c>
    </row>
    <row r="80451" spans="1:5" hidden="1" x14ac:dyDescent="0.2">
      <c r="A80451" s="2">
        <v>80450</v>
      </c>
      <c r="B80451" t="s">
        <v>642</v>
      </c>
      <c r="C80451" s="1">
        <v>72000</v>
      </c>
      <c r="D80451" s="1">
        <v>29076.53</v>
      </c>
      <c r="E80451" t="s">
        <v>1244</v>
      </c>
    </row>
    <row r="80452" spans="1:5" hidden="1" x14ac:dyDescent="0.2">
      <c r="A80452" s="2">
        <v>80451</v>
      </c>
      <c r="B80452" t="s">
        <v>120</v>
      </c>
      <c r="C80452" s="1">
        <v>10546</v>
      </c>
      <c r="D80452" s="1">
        <v>10599.92</v>
      </c>
      <c r="E80452" t="s">
        <v>1244</v>
      </c>
    </row>
    <row r="80453" spans="1:5" hidden="1" x14ac:dyDescent="0.2">
      <c r="A80453" s="2">
        <v>80452</v>
      </c>
      <c r="B80453" t="s">
        <v>695</v>
      </c>
      <c r="C80453" s="1">
        <v>45777</v>
      </c>
      <c r="D80453" s="1">
        <v>48529.95</v>
      </c>
      <c r="E80453" t="s">
        <v>1244</v>
      </c>
    </row>
    <row r="80454" spans="1:5" hidden="1" x14ac:dyDescent="0.2">
      <c r="A80454" s="2">
        <v>80453</v>
      </c>
      <c r="B80454" t="s">
        <v>362</v>
      </c>
      <c r="C80454" s="1">
        <v>74517</v>
      </c>
      <c r="D80454" s="1">
        <v>108592.35</v>
      </c>
      <c r="E80454" t="s">
        <v>1244</v>
      </c>
    </row>
    <row r="80455" spans="1:5" hidden="1" x14ac:dyDescent="0.2">
      <c r="A80455" s="2">
        <v>80454</v>
      </c>
      <c r="B80455" t="s">
        <v>797</v>
      </c>
      <c r="C80455" s="1">
        <v>37951</v>
      </c>
      <c r="D80455" s="1">
        <v>35662.49</v>
      </c>
      <c r="E80455" t="s">
        <v>1244</v>
      </c>
    </row>
    <row r="80456" spans="1:5" hidden="1" x14ac:dyDescent="0.2">
      <c r="A80456" s="2">
        <v>80455</v>
      </c>
      <c r="B80456" t="s">
        <v>451</v>
      </c>
      <c r="C80456" s="1">
        <v>65446</v>
      </c>
      <c r="D80456" s="1">
        <v>114346.21</v>
      </c>
      <c r="E80456" t="s">
        <v>1244</v>
      </c>
    </row>
    <row r="80457" spans="1:5" hidden="1" x14ac:dyDescent="0.2">
      <c r="A80457" s="2">
        <v>80456</v>
      </c>
      <c r="B80457" t="s">
        <v>221</v>
      </c>
      <c r="C80457" s="1">
        <v>16640</v>
      </c>
      <c r="D80457" s="1">
        <v>7123.5</v>
      </c>
      <c r="E80457" t="s">
        <v>1244</v>
      </c>
    </row>
    <row r="80458" spans="1:5" hidden="1" x14ac:dyDescent="0.2">
      <c r="A80458" s="2">
        <v>80457</v>
      </c>
      <c r="B80458" t="s">
        <v>1205</v>
      </c>
      <c r="C80458" s="1">
        <v>69369</v>
      </c>
      <c r="D80458" s="1">
        <v>69630.48</v>
      </c>
      <c r="E80458" t="s">
        <v>1244</v>
      </c>
    </row>
    <row r="80459" spans="1:5" hidden="1" x14ac:dyDescent="0.2">
      <c r="A80459" s="2">
        <v>80458</v>
      </c>
      <c r="B80459" t="s">
        <v>414</v>
      </c>
      <c r="C80459" s="1">
        <v>34942</v>
      </c>
      <c r="D80459" s="1">
        <v>35085.29</v>
      </c>
      <c r="E80459" t="s">
        <v>1244</v>
      </c>
    </row>
    <row r="80460" spans="1:5" hidden="1" x14ac:dyDescent="0.2">
      <c r="A80460" s="2">
        <v>80459</v>
      </c>
      <c r="B80460" t="s">
        <v>347</v>
      </c>
      <c r="C80460" s="1">
        <v>46309</v>
      </c>
      <c r="D80460" s="1">
        <v>52753.61</v>
      </c>
      <c r="E80460" t="s">
        <v>1244</v>
      </c>
    </row>
    <row r="80461" spans="1:5" hidden="1" x14ac:dyDescent="0.2">
      <c r="A80461" s="2">
        <v>80460</v>
      </c>
      <c r="B80461" t="s">
        <v>450</v>
      </c>
      <c r="C80461" s="1">
        <v>93584</v>
      </c>
      <c r="D80461" s="1">
        <v>96331.43</v>
      </c>
      <c r="E80461" t="s">
        <v>1244</v>
      </c>
    </row>
    <row r="80462" spans="1:5" hidden="1" x14ac:dyDescent="0.2">
      <c r="A80462" s="2">
        <v>80461</v>
      </c>
      <c r="B80462" t="s">
        <v>184</v>
      </c>
      <c r="C80462" s="1">
        <v>61171</v>
      </c>
      <c r="D80462" s="1">
        <v>60766.42</v>
      </c>
      <c r="E80462" t="s">
        <v>1244</v>
      </c>
    </row>
    <row r="80463" spans="1:5" hidden="1" x14ac:dyDescent="0.2">
      <c r="A80463" s="2">
        <v>80462</v>
      </c>
      <c r="B80463" t="s">
        <v>185</v>
      </c>
      <c r="C80463" s="1">
        <v>73674</v>
      </c>
      <c r="D80463" s="1">
        <v>4151.82</v>
      </c>
      <c r="E80463" t="s">
        <v>1244</v>
      </c>
    </row>
    <row r="80464" spans="1:5" hidden="1" x14ac:dyDescent="0.2">
      <c r="A80464" s="2">
        <v>80463</v>
      </c>
      <c r="B80464" t="s">
        <v>467</v>
      </c>
      <c r="C80464" s="1">
        <v>39280</v>
      </c>
      <c r="D80464" s="1">
        <v>39831.47</v>
      </c>
      <c r="E80464" t="s">
        <v>1244</v>
      </c>
    </row>
    <row r="80465" spans="1:5" hidden="1" x14ac:dyDescent="0.2">
      <c r="A80465" s="2">
        <v>80464</v>
      </c>
      <c r="B80465" t="s">
        <v>1054</v>
      </c>
      <c r="C80465" s="1">
        <v>63976</v>
      </c>
      <c r="D80465" s="1">
        <v>74722.740000000005</v>
      </c>
      <c r="E80465" t="s">
        <v>1244</v>
      </c>
    </row>
    <row r="80466" spans="1:5" hidden="1" x14ac:dyDescent="0.2">
      <c r="A80466" s="2">
        <v>80465</v>
      </c>
      <c r="B80466" t="s">
        <v>456</v>
      </c>
      <c r="C80466" s="1">
        <v>76496</v>
      </c>
      <c r="D80466" s="1">
        <v>104981.03</v>
      </c>
      <c r="E80466" t="s">
        <v>1244</v>
      </c>
    </row>
    <row r="80467" spans="1:5" hidden="1" x14ac:dyDescent="0.2">
      <c r="A80467" s="2">
        <v>80466</v>
      </c>
      <c r="B80467" t="s">
        <v>498</v>
      </c>
      <c r="C80467" s="1">
        <v>44631</v>
      </c>
      <c r="D80467" s="1">
        <v>75546</v>
      </c>
      <c r="E80467" t="s">
        <v>1244</v>
      </c>
    </row>
    <row r="80468" spans="1:5" hidden="1" x14ac:dyDescent="0.2">
      <c r="A80468" s="2">
        <v>80467</v>
      </c>
      <c r="B80468" t="s">
        <v>658</v>
      </c>
      <c r="C80468" s="1">
        <v>84700</v>
      </c>
      <c r="D80468" s="1">
        <v>85148.78</v>
      </c>
      <c r="E80468" t="s">
        <v>1244</v>
      </c>
    </row>
    <row r="80469" spans="1:5" hidden="1" x14ac:dyDescent="0.2">
      <c r="A80469" s="2">
        <v>80468</v>
      </c>
      <c r="B80469" t="s">
        <v>368</v>
      </c>
      <c r="C80469" s="1">
        <v>54640</v>
      </c>
      <c r="D80469" s="1">
        <v>86365.73</v>
      </c>
      <c r="E80469" t="s">
        <v>1244</v>
      </c>
    </row>
    <row r="80470" spans="1:5" hidden="1" x14ac:dyDescent="0.2">
      <c r="A80470" s="2">
        <v>80469</v>
      </c>
      <c r="B80470" t="s">
        <v>607</v>
      </c>
      <c r="C80470" s="1">
        <v>26157</v>
      </c>
      <c r="D80470" s="1">
        <v>25657.53</v>
      </c>
      <c r="E80470" t="s">
        <v>1244</v>
      </c>
    </row>
    <row r="80471" spans="1:5" hidden="1" x14ac:dyDescent="0.2">
      <c r="A80471" s="2">
        <v>80470</v>
      </c>
      <c r="B80471" t="s">
        <v>487</v>
      </c>
      <c r="C80471" s="1">
        <v>75197</v>
      </c>
      <c r="D80471" s="1">
        <v>72421.37</v>
      </c>
      <c r="E80471" t="s">
        <v>1244</v>
      </c>
    </row>
    <row r="80472" spans="1:5" hidden="1" x14ac:dyDescent="0.2">
      <c r="A80472" s="2">
        <v>80471</v>
      </c>
      <c r="B80472" t="s">
        <v>352</v>
      </c>
      <c r="C80472" s="1">
        <v>48228</v>
      </c>
      <c r="D80472" s="1">
        <v>47891.42</v>
      </c>
      <c r="E80472" t="s">
        <v>1244</v>
      </c>
    </row>
    <row r="80473" spans="1:5" hidden="1" x14ac:dyDescent="0.2">
      <c r="A80473" s="2">
        <v>80472</v>
      </c>
      <c r="B80473" t="s">
        <v>390</v>
      </c>
      <c r="C80473" s="1">
        <v>11774</v>
      </c>
      <c r="D80473" s="1">
        <v>11917.28</v>
      </c>
      <c r="E80473" t="s">
        <v>1244</v>
      </c>
    </row>
    <row r="80474" spans="1:5" hidden="1" x14ac:dyDescent="0.2">
      <c r="A80474" s="2">
        <v>80473</v>
      </c>
      <c r="B80474" t="s">
        <v>662</v>
      </c>
      <c r="C80474" s="1">
        <v>74100</v>
      </c>
      <c r="D80474" s="1">
        <v>74170.14</v>
      </c>
      <c r="E80474" t="s">
        <v>1244</v>
      </c>
    </row>
    <row r="80475" spans="1:5" hidden="1" x14ac:dyDescent="0.2">
      <c r="A80475" s="2">
        <v>80474</v>
      </c>
      <c r="B80475" t="s">
        <v>964</v>
      </c>
      <c r="C80475" s="1">
        <v>75837</v>
      </c>
      <c r="D80475" s="1">
        <v>87853.9</v>
      </c>
      <c r="E80475" t="s">
        <v>1244</v>
      </c>
    </row>
    <row r="80476" spans="1:5" hidden="1" x14ac:dyDescent="0.2">
      <c r="A80476" s="2">
        <v>80475</v>
      </c>
      <c r="B80476" t="s">
        <v>752</v>
      </c>
      <c r="C80476" s="1">
        <v>79133</v>
      </c>
      <c r="D80476" s="1">
        <v>128377.47</v>
      </c>
      <c r="E80476" t="s">
        <v>1244</v>
      </c>
    </row>
    <row r="80477" spans="1:5" hidden="1" x14ac:dyDescent="0.2">
      <c r="A80477" s="2">
        <v>80476</v>
      </c>
      <c r="B80477" t="s">
        <v>617</v>
      </c>
      <c r="C80477" s="1">
        <v>74100</v>
      </c>
      <c r="D80477" s="1">
        <v>79244.23</v>
      </c>
      <c r="E80477" t="s">
        <v>1244</v>
      </c>
    </row>
    <row r="80478" spans="1:5" hidden="1" x14ac:dyDescent="0.2">
      <c r="A80478" s="2">
        <v>80477</v>
      </c>
      <c r="B80478" t="s">
        <v>542</v>
      </c>
      <c r="C80478" s="1">
        <v>30721</v>
      </c>
      <c r="D80478" s="1">
        <v>31602.34</v>
      </c>
      <c r="E80478" t="s">
        <v>1244</v>
      </c>
    </row>
    <row r="80479" spans="1:5" hidden="1" x14ac:dyDescent="0.2">
      <c r="A80479" s="2">
        <v>80478</v>
      </c>
      <c r="B80479" t="s">
        <v>120</v>
      </c>
      <c r="C80479" s="1">
        <v>10546</v>
      </c>
      <c r="D80479" s="1">
        <v>10557.15</v>
      </c>
      <c r="E80479" t="s">
        <v>1244</v>
      </c>
    </row>
    <row r="80480" spans="1:5" hidden="1" x14ac:dyDescent="0.2">
      <c r="A80480" s="2">
        <v>80479</v>
      </c>
      <c r="B80480" t="s">
        <v>566</v>
      </c>
      <c r="C80480" s="1">
        <v>68460</v>
      </c>
      <c r="D80480" s="1">
        <v>84008.13</v>
      </c>
      <c r="E80480" t="s">
        <v>1244</v>
      </c>
    </row>
    <row r="80481" spans="1:5" hidden="1" x14ac:dyDescent="0.2">
      <c r="A80481" s="2">
        <v>80480</v>
      </c>
      <c r="B80481" t="s">
        <v>702</v>
      </c>
      <c r="C80481" s="1">
        <v>38811</v>
      </c>
      <c r="D80481" s="1">
        <v>39458.69</v>
      </c>
      <c r="E80481" t="s">
        <v>1244</v>
      </c>
    </row>
    <row r="80482" spans="1:5" hidden="1" x14ac:dyDescent="0.2">
      <c r="A80482" s="2">
        <v>80481</v>
      </c>
      <c r="B80482" t="s">
        <v>837</v>
      </c>
      <c r="C80482" s="1">
        <v>75197</v>
      </c>
      <c r="D80482" s="1">
        <v>77985.27</v>
      </c>
      <c r="E80482" t="s">
        <v>1244</v>
      </c>
    </row>
    <row r="80483" spans="1:5" hidden="1" x14ac:dyDescent="0.2">
      <c r="A80483" s="2">
        <v>80482</v>
      </c>
      <c r="B80483" t="s">
        <v>163</v>
      </c>
      <c r="C80483" s="1">
        <v>53215</v>
      </c>
      <c r="D80483" s="1">
        <v>56779.86</v>
      </c>
      <c r="E80483" t="s">
        <v>1244</v>
      </c>
    </row>
    <row r="80484" spans="1:5" hidden="1" x14ac:dyDescent="0.2">
      <c r="A80484" s="2">
        <v>80483</v>
      </c>
      <c r="B80484" t="s">
        <v>407</v>
      </c>
      <c r="C80484" s="1">
        <v>43467</v>
      </c>
      <c r="D80484" s="1">
        <v>47136.58</v>
      </c>
      <c r="E80484" t="s">
        <v>1244</v>
      </c>
    </row>
    <row r="80485" spans="1:5" hidden="1" x14ac:dyDescent="0.2">
      <c r="A80485" s="2">
        <v>80484</v>
      </c>
      <c r="B80485" t="s">
        <v>158</v>
      </c>
      <c r="C80485" s="1">
        <v>20800</v>
      </c>
      <c r="D80485" s="1">
        <v>2570</v>
      </c>
      <c r="E80485" t="s">
        <v>1244</v>
      </c>
    </row>
    <row r="80486" spans="1:5" hidden="1" x14ac:dyDescent="0.2">
      <c r="A80486" s="2">
        <v>80485</v>
      </c>
      <c r="B80486" t="s">
        <v>372</v>
      </c>
      <c r="C80486" s="1">
        <v>70821</v>
      </c>
      <c r="D80486" s="1">
        <v>74016.55</v>
      </c>
      <c r="E80486" t="s">
        <v>1244</v>
      </c>
    </row>
    <row r="80487" spans="1:5" hidden="1" x14ac:dyDescent="0.2">
      <c r="A80487" s="2">
        <v>80486</v>
      </c>
      <c r="B80487" t="s">
        <v>90</v>
      </c>
      <c r="C80487" s="1">
        <v>75197</v>
      </c>
      <c r="D80487" s="1">
        <v>77208.69</v>
      </c>
      <c r="E80487" t="s">
        <v>1244</v>
      </c>
    </row>
    <row r="80488" spans="1:5" hidden="1" x14ac:dyDescent="0.2">
      <c r="A80488" s="2">
        <v>80487</v>
      </c>
      <c r="B80488" t="s">
        <v>583</v>
      </c>
      <c r="C80488" s="1">
        <v>103808</v>
      </c>
      <c r="D80488" s="1">
        <v>115407.6</v>
      </c>
      <c r="E80488" t="s">
        <v>1244</v>
      </c>
    </row>
    <row r="80489" spans="1:5" hidden="1" x14ac:dyDescent="0.2">
      <c r="A80489" s="2">
        <v>80488</v>
      </c>
      <c r="B80489" t="s">
        <v>158</v>
      </c>
      <c r="C80489" s="1">
        <v>18408</v>
      </c>
      <c r="D80489" s="1">
        <v>6856.58</v>
      </c>
      <c r="E80489" t="s">
        <v>1244</v>
      </c>
    </row>
    <row r="80490" spans="1:5" hidden="1" x14ac:dyDescent="0.2">
      <c r="A80490" s="2">
        <v>80489</v>
      </c>
      <c r="B80490" t="s">
        <v>395</v>
      </c>
      <c r="C80490" s="1">
        <v>69938</v>
      </c>
      <c r="D80490" s="1">
        <v>72094.539999999994</v>
      </c>
      <c r="E80490" t="s">
        <v>1244</v>
      </c>
    </row>
    <row r="80491" spans="1:5" hidden="1" x14ac:dyDescent="0.2">
      <c r="A80491" s="2">
        <v>80490</v>
      </c>
      <c r="B80491" t="s">
        <v>343</v>
      </c>
      <c r="C80491" s="1">
        <v>33405</v>
      </c>
      <c r="D80491" s="1">
        <v>37412.230000000003</v>
      </c>
      <c r="E80491" t="s">
        <v>1244</v>
      </c>
    </row>
    <row r="80492" spans="1:5" hidden="1" x14ac:dyDescent="0.2">
      <c r="A80492" s="2">
        <v>80491</v>
      </c>
      <c r="B80492" t="s">
        <v>208</v>
      </c>
      <c r="C80492" s="1">
        <v>33879</v>
      </c>
      <c r="D80492" s="1">
        <v>33314.54</v>
      </c>
      <c r="E80492" t="s">
        <v>1244</v>
      </c>
    </row>
    <row r="80493" spans="1:5" hidden="1" x14ac:dyDescent="0.2">
      <c r="A80493" s="2">
        <v>80492</v>
      </c>
      <c r="B80493" t="s">
        <v>467</v>
      </c>
      <c r="C80493" s="1">
        <v>28158</v>
      </c>
      <c r="D80493" s="1">
        <v>16519.36</v>
      </c>
      <c r="E80493" t="s">
        <v>1244</v>
      </c>
    </row>
    <row r="80494" spans="1:5" hidden="1" x14ac:dyDescent="0.2">
      <c r="A80494" s="2">
        <v>80493</v>
      </c>
      <c r="B80494" t="s">
        <v>463</v>
      </c>
      <c r="C80494" s="1">
        <v>36766</v>
      </c>
      <c r="D80494" s="1">
        <v>51210.93</v>
      </c>
      <c r="E80494" t="s">
        <v>1244</v>
      </c>
    </row>
    <row r="80495" spans="1:5" hidden="1" x14ac:dyDescent="0.2">
      <c r="A80495" s="2">
        <v>80494</v>
      </c>
      <c r="B80495" t="s">
        <v>538</v>
      </c>
      <c r="C80495" s="1">
        <v>62075</v>
      </c>
      <c r="D80495" s="1">
        <v>60912.54</v>
      </c>
      <c r="E80495" t="s">
        <v>1244</v>
      </c>
    </row>
    <row r="80496" spans="1:5" hidden="1" x14ac:dyDescent="0.2">
      <c r="A80496" s="2">
        <v>80495</v>
      </c>
      <c r="B80496" t="s">
        <v>1019</v>
      </c>
      <c r="C80496" s="1">
        <v>59600</v>
      </c>
      <c r="D80496" s="1">
        <v>56044.98</v>
      </c>
      <c r="E80496" t="s">
        <v>1244</v>
      </c>
    </row>
    <row r="80497" spans="1:5" hidden="1" x14ac:dyDescent="0.2">
      <c r="A80497" s="2">
        <v>80496</v>
      </c>
      <c r="B80497" t="s">
        <v>672</v>
      </c>
      <c r="C80497" s="1">
        <v>44548</v>
      </c>
      <c r="D80497" s="1">
        <v>45357.97</v>
      </c>
      <c r="E80497" t="s">
        <v>1244</v>
      </c>
    </row>
    <row r="80498" spans="1:5" hidden="1" x14ac:dyDescent="0.2">
      <c r="A80498" s="2">
        <v>80497</v>
      </c>
      <c r="B80498" t="s">
        <v>897</v>
      </c>
      <c r="C80498" s="1">
        <v>35808</v>
      </c>
      <c r="D80498" s="1">
        <v>35712.5</v>
      </c>
      <c r="E80498" t="s">
        <v>1244</v>
      </c>
    </row>
    <row r="80499" spans="1:5" hidden="1" x14ac:dyDescent="0.2">
      <c r="A80499" s="2">
        <v>80498</v>
      </c>
      <c r="B80499" t="s">
        <v>1062</v>
      </c>
      <c r="C80499" s="1">
        <v>43098</v>
      </c>
      <c r="E80499" t="s">
        <v>1244</v>
      </c>
    </row>
    <row r="80500" spans="1:5" hidden="1" x14ac:dyDescent="0.2">
      <c r="A80500" s="2">
        <v>80499</v>
      </c>
      <c r="B80500" t="s">
        <v>158</v>
      </c>
      <c r="C80500" s="1">
        <v>31200</v>
      </c>
      <c r="D80500" s="1">
        <v>23235</v>
      </c>
      <c r="E80500" t="s">
        <v>1244</v>
      </c>
    </row>
    <row r="80501" spans="1:5" hidden="1" x14ac:dyDescent="0.2">
      <c r="A80501" s="2">
        <v>80500</v>
      </c>
      <c r="B80501" t="s">
        <v>624</v>
      </c>
      <c r="C80501" s="1">
        <v>86247</v>
      </c>
      <c r="D80501" s="1">
        <v>100697.98</v>
      </c>
      <c r="E80501" t="s">
        <v>1244</v>
      </c>
    </row>
    <row r="80502" spans="1:5" hidden="1" x14ac:dyDescent="0.2">
      <c r="A80502" s="2">
        <v>80501</v>
      </c>
      <c r="B80502" t="s">
        <v>907</v>
      </c>
      <c r="C80502" s="1">
        <v>22880</v>
      </c>
      <c r="D80502" s="1">
        <v>13033.08</v>
      </c>
      <c r="E80502" t="s">
        <v>1244</v>
      </c>
    </row>
    <row r="80503" spans="1:5" hidden="1" x14ac:dyDescent="0.2">
      <c r="A80503" s="2">
        <v>80502</v>
      </c>
      <c r="B80503" t="s">
        <v>1263</v>
      </c>
      <c r="C80503" s="1">
        <v>74517</v>
      </c>
      <c r="D80503" s="1">
        <v>80448.63</v>
      </c>
      <c r="E80503" t="s">
        <v>1244</v>
      </c>
    </row>
    <row r="80504" spans="1:5" hidden="1" x14ac:dyDescent="0.2">
      <c r="A80504" s="2">
        <v>80503</v>
      </c>
      <c r="B80504" t="s">
        <v>330</v>
      </c>
      <c r="C80504" s="1">
        <v>77155</v>
      </c>
      <c r="D80504" s="1">
        <v>94604.38</v>
      </c>
      <c r="E80504" t="s">
        <v>1244</v>
      </c>
    </row>
    <row r="80505" spans="1:5" hidden="1" x14ac:dyDescent="0.2">
      <c r="A80505" s="2">
        <v>80504</v>
      </c>
      <c r="B80505" t="s">
        <v>214</v>
      </c>
      <c r="C80505" s="1">
        <v>44414</v>
      </c>
      <c r="D80505" s="1">
        <v>27331.67</v>
      </c>
      <c r="E80505" t="s">
        <v>1244</v>
      </c>
    </row>
    <row r="80506" spans="1:5" hidden="1" x14ac:dyDescent="0.2">
      <c r="A80506" s="2">
        <v>80505</v>
      </c>
      <c r="B80506" t="s">
        <v>852</v>
      </c>
      <c r="C80506" s="1">
        <v>62175</v>
      </c>
      <c r="D80506" s="1">
        <v>69592.06</v>
      </c>
      <c r="E80506" t="s">
        <v>1244</v>
      </c>
    </row>
    <row r="80507" spans="1:5" hidden="1" x14ac:dyDescent="0.2">
      <c r="A80507" s="2">
        <v>80506</v>
      </c>
      <c r="B80507" t="s">
        <v>475</v>
      </c>
      <c r="C80507" s="1">
        <v>89800</v>
      </c>
      <c r="D80507" s="1">
        <v>96686.12</v>
      </c>
      <c r="E80507" t="s">
        <v>1244</v>
      </c>
    </row>
    <row r="80508" spans="1:5" hidden="1" x14ac:dyDescent="0.2">
      <c r="A80508" s="2">
        <v>80507</v>
      </c>
      <c r="B80508" t="s">
        <v>566</v>
      </c>
      <c r="C80508" s="1">
        <v>66167</v>
      </c>
      <c r="D80508" s="1">
        <v>66903.39</v>
      </c>
      <c r="E80508" t="s">
        <v>1244</v>
      </c>
    </row>
    <row r="80509" spans="1:5" hidden="1" x14ac:dyDescent="0.2">
      <c r="A80509" s="2">
        <v>80508</v>
      </c>
      <c r="B80509" t="s">
        <v>400</v>
      </c>
      <c r="C80509" s="1">
        <v>68460</v>
      </c>
      <c r="D80509" s="1">
        <v>71407.58</v>
      </c>
      <c r="E80509" t="s">
        <v>1244</v>
      </c>
    </row>
    <row r="80510" spans="1:5" hidden="1" x14ac:dyDescent="0.2">
      <c r="A80510" s="2">
        <v>80509</v>
      </c>
      <c r="B80510" t="s">
        <v>260</v>
      </c>
      <c r="C80510" s="1">
        <v>69500</v>
      </c>
      <c r="D80510" s="1">
        <v>70197.990000000005</v>
      </c>
      <c r="E80510" t="s">
        <v>1244</v>
      </c>
    </row>
    <row r="80511" spans="1:5" hidden="1" x14ac:dyDescent="0.2">
      <c r="A80511" s="2">
        <v>80510</v>
      </c>
      <c r="B80511" t="s">
        <v>244</v>
      </c>
      <c r="C80511" s="1">
        <v>89746</v>
      </c>
      <c r="D80511" s="1">
        <v>97110.42</v>
      </c>
      <c r="E80511" t="s">
        <v>1244</v>
      </c>
    </row>
    <row r="80512" spans="1:5" hidden="1" x14ac:dyDescent="0.2">
      <c r="A80512" s="2">
        <v>80511</v>
      </c>
      <c r="B80512" t="s">
        <v>289</v>
      </c>
      <c r="C80512" s="1">
        <v>76990</v>
      </c>
      <c r="D80512" s="1">
        <v>105422.82</v>
      </c>
      <c r="E80512" t="s">
        <v>1244</v>
      </c>
    </row>
    <row r="80513" spans="1:5" hidden="1" x14ac:dyDescent="0.2">
      <c r="A80513" s="2">
        <v>80512</v>
      </c>
      <c r="B80513" t="s">
        <v>785</v>
      </c>
      <c r="C80513" s="1">
        <v>119300</v>
      </c>
      <c r="D80513" s="1">
        <v>18403.84</v>
      </c>
      <c r="E80513" t="s">
        <v>1244</v>
      </c>
    </row>
    <row r="80514" spans="1:5" hidden="1" x14ac:dyDescent="0.2">
      <c r="A80514" s="2">
        <v>80513</v>
      </c>
      <c r="B80514" t="s">
        <v>670</v>
      </c>
      <c r="C80514" s="1">
        <v>57008</v>
      </c>
      <c r="D80514" s="1">
        <v>62397.760000000002</v>
      </c>
      <c r="E80514" t="s">
        <v>1244</v>
      </c>
    </row>
    <row r="80515" spans="1:5" hidden="1" x14ac:dyDescent="0.2">
      <c r="A80515" s="2">
        <v>80514</v>
      </c>
      <c r="B80515" t="s">
        <v>311</v>
      </c>
      <c r="C80515" s="1">
        <v>62400</v>
      </c>
      <c r="D80515">
        <v>0</v>
      </c>
      <c r="E80515" t="s">
        <v>1244</v>
      </c>
    </row>
    <row r="80516" spans="1:5" hidden="1" x14ac:dyDescent="0.2">
      <c r="A80516" s="2">
        <v>80515</v>
      </c>
      <c r="B80516" t="s">
        <v>1256</v>
      </c>
      <c r="C80516" s="1">
        <v>42195</v>
      </c>
      <c r="D80516" s="1">
        <v>62651.91</v>
      </c>
      <c r="E80516" t="s">
        <v>1244</v>
      </c>
    </row>
    <row r="80517" spans="1:5" hidden="1" x14ac:dyDescent="0.2">
      <c r="A80517" s="2">
        <v>80516</v>
      </c>
      <c r="B80517" t="s">
        <v>159</v>
      </c>
      <c r="C80517" s="1">
        <v>86247</v>
      </c>
      <c r="D80517" s="1">
        <v>92842.61</v>
      </c>
      <c r="E80517" t="s">
        <v>1244</v>
      </c>
    </row>
    <row r="80518" spans="1:5" hidden="1" x14ac:dyDescent="0.2">
      <c r="A80518" s="2">
        <v>80517</v>
      </c>
      <c r="B80518" t="s">
        <v>234</v>
      </c>
      <c r="C80518" s="1">
        <v>38959</v>
      </c>
      <c r="D80518" s="1">
        <v>44267.519999999997</v>
      </c>
      <c r="E80518" t="s">
        <v>1244</v>
      </c>
    </row>
    <row r="80519" spans="1:5" hidden="1" x14ac:dyDescent="0.2">
      <c r="A80519" s="2">
        <v>80518</v>
      </c>
      <c r="B80519" t="s">
        <v>604</v>
      </c>
      <c r="C80519" s="1">
        <v>64365</v>
      </c>
      <c r="D80519" s="1">
        <v>73198.13</v>
      </c>
      <c r="E80519" t="s">
        <v>1244</v>
      </c>
    </row>
    <row r="80520" spans="1:5" hidden="1" x14ac:dyDescent="0.2">
      <c r="A80520" s="2">
        <v>80519</v>
      </c>
      <c r="B80520" t="s">
        <v>422</v>
      </c>
      <c r="C80520" s="1">
        <v>34111</v>
      </c>
      <c r="D80520" s="1">
        <v>34170.9</v>
      </c>
      <c r="E80520" t="s">
        <v>1244</v>
      </c>
    </row>
    <row r="80521" spans="1:5" hidden="1" x14ac:dyDescent="0.2">
      <c r="A80521" s="2">
        <v>80520</v>
      </c>
      <c r="B80521" t="s">
        <v>842</v>
      </c>
      <c r="C80521" s="1">
        <v>62175</v>
      </c>
      <c r="D80521" s="1">
        <v>66033.38</v>
      </c>
      <c r="E80521" t="s">
        <v>1244</v>
      </c>
    </row>
    <row r="80522" spans="1:5" hidden="1" x14ac:dyDescent="0.2">
      <c r="A80522" s="2">
        <v>80521</v>
      </c>
      <c r="B80522" t="s">
        <v>708</v>
      </c>
      <c r="C80522" s="1">
        <v>75178</v>
      </c>
      <c r="D80522" s="1">
        <v>82632.25</v>
      </c>
      <c r="E80522" t="s">
        <v>1244</v>
      </c>
    </row>
    <row r="80523" spans="1:5" hidden="1" x14ac:dyDescent="0.2">
      <c r="A80523" s="2">
        <v>80522</v>
      </c>
      <c r="B80523" t="s">
        <v>1263</v>
      </c>
      <c r="C80523" s="1">
        <v>75837</v>
      </c>
      <c r="D80523" s="1">
        <v>102703.91</v>
      </c>
      <c r="E80523" t="s">
        <v>1244</v>
      </c>
    </row>
    <row r="80524" spans="1:5" hidden="1" x14ac:dyDescent="0.2">
      <c r="A80524" s="2">
        <v>80523</v>
      </c>
      <c r="B80524" t="s">
        <v>163</v>
      </c>
      <c r="C80524" s="1">
        <v>42026</v>
      </c>
      <c r="D80524" s="1">
        <v>48015.29</v>
      </c>
      <c r="E80524" t="s">
        <v>1244</v>
      </c>
    </row>
    <row r="80525" spans="1:5" hidden="1" x14ac:dyDescent="0.2">
      <c r="A80525" s="2">
        <v>80524</v>
      </c>
      <c r="B80525" t="s">
        <v>196</v>
      </c>
      <c r="C80525" s="1">
        <v>62175</v>
      </c>
      <c r="D80525" s="1">
        <v>64149.02</v>
      </c>
      <c r="E80525" t="s">
        <v>1244</v>
      </c>
    </row>
    <row r="80526" spans="1:5" hidden="1" x14ac:dyDescent="0.2">
      <c r="A80526" s="2">
        <v>80525</v>
      </c>
      <c r="B80526" t="s">
        <v>487</v>
      </c>
      <c r="C80526" s="1">
        <v>64365</v>
      </c>
      <c r="D80526" s="1">
        <v>70401.19</v>
      </c>
      <c r="E80526" t="s">
        <v>1244</v>
      </c>
    </row>
    <row r="80527" spans="1:5" hidden="1" x14ac:dyDescent="0.2">
      <c r="A80527" s="2">
        <v>80526</v>
      </c>
      <c r="B80527" t="s">
        <v>388</v>
      </c>
      <c r="C80527" s="1">
        <v>63886</v>
      </c>
      <c r="D80527" s="1">
        <v>82736.820000000007</v>
      </c>
      <c r="E80527" t="s">
        <v>1244</v>
      </c>
    </row>
    <row r="80528" spans="1:5" hidden="1" x14ac:dyDescent="0.2">
      <c r="A80528" s="2">
        <v>80527</v>
      </c>
      <c r="B80528" t="s">
        <v>575</v>
      </c>
      <c r="C80528" s="1">
        <v>73199</v>
      </c>
      <c r="D80528" s="1">
        <v>103041.07</v>
      </c>
      <c r="E80528" t="s">
        <v>1244</v>
      </c>
    </row>
    <row r="80529" spans="1:5" hidden="1" x14ac:dyDescent="0.2">
      <c r="A80529" s="2">
        <v>80528</v>
      </c>
      <c r="B80529" t="s">
        <v>539</v>
      </c>
      <c r="C80529" s="1">
        <v>68640</v>
      </c>
      <c r="D80529" s="1">
        <v>50533.56</v>
      </c>
      <c r="E80529" t="s">
        <v>1244</v>
      </c>
    </row>
    <row r="80530" spans="1:5" hidden="1" x14ac:dyDescent="0.2">
      <c r="A80530" s="2">
        <v>80529</v>
      </c>
      <c r="B80530" t="s">
        <v>1247</v>
      </c>
      <c r="C80530" s="1">
        <v>72540</v>
      </c>
      <c r="D80530" s="1">
        <v>77285.740000000005</v>
      </c>
      <c r="E80530" t="s">
        <v>1244</v>
      </c>
    </row>
    <row r="80531" spans="1:5" hidden="1" x14ac:dyDescent="0.2">
      <c r="A80531" s="2">
        <v>80530</v>
      </c>
      <c r="B80531" t="s">
        <v>420</v>
      </c>
      <c r="C80531" s="1">
        <v>75837</v>
      </c>
      <c r="D80531" s="1">
        <v>96210.64</v>
      </c>
      <c r="E80531" t="s">
        <v>1244</v>
      </c>
    </row>
    <row r="80532" spans="1:5" hidden="1" x14ac:dyDescent="0.2">
      <c r="A80532" s="2">
        <v>80531</v>
      </c>
      <c r="B80532" t="s">
        <v>641</v>
      </c>
      <c r="C80532" s="1">
        <v>66086</v>
      </c>
      <c r="D80532" s="1">
        <v>74307.8</v>
      </c>
      <c r="E80532" t="s">
        <v>1244</v>
      </c>
    </row>
    <row r="80533" spans="1:5" hidden="1" x14ac:dyDescent="0.2">
      <c r="A80533" s="2">
        <v>80532</v>
      </c>
      <c r="B80533" t="s">
        <v>341</v>
      </c>
      <c r="C80533" s="1">
        <v>75837</v>
      </c>
      <c r="D80533" s="1">
        <v>96303.13</v>
      </c>
      <c r="E80533" t="s">
        <v>1244</v>
      </c>
    </row>
    <row r="80534" spans="1:5" hidden="1" x14ac:dyDescent="0.2">
      <c r="A80534" s="2">
        <v>80533</v>
      </c>
      <c r="B80534" t="s">
        <v>147</v>
      </c>
      <c r="C80534" s="1">
        <v>47515</v>
      </c>
      <c r="D80534" s="1">
        <v>47140.54</v>
      </c>
      <c r="E80534" t="s">
        <v>1244</v>
      </c>
    </row>
    <row r="80535" spans="1:5" hidden="1" x14ac:dyDescent="0.2">
      <c r="A80535" s="2">
        <v>80534</v>
      </c>
      <c r="B80535" t="s">
        <v>539</v>
      </c>
      <c r="C80535" s="1">
        <v>74000</v>
      </c>
      <c r="D80535" s="1">
        <v>91940.05</v>
      </c>
      <c r="E80535" t="s">
        <v>1244</v>
      </c>
    </row>
    <row r="80536" spans="1:5" hidden="1" x14ac:dyDescent="0.2">
      <c r="A80536" s="2">
        <v>80535</v>
      </c>
      <c r="B80536" t="s">
        <v>216</v>
      </c>
      <c r="C80536" s="1">
        <v>65831</v>
      </c>
      <c r="D80536" s="1">
        <v>66151.73</v>
      </c>
      <c r="E80536" t="s">
        <v>1244</v>
      </c>
    </row>
    <row r="80537" spans="1:5" hidden="1" x14ac:dyDescent="0.2">
      <c r="A80537" s="2">
        <v>80536</v>
      </c>
      <c r="B80537" t="s">
        <v>966</v>
      </c>
      <c r="C80537" s="1">
        <v>33879</v>
      </c>
      <c r="D80537" s="1">
        <v>41208.81</v>
      </c>
      <c r="E80537" t="s">
        <v>1244</v>
      </c>
    </row>
    <row r="80538" spans="1:5" hidden="1" x14ac:dyDescent="0.2">
      <c r="A80538" s="2">
        <v>80537</v>
      </c>
      <c r="B80538" t="s">
        <v>280</v>
      </c>
      <c r="C80538" s="1">
        <v>35911</v>
      </c>
      <c r="D80538" s="1">
        <v>38498.92</v>
      </c>
      <c r="E80538" t="s">
        <v>1244</v>
      </c>
    </row>
    <row r="80539" spans="1:5" hidden="1" x14ac:dyDescent="0.2">
      <c r="A80539" s="2">
        <v>80538</v>
      </c>
      <c r="B80539" t="s">
        <v>365</v>
      </c>
      <c r="C80539" s="1">
        <v>71100</v>
      </c>
      <c r="D80539" s="1">
        <v>71539.17</v>
      </c>
      <c r="E80539" t="s">
        <v>1244</v>
      </c>
    </row>
    <row r="80540" spans="1:5" hidden="1" x14ac:dyDescent="0.2">
      <c r="A80540" s="2">
        <v>80539</v>
      </c>
      <c r="B80540" t="s">
        <v>149</v>
      </c>
      <c r="C80540" s="1">
        <v>58463</v>
      </c>
      <c r="D80540" s="1">
        <v>93600.08</v>
      </c>
      <c r="E80540" t="s">
        <v>1244</v>
      </c>
    </row>
    <row r="80541" spans="1:5" hidden="1" x14ac:dyDescent="0.2">
      <c r="A80541" s="2">
        <v>80540</v>
      </c>
      <c r="B80541" t="s">
        <v>1254</v>
      </c>
      <c r="C80541" s="1">
        <v>87966</v>
      </c>
      <c r="D80541" s="1">
        <v>158926.43</v>
      </c>
      <c r="E80541" t="s">
        <v>1244</v>
      </c>
    </row>
    <row r="80542" spans="1:5" hidden="1" x14ac:dyDescent="0.2">
      <c r="A80542" s="2">
        <v>80541</v>
      </c>
      <c r="B80542" t="s">
        <v>139</v>
      </c>
      <c r="C80542" s="1">
        <v>69600</v>
      </c>
      <c r="D80542" s="1">
        <v>70299.17</v>
      </c>
      <c r="E80542" t="s">
        <v>1244</v>
      </c>
    </row>
    <row r="80543" spans="1:5" hidden="1" x14ac:dyDescent="0.2">
      <c r="A80543" s="2">
        <v>80542</v>
      </c>
      <c r="B80543" t="s">
        <v>293</v>
      </c>
      <c r="C80543" s="1">
        <v>78998</v>
      </c>
      <c r="D80543" s="1">
        <v>81783.960000000006</v>
      </c>
      <c r="E80543" t="s">
        <v>1244</v>
      </c>
    </row>
    <row r="80544" spans="1:5" hidden="1" x14ac:dyDescent="0.2">
      <c r="A80544" s="2">
        <v>80543</v>
      </c>
      <c r="B80544" t="s">
        <v>264</v>
      </c>
      <c r="C80544" s="1">
        <v>37774</v>
      </c>
      <c r="D80544" s="1">
        <v>35459.29</v>
      </c>
      <c r="E80544" t="s">
        <v>1244</v>
      </c>
    </row>
    <row r="80545" spans="1:5" hidden="1" x14ac:dyDescent="0.2">
      <c r="A80545" s="2">
        <v>80544</v>
      </c>
      <c r="B80545" t="s">
        <v>397</v>
      </c>
      <c r="C80545" s="1">
        <v>39198</v>
      </c>
      <c r="D80545" s="1">
        <v>41573.32</v>
      </c>
      <c r="E80545" t="s">
        <v>1244</v>
      </c>
    </row>
    <row r="80546" spans="1:5" hidden="1" x14ac:dyDescent="0.2">
      <c r="A80546" s="2">
        <v>80545</v>
      </c>
      <c r="B80546" t="s">
        <v>573</v>
      </c>
      <c r="C80546" s="1">
        <v>44548</v>
      </c>
      <c r="D80546" s="1">
        <v>62298.32</v>
      </c>
      <c r="E80546" t="s">
        <v>1244</v>
      </c>
    </row>
    <row r="80547" spans="1:5" hidden="1" x14ac:dyDescent="0.2">
      <c r="A80547" s="2">
        <v>80546</v>
      </c>
      <c r="B80547" t="s">
        <v>547</v>
      </c>
      <c r="C80547" s="1">
        <v>68338</v>
      </c>
      <c r="D80547" s="1">
        <v>79330.63</v>
      </c>
      <c r="E80547" t="s">
        <v>1244</v>
      </c>
    </row>
    <row r="80548" spans="1:5" hidden="1" x14ac:dyDescent="0.2">
      <c r="A80548" s="2">
        <v>80547</v>
      </c>
      <c r="B80548" t="s">
        <v>132</v>
      </c>
      <c r="C80548" s="1">
        <v>60489</v>
      </c>
      <c r="D80548" s="1">
        <v>90017.12</v>
      </c>
      <c r="E80548" t="s">
        <v>1244</v>
      </c>
    </row>
    <row r="80549" spans="1:5" hidden="1" x14ac:dyDescent="0.2">
      <c r="A80549" s="2">
        <v>80548</v>
      </c>
      <c r="B80549" t="s">
        <v>374</v>
      </c>
      <c r="C80549" s="1">
        <v>43467</v>
      </c>
      <c r="D80549" s="1">
        <v>64748.49</v>
      </c>
      <c r="E80549" t="s">
        <v>1244</v>
      </c>
    </row>
    <row r="80550" spans="1:5" hidden="1" x14ac:dyDescent="0.2">
      <c r="A80550" s="2">
        <v>80549</v>
      </c>
      <c r="B80550" t="s">
        <v>695</v>
      </c>
      <c r="C80550" s="1">
        <v>33259</v>
      </c>
      <c r="D80550" s="1">
        <v>35502.97</v>
      </c>
      <c r="E80550" t="s">
        <v>1244</v>
      </c>
    </row>
    <row r="80551" spans="1:5" hidden="1" x14ac:dyDescent="0.2">
      <c r="A80551" s="2">
        <v>80550</v>
      </c>
      <c r="B80551" t="s">
        <v>1054</v>
      </c>
      <c r="C80551" s="1">
        <v>64365</v>
      </c>
      <c r="D80551" s="1">
        <v>72612.05</v>
      </c>
      <c r="E80551" t="s">
        <v>1244</v>
      </c>
    </row>
    <row r="80552" spans="1:5" hidden="1" x14ac:dyDescent="0.2">
      <c r="A80552" s="2">
        <v>80551</v>
      </c>
      <c r="B80552" t="s">
        <v>451</v>
      </c>
      <c r="C80552" s="1">
        <v>67370</v>
      </c>
      <c r="D80552" s="1">
        <v>86732.11</v>
      </c>
      <c r="E80552" t="s">
        <v>1244</v>
      </c>
    </row>
    <row r="80553" spans="1:5" hidden="1" x14ac:dyDescent="0.2">
      <c r="A80553" s="2">
        <v>80552</v>
      </c>
      <c r="B80553" t="s">
        <v>1018</v>
      </c>
      <c r="C80553" s="1">
        <v>79133</v>
      </c>
      <c r="D80553" s="1">
        <v>118586.99</v>
      </c>
      <c r="E80553" t="s">
        <v>1244</v>
      </c>
    </row>
    <row r="80554" spans="1:5" hidden="1" x14ac:dyDescent="0.2">
      <c r="A80554" s="2">
        <v>80553</v>
      </c>
      <c r="B80554" t="s">
        <v>396</v>
      </c>
      <c r="C80554" s="1">
        <v>105700</v>
      </c>
      <c r="D80554" s="1">
        <v>106658.23</v>
      </c>
      <c r="E80554" t="s">
        <v>1244</v>
      </c>
    </row>
    <row r="80555" spans="1:5" hidden="1" x14ac:dyDescent="0.2">
      <c r="A80555" s="2">
        <v>80554</v>
      </c>
      <c r="B80555" t="s">
        <v>659</v>
      </c>
      <c r="C80555" s="1">
        <v>66167</v>
      </c>
      <c r="D80555" s="1">
        <v>69062.95</v>
      </c>
      <c r="E80555" t="s">
        <v>1244</v>
      </c>
    </row>
    <row r="80556" spans="1:5" hidden="1" x14ac:dyDescent="0.2">
      <c r="A80556" s="2">
        <v>80555</v>
      </c>
      <c r="B80556" t="s">
        <v>634</v>
      </c>
      <c r="C80556" s="1">
        <v>57008</v>
      </c>
      <c r="D80556" s="1">
        <v>61650.16</v>
      </c>
      <c r="E80556" t="s">
        <v>1244</v>
      </c>
    </row>
    <row r="80557" spans="1:5" hidden="1" x14ac:dyDescent="0.2">
      <c r="A80557" s="2">
        <v>80556</v>
      </c>
      <c r="B80557" t="s">
        <v>164</v>
      </c>
      <c r="C80557" s="1">
        <v>22880</v>
      </c>
      <c r="E80557" t="s">
        <v>1244</v>
      </c>
    </row>
    <row r="80558" spans="1:5" hidden="1" x14ac:dyDescent="0.2">
      <c r="A80558" s="2">
        <v>80557</v>
      </c>
      <c r="B80558" t="s">
        <v>571</v>
      </c>
      <c r="C80558" s="1">
        <v>56100</v>
      </c>
      <c r="D80558" s="1">
        <v>56659.59</v>
      </c>
      <c r="E80558" t="s">
        <v>1244</v>
      </c>
    </row>
    <row r="80559" spans="1:5" hidden="1" x14ac:dyDescent="0.2">
      <c r="A80559" s="2">
        <v>80558</v>
      </c>
      <c r="B80559" t="s">
        <v>100</v>
      </c>
      <c r="C80559" s="1">
        <v>43057</v>
      </c>
      <c r="D80559" s="1">
        <v>75684.009999999995</v>
      </c>
      <c r="E80559" t="s">
        <v>1244</v>
      </c>
    </row>
    <row r="80560" spans="1:5" hidden="1" x14ac:dyDescent="0.2">
      <c r="A80560" s="2">
        <v>80559</v>
      </c>
      <c r="B80560" t="s">
        <v>849</v>
      </c>
      <c r="C80560" s="1">
        <v>39164</v>
      </c>
      <c r="D80560" s="1">
        <v>39212.71</v>
      </c>
      <c r="E80560" t="s">
        <v>1244</v>
      </c>
    </row>
    <row r="80561" spans="1:5" hidden="1" x14ac:dyDescent="0.2">
      <c r="A80561" s="2">
        <v>80560</v>
      </c>
      <c r="B80561" t="s">
        <v>672</v>
      </c>
      <c r="C80561" s="1">
        <v>56139</v>
      </c>
      <c r="D80561" s="1">
        <v>31011.51</v>
      </c>
      <c r="E80561" t="s">
        <v>1244</v>
      </c>
    </row>
    <row r="80562" spans="1:5" hidden="1" x14ac:dyDescent="0.2">
      <c r="A80562" s="2">
        <v>80561</v>
      </c>
      <c r="B80562" t="s">
        <v>498</v>
      </c>
      <c r="C80562" s="1">
        <v>32947</v>
      </c>
      <c r="D80562" s="1">
        <v>67349.820000000007</v>
      </c>
      <c r="E80562" t="s">
        <v>1244</v>
      </c>
    </row>
    <row r="80563" spans="1:5" hidden="1" x14ac:dyDescent="0.2">
      <c r="A80563" s="2">
        <v>80562</v>
      </c>
      <c r="B80563" t="s">
        <v>571</v>
      </c>
      <c r="C80563" s="1">
        <v>33570</v>
      </c>
      <c r="D80563" s="1">
        <v>47192.82</v>
      </c>
      <c r="E80563" t="s">
        <v>1244</v>
      </c>
    </row>
    <row r="80564" spans="1:5" hidden="1" x14ac:dyDescent="0.2">
      <c r="A80564" s="2">
        <v>80563</v>
      </c>
      <c r="B80564" t="s">
        <v>802</v>
      </c>
      <c r="C80564" s="1">
        <v>27040</v>
      </c>
      <c r="D80564">
        <v>446.29</v>
      </c>
      <c r="E80564" t="s">
        <v>1244</v>
      </c>
    </row>
    <row r="80565" spans="1:5" hidden="1" x14ac:dyDescent="0.2">
      <c r="A80565" s="2">
        <v>80564</v>
      </c>
      <c r="B80565" t="s">
        <v>620</v>
      </c>
      <c r="C80565" s="1">
        <v>43761</v>
      </c>
      <c r="D80565" s="1">
        <v>44355.71</v>
      </c>
      <c r="E80565" t="s">
        <v>1244</v>
      </c>
    </row>
    <row r="80566" spans="1:5" hidden="1" x14ac:dyDescent="0.2">
      <c r="A80566" s="2">
        <v>80565</v>
      </c>
      <c r="B80566" t="s">
        <v>1081</v>
      </c>
      <c r="C80566" s="1">
        <v>42000</v>
      </c>
      <c r="D80566" s="1">
        <v>4684.5</v>
      </c>
      <c r="E80566" t="s">
        <v>1244</v>
      </c>
    </row>
    <row r="80567" spans="1:5" hidden="1" x14ac:dyDescent="0.2">
      <c r="A80567" s="2">
        <v>80566</v>
      </c>
      <c r="B80567" t="s">
        <v>423</v>
      </c>
      <c r="C80567" s="1">
        <v>30598</v>
      </c>
      <c r="D80567" s="1">
        <v>14013.79</v>
      </c>
      <c r="E80567" t="s">
        <v>1244</v>
      </c>
    </row>
    <row r="80568" spans="1:5" hidden="1" x14ac:dyDescent="0.2">
      <c r="A80568" s="2">
        <v>80567</v>
      </c>
      <c r="B80568" t="s">
        <v>870</v>
      </c>
      <c r="C80568" s="1">
        <v>29827</v>
      </c>
      <c r="D80568" s="1">
        <v>35535.440000000002</v>
      </c>
      <c r="E80568" t="s">
        <v>1244</v>
      </c>
    </row>
    <row r="80569" spans="1:5" hidden="1" x14ac:dyDescent="0.2">
      <c r="A80569" s="2">
        <v>80568</v>
      </c>
      <c r="B80569" t="s">
        <v>783</v>
      </c>
      <c r="C80569" s="1">
        <v>105547</v>
      </c>
      <c r="D80569" s="1">
        <v>115085.77</v>
      </c>
      <c r="E80569" t="s">
        <v>1244</v>
      </c>
    </row>
    <row r="80570" spans="1:5" hidden="1" x14ac:dyDescent="0.2">
      <c r="A80570" s="2">
        <v>80569</v>
      </c>
      <c r="B80570" t="s">
        <v>198</v>
      </c>
      <c r="C80570" s="1">
        <v>65909</v>
      </c>
      <c r="D80570" s="1">
        <v>73069.919999999998</v>
      </c>
      <c r="E80570" t="s">
        <v>1244</v>
      </c>
    </row>
    <row r="80571" spans="1:5" hidden="1" x14ac:dyDescent="0.2">
      <c r="A80571" s="2">
        <v>80570</v>
      </c>
      <c r="B80571" t="s">
        <v>539</v>
      </c>
      <c r="C80571" s="1">
        <v>46747</v>
      </c>
      <c r="D80571" s="1">
        <v>46596.46</v>
      </c>
      <c r="E80571" t="s">
        <v>1244</v>
      </c>
    </row>
    <row r="80572" spans="1:5" hidden="1" x14ac:dyDescent="0.2">
      <c r="A80572" s="2">
        <v>80571</v>
      </c>
      <c r="B80572" t="s">
        <v>330</v>
      </c>
      <c r="C80572" s="1">
        <v>79133</v>
      </c>
      <c r="D80572" s="1">
        <v>83583.360000000001</v>
      </c>
      <c r="E80572" t="s">
        <v>1244</v>
      </c>
    </row>
    <row r="80573" spans="1:5" hidden="1" x14ac:dyDescent="0.2">
      <c r="A80573" s="2">
        <v>80572</v>
      </c>
      <c r="B80573" t="s">
        <v>533</v>
      </c>
      <c r="C80573" s="1">
        <v>70800</v>
      </c>
      <c r="D80573" s="1">
        <v>71652.039999999994</v>
      </c>
      <c r="E80573" t="s">
        <v>1244</v>
      </c>
    </row>
    <row r="80574" spans="1:5" hidden="1" x14ac:dyDescent="0.2">
      <c r="A80574" s="2">
        <v>80573</v>
      </c>
      <c r="B80574" t="s">
        <v>120</v>
      </c>
      <c r="C80574" s="1">
        <v>11160</v>
      </c>
      <c r="D80574" s="1">
        <v>11585.98</v>
      </c>
      <c r="E80574" t="s">
        <v>1244</v>
      </c>
    </row>
    <row r="80575" spans="1:5" hidden="1" x14ac:dyDescent="0.2">
      <c r="A80575" s="2">
        <v>80574</v>
      </c>
      <c r="B80575" t="s">
        <v>460</v>
      </c>
      <c r="C80575" s="1">
        <v>44200</v>
      </c>
      <c r="D80575" s="1">
        <v>44719.97</v>
      </c>
      <c r="E80575" t="s">
        <v>1244</v>
      </c>
    </row>
    <row r="80576" spans="1:5" hidden="1" x14ac:dyDescent="0.2">
      <c r="A80576" s="2">
        <v>80575</v>
      </c>
      <c r="B80576" t="s">
        <v>148</v>
      </c>
      <c r="C80576" s="1">
        <v>19760</v>
      </c>
      <c r="E80576" t="s">
        <v>1244</v>
      </c>
    </row>
    <row r="80577" spans="1:5" hidden="1" x14ac:dyDescent="0.2">
      <c r="A80577" s="2">
        <v>80576</v>
      </c>
      <c r="B80577" t="s">
        <v>617</v>
      </c>
      <c r="C80577" s="1">
        <v>107909</v>
      </c>
      <c r="D80577" s="1">
        <v>149724.31</v>
      </c>
      <c r="E80577" t="s">
        <v>1244</v>
      </c>
    </row>
    <row r="80578" spans="1:5" hidden="1" x14ac:dyDescent="0.2">
      <c r="A80578" s="2">
        <v>80577</v>
      </c>
      <c r="B80578" t="s">
        <v>635</v>
      </c>
      <c r="C80578" s="1">
        <v>69300</v>
      </c>
      <c r="D80578" s="1">
        <v>70036.77</v>
      </c>
      <c r="E80578" t="s">
        <v>1244</v>
      </c>
    </row>
    <row r="80579" spans="1:5" hidden="1" x14ac:dyDescent="0.2">
      <c r="A80579" s="2">
        <v>80578</v>
      </c>
      <c r="B80579" t="s">
        <v>292</v>
      </c>
      <c r="C80579" s="1">
        <v>42026</v>
      </c>
      <c r="D80579" s="1">
        <v>47911.29</v>
      </c>
      <c r="E80579" t="s">
        <v>1244</v>
      </c>
    </row>
    <row r="80580" spans="1:5" hidden="1" x14ac:dyDescent="0.2">
      <c r="A80580" s="2">
        <v>80579</v>
      </c>
      <c r="B80580" t="s">
        <v>475</v>
      </c>
      <c r="C80580" s="1">
        <v>64818</v>
      </c>
      <c r="D80580" s="1">
        <v>69446.22</v>
      </c>
      <c r="E80580" t="s">
        <v>1244</v>
      </c>
    </row>
    <row r="80581" spans="1:5" hidden="1" x14ac:dyDescent="0.2">
      <c r="A80581" s="2">
        <v>80580</v>
      </c>
      <c r="B80581" t="s">
        <v>447</v>
      </c>
      <c r="C80581" s="1">
        <v>77379</v>
      </c>
      <c r="D80581" s="1">
        <v>82280.63</v>
      </c>
      <c r="E80581" t="s">
        <v>1244</v>
      </c>
    </row>
    <row r="80582" spans="1:5" hidden="1" x14ac:dyDescent="0.2">
      <c r="A80582" s="2">
        <v>80581</v>
      </c>
      <c r="B80582" t="s">
        <v>507</v>
      </c>
      <c r="C80582" s="1">
        <v>70701</v>
      </c>
      <c r="D80582" s="1">
        <v>70087.53</v>
      </c>
      <c r="E80582" t="s">
        <v>1244</v>
      </c>
    </row>
    <row r="80583" spans="1:5" hidden="1" x14ac:dyDescent="0.2">
      <c r="A80583" s="2">
        <v>80582</v>
      </c>
      <c r="B80583" t="s">
        <v>264</v>
      </c>
      <c r="C80583" s="1">
        <v>31616</v>
      </c>
      <c r="D80583" s="1">
        <v>36080.160000000003</v>
      </c>
      <c r="E80583" t="s">
        <v>1244</v>
      </c>
    </row>
    <row r="80584" spans="1:5" hidden="1" x14ac:dyDescent="0.2">
      <c r="A80584" s="2">
        <v>80583</v>
      </c>
      <c r="B80584" t="s">
        <v>730</v>
      </c>
      <c r="C80584" s="1">
        <v>77861</v>
      </c>
      <c r="D80584" s="1">
        <v>109801.84</v>
      </c>
      <c r="E80584" t="s">
        <v>1244</v>
      </c>
    </row>
    <row r="80585" spans="1:5" hidden="1" x14ac:dyDescent="0.2">
      <c r="A80585" s="2">
        <v>80584</v>
      </c>
      <c r="B80585" t="s">
        <v>112</v>
      </c>
      <c r="C80585" s="1">
        <v>51790</v>
      </c>
      <c r="D80585" s="1">
        <v>52002.23</v>
      </c>
      <c r="E80585" t="s">
        <v>1244</v>
      </c>
    </row>
    <row r="80586" spans="1:5" hidden="1" x14ac:dyDescent="0.2">
      <c r="A80586" s="2">
        <v>80585</v>
      </c>
      <c r="B80586" t="s">
        <v>499</v>
      </c>
      <c r="C80586" s="1">
        <v>33634</v>
      </c>
      <c r="D80586" s="1">
        <v>48275.57</v>
      </c>
      <c r="E80586" t="s">
        <v>1244</v>
      </c>
    </row>
    <row r="80587" spans="1:5" hidden="1" x14ac:dyDescent="0.2">
      <c r="A80587" s="2">
        <v>80586</v>
      </c>
      <c r="B80587" t="s">
        <v>325</v>
      </c>
      <c r="C80587" s="1">
        <v>66167</v>
      </c>
      <c r="D80587" s="1">
        <v>132872.35999999999</v>
      </c>
      <c r="E80587" t="s">
        <v>1244</v>
      </c>
    </row>
    <row r="80588" spans="1:5" hidden="1" x14ac:dyDescent="0.2">
      <c r="A80588" s="2">
        <v>80587</v>
      </c>
      <c r="B80588" t="s">
        <v>138</v>
      </c>
      <c r="C80588" s="1">
        <v>33879</v>
      </c>
      <c r="D80588" s="1">
        <v>45066</v>
      </c>
      <c r="E80588" t="s">
        <v>1244</v>
      </c>
    </row>
    <row r="80589" spans="1:5" hidden="1" x14ac:dyDescent="0.2">
      <c r="A80589" s="2">
        <v>80588</v>
      </c>
      <c r="B80589" t="s">
        <v>893</v>
      </c>
      <c r="C80589" s="1">
        <v>42026</v>
      </c>
      <c r="D80589" s="1">
        <v>41909.040000000001</v>
      </c>
      <c r="E80589" t="s">
        <v>1244</v>
      </c>
    </row>
    <row r="80590" spans="1:5" hidden="1" x14ac:dyDescent="0.2">
      <c r="A80590" s="2">
        <v>80589</v>
      </c>
      <c r="B80590" t="s">
        <v>292</v>
      </c>
      <c r="C80590" s="1">
        <v>50887</v>
      </c>
      <c r="D80590" s="1">
        <v>48015.27</v>
      </c>
      <c r="E80590" t="s">
        <v>1244</v>
      </c>
    </row>
    <row r="80591" spans="1:5" hidden="1" x14ac:dyDescent="0.2">
      <c r="A80591" s="2">
        <v>80590</v>
      </c>
      <c r="B80591" t="s">
        <v>365</v>
      </c>
      <c r="C80591" s="1">
        <v>59600</v>
      </c>
      <c r="D80591" s="1">
        <v>59885.42</v>
      </c>
      <c r="E80591" t="s">
        <v>1244</v>
      </c>
    </row>
    <row r="80592" spans="1:5" hidden="1" x14ac:dyDescent="0.2">
      <c r="A80592" s="2">
        <v>80591</v>
      </c>
      <c r="B80592" t="s">
        <v>476</v>
      </c>
      <c r="C80592" s="1">
        <v>56100</v>
      </c>
      <c r="D80592" s="1">
        <v>56293.02</v>
      </c>
      <c r="E80592" t="s">
        <v>1244</v>
      </c>
    </row>
    <row r="80593" spans="1:5" hidden="1" x14ac:dyDescent="0.2">
      <c r="A80593" s="2">
        <v>80592</v>
      </c>
      <c r="B80593" t="s">
        <v>695</v>
      </c>
      <c r="C80593" s="1">
        <v>62075</v>
      </c>
      <c r="D80593" s="1">
        <v>66769.48</v>
      </c>
      <c r="E80593" t="s">
        <v>1244</v>
      </c>
    </row>
    <row r="80594" spans="1:5" hidden="1" x14ac:dyDescent="0.2">
      <c r="A80594" s="2">
        <v>80593</v>
      </c>
      <c r="B80594" t="s">
        <v>547</v>
      </c>
      <c r="C80594" s="1">
        <v>87966</v>
      </c>
      <c r="D80594" s="1">
        <v>96982.68</v>
      </c>
      <c r="E80594" t="s">
        <v>1244</v>
      </c>
    </row>
    <row r="80595" spans="1:5" hidden="1" x14ac:dyDescent="0.2">
      <c r="A80595" s="2">
        <v>80594</v>
      </c>
      <c r="B80595" t="s">
        <v>126</v>
      </c>
      <c r="C80595" s="1">
        <v>29378</v>
      </c>
      <c r="D80595" s="1">
        <v>12440.89</v>
      </c>
      <c r="E80595" t="s">
        <v>1244</v>
      </c>
    </row>
    <row r="80596" spans="1:5" hidden="1" x14ac:dyDescent="0.2">
      <c r="A80596" s="2">
        <v>80595</v>
      </c>
      <c r="B80596" t="s">
        <v>623</v>
      </c>
      <c r="C80596" s="1">
        <v>37359</v>
      </c>
      <c r="D80596" s="1">
        <v>44911.67</v>
      </c>
      <c r="E80596" t="s">
        <v>1244</v>
      </c>
    </row>
    <row r="80597" spans="1:5" hidden="1" x14ac:dyDescent="0.2">
      <c r="A80597" s="2">
        <v>80596</v>
      </c>
      <c r="B80597" t="s">
        <v>214</v>
      </c>
      <c r="C80597" s="1">
        <v>32137</v>
      </c>
      <c r="D80597" s="1">
        <v>9813.7099999999991</v>
      </c>
      <c r="E80597" t="s">
        <v>1244</v>
      </c>
    </row>
    <row r="80598" spans="1:5" hidden="1" x14ac:dyDescent="0.2">
      <c r="A80598" s="2">
        <v>80597</v>
      </c>
      <c r="B80598" t="s">
        <v>285</v>
      </c>
      <c r="C80598" s="1">
        <v>62379</v>
      </c>
      <c r="D80598" s="1">
        <v>66323.210000000006</v>
      </c>
      <c r="E80598" t="s">
        <v>1244</v>
      </c>
    </row>
    <row r="80599" spans="1:5" hidden="1" x14ac:dyDescent="0.2">
      <c r="A80599" s="2">
        <v>80598</v>
      </c>
      <c r="B80599" t="s">
        <v>812</v>
      </c>
      <c r="C80599" s="1">
        <v>78337</v>
      </c>
      <c r="D80599" s="1">
        <v>92636.44</v>
      </c>
      <c r="E80599" t="s">
        <v>1244</v>
      </c>
    </row>
    <row r="80600" spans="1:5" hidden="1" x14ac:dyDescent="0.2">
      <c r="A80600" s="2">
        <v>80599</v>
      </c>
      <c r="B80600" t="s">
        <v>291</v>
      </c>
      <c r="C80600" s="1">
        <v>68013</v>
      </c>
      <c r="D80600" s="1">
        <v>86999.1</v>
      </c>
      <c r="E80600" t="s">
        <v>1244</v>
      </c>
    </row>
    <row r="80601" spans="1:5" hidden="1" x14ac:dyDescent="0.2">
      <c r="A80601" s="2">
        <v>80600</v>
      </c>
      <c r="B80601" t="s">
        <v>777</v>
      </c>
      <c r="C80601" s="1">
        <v>44414</v>
      </c>
      <c r="D80601" s="1">
        <v>43425.97</v>
      </c>
      <c r="E80601" t="s">
        <v>1244</v>
      </c>
    </row>
    <row r="80602" spans="1:5" hidden="1" x14ac:dyDescent="0.2">
      <c r="A80602" s="2">
        <v>80601</v>
      </c>
      <c r="B80602" t="s">
        <v>417</v>
      </c>
      <c r="C80602" s="1">
        <v>33259</v>
      </c>
      <c r="D80602" s="1">
        <v>35561.730000000003</v>
      </c>
      <c r="E80602" t="s">
        <v>1244</v>
      </c>
    </row>
    <row r="80603" spans="1:5" hidden="1" x14ac:dyDescent="0.2">
      <c r="A80603" s="2">
        <v>80602</v>
      </c>
      <c r="B80603" t="s">
        <v>132</v>
      </c>
      <c r="C80603" s="1">
        <v>67749</v>
      </c>
      <c r="D80603" s="1">
        <v>97748.88</v>
      </c>
      <c r="E80603" t="s">
        <v>1244</v>
      </c>
    </row>
    <row r="80604" spans="1:5" hidden="1" x14ac:dyDescent="0.2">
      <c r="A80604" s="2">
        <v>80603</v>
      </c>
      <c r="B80604" t="s">
        <v>689</v>
      </c>
      <c r="C80604" s="1">
        <v>83400</v>
      </c>
      <c r="D80604" s="1">
        <v>81154.7</v>
      </c>
      <c r="E80604" t="s">
        <v>1244</v>
      </c>
    </row>
    <row r="80605" spans="1:5" hidden="1" x14ac:dyDescent="0.2">
      <c r="A80605" s="2">
        <v>80604</v>
      </c>
      <c r="B80605" t="s">
        <v>161</v>
      </c>
      <c r="C80605" s="1">
        <v>40040</v>
      </c>
      <c r="D80605" s="1">
        <v>51450.26</v>
      </c>
      <c r="E80605" t="s">
        <v>1244</v>
      </c>
    </row>
    <row r="80606" spans="1:5" hidden="1" x14ac:dyDescent="0.2">
      <c r="A80606" s="2">
        <v>80605</v>
      </c>
      <c r="B80606" t="s">
        <v>193</v>
      </c>
      <c r="C80606" s="1">
        <v>43837</v>
      </c>
      <c r="D80606" s="1">
        <v>49537.04</v>
      </c>
      <c r="E80606" t="s">
        <v>1244</v>
      </c>
    </row>
    <row r="80607" spans="1:5" hidden="1" x14ac:dyDescent="0.2">
      <c r="A80607" s="2">
        <v>80606</v>
      </c>
      <c r="B80607" t="s">
        <v>210</v>
      </c>
      <c r="C80607" s="1">
        <v>43057</v>
      </c>
      <c r="D80607" s="1">
        <v>46922.75</v>
      </c>
      <c r="E80607" t="s">
        <v>1244</v>
      </c>
    </row>
    <row r="80608" spans="1:5" hidden="1" x14ac:dyDescent="0.2">
      <c r="A80608" s="2">
        <v>80607</v>
      </c>
      <c r="B80608" t="s">
        <v>176</v>
      </c>
      <c r="C80608" s="1">
        <v>69996</v>
      </c>
      <c r="D80608" s="1">
        <v>4306.9399999999996</v>
      </c>
      <c r="E80608" t="s">
        <v>1244</v>
      </c>
    </row>
    <row r="80609" spans="1:5" hidden="1" x14ac:dyDescent="0.2">
      <c r="A80609" s="2">
        <v>80608</v>
      </c>
      <c r="B80609" t="s">
        <v>201</v>
      </c>
      <c r="C80609" s="1">
        <v>53980</v>
      </c>
      <c r="D80609" s="1">
        <v>53685.68</v>
      </c>
      <c r="E80609" t="s">
        <v>1244</v>
      </c>
    </row>
    <row r="80610" spans="1:5" hidden="1" x14ac:dyDescent="0.2">
      <c r="A80610" s="2">
        <v>80609</v>
      </c>
      <c r="B80610" t="s">
        <v>838</v>
      </c>
      <c r="C80610" s="1">
        <v>30721</v>
      </c>
      <c r="D80610" s="1">
        <v>39966.28</v>
      </c>
      <c r="E80610" t="s">
        <v>1244</v>
      </c>
    </row>
    <row r="80611" spans="1:5" hidden="1" x14ac:dyDescent="0.2">
      <c r="A80611" s="2">
        <v>80610</v>
      </c>
      <c r="B80611" t="s">
        <v>1021</v>
      </c>
      <c r="C80611" s="1">
        <v>53105</v>
      </c>
      <c r="D80611" s="1">
        <v>25686.84</v>
      </c>
      <c r="E80611" t="s">
        <v>1244</v>
      </c>
    </row>
    <row r="80612" spans="1:5" hidden="1" x14ac:dyDescent="0.2">
      <c r="A80612" s="2">
        <v>80611</v>
      </c>
      <c r="B80612" t="s">
        <v>759</v>
      </c>
      <c r="C80612" s="1">
        <v>64491</v>
      </c>
      <c r="D80612" s="1">
        <v>63644.06</v>
      </c>
      <c r="E80612" t="s">
        <v>1244</v>
      </c>
    </row>
    <row r="80613" spans="1:5" hidden="1" x14ac:dyDescent="0.2">
      <c r="A80613" s="2">
        <v>80612</v>
      </c>
      <c r="B80613" t="s">
        <v>682</v>
      </c>
      <c r="C80613" s="1">
        <v>107307</v>
      </c>
      <c r="D80613" s="1">
        <v>151482.5</v>
      </c>
      <c r="E80613" t="s">
        <v>1244</v>
      </c>
    </row>
    <row r="80614" spans="1:5" hidden="1" x14ac:dyDescent="0.2">
      <c r="A80614" s="2">
        <v>80613</v>
      </c>
      <c r="B80614" t="s">
        <v>603</v>
      </c>
      <c r="C80614" s="1">
        <v>51060</v>
      </c>
      <c r="D80614" s="1">
        <v>51781.89</v>
      </c>
      <c r="E80614" t="s">
        <v>1244</v>
      </c>
    </row>
    <row r="80615" spans="1:5" hidden="1" x14ac:dyDescent="0.2">
      <c r="A80615" s="2">
        <v>80614</v>
      </c>
      <c r="B80615" t="s">
        <v>110</v>
      </c>
      <c r="C80615" s="1">
        <v>30721</v>
      </c>
      <c r="D80615" s="1">
        <v>30946.41</v>
      </c>
      <c r="E80615" t="s">
        <v>1244</v>
      </c>
    </row>
    <row r="80616" spans="1:5" hidden="1" x14ac:dyDescent="0.2">
      <c r="A80616" s="2">
        <v>80615</v>
      </c>
      <c r="B80616" t="s">
        <v>161</v>
      </c>
      <c r="C80616" s="1">
        <v>31824</v>
      </c>
      <c r="D80616" s="1">
        <v>36211.800000000003</v>
      </c>
      <c r="E80616" t="s">
        <v>1244</v>
      </c>
    </row>
    <row r="80617" spans="1:5" hidden="1" x14ac:dyDescent="0.2">
      <c r="A80617" s="2">
        <v>80616</v>
      </c>
      <c r="B80617" t="s">
        <v>876</v>
      </c>
      <c r="C80617" s="1">
        <v>34998</v>
      </c>
      <c r="D80617" s="1">
        <v>39498.6</v>
      </c>
      <c r="E80617" t="s">
        <v>1244</v>
      </c>
    </row>
    <row r="80618" spans="1:5" hidden="1" x14ac:dyDescent="0.2">
      <c r="A80618" s="2">
        <v>80617</v>
      </c>
      <c r="B80618" t="s">
        <v>161</v>
      </c>
      <c r="C80618" s="1">
        <v>30888</v>
      </c>
      <c r="D80618" s="1">
        <v>30043.17</v>
      </c>
      <c r="E80618" t="s">
        <v>1244</v>
      </c>
    </row>
    <row r="80619" spans="1:5" hidden="1" x14ac:dyDescent="0.2">
      <c r="A80619" s="2">
        <v>80618</v>
      </c>
      <c r="B80619" t="s">
        <v>120</v>
      </c>
      <c r="C80619" s="1">
        <v>10546</v>
      </c>
      <c r="D80619" s="1">
        <v>10777.09</v>
      </c>
      <c r="E80619" t="s">
        <v>1244</v>
      </c>
    </row>
    <row r="80620" spans="1:5" hidden="1" x14ac:dyDescent="0.2">
      <c r="A80620" s="2">
        <v>80619</v>
      </c>
      <c r="B80620" t="s">
        <v>621</v>
      </c>
      <c r="C80620" s="1">
        <v>75641</v>
      </c>
      <c r="D80620" s="1">
        <v>109877.8</v>
      </c>
      <c r="E80620" t="s">
        <v>1244</v>
      </c>
    </row>
    <row r="80621" spans="1:5" hidden="1" x14ac:dyDescent="0.2">
      <c r="A80621" s="2">
        <v>80620</v>
      </c>
      <c r="B80621" t="s">
        <v>209</v>
      </c>
      <c r="C80621" s="1">
        <v>42026</v>
      </c>
      <c r="D80621" s="1">
        <v>20763.13</v>
      </c>
      <c r="E80621" t="s">
        <v>1244</v>
      </c>
    </row>
    <row r="80622" spans="1:5" hidden="1" x14ac:dyDescent="0.2">
      <c r="A80622" s="2">
        <v>80621</v>
      </c>
      <c r="B80622" t="s">
        <v>257</v>
      </c>
      <c r="C80622" s="1">
        <v>17160</v>
      </c>
      <c r="D80622" s="1">
        <v>1482.94</v>
      </c>
      <c r="E80622" t="s">
        <v>1244</v>
      </c>
    </row>
    <row r="80623" spans="1:5" hidden="1" x14ac:dyDescent="0.2">
      <c r="A80623" s="2">
        <v>80622</v>
      </c>
      <c r="B80623" t="s">
        <v>490</v>
      </c>
      <c r="C80623" s="1">
        <v>48677</v>
      </c>
      <c r="D80623" s="1">
        <v>58276.88</v>
      </c>
      <c r="E80623" t="s">
        <v>1244</v>
      </c>
    </row>
    <row r="80624" spans="1:5" hidden="1" x14ac:dyDescent="0.2">
      <c r="A80624" s="2">
        <v>80623</v>
      </c>
      <c r="B80624" t="s">
        <v>326</v>
      </c>
      <c r="C80624" s="1">
        <v>79015</v>
      </c>
      <c r="D80624" s="1">
        <v>82047.7</v>
      </c>
      <c r="E80624" t="s">
        <v>1244</v>
      </c>
    </row>
    <row r="80625" spans="1:5" hidden="1" x14ac:dyDescent="0.2">
      <c r="A80625" s="2">
        <v>80624</v>
      </c>
      <c r="B80625" t="s">
        <v>132</v>
      </c>
      <c r="C80625" s="1">
        <v>65480</v>
      </c>
      <c r="D80625" s="1">
        <v>70489.149999999994</v>
      </c>
      <c r="E80625" t="s">
        <v>1244</v>
      </c>
    </row>
    <row r="80626" spans="1:5" hidden="1" x14ac:dyDescent="0.2">
      <c r="A80626" s="2">
        <v>80625</v>
      </c>
      <c r="B80626" t="s">
        <v>682</v>
      </c>
      <c r="C80626" s="1">
        <v>39879</v>
      </c>
      <c r="D80626" s="1">
        <v>25448.99</v>
      </c>
      <c r="E80626" t="s">
        <v>1244</v>
      </c>
    </row>
    <row r="80627" spans="1:5" hidden="1" x14ac:dyDescent="0.2">
      <c r="A80627" s="2">
        <v>80626</v>
      </c>
      <c r="B80627" t="s">
        <v>397</v>
      </c>
      <c r="C80627" s="1">
        <v>30974</v>
      </c>
      <c r="D80627" s="1">
        <v>31686.94</v>
      </c>
      <c r="E80627" t="s">
        <v>1244</v>
      </c>
    </row>
    <row r="80628" spans="1:5" hidden="1" x14ac:dyDescent="0.2">
      <c r="A80628" s="2">
        <v>80627</v>
      </c>
      <c r="B80628" t="s">
        <v>130</v>
      </c>
      <c r="C80628" s="1">
        <v>77379</v>
      </c>
      <c r="D80628" s="1">
        <v>115271.01</v>
      </c>
      <c r="E80628" t="s">
        <v>1244</v>
      </c>
    </row>
    <row r="80629" spans="1:5" hidden="1" x14ac:dyDescent="0.2">
      <c r="A80629" s="2">
        <v>80628</v>
      </c>
      <c r="B80629" t="s">
        <v>265</v>
      </c>
      <c r="C80629" s="1">
        <v>29999</v>
      </c>
      <c r="D80629" s="1">
        <v>12461.15</v>
      </c>
      <c r="E80629" t="s">
        <v>1244</v>
      </c>
    </row>
    <row r="80630" spans="1:5" hidden="1" x14ac:dyDescent="0.2">
      <c r="A80630" s="2">
        <v>80629</v>
      </c>
      <c r="B80630" t="s">
        <v>525</v>
      </c>
      <c r="C80630" s="1">
        <v>55625</v>
      </c>
      <c r="D80630" s="1">
        <v>56604</v>
      </c>
      <c r="E80630" t="s">
        <v>1244</v>
      </c>
    </row>
    <row r="80631" spans="1:5" hidden="1" x14ac:dyDescent="0.2">
      <c r="A80631" s="2">
        <v>80630</v>
      </c>
      <c r="B80631" t="s">
        <v>119</v>
      </c>
      <c r="C80631" s="1">
        <v>42939</v>
      </c>
      <c r="D80631" s="1">
        <v>49377.05</v>
      </c>
      <c r="E80631" t="s">
        <v>1244</v>
      </c>
    </row>
    <row r="80632" spans="1:5" hidden="1" x14ac:dyDescent="0.2">
      <c r="A80632" s="2">
        <v>80631</v>
      </c>
      <c r="B80632" t="s">
        <v>705</v>
      </c>
      <c r="C80632" s="1">
        <v>138000</v>
      </c>
      <c r="D80632" s="1">
        <v>139689.15</v>
      </c>
      <c r="E80632" t="s">
        <v>1244</v>
      </c>
    </row>
    <row r="80633" spans="1:5" hidden="1" x14ac:dyDescent="0.2">
      <c r="A80633" s="2">
        <v>80632</v>
      </c>
      <c r="B80633" t="s">
        <v>490</v>
      </c>
      <c r="C80633" s="1">
        <v>48677</v>
      </c>
      <c r="D80633" s="1">
        <v>53490.04</v>
      </c>
      <c r="E80633" t="s">
        <v>1244</v>
      </c>
    </row>
    <row r="80634" spans="1:5" hidden="1" x14ac:dyDescent="0.2">
      <c r="A80634" s="2">
        <v>80633</v>
      </c>
      <c r="B80634" t="s">
        <v>467</v>
      </c>
      <c r="C80634" s="1">
        <v>37022</v>
      </c>
      <c r="D80634" s="1">
        <v>42459.91</v>
      </c>
      <c r="E80634" t="s">
        <v>1244</v>
      </c>
    </row>
    <row r="80635" spans="1:5" hidden="1" x14ac:dyDescent="0.2">
      <c r="A80635" s="2">
        <v>80634</v>
      </c>
      <c r="B80635" t="s">
        <v>427</v>
      </c>
      <c r="C80635" s="1">
        <v>64365</v>
      </c>
      <c r="D80635" s="1">
        <v>67094.44</v>
      </c>
      <c r="E80635" t="s">
        <v>1244</v>
      </c>
    </row>
    <row r="80636" spans="1:5" hidden="1" x14ac:dyDescent="0.2">
      <c r="A80636" s="2">
        <v>80635</v>
      </c>
      <c r="B80636" t="s">
        <v>291</v>
      </c>
      <c r="C80636" s="1">
        <v>68656</v>
      </c>
      <c r="D80636" s="1">
        <v>85670.52</v>
      </c>
      <c r="E80636" t="s">
        <v>1244</v>
      </c>
    </row>
    <row r="80637" spans="1:5" hidden="1" x14ac:dyDescent="0.2">
      <c r="A80637" s="2">
        <v>80636</v>
      </c>
      <c r="B80637" t="s">
        <v>141</v>
      </c>
      <c r="C80637" s="1">
        <v>48304</v>
      </c>
      <c r="D80637" s="1">
        <v>50033.17</v>
      </c>
      <c r="E80637" t="s">
        <v>1244</v>
      </c>
    </row>
    <row r="80638" spans="1:5" hidden="1" x14ac:dyDescent="0.2">
      <c r="A80638" s="2">
        <v>80637</v>
      </c>
      <c r="B80638" t="s">
        <v>617</v>
      </c>
      <c r="C80638" s="1">
        <v>73652</v>
      </c>
      <c r="D80638" s="1">
        <v>78209.259999999995</v>
      </c>
      <c r="E80638" t="s">
        <v>1244</v>
      </c>
    </row>
    <row r="80639" spans="1:5" hidden="1" x14ac:dyDescent="0.2">
      <c r="A80639" s="2">
        <v>80638</v>
      </c>
      <c r="B80639" t="s">
        <v>163</v>
      </c>
      <c r="C80639" s="1">
        <v>71300</v>
      </c>
      <c r="D80639" s="1">
        <v>70286.740000000005</v>
      </c>
      <c r="E80639" t="s">
        <v>1244</v>
      </c>
    </row>
    <row r="80640" spans="1:5" hidden="1" x14ac:dyDescent="0.2">
      <c r="A80640" s="2">
        <v>80639</v>
      </c>
      <c r="B80640" t="s">
        <v>325</v>
      </c>
      <c r="C80640" s="1">
        <v>68460</v>
      </c>
      <c r="D80640" s="1">
        <v>72068.86</v>
      </c>
      <c r="E80640" t="s">
        <v>1244</v>
      </c>
    </row>
    <row r="80641" spans="1:5" hidden="1" x14ac:dyDescent="0.2">
      <c r="A80641" s="2">
        <v>80640</v>
      </c>
      <c r="B80641" t="s">
        <v>342</v>
      </c>
      <c r="C80641" s="1">
        <v>36271</v>
      </c>
      <c r="D80641" s="1">
        <v>42279.82</v>
      </c>
      <c r="E80641" t="s">
        <v>1244</v>
      </c>
    </row>
    <row r="80642" spans="1:5" hidden="1" x14ac:dyDescent="0.2">
      <c r="A80642" s="2">
        <v>80641</v>
      </c>
      <c r="B80642" t="s">
        <v>211</v>
      </c>
      <c r="C80642" s="1">
        <v>64365</v>
      </c>
      <c r="D80642" s="1">
        <v>70151.73</v>
      </c>
      <c r="E80642" t="s">
        <v>1244</v>
      </c>
    </row>
    <row r="80643" spans="1:5" hidden="1" x14ac:dyDescent="0.2">
      <c r="A80643" s="2">
        <v>80642</v>
      </c>
      <c r="B80643" t="s">
        <v>467</v>
      </c>
      <c r="C80643" s="1">
        <v>37022</v>
      </c>
      <c r="D80643" s="1">
        <v>45582.23</v>
      </c>
      <c r="E80643" t="s">
        <v>1244</v>
      </c>
    </row>
    <row r="80644" spans="1:5" hidden="1" x14ac:dyDescent="0.2">
      <c r="A80644" s="2">
        <v>80643</v>
      </c>
      <c r="B80644" t="s">
        <v>272</v>
      </c>
      <c r="C80644" s="1">
        <v>53000</v>
      </c>
      <c r="D80644" s="1">
        <v>53033.919999999998</v>
      </c>
      <c r="E80644" t="s">
        <v>1244</v>
      </c>
    </row>
    <row r="80645" spans="1:5" hidden="1" x14ac:dyDescent="0.2">
      <c r="A80645" s="2">
        <v>80644</v>
      </c>
      <c r="B80645" t="s">
        <v>120</v>
      </c>
      <c r="C80645" s="1">
        <v>10546</v>
      </c>
      <c r="D80645" s="1">
        <v>10680.82</v>
      </c>
      <c r="E80645" t="s">
        <v>1244</v>
      </c>
    </row>
    <row r="80646" spans="1:5" hidden="1" x14ac:dyDescent="0.2">
      <c r="A80646" s="2">
        <v>80645</v>
      </c>
      <c r="B80646" t="s">
        <v>273</v>
      </c>
      <c r="C80646" s="1">
        <v>36271</v>
      </c>
      <c r="D80646" s="1">
        <v>38760.080000000002</v>
      </c>
      <c r="E80646" t="s">
        <v>1244</v>
      </c>
    </row>
    <row r="80647" spans="1:5" hidden="1" x14ac:dyDescent="0.2">
      <c r="A80647" s="2">
        <v>80646</v>
      </c>
      <c r="B80647" t="s">
        <v>212</v>
      </c>
      <c r="C80647" s="1">
        <v>68013</v>
      </c>
      <c r="D80647" s="1">
        <v>80739.899999999994</v>
      </c>
      <c r="E80647" t="s">
        <v>1244</v>
      </c>
    </row>
    <row r="80648" spans="1:5" hidden="1" x14ac:dyDescent="0.2">
      <c r="A80648" s="2">
        <v>80647</v>
      </c>
      <c r="B80648" t="s">
        <v>265</v>
      </c>
      <c r="C80648" s="1">
        <v>73199</v>
      </c>
      <c r="D80648" s="1">
        <v>129321.98</v>
      </c>
      <c r="E80648" t="s">
        <v>1244</v>
      </c>
    </row>
    <row r="80649" spans="1:5" hidden="1" x14ac:dyDescent="0.2">
      <c r="A80649" s="2">
        <v>80648</v>
      </c>
      <c r="B80649" t="s">
        <v>429</v>
      </c>
      <c r="C80649" s="1">
        <v>30834</v>
      </c>
      <c r="D80649" s="1">
        <v>15416.96</v>
      </c>
      <c r="E80649" t="s">
        <v>1244</v>
      </c>
    </row>
    <row r="80650" spans="1:5" hidden="1" x14ac:dyDescent="0.2">
      <c r="A80650" s="2">
        <v>80649</v>
      </c>
      <c r="B80650" t="s">
        <v>463</v>
      </c>
      <c r="C80650" s="1">
        <v>83600</v>
      </c>
      <c r="D80650" s="1">
        <v>84476.65</v>
      </c>
      <c r="E80650" t="s">
        <v>1244</v>
      </c>
    </row>
    <row r="80651" spans="1:5" hidden="1" x14ac:dyDescent="0.2">
      <c r="A80651" s="2">
        <v>80650</v>
      </c>
      <c r="B80651" t="s">
        <v>421</v>
      </c>
      <c r="C80651" s="1">
        <v>36026</v>
      </c>
      <c r="D80651" s="1">
        <v>42624.52</v>
      </c>
      <c r="E80651" t="s">
        <v>1244</v>
      </c>
    </row>
    <row r="80652" spans="1:5" hidden="1" x14ac:dyDescent="0.2">
      <c r="A80652" s="2">
        <v>80651</v>
      </c>
      <c r="B80652" t="s">
        <v>897</v>
      </c>
      <c r="C80652" s="1">
        <v>53416</v>
      </c>
      <c r="D80652" s="1">
        <v>22504.1</v>
      </c>
      <c r="E80652" t="s">
        <v>1244</v>
      </c>
    </row>
    <row r="80653" spans="1:5" hidden="1" x14ac:dyDescent="0.2">
      <c r="A80653" s="2">
        <v>80652</v>
      </c>
      <c r="B80653" t="s">
        <v>1062</v>
      </c>
      <c r="C80653" s="1">
        <v>70138</v>
      </c>
      <c r="E80653" t="s">
        <v>1244</v>
      </c>
    </row>
    <row r="80654" spans="1:5" hidden="1" x14ac:dyDescent="0.2">
      <c r="A80654" s="2">
        <v>80653</v>
      </c>
      <c r="B80654" t="s">
        <v>343</v>
      </c>
      <c r="C80654" s="1">
        <v>29827</v>
      </c>
      <c r="D80654" s="1">
        <v>35052.03</v>
      </c>
      <c r="E80654" t="s">
        <v>1244</v>
      </c>
    </row>
    <row r="80655" spans="1:5" hidden="1" x14ac:dyDescent="0.2">
      <c r="A80655" s="2">
        <v>80654</v>
      </c>
      <c r="B80655" t="s">
        <v>748</v>
      </c>
      <c r="C80655" s="1">
        <v>63886</v>
      </c>
      <c r="D80655" s="1">
        <v>112020.48</v>
      </c>
      <c r="E80655" t="s">
        <v>1244</v>
      </c>
    </row>
    <row r="80656" spans="1:5" hidden="1" x14ac:dyDescent="0.2">
      <c r="A80656" s="2">
        <v>80655</v>
      </c>
      <c r="B80656" t="s">
        <v>1250</v>
      </c>
      <c r="C80656" s="1">
        <v>66086</v>
      </c>
      <c r="D80656" s="1">
        <v>82220.27</v>
      </c>
      <c r="E80656" t="s">
        <v>1244</v>
      </c>
    </row>
    <row r="80657" spans="1:5" hidden="1" x14ac:dyDescent="0.2">
      <c r="A80657" s="2">
        <v>80656</v>
      </c>
      <c r="B80657" t="s">
        <v>280</v>
      </c>
      <c r="C80657" s="1">
        <v>35911</v>
      </c>
      <c r="D80657" s="1">
        <v>45998.38</v>
      </c>
      <c r="E80657" t="s">
        <v>1244</v>
      </c>
    </row>
    <row r="80658" spans="1:5" hidden="1" x14ac:dyDescent="0.2">
      <c r="A80658" s="2">
        <v>80657</v>
      </c>
      <c r="B80658" t="s">
        <v>604</v>
      </c>
      <c r="C80658" s="1">
        <v>64365</v>
      </c>
      <c r="D80658" s="1">
        <v>69744.149999999994</v>
      </c>
      <c r="E80658" t="s">
        <v>1244</v>
      </c>
    </row>
    <row r="80659" spans="1:5" hidden="1" x14ac:dyDescent="0.2">
      <c r="A80659" s="2">
        <v>80658</v>
      </c>
      <c r="B80659" t="s">
        <v>493</v>
      </c>
      <c r="C80659" s="1">
        <v>89300</v>
      </c>
      <c r="D80659" s="1">
        <v>90166.31</v>
      </c>
      <c r="E80659" t="s">
        <v>1244</v>
      </c>
    </row>
    <row r="80660" spans="1:5" hidden="1" x14ac:dyDescent="0.2">
      <c r="A80660" s="2">
        <v>80659</v>
      </c>
      <c r="B80660" t="s">
        <v>576</v>
      </c>
      <c r="C80660" s="1">
        <v>37960</v>
      </c>
      <c r="D80660" s="1">
        <v>41280.870000000003</v>
      </c>
      <c r="E80660" t="s">
        <v>1244</v>
      </c>
    </row>
    <row r="80661" spans="1:5" hidden="1" x14ac:dyDescent="0.2">
      <c r="A80661" s="2">
        <v>80660</v>
      </c>
      <c r="B80661" t="s">
        <v>387</v>
      </c>
      <c r="C80661" s="1">
        <v>31990</v>
      </c>
      <c r="D80661" s="1">
        <v>33024.239999999998</v>
      </c>
      <c r="E80661" t="s">
        <v>1244</v>
      </c>
    </row>
    <row r="80662" spans="1:5" hidden="1" x14ac:dyDescent="0.2">
      <c r="A80662" s="2">
        <v>80661</v>
      </c>
      <c r="B80662" t="s">
        <v>597</v>
      </c>
      <c r="C80662" s="1">
        <v>30888</v>
      </c>
      <c r="D80662" s="1">
        <v>32542.01</v>
      </c>
      <c r="E80662" t="s">
        <v>1244</v>
      </c>
    </row>
    <row r="80663" spans="1:5" hidden="1" x14ac:dyDescent="0.2">
      <c r="A80663" s="2">
        <v>80662</v>
      </c>
      <c r="B80663" t="s">
        <v>765</v>
      </c>
      <c r="C80663" s="1">
        <v>132700</v>
      </c>
      <c r="D80663" s="1">
        <v>133769.48000000001</v>
      </c>
      <c r="E80663" t="s">
        <v>1244</v>
      </c>
    </row>
    <row r="80664" spans="1:5" hidden="1" x14ac:dyDescent="0.2">
      <c r="A80664" s="2">
        <v>80663</v>
      </c>
      <c r="B80664" t="s">
        <v>964</v>
      </c>
      <c r="C80664" s="1">
        <v>65446</v>
      </c>
      <c r="D80664" s="1">
        <v>84750.74</v>
      </c>
      <c r="E80664" t="s">
        <v>1244</v>
      </c>
    </row>
    <row r="80665" spans="1:5" hidden="1" x14ac:dyDescent="0.2">
      <c r="A80665" s="2">
        <v>80664</v>
      </c>
      <c r="B80665" t="s">
        <v>373</v>
      </c>
      <c r="C80665" s="1">
        <v>27273</v>
      </c>
      <c r="D80665" s="1">
        <v>10030.11</v>
      </c>
      <c r="E80665" t="s">
        <v>1244</v>
      </c>
    </row>
    <row r="80666" spans="1:5" hidden="1" x14ac:dyDescent="0.2">
      <c r="A80666" s="2">
        <v>80665</v>
      </c>
      <c r="B80666" t="s">
        <v>462</v>
      </c>
      <c r="C80666" s="1">
        <v>86247</v>
      </c>
      <c r="D80666" s="1">
        <v>90784.26</v>
      </c>
      <c r="E80666" t="s">
        <v>1244</v>
      </c>
    </row>
    <row r="80667" spans="1:5" hidden="1" x14ac:dyDescent="0.2">
      <c r="A80667" s="2">
        <v>80666</v>
      </c>
      <c r="B80667" t="s">
        <v>130</v>
      </c>
      <c r="C80667" s="1">
        <v>66231</v>
      </c>
      <c r="D80667" s="1">
        <v>67130.19</v>
      </c>
      <c r="E80667" t="s">
        <v>1244</v>
      </c>
    </row>
    <row r="80668" spans="1:5" hidden="1" x14ac:dyDescent="0.2">
      <c r="A80668" s="2">
        <v>80667</v>
      </c>
      <c r="B80668" t="s">
        <v>360</v>
      </c>
      <c r="C80668" s="1">
        <v>96500</v>
      </c>
      <c r="D80668" s="1">
        <v>96353.86</v>
      </c>
      <c r="E80668" t="s">
        <v>1244</v>
      </c>
    </row>
    <row r="80669" spans="1:5" hidden="1" x14ac:dyDescent="0.2">
      <c r="A80669" s="2">
        <v>80668</v>
      </c>
      <c r="B80669" t="s">
        <v>467</v>
      </c>
      <c r="C80669" s="1">
        <v>38151</v>
      </c>
      <c r="D80669" s="1">
        <v>40362.720000000001</v>
      </c>
      <c r="E80669" t="s">
        <v>1244</v>
      </c>
    </row>
    <row r="80670" spans="1:5" hidden="1" x14ac:dyDescent="0.2">
      <c r="A80670" s="2">
        <v>80669</v>
      </c>
      <c r="B80670" t="s">
        <v>115</v>
      </c>
      <c r="C80670" s="1">
        <v>29307</v>
      </c>
      <c r="D80670" s="1">
        <v>29430.41</v>
      </c>
      <c r="E80670" t="s">
        <v>1244</v>
      </c>
    </row>
    <row r="80671" spans="1:5" hidden="1" x14ac:dyDescent="0.2">
      <c r="A80671" s="2">
        <v>80670</v>
      </c>
      <c r="B80671" t="s">
        <v>574</v>
      </c>
      <c r="C80671" s="1">
        <v>67800</v>
      </c>
      <c r="D80671" s="1">
        <v>67699.97</v>
      </c>
      <c r="E80671" t="s">
        <v>1244</v>
      </c>
    </row>
    <row r="80672" spans="1:5" hidden="1" x14ac:dyDescent="0.2">
      <c r="A80672" s="2">
        <v>80671</v>
      </c>
      <c r="B80672" t="s">
        <v>555</v>
      </c>
      <c r="C80672" s="1">
        <v>64365</v>
      </c>
      <c r="D80672" s="1">
        <v>65014.559999999998</v>
      </c>
      <c r="E80672" t="s">
        <v>1244</v>
      </c>
    </row>
    <row r="80673" spans="1:5" hidden="1" x14ac:dyDescent="0.2">
      <c r="A80673" s="2">
        <v>80672</v>
      </c>
      <c r="B80673" t="s">
        <v>672</v>
      </c>
      <c r="C80673" s="1">
        <v>73400</v>
      </c>
      <c r="D80673" s="1">
        <v>74021.539999999994</v>
      </c>
      <c r="E80673" t="s">
        <v>1244</v>
      </c>
    </row>
    <row r="80674" spans="1:5" hidden="1" x14ac:dyDescent="0.2">
      <c r="A80674" s="2">
        <v>80673</v>
      </c>
      <c r="B80674" t="s">
        <v>1248</v>
      </c>
      <c r="C80674" s="1">
        <v>29378</v>
      </c>
      <c r="D80674" s="1">
        <v>15778.35</v>
      </c>
      <c r="E80674" t="s">
        <v>1244</v>
      </c>
    </row>
    <row r="80675" spans="1:5" hidden="1" x14ac:dyDescent="0.2">
      <c r="A80675" s="2">
        <v>80674</v>
      </c>
      <c r="B80675" t="s">
        <v>499</v>
      </c>
      <c r="C80675" s="1">
        <v>29827</v>
      </c>
      <c r="D80675" s="1">
        <v>50883.06</v>
      </c>
      <c r="E80675" t="s">
        <v>1244</v>
      </c>
    </row>
    <row r="80676" spans="1:5" hidden="1" x14ac:dyDescent="0.2">
      <c r="A80676" s="2">
        <v>80675</v>
      </c>
      <c r="B80676" t="s">
        <v>496</v>
      </c>
      <c r="C80676" s="1">
        <v>29827</v>
      </c>
      <c r="D80676" s="1">
        <v>31788.51</v>
      </c>
      <c r="E80676" t="s">
        <v>1244</v>
      </c>
    </row>
    <row r="80677" spans="1:5" hidden="1" x14ac:dyDescent="0.2">
      <c r="A80677" s="2">
        <v>80676</v>
      </c>
      <c r="B80677" t="s">
        <v>301</v>
      </c>
      <c r="C80677" s="1">
        <v>108200</v>
      </c>
      <c r="D80677" s="1">
        <v>107261.48</v>
      </c>
      <c r="E80677" t="s">
        <v>1244</v>
      </c>
    </row>
    <row r="80678" spans="1:5" hidden="1" x14ac:dyDescent="0.2">
      <c r="A80678" s="2">
        <v>80677</v>
      </c>
      <c r="B80678" t="s">
        <v>362</v>
      </c>
      <c r="C80678" s="1">
        <v>66086</v>
      </c>
      <c r="D80678" s="1">
        <v>66255.19</v>
      </c>
      <c r="E80678" t="s">
        <v>1244</v>
      </c>
    </row>
    <row r="80679" spans="1:5" hidden="1" x14ac:dyDescent="0.2">
      <c r="A80679" s="2">
        <v>80678</v>
      </c>
      <c r="B80679" t="s">
        <v>547</v>
      </c>
      <c r="C80679" s="1">
        <v>88682</v>
      </c>
      <c r="D80679" s="1">
        <v>99268.92</v>
      </c>
      <c r="E80679" t="s">
        <v>1244</v>
      </c>
    </row>
    <row r="80680" spans="1:5" hidden="1" x14ac:dyDescent="0.2">
      <c r="A80680" s="2">
        <v>80679</v>
      </c>
      <c r="B80680" t="s">
        <v>619</v>
      </c>
      <c r="C80680" s="1">
        <v>103808</v>
      </c>
      <c r="D80680" s="1">
        <v>125760.2</v>
      </c>
      <c r="E80680" t="s">
        <v>1244</v>
      </c>
    </row>
    <row r="80681" spans="1:5" hidden="1" x14ac:dyDescent="0.2">
      <c r="A80681" s="2">
        <v>80680</v>
      </c>
      <c r="B80681" t="s">
        <v>341</v>
      </c>
      <c r="C80681" s="1">
        <v>79133</v>
      </c>
      <c r="D80681" s="1">
        <v>112886.7</v>
      </c>
      <c r="E80681" t="s">
        <v>1244</v>
      </c>
    </row>
    <row r="80682" spans="1:5" hidden="1" x14ac:dyDescent="0.2">
      <c r="A80682" s="2">
        <v>80681</v>
      </c>
      <c r="B80682" t="s">
        <v>189</v>
      </c>
      <c r="C80682" s="1">
        <v>67013</v>
      </c>
      <c r="D80682" s="1">
        <v>68314.080000000002</v>
      </c>
      <c r="E80682" t="s">
        <v>1244</v>
      </c>
    </row>
    <row r="80683" spans="1:5" hidden="1" x14ac:dyDescent="0.2">
      <c r="A80683" s="2">
        <v>80682</v>
      </c>
      <c r="B80683" t="s">
        <v>118</v>
      </c>
      <c r="C80683" s="1">
        <v>38976</v>
      </c>
      <c r="D80683" s="1">
        <v>42325.91</v>
      </c>
      <c r="E80683" t="s">
        <v>1244</v>
      </c>
    </row>
    <row r="80684" spans="1:5" hidden="1" x14ac:dyDescent="0.2">
      <c r="A80684" s="2">
        <v>80683</v>
      </c>
      <c r="B80684" t="s">
        <v>530</v>
      </c>
      <c r="C80684" s="1">
        <v>19802</v>
      </c>
      <c r="D80684" s="1">
        <v>10088.32</v>
      </c>
      <c r="E80684" t="s">
        <v>1244</v>
      </c>
    </row>
    <row r="80685" spans="1:5" hidden="1" x14ac:dyDescent="0.2">
      <c r="A80685" s="2">
        <v>80684</v>
      </c>
      <c r="B80685" t="s">
        <v>294</v>
      </c>
      <c r="C80685" s="1">
        <v>53980</v>
      </c>
      <c r="D80685" s="1">
        <v>54698.95</v>
      </c>
      <c r="E80685" t="s">
        <v>1244</v>
      </c>
    </row>
    <row r="80686" spans="1:5" hidden="1" x14ac:dyDescent="0.2">
      <c r="A80686" s="2">
        <v>80685</v>
      </c>
      <c r="B80686" t="s">
        <v>268</v>
      </c>
      <c r="C80686" s="1">
        <v>22880</v>
      </c>
      <c r="D80686" s="1">
        <v>11416.35</v>
      </c>
      <c r="E80686" t="s">
        <v>1244</v>
      </c>
    </row>
    <row r="80687" spans="1:5" hidden="1" x14ac:dyDescent="0.2">
      <c r="A80687" s="2">
        <v>80686</v>
      </c>
      <c r="B80687" t="s">
        <v>460</v>
      </c>
      <c r="C80687" s="1">
        <v>65000</v>
      </c>
      <c r="D80687" s="1">
        <v>4749.79</v>
      </c>
      <c r="E80687" t="s">
        <v>1244</v>
      </c>
    </row>
    <row r="80688" spans="1:5" hidden="1" x14ac:dyDescent="0.2">
      <c r="A80688" s="2">
        <v>80687</v>
      </c>
      <c r="B80688" t="s">
        <v>120</v>
      </c>
      <c r="C80688" s="1">
        <v>10546</v>
      </c>
      <c r="D80688" s="1">
        <v>10509.97</v>
      </c>
      <c r="E80688" t="s">
        <v>1244</v>
      </c>
    </row>
    <row r="80689" spans="1:5" hidden="1" x14ac:dyDescent="0.2">
      <c r="A80689" s="2">
        <v>80688</v>
      </c>
      <c r="B80689" t="s">
        <v>163</v>
      </c>
      <c r="C80689" s="1">
        <v>65909</v>
      </c>
      <c r="D80689" s="1">
        <v>78481.98</v>
      </c>
      <c r="E80689" t="s">
        <v>1244</v>
      </c>
    </row>
    <row r="80690" spans="1:5" hidden="1" x14ac:dyDescent="0.2">
      <c r="A80690" s="2">
        <v>80689</v>
      </c>
      <c r="B80690" t="s">
        <v>121</v>
      </c>
      <c r="C80690" s="1">
        <v>26157</v>
      </c>
      <c r="D80690" s="1">
        <v>28283.8</v>
      </c>
      <c r="E80690" t="s">
        <v>1244</v>
      </c>
    </row>
    <row r="80691" spans="1:5" hidden="1" x14ac:dyDescent="0.2">
      <c r="A80691" s="2">
        <v>80690</v>
      </c>
      <c r="B80691" t="s">
        <v>122</v>
      </c>
      <c r="C80691" s="1">
        <v>31470</v>
      </c>
      <c r="E80691" t="s">
        <v>1244</v>
      </c>
    </row>
    <row r="80692" spans="1:5" hidden="1" x14ac:dyDescent="0.2">
      <c r="A80692" s="2">
        <v>80691</v>
      </c>
      <c r="B80692" t="s">
        <v>748</v>
      </c>
      <c r="C80692" s="1">
        <v>72540</v>
      </c>
      <c r="D80692" s="1">
        <v>153164.76</v>
      </c>
      <c r="E80692" t="s">
        <v>1244</v>
      </c>
    </row>
    <row r="80693" spans="1:5" hidden="1" x14ac:dyDescent="0.2">
      <c r="A80693" s="2">
        <v>80692</v>
      </c>
      <c r="B80693" t="s">
        <v>156</v>
      </c>
      <c r="C80693" s="1">
        <v>69938</v>
      </c>
      <c r="D80693" s="1">
        <v>117138.46</v>
      </c>
      <c r="E80693" t="s">
        <v>1244</v>
      </c>
    </row>
    <row r="80694" spans="1:5" hidden="1" x14ac:dyDescent="0.2">
      <c r="A80694" s="2">
        <v>80693</v>
      </c>
      <c r="B80694" t="s">
        <v>385</v>
      </c>
      <c r="C80694" s="1">
        <v>30108</v>
      </c>
      <c r="D80694" s="1">
        <v>27362.51</v>
      </c>
      <c r="E80694" t="s">
        <v>1244</v>
      </c>
    </row>
    <row r="80695" spans="1:5" hidden="1" x14ac:dyDescent="0.2">
      <c r="A80695" s="2">
        <v>80694</v>
      </c>
      <c r="B80695" t="s">
        <v>91</v>
      </c>
      <c r="C80695" s="1">
        <v>69938</v>
      </c>
      <c r="D80695" s="1">
        <v>120579.53</v>
      </c>
      <c r="E80695" t="s">
        <v>1244</v>
      </c>
    </row>
    <row r="80696" spans="1:5" hidden="1" x14ac:dyDescent="0.2">
      <c r="A80696" s="2">
        <v>80695</v>
      </c>
      <c r="B80696" t="s">
        <v>264</v>
      </c>
      <c r="C80696" s="1">
        <v>28284</v>
      </c>
      <c r="D80696" s="1">
        <v>29112.82</v>
      </c>
      <c r="E80696" t="s">
        <v>1244</v>
      </c>
    </row>
    <row r="80697" spans="1:5" hidden="1" x14ac:dyDescent="0.2">
      <c r="A80697" s="2">
        <v>80696</v>
      </c>
      <c r="B80697" t="s">
        <v>583</v>
      </c>
      <c r="C80697" s="1">
        <v>74129</v>
      </c>
      <c r="D80697" s="1">
        <v>80413.75</v>
      </c>
      <c r="E80697" t="s">
        <v>1244</v>
      </c>
    </row>
    <row r="80698" spans="1:5" hidden="1" x14ac:dyDescent="0.2">
      <c r="A80698" s="2">
        <v>80697</v>
      </c>
      <c r="B80698" t="s">
        <v>326</v>
      </c>
      <c r="C80698" s="1">
        <v>62175</v>
      </c>
      <c r="D80698" s="1">
        <v>58370.05</v>
      </c>
      <c r="E80698" t="s">
        <v>1244</v>
      </c>
    </row>
    <row r="80699" spans="1:5" hidden="1" x14ac:dyDescent="0.2">
      <c r="A80699" s="2">
        <v>80698</v>
      </c>
      <c r="B80699" t="s">
        <v>234</v>
      </c>
      <c r="C80699" s="1">
        <v>49283</v>
      </c>
      <c r="D80699" s="1">
        <v>62971.09</v>
      </c>
      <c r="E80699" t="s">
        <v>1244</v>
      </c>
    </row>
    <row r="80700" spans="1:5" hidden="1" x14ac:dyDescent="0.2">
      <c r="A80700" s="2">
        <v>80699</v>
      </c>
      <c r="B80700" t="s">
        <v>695</v>
      </c>
      <c r="C80700" s="1">
        <v>45777</v>
      </c>
      <c r="D80700" s="1">
        <v>44635.47</v>
      </c>
      <c r="E80700" t="s">
        <v>1244</v>
      </c>
    </row>
    <row r="80701" spans="1:5" hidden="1" x14ac:dyDescent="0.2">
      <c r="A80701" s="2">
        <v>80700</v>
      </c>
      <c r="B80701" t="s">
        <v>1076</v>
      </c>
      <c r="C80701" s="1">
        <v>10000</v>
      </c>
      <c r="D80701" s="1">
        <v>10000.120000000001</v>
      </c>
      <c r="E80701" t="s">
        <v>1244</v>
      </c>
    </row>
    <row r="80702" spans="1:5" hidden="1" x14ac:dyDescent="0.2">
      <c r="A80702" s="2">
        <v>80701</v>
      </c>
      <c r="B80702" t="s">
        <v>88</v>
      </c>
      <c r="C80702" s="1">
        <v>31500</v>
      </c>
      <c r="D80702" s="1">
        <v>3701.57</v>
      </c>
      <c r="E80702" t="s">
        <v>1244</v>
      </c>
    </row>
    <row r="80703" spans="1:5" hidden="1" x14ac:dyDescent="0.2">
      <c r="A80703" s="2">
        <v>80702</v>
      </c>
      <c r="B80703" t="s">
        <v>481</v>
      </c>
      <c r="C80703" s="1">
        <v>71282</v>
      </c>
      <c r="D80703" s="1">
        <v>45819.24</v>
      </c>
      <c r="E80703" t="s">
        <v>1244</v>
      </c>
    </row>
    <row r="80704" spans="1:5" hidden="1" x14ac:dyDescent="0.2">
      <c r="A80704" s="2">
        <v>80703</v>
      </c>
      <c r="B80704" t="s">
        <v>234</v>
      </c>
      <c r="C80704" s="1">
        <v>27652</v>
      </c>
      <c r="D80704" s="1">
        <v>11069.19</v>
      </c>
      <c r="E80704" t="s">
        <v>1244</v>
      </c>
    </row>
    <row r="80705" spans="1:5" hidden="1" x14ac:dyDescent="0.2">
      <c r="A80705" s="2">
        <v>80704</v>
      </c>
      <c r="B80705" t="s">
        <v>513</v>
      </c>
      <c r="C80705" s="1">
        <v>70701</v>
      </c>
      <c r="D80705" s="1">
        <v>70932.81</v>
      </c>
      <c r="E80705" t="s">
        <v>1244</v>
      </c>
    </row>
    <row r="80706" spans="1:5" hidden="1" x14ac:dyDescent="0.2">
      <c r="A80706" s="2">
        <v>80705</v>
      </c>
      <c r="B80706" t="s">
        <v>260</v>
      </c>
      <c r="C80706" s="1">
        <v>57930</v>
      </c>
      <c r="D80706" s="1">
        <v>91350.94</v>
      </c>
      <c r="E80706" t="s">
        <v>1244</v>
      </c>
    </row>
    <row r="80707" spans="1:5" hidden="1" x14ac:dyDescent="0.2">
      <c r="A80707" s="2">
        <v>80706</v>
      </c>
      <c r="B80707" t="s">
        <v>802</v>
      </c>
      <c r="C80707" s="1">
        <v>56160</v>
      </c>
      <c r="D80707" s="1">
        <v>1134</v>
      </c>
      <c r="E80707" t="s">
        <v>1244</v>
      </c>
    </row>
    <row r="80708" spans="1:5" hidden="1" x14ac:dyDescent="0.2">
      <c r="A80708" s="2">
        <v>80707</v>
      </c>
      <c r="B80708" t="s">
        <v>288</v>
      </c>
      <c r="C80708" s="1">
        <v>58647</v>
      </c>
      <c r="D80708" s="1">
        <v>54043.07</v>
      </c>
      <c r="E80708" t="s">
        <v>1244</v>
      </c>
    </row>
    <row r="80709" spans="1:5" hidden="1" x14ac:dyDescent="0.2">
      <c r="A80709" s="2">
        <v>80708</v>
      </c>
      <c r="B80709" t="s">
        <v>88</v>
      </c>
      <c r="C80709" s="1">
        <v>59600</v>
      </c>
      <c r="D80709" s="1">
        <v>58942.37</v>
      </c>
      <c r="E80709" t="s">
        <v>1244</v>
      </c>
    </row>
    <row r="80710" spans="1:5" hidden="1" x14ac:dyDescent="0.2">
      <c r="A80710" s="2">
        <v>80709</v>
      </c>
      <c r="B80710" t="s">
        <v>490</v>
      </c>
      <c r="C80710" s="1">
        <v>41499</v>
      </c>
      <c r="D80710" s="1">
        <v>45914.86</v>
      </c>
      <c r="E80710" t="s">
        <v>1244</v>
      </c>
    </row>
    <row r="80711" spans="1:5" hidden="1" x14ac:dyDescent="0.2">
      <c r="A80711" s="2">
        <v>80710</v>
      </c>
      <c r="B80711" t="s">
        <v>139</v>
      </c>
      <c r="C80711" s="1">
        <v>61500</v>
      </c>
      <c r="D80711" s="1">
        <v>62494.02</v>
      </c>
      <c r="E80711" t="s">
        <v>1244</v>
      </c>
    </row>
    <row r="80712" spans="1:5" hidden="1" x14ac:dyDescent="0.2">
      <c r="A80712" s="2">
        <v>80711</v>
      </c>
      <c r="B80712" t="s">
        <v>291</v>
      </c>
      <c r="C80712" s="1">
        <v>74964</v>
      </c>
      <c r="D80712" s="1">
        <v>88545.23</v>
      </c>
      <c r="E80712" t="s">
        <v>1244</v>
      </c>
    </row>
    <row r="80713" spans="1:5" hidden="1" x14ac:dyDescent="0.2">
      <c r="A80713" s="2">
        <v>80712</v>
      </c>
      <c r="B80713" t="s">
        <v>429</v>
      </c>
      <c r="C80713" s="1">
        <v>90200</v>
      </c>
      <c r="D80713" s="1">
        <v>90371.16</v>
      </c>
      <c r="E80713" t="s">
        <v>1244</v>
      </c>
    </row>
    <row r="80714" spans="1:5" hidden="1" x14ac:dyDescent="0.2">
      <c r="A80714" s="2">
        <v>80713</v>
      </c>
      <c r="B80714" t="s">
        <v>511</v>
      </c>
      <c r="C80714" s="1">
        <v>46837</v>
      </c>
      <c r="D80714" s="1">
        <v>47155.44</v>
      </c>
      <c r="E80714" t="s">
        <v>1244</v>
      </c>
    </row>
    <row r="80715" spans="1:5" hidden="1" x14ac:dyDescent="0.2">
      <c r="A80715" s="2">
        <v>80714</v>
      </c>
      <c r="B80715" t="s">
        <v>676</v>
      </c>
      <c r="C80715" s="1">
        <v>38848</v>
      </c>
      <c r="D80715" s="1">
        <v>45700.959999999999</v>
      </c>
      <c r="E80715" t="s">
        <v>1244</v>
      </c>
    </row>
    <row r="80716" spans="1:5" hidden="1" x14ac:dyDescent="0.2">
      <c r="A80716" s="2">
        <v>80715</v>
      </c>
      <c r="B80716" t="s">
        <v>422</v>
      </c>
      <c r="C80716" s="1">
        <v>41139</v>
      </c>
      <c r="D80716" s="1">
        <v>41353.839999999997</v>
      </c>
      <c r="E80716" t="s">
        <v>1244</v>
      </c>
    </row>
    <row r="80717" spans="1:5" hidden="1" x14ac:dyDescent="0.2">
      <c r="A80717" s="2">
        <v>80716</v>
      </c>
      <c r="B80717" t="s">
        <v>342</v>
      </c>
      <c r="C80717" s="1">
        <v>68200</v>
      </c>
      <c r="D80717" s="1">
        <v>68748.5</v>
      </c>
      <c r="E80717" t="s">
        <v>1244</v>
      </c>
    </row>
    <row r="80718" spans="1:5" hidden="1" x14ac:dyDescent="0.2">
      <c r="A80718" s="2">
        <v>80717</v>
      </c>
      <c r="B80718" t="s">
        <v>206</v>
      </c>
      <c r="C80718" s="1">
        <v>66731</v>
      </c>
      <c r="D80718" s="1">
        <v>84110.42</v>
      </c>
      <c r="E80718" t="s">
        <v>1244</v>
      </c>
    </row>
    <row r="80719" spans="1:5" hidden="1" x14ac:dyDescent="0.2">
      <c r="A80719" s="2">
        <v>80718</v>
      </c>
      <c r="B80719" t="s">
        <v>603</v>
      </c>
      <c r="C80719" s="1">
        <v>55521</v>
      </c>
      <c r="D80719" s="1">
        <v>66845.72</v>
      </c>
      <c r="E80719" t="s">
        <v>1244</v>
      </c>
    </row>
    <row r="80720" spans="1:5" hidden="1" x14ac:dyDescent="0.2">
      <c r="A80720" s="2">
        <v>80719</v>
      </c>
      <c r="B80720" t="s">
        <v>838</v>
      </c>
      <c r="C80720" s="1">
        <v>31616</v>
      </c>
      <c r="D80720" s="1">
        <v>40057.57</v>
      </c>
      <c r="E80720" t="s">
        <v>1244</v>
      </c>
    </row>
    <row r="80721" spans="1:5" hidden="1" x14ac:dyDescent="0.2">
      <c r="A80721" s="2">
        <v>80720</v>
      </c>
      <c r="B80721" t="s">
        <v>460</v>
      </c>
      <c r="C80721" s="1">
        <v>73200</v>
      </c>
      <c r="D80721" s="1">
        <v>73962.929999999993</v>
      </c>
      <c r="E80721" t="s">
        <v>1244</v>
      </c>
    </row>
    <row r="80722" spans="1:5" hidden="1" x14ac:dyDescent="0.2">
      <c r="A80722" s="2">
        <v>80721</v>
      </c>
      <c r="B80722" t="s">
        <v>487</v>
      </c>
      <c r="C80722" s="1">
        <v>112684</v>
      </c>
      <c r="D80722" s="1">
        <v>149369.07999999999</v>
      </c>
      <c r="E80722" t="s">
        <v>1244</v>
      </c>
    </row>
    <row r="80723" spans="1:5" hidden="1" x14ac:dyDescent="0.2">
      <c r="A80723" s="2">
        <v>80722</v>
      </c>
      <c r="B80723" t="s">
        <v>1041</v>
      </c>
      <c r="C80723" s="1">
        <v>32137</v>
      </c>
      <c r="D80723" s="1">
        <v>14384.44</v>
      </c>
      <c r="E80723" t="s">
        <v>1244</v>
      </c>
    </row>
    <row r="80724" spans="1:5" hidden="1" x14ac:dyDescent="0.2">
      <c r="A80724" s="2">
        <v>80723</v>
      </c>
      <c r="B80724" t="s">
        <v>659</v>
      </c>
      <c r="C80724" s="1">
        <v>62175</v>
      </c>
      <c r="D80724" s="1">
        <v>63766.49</v>
      </c>
      <c r="E80724" t="s">
        <v>1244</v>
      </c>
    </row>
    <row r="80725" spans="1:5" hidden="1" x14ac:dyDescent="0.2">
      <c r="A80725" s="2">
        <v>80724</v>
      </c>
      <c r="B80725" t="s">
        <v>1213</v>
      </c>
      <c r="C80725" s="1">
        <v>60000</v>
      </c>
      <c r="D80725" s="1">
        <v>60091.53</v>
      </c>
      <c r="E80725" t="s">
        <v>1244</v>
      </c>
    </row>
    <row r="80726" spans="1:5" hidden="1" x14ac:dyDescent="0.2">
      <c r="A80726" s="2">
        <v>80725</v>
      </c>
      <c r="B80726" t="s">
        <v>848</v>
      </c>
      <c r="C80726" s="1">
        <v>24739</v>
      </c>
      <c r="D80726" s="1">
        <v>25029.22</v>
      </c>
      <c r="E80726" t="s">
        <v>1244</v>
      </c>
    </row>
    <row r="80727" spans="1:5" hidden="1" x14ac:dyDescent="0.2">
      <c r="A80727" s="2">
        <v>80726</v>
      </c>
      <c r="B80727" t="s">
        <v>353</v>
      </c>
      <c r="C80727" s="1">
        <v>70967</v>
      </c>
      <c r="D80727" s="1">
        <v>94458.49</v>
      </c>
      <c r="E80727" t="s">
        <v>1244</v>
      </c>
    </row>
    <row r="80728" spans="1:5" hidden="1" x14ac:dyDescent="0.2">
      <c r="A80728" s="2">
        <v>80727</v>
      </c>
      <c r="B80728" t="s">
        <v>872</v>
      </c>
      <c r="C80728" s="1">
        <v>39889</v>
      </c>
      <c r="D80728" s="1">
        <v>55372.25</v>
      </c>
      <c r="E80728" t="s">
        <v>1244</v>
      </c>
    </row>
    <row r="80729" spans="1:5" hidden="1" x14ac:dyDescent="0.2">
      <c r="A80729" s="2">
        <v>80728</v>
      </c>
      <c r="B80729" t="s">
        <v>105</v>
      </c>
      <c r="C80729" s="1">
        <v>20800</v>
      </c>
      <c r="D80729" s="1">
        <v>21330.5</v>
      </c>
      <c r="E80729" t="s">
        <v>1244</v>
      </c>
    </row>
    <row r="80730" spans="1:5" hidden="1" x14ac:dyDescent="0.2">
      <c r="A80730" s="2">
        <v>80729</v>
      </c>
      <c r="B80730" t="s">
        <v>149</v>
      </c>
      <c r="C80730" s="1">
        <v>44545</v>
      </c>
      <c r="D80730" s="1">
        <v>51395.66</v>
      </c>
      <c r="E80730" t="s">
        <v>1244</v>
      </c>
    </row>
    <row r="80731" spans="1:5" hidden="1" x14ac:dyDescent="0.2">
      <c r="A80731" s="2">
        <v>80730</v>
      </c>
      <c r="B80731" t="s">
        <v>944</v>
      </c>
      <c r="C80731" s="1">
        <v>82592</v>
      </c>
      <c r="D80731" s="1">
        <v>90592.89</v>
      </c>
      <c r="E80731" t="s">
        <v>1244</v>
      </c>
    </row>
    <row r="80732" spans="1:5" hidden="1" x14ac:dyDescent="0.2">
      <c r="A80732" s="2">
        <v>80731</v>
      </c>
      <c r="B80732" t="s">
        <v>313</v>
      </c>
      <c r="C80732" s="1">
        <v>5512</v>
      </c>
      <c r="D80732" s="1">
        <v>3044.35</v>
      </c>
      <c r="E80732" t="s">
        <v>1244</v>
      </c>
    </row>
    <row r="80733" spans="1:5" hidden="1" x14ac:dyDescent="0.2">
      <c r="A80733" s="2">
        <v>80732</v>
      </c>
      <c r="B80733" t="s">
        <v>196</v>
      </c>
      <c r="C80733" s="1">
        <v>64365</v>
      </c>
      <c r="D80733" s="1">
        <v>65352.47</v>
      </c>
      <c r="E80733" t="s">
        <v>1244</v>
      </c>
    </row>
    <row r="80734" spans="1:5" hidden="1" x14ac:dyDescent="0.2">
      <c r="A80734" s="2">
        <v>80733</v>
      </c>
      <c r="B80734" t="s">
        <v>641</v>
      </c>
      <c r="C80734" s="1">
        <v>46309</v>
      </c>
      <c r="D80734" s="1">
        <v>52264.35</v>
      </c>
      <c r="E80734" t="s">
        <v>1244</v>
      </c>
    </row>
    <row r="80735" spans="1:5" hidden="1" x14ac:dyDescent="0.2">
      <c r="A80735" s="2">
        <v>80734</v>
      </c>
      <c r="B80735" t="s">
        <v>500</v>
      </c>
      <c r="C80735" s="1">
        <v>68460</v>
      </c>
      <c r="D80735" s="1">
        <v>69801.16</v>
      </c>
      <c r="E80735" t="s">
        <v>1244</v>
      </c>
    </row>
    <row r="80736" spans="1:5" hidden="1" x14ac:dyDescent="0.2">
      <c r="A80736" s="2">
        <v>80735</v>
      </c>
      <c r="B80736" t="s">
        <v>206</v>
      </c>
      <c r="C80736" s="1">
        <v>79691</v>
      </c>
      <c r="D80736" s="1">
        <v>105634.74</v>
      </c>
      <c r="E80736" t="s">
        <v>1244</v>
      </c>
    </row>
    <row r="80737" spans="1:5" hidden="1" x14ac:dyDescent="0.2">
      <c r="A80737" s="2">
        <v>80736</v>
      </c>
      <c r="B80737" t="s">
        <v>247</v>
      </c>
      <c r="C80737" s="1">
        <v>50029</v>
      </c>
      <c r="D80737" s="1">
        <v>50884.99</v>
      </c>
      <c r="E80737" t="s">
        <v>1244</v>
      </c>
    </row>
    <row r="80738" spans="1:5" hidden="1" x14ac:dyDescent="0.2">
      <c r="A80738" s="2">
        <v>80737</v>
      </c>
      <c r="B80738" t="s">
        <v>620</v>
      </c>
      <c r="C80738" s="1">
        <v>43761</v>
      </c>
      <c r="D80738" s="1">
        <v>45005.11</v>
      </c>
      <c r="E80738" t="s">
        <v>1244</v>
      </c>
    </row>
    <row r="80739" spans="1:5" hidden="1" x14ac:dyDescent="0.2">
      <c r="A80739" s="2">
        <v>80738</v>
      </c>
      <c r="B80739" t="s">
        <v>619</v>
      </c>
      <c r="C80739" s="1">
        <v>81730</v>
      </c>
      <c r="D80739" s="1">
        <v>102157.3</v>
      </c>
      <c r="E80739" t="s">
        <v>1244</v>
      </c>
    </row>
    <row r="80740" spans="1:5" hidden="1" x14ac:dyDescent="0.2">
      <c r="A80740" s="2">
        <v>80739</v>
      </c>
      <c r="B80740" t="s">
        <v>578</v>
      </c>
      <c r="C80740" s="1">
        <v>187200</v>
      </c>
      <c r="D80740" s="1">
        <v>5130</v>
      </c>
      <c r="E80740" t="s">
        <v>1244</v>
      </c>
    </row>
    <row r="80741" spans="1:5" hidden="1" x14ac:dyDescent="0.2">
      <c r="A80741" s="2">
        <v>80740</v>
      </c>
      <c r="B80741" t="s">
        <v>730</v>
      </c>
      <c r="C80741" s="1">
        <v>32000</v>
      </c>
      <c r="D80741" s="1">
        <v>1230.77</v>
      </c>
      <c r="E80741" t="s">
        <v>1244</v>
      </c>
    </row>
    <row r="80742" spans="1:5" hidden="1" x14ac:dyDescent="0.2">
      <c r="A80742" s="2">
        <v>80741</v>
      </c>
      <c r="B80742" t="s">
        <v>655</v>
      </c>
      <c r="C80742" s="1">
        <v>90273</v>
      </c>
      <c r="D80742" s="1">
        <v>134566.67000000001</v>
      </c>
      <c r="E80742" t="s">
        <v>1244</v>
      </c>
    </row>
    <row r="80743" spans="1:5" hidden="1" x14ac:dyDescent="0.2">
      <c r="A80743" s="2">
        <v>80742</v>
      </c>
      <c r="B80743" t="s">
        <v>158</v>
      </c>
      <c r="C80743" s="1">
        <v>20800</v>
      </c>
      <c r="D80743" s="1">
        <v>11615</v>
      </c>
      <c r="E80743" t="s">
        <v>1244</v>
      </c>
    </row>
    <row r="80744" spans="1:5" hidden="1" x14ac:dyDescent="0.2">
      <c r="A80744" s="2">
        <v>80743</v>
      </c>
      <c r="B80744" t="s">
        <v>384</v>
      </c>
      <c r="C80744" s="1">
        <v>88682</v>
      </c>
      <c r="D80744" s="1">
        <v>176811.82</v>
      </c>
      <c r="E80744" t="s">
        <v>1244</v>
      </c>
    </row>
    <row r="80745" spans="1:5" hidden="1" x14ac:dyDescent="0.2">
      <c r="A80745" s="2">
        <v>80744</v>
      </c>
      <c r="B80745" t="s">
        <v>485</v>
      </c>
      <c r="C80745" s="1">
        <v>46747</v>
      </c>
      <c r="D80745" s="1">
        <v>35207.15</v>
      </c>
      <c r="E80745" t="s">
        <v>1244</v>
      </c>
    </row>
    <row r="80746" spans="1:5" hidden="1" x14ac:dyDescent="0.2">
      <c r="A80746" s="2">
        <v>80745</v>
      </c>
      <c r="B80746" t="s">
        <v>243</v>
      </c>
      <c r="C80746" s="1">
        <v>67681</v>
      </c>
      <c r="D80746" s="1">
        <v>78074.2</v>
      </c>
      <c r="E80746" t="s">
        <v>1244</v>
      </c>
    </row>
    <row r="80747" spans="1:5" hidden="1" x14ac:dyDescent="0.2">
      <c r="A80747" s="2">
        <v>80746</v>
      </c>
      <c r="B80747" t="s">
        <v>365</v>
      </c>
      <c r="C80747" s="1">
        <v>59600</v>
      </c>
      <c r="D80747" s="1">
        <v>59921.21</v>
      </c>
      <c r="E80747" t="s">
        <v>1244</v>
      </c>
    </row>
    <row r="80748" spans="1:5" hidden="1" x14ac:dyDescent="0.2">
      <c r="A80748" s="2">
        <v>80747</v>
      </c>
      <c r="B80748" t="s">
        <v>417</v>
      </c>
      <c r="C80748" s="1">
        <v>44583</v>
      </c>
      <c r="D80748" s="1">
        <v>48389.09</v>
      </c>
      <c r="E80748" t="s">
        <v>1244</v>
      </c>
    </row>
    <row r="80749" spans="1:5" hidden="1" x14ac:dyDescent="0.2">
      <c r="A80749" s="2">
        <v>80748</v>
      </c>
      <c r="B80749" t="s">
        <v>1120</v>
      </c>
      <c r="C80749" s="1">
        <v>16640</v>
      </c>
      <c r="D80749" s="1">
        <v>3089.25</v>
      </c>
      <c r="E80749" t="s">
        <v>1244</v>
      </c>
    </row>
    <row r="80750" spans="1:5" hidden="1" x14ac:dyDescent="0.2">
      <c r="A80750" s="2">
        <v>80749</v>
      </c>
      <c r="B80750" t="s">
        <v>1260</v>
      </c>
      <c r="C80750" s="1">
        <v>31484</v>
      </c>
      <c r="D80750" s="1">
        <v>27338.79</v>
      </c>
      <c r="E80750" t="s">
        <v>1244</v>
      </c>
    </row>
    <row r="80751" spans="1:5" hidden="1" x14ac:dyDescent="0.2">
      <c r="A80751" s="2">
        <v>80750</v>
      </c>
      <c r="B80751" t="s">
        <v>1190</v>
      </c>
      <c r="C80751" s="1">
        <v>24178</v>
      </c>
      <c r="D80751" s="1">
        <v>26394.3</v>
      </c>
      <c r="E80751" t="s">
        <v>1244</v>
      </c>
    </row>
    <row r="80752" spans="1:5" hidden="1" x14ac:dyDescent="0.2">
      <c r="A80752" s="2">
        <v>80751</v>
      </c>
      <c r="B80752" t="s">
        <v>550</v>
      </c>
      <c r="C80752" s="1">
        <v>53980</v>
      </c>
      <c r="D80752" s="1">
        <v>56170.69</v>
      </c>
      <c r="E80752" t="s">
        <v>1244</v>
      </c>
    </row>
    <row r="80753" spans="1:5" hidden="1" x14ac:dyDescent="0.2">
      <c r="A80753" s="2">
        <v>80752</v>
      </c>
      <c r="B80753" t="s">
        <v>267</v>
      </c>
      <c r="C80753" s="1">
        <v>29827</v>
      </c>
      <c r="D80753" s="1">
        <v>30871.71</v>
      </c>
      <c r="E80753" t="s">
        <v>1244</v>
      </c>
    </row>
    <row r="80754" spans="1:5" hidden="1" x14ac:dyDescent="0.2">
      <c r="A80754" s="2">
        <v>80753</v>
      </c>
      <c r="B80754" t="s">
        <v>152</v>
      </c>
      <c r="C80754" s="1">
        <v>55625</v>
      </c>
      <c r="D80754" s="1">
        <v>59454.23</v>
      </c>
      <c r="E80754" t="s">
        <v>1244</v>
      </c>
    </row>
    <row r="80755" spans="1:5" hidden="1" x14ac:dyDescent="0.2">
      <c r="A80755" s="2">
        <v>80754</v>
      </c>
      <c r="B80755" t="s">
        <v>158</v>
      </c>
      <c r="C80755" s="1">
        <v>41600</v>
      </c>
      <c r="E80755" t="s">
        <v>1244</v>
      </c>
    </row>
    <row r="80756" spans="1:5" hidden="1" x14ac:dyDescent="0.2">
      <c r="A80756" s="2">
        <v>80755</v>
      </c>
      <c r="B80756" t="s">
        <v>912</v>
      </c>
      <c r="C80756" s="1">
        <v>47070</v>
      </c>
      <c r="D80756" s="1">
        <v>47198.75</v>
      </c>
      <c r="E80756" t="s">
        <v>1244</v>
      </c>
    </row>
    <row r="80757" spans="1:5" hidden="1" x14ac:dyDescent="0.2">
      <c r="A80757" s="2">
        <v>80756</v>
      </c>
      <c r="B80757" t="s">
        <v>634</v>
      </c>
      <c r="C80757" s="1">
        <v>49573</v>
      </c>
      <c r="D80757" s="1">
        <v>50072.37</v>
      </c>
      <c r="E80757" t="s">
        <v>1244</v>
      </c>
    </row>
    <row r="80758" spans="1:5" hidden="1" x14ac:dyDescent="0.2">
      <c r="A80758" s="2">
        <v>80757</v>
      </c>
      <c r="B80758" t="s">
        <v>350</v>
      </c>
      <c r="C80758" s="1">
        <v>77815</v>
      </c>
      <c r="D80758" s="1">
        <v>85129.26</v>
      </c>
      <c r="E80758" t="s">
        <v>1244</v>
      </c>
    </row>
    <row r="80759" spans="1:5" hidden="1" x14ac:dyDescent="0.2">
      <c r="A80759" s="2">
        <v>80758</v>
      </c>
      <c r="B80759" t="s">
        <v>453</v>
      </c>
      <c r="C80759" s="1">
        <v>37008</v>
      </c>
      <c r="D80759" s="1">
        <v>49751.62</v>
      </c>
      <c r="E80759" t="s">
        <v>1244</v>
      </c>
    </row>
    <row r="80760" spans="1:5" hidden="1" x14ac:dyDescent="0.2">
      <c r="A80760" s="2">
        <v>80759</v>
      </c>
      <c r="B80760" t="s">
        <v>532</v>
      </c>
      <c r="C80760" s="1">
        <v>33405</v>
      </c>
      <c r="D80760" s="1">
        <v>36533.64</v>
      </c>
      <c r="E80760" t="s">
        <v>1244</v>
      </c>
    </row>
    <row r="80761" spans="1:5" hidden="1" x14ac:dyDescent="0.2">
      <c r="A80761" s="2">
        <v>80760</v>
      </c>
      <c r="B80761" t="s">
        <v>807</v>
      </c>
      <c r="C80761" s="1">
        <v>62175</v>
      </c>
      <c r="D80761" s="1">
        <v>67173.03</v>
      </c>
      <c r="E80761" t="s">
        <v>1244</v>
      </c>
    </row>
    <row r="80762" spans="1:5" hidden="1" x14ac:dyDescent="0.2">
      <c r="A80762" s="2">
        <v>80761</v>
      </c>
      <c r="B80762" t="s">
        <v>420</v>
      </c>
      <c r="C80762" s="1">
        <v>75837</v>
      </c>
      <c r="D80762" s="1">
        <v>83384.850000000006</v>
      </c>
      <c r="E80762" t="s">
        <v>1244</v>
      </c>
    </row>
    <row r="80763" spans="1:5" hidden="1" x14ac:dyDescent="0.2">
      <c r="A80763" s="2">
        <v>80762</v>
      </c>
      <c r="B80763" t="s">
        <v>187</v>
      </c>
      <c r="C80763" s="1">
        <v>46199</v>
      </c>
      <c r="D80763" s="1">
        <v>6396.69</v>
      </c>
      <c r="E80763" t="s">
        <v>1244</v>
      </c>
    </row>
    <row r="80764" spans="1:5" hidden="1" x14ac:dyDescent="0.2">
      <c r="A80764" s="2">
        <v>80763</v>
      </c>
      <c r="B80764" t="s">
        <v>414</v>
      </c>
      <c r="C80764" s="1">
        <v>104600</v>
      </c>
      <c r="D80764" s="1">
        <v>104442.38</v>
      </c>
      <c r="E80764" t="s">
        <v>1244</v>
      </c>
    </row>
    <row r="80765" spans="1:5" hidden="1" x14ac:dyDescent="0.2">
      <c r="A80765" s="2">
        <v>80764</v>
      </c>
      <c r="B80765" t="s">
        <v>1250</v>
      </c>
      <c r="C80765" s="1">
        <v>55625</v>
      </c>
      <c r="D80765" s="1">
        <v>53916.15</v>
      </c>
      <c r="E80765" t="s">
        <v>1244</v>
      </c>
    </row>
    <row r="80766" spans="1:5" hidden="1" x14ac:dyDescent="0.2">
      <c r="A80766" s="2">
        <v>80765</v>
      </c>
      <c r="B80766" t="s">
        <v>339</v>
      </c>
      <c r="C80766" s="1">
        <v>30888</v>
      </c>
      <c r="D80766" s="1">
        <v>33175.85</v>
      </c>
      <c r="E80766" t="s">
        <v>1244</v>
      </c>
    </row>
    <row r="80767" spans="1:5" hidden="1" x14ac:dyDescent="0.2">
      <c r="A80767" s="2">
        <v>80766</v>
      </c>
      <c r="B80767" t="s">
        <v>690</v>
      </c>
      <c r="C80767" s="1">
        <v>112684</v>
      </c>
      <c r="D80767" s="1">
        <v>125751.86</v>
      </c>
      <c r="E80767" t="s">
        <v>1244</v>
      </c>
    </row>
    <row r="80768" spans="1:5" hidden="1" x14ac:dyDescent="0.2">
      <c r="A80768" s="2">
        <v>80767</v>
      </c>
      <c r="B80768" t="s">
        <v>581</v>
      </c>
      <c r="C80768" s="1">
        <v>57930</v>
      </c>
      <c r="D80768" s="1">
        <v>60085.26</v>
      </c>
      <c r="E80768" t="s">
        <v>1244</v>
      </c>
    </row>
    <row r="80769" spans="1:5" hidden="1" x14ac:dyDescent="0.2">
      <c r="A80769" s="2">
        <v>80768</v>
      </c>
      <c r="B80769" t="s">
        <v>876</v>
      </c>
      <c r="C80769" s="1">
        <v>34998</v>
      </c>
      <c r="D80769" s="1">
        <v>42489.68</v>
      </c>
      <c r="E80769" t="s">
        <v>1244</v>
      </c>
    </row>
    <row r="80770" spans="1:5" hidden="1" x14ac:dyDescent="0.2">
      <c r="A80770" s="2">
        <v>80769</v>
      </c>
      <c r="B80770" t="s">
        <v>872</v>
      </c>
      <c r="C80770" s="1">
        <v>35584</v>
      </c>
      <c r="D80770" s="1">
        <v>46616.32</v>
      </c>
      <c r="E80770" t="s">
        <v>1244</v>
      </c>
    </row>
    <row r="80771" spans="1:5" hidden="1" x14ac:dyDescent="0.2">
      <c r="A80771" s="2">
        <v>80770</v>
      </c>
      <c r="B80771" t="s">
        <v>601</v>
      </c>
      <c r="C80771" s="1">
        <v>31200</v>
      </c>
      <c r="D80771">
        <v>840</v>
      </c>
      <c r="E80771" t="s">
        <v>1244</v>
      </c>
    </row>
    <row r="80772" spans="1:5" hidden="1" x14ac:dyDescent="0.2">
      <c r="A80772" s="2">
        <v>80771</v>
      </c>
      <c r="B80772" t="s">
        <v>223</v>
      </c>
      <c r="C80772" s="1">
        <v>85445</v>
      </c>
      <c r="D80772" s="1">
        <v>86640.3</v>
      </c>
      <c r="E80772" t="s">
        <v>1244</v>
      </c>
    </row>
    <row r="80773" spans="1:5" hidden="1" x14ac:dyDescent="0.2">
      <c r="A80773" s="2">
        <v>80772</v>
      </c>
      <c r="B80773" t="s">
        <v>212</v>
      </c>
      <c r="C80773" s="1">
        <v>85320</v>
      </c>
      <c r="D80773" s="1">
        <v>117731.35</v>
      </c>
      <c r="E80773" t="s">
        <v>1244</v>
      </c>
    </row>
    <row r="80774" spans="1:5" hidden="1" x14ac:dyDescent="0.2">
      <c r="A80774" s="2">
        <v>80773</v>
      </c>
      <c r="B80774" t="s">
        <v>303</v>
      </c>
      <c r="C80774" s="1">
        <v>72540</v>
      </c>
      <c r="D80774" s="1">
        <v>150426.74</v>
      </c>
      <c r="E80774" t="s">
        <v>1244</v>
      </c>
    </row>
    <row r="80775" spans="1:5" hidden="1" x14ac:dyDescent="0.2">
      <c r="A80775" s="2">
        <v>80774</v>
      </c>
      <c r="B80775" t="s">
        <v>283</v>
      </c>
      <c r="C80775" s="1">
        <v>45074</v>
      </c>
      <c r="D80775" s="1">
        <v>45282.87</v>
      </c>
      <c r="E80775" t="s">
        <v>1244</v>
      </c>
    </row>
    <row r="80776" spans="1:5" hidden="1" x14ac:dyDescent="0.2">
      <c r="A80776" s="2">
        <v>80775</v>
      </c>
      <c r="B80776" t="s">
        <v>382</v>
      </c>
      <c r="C80776" s="1">
        <v>167000</v>
      </c>
      <c r="D80776" s="1">
        <v>160865.46</v>
      </c>
      <c r="E80776" t="s">
        <v>1244</v>
      </c>
    </row>
    <row r="80777" spans="1:5" hidden="1" x14ac:dyDescent="0.2">
      <c r="A80777" s="2">
        <v>80776</v>
      </c>
      <c r="B80777" t="s">
        <v>876</v>
      </c>
      <c r="C80777" s="1">
        <v>34998</v>
      </c>
      <c r="D80777" s="1">
        <v>35799.360000000001</v>
      </c>
      <c r="E80777" t="s">
        <v>1244</v>
      </c>
    </row>
    <row r="80778" spans="1:5" hidden="1" x14ac:dyDescent="0.2">
      <c r="A80778" s="2">
        <v>80777</v>
      </c>
      <c r="B80778" t="s">
        <v>301</v>
      </c>
      <c r="C80778" s="1">
        <v>81311</v>
      </c>
      <c r="D80778" s="1">
        <v>131795.01999999999</v>
      </c>
      <c r="E80778" t="s">
        <v>1244</v>
      </c>
    </row>
    <row r="80779" spans="1:5" hidden="1" x14ac:dyDescent="0.2">
      <c r="A80779" s="2">
        <v>80778</v>
      </c>
      <c r="B80779" t="s">
        <v>143</v>
      </c>
      <c r="C80779" s="1">
        <v>59128</v>
      </c>
      <c r="D80779" s="1">
        <v>1209.28</v>
      </c>
      <c r="E80779" t="s">
        <v>1244</v>
      </c>
    </row>
    <row r="80780" spans="1:5" hidden="1" x14ac:dyDescent="0.2">
      <c r="A80780" s="2">
        <v>80779</v>
      </c>
      <c r="B80780" t="s">
        <v>475</v>
      </c>
      <c r="C80780" s="1">
        <v>111500</v>
      </c>
      <c r="D80780" s="1">
        <v>114133.99</v>
      </c>
      <c r="E80780" t="s">
        <v>1244</v>
      </c>
    </row>
    <row r="80781" spans="1:5" hidden="1" x14ac:dyDescent="0.2">
      <c r="A80781" s="2">
        <v>80780</v>
      </c>
      <c r="B80781" t="s">
        <v>487</v>
      </c>
      <c r="C80781" s="1">
        <v>70821</v>
      </c>
      <c r="D80781" s="1">
        <v>70687.48</v>
      </c>
      <c r="E80781" t="s">
        <v>1244</v>
      </c>
    </row>
    <row r="80782" spans="1:5" hidden="1" x14ac:dyDescent="0.2">
      <c r="A80782" s="2">
        <v>80781</v>
      </c>
      <c r="B80782" t="s">
        <v>727</v>
      </c>
      <c r="C80782" s="1">
        <v>78700</v>
      </c>
      <c r="D80782" s="1">
        <v>78677.740000000005</v>
      </c>
      <c r="E80782" t="s">
        <v>1244</v>
      </c>
    </row>
    <row r="80783" spans="1:5" hidden="1" x14ac:dyDescent="0.2">
      <c r="A80783" s="2">
        <v>80782</v>
      </c>
      <c r="B80783" t="s">
        <v>159</v>
      </c>
      <c r="C80783" s="1">
        <v>66167</v>
      </c>
      <c r="D80783" s="1">
        <v>67923.67</v>
      </c>
      <c r="E80783" t="s">
        <v>1244</v>
      </c>
    </row>
    <row r="80784" spans="1:5" hidden="1" x14ac:dyDescent="0.2">
      <c r="A80784" s="2">
        <v>80783</v>
      </c>
      <c r="B80784" t="s">
        <v>502</v>
      </c>
      <c r="C80784" s="1">
        <v>65446</v>
      </c>
      <c r="D80784" s="1">
        <v>71968.91</v>
      </c>
      <c r="E80784" t="s">
        <v>1244</v>
      </c>
    </row>
    <row r="80785" spans="1:5" hidden="1" x14ac:dyDescent="0.2">
      <c r="A80785" s="2">
        <v>80784</v>
      </c>
      <c r="B80785" t="s">
        <v>192</v>
      </c>
      <c r="C80785" s="1">
        <v>30721</v>
      </c>
      <c r="D80785" s="1">
        <v>33470.15</v>
      </c>
      <c r="E80785" t="s">
        <v>1244</v>
      </c>
    </row>
    <row r="80786" spans="1:5" hidden="1" x14ac:dyDescent="0.2">
      <c r="A80786" s="2">
        <v>80785</v>
      </c>
      <c r="B80786" t="s">
        <v>58</v>
      </c>
      <c r="C80786" s="1">
        <v>100400</v>
      </c>
      <c r="D80786" s="1">
        <v>101408.5</v>
      </c>
      <c r="E80786" t="s">
        <v>1244</v>
      </c>
    </row>
    <row r="80787" spans="1:5" hidden="1" x14ac:dyDescent="0.2">
      <c r="A80787" s="2">
        <v>80786</v>
      </c>
      <c r="B80787" t="s">
        <v>120</v>
      </c>
      <c r="C80787" s="1">
        <v>10546</v>
      </c>
      <c r="D80787" s="1">
        <v>10581.8</v>
      </c>
      <c r="E80787" t="s">
        <v>1244</v>
      </c>
    </row>
    <row r="80788" spans="1:5" hidden="1" x14ac:dyDescent="0.2">
      <c r="A80788" s="2">
        <v>80787</v>
      </c>
      <c r="B80788" t="s">
        <v>318</v>
      </c>
      <c r="C80788" s="1">
        <v>130100</v>
      </c>
      <c r="D80788" s="1">
        <v>126872.01</v>
      </c>
      <c r="E80788" t="s">
        <v>1244</v>
      </c>
    </row>
    <row r="80789" spans="1:5" hidden="1" x14ac:dyDescent="0.2">
      <c r="A80789" s="2">
        <v>80788</v>
      </c>
      <c r="B80789" t="s">
        <v>141</v>
      </c>
      <c r="C80789" s="1">
        <v>91107</v>
      </c>
      <c r="D80789" s="1">
        <v>91194.65</v>
      </c>
      <c r="E80789" t="s">
        <v>1244</v>
      </c>
    </row>
    <row r="80790" spans="1:5" hidden="1" x14ac:dyDescent="0.2">
      <c r="A80790" s="2">
        <v>80789</v>
      </c>
      <c r="B80790" t="s">
        <v>1016</v>
      </c>
      <c r="C80790" s="1">
        <v>145700</v>
      </c>
      <c r="D80790" s="1">
        <v>149552.95999999999</v>
      </c>
      <c r="E80790" t="s">
        <v>1244</v>
      </c>
    </row>
    <row r="80791" spans="1:5" hidden="1" x14ac:dyDescent="0.2">
      <c r="A80791" s="2">
        <v>80790</v>
      </c>
      <c r="B80791" t="s">
        <v>1030</v>
      </c>
      <c r="C80791" s="1">
        <v>29378</v>
      </c>
      <c r="D80791" s="1">
        <v>15677.3</v>
      </c>
      <c r="E80791" t="s">
        <v>1244</v>
      </c>
    </row>
    <row r="80792" spans="1:5" hidden="1" x14ac:dyDescent="0.2">
      <c r="A80792" s="2">
        <v>80791</v>
      </c>
      <c r="B80792" t="s">
        <v>528</v>
      </c>
      <c r="C80792" s="1">
        <v>47515</v>
      </c>
      <c r="D80792" s="1">
        <v>43369.58</v>
      </c>
      <c r="E80792" t="s">
        <v>1244</v>
      </c>
    </row>
    <row r="80793" spans="1:5" hidden="1" x14ac:dyDescent="0.2">
      <c r="A80793" s="2">
        <v>80792</v>
      </c>
      <c r="B80793" t="s">
        <v>164</v>
      </c>
      <c r="C80793" s="1">
        <v>29906</v>
      </c>
      <c r="D80793" s="1">
        <v>36131.379999999997</v>
      </c>
      <c r="E80793" t="s">
        <v>1244</v>
      </c>
    </row>
    <row r="80794" spans="1:5" hidden="1" x14ac:dyDescent="0.2">
      <c r="A80794" s="2">
        <v>80793</v>
      </c>
      <c r="B80794" t="s">
        <v>684</v>
      </c>
      <c r="C80794" s="1">
        <v>48126</v>
      </c>
      <c r="D80794" s="1">
        <v>46794.73</v>
      </c>
      <c r="E80794" t="s">
        <v>1244</v>
      </c>
    </row>
    <row r="80795" spans="1:5" hidden="1" x14ac:dyDescent="0.2">
      <c r="A80795" s="2">
        <v>80794</v>
      </c>
      <c r="B80795" t="s">
        <v>619</v>
      </c>
      <c r="C80795" s="1">
        <v>77155</v>
      </c>
      <c r="D80795" s="1">
        <v>99972.9</v>
      </c>
      <c r="E80795" t="s">
        <v>1244</v>
      </c>
    </row>
    <row r="80796" spans="1:5" hidden="1" x14ac:dyDescent="0.2">
      <c r="A80796" s="2">
        <v>80795</v>
      </c>
      <c r="B80796" t="s">
        <v>619</v>
      </c>
      <c r="C80796" s="1">
        <v>66086</v>
      </c>
      <c r="D80796" s="1">
        <v>76378.33</v>
      </c>
      <c r="E80796" t="s">
        <v>1244</v>
      </c>
    </row>
    <row r="80797" spans="1:5" hidden="1" x14ac:dyDescent="0.2">
      <c r="A80797" s="2">
        <v>80796</v>
      </c>
      <c r="B80797" t="s">
        <v>158</v>
      </c>
      <c r="C80797" s="1">
        <v>24960</v>
      </c>
      <c r="D80797">
        <v>180</v>
      </c>
      <c r="E80797" t="s">
        <v>1244</v>
      </c>
    </row>
    <row r="80798" spans="1:5" hidden="1" x14ac:dyDescent="0.2">
      <c r="A80798" s="2">
        <v>80797</v>
      </c>
      <c r="B80798" t="s">
        <v>158</v>
      </c>
      <c r="C80798" s="1">
        <v>24960</v>
      </c>
      <c r="D80798" s="1">
        <v>12654</v>
      </c>
      <c r="E80798" t="s">
        <v>1244</v>
      </c>
    </row>
    <row r="80799" spans="1:5" hidden="1" x14ac:dyDescent="0.2">
      <c r="A80799" s="2">
        <v>80798</v>
      </c>
      <c r="B80799" t="s">
        <v>199</v>
      </c>
      <c r="C80799" s="1">
        <v>67025</v>
      </c>
      <c r="D80799" s="1">
        <v>93248.93</v>
      </c>
      <c r="E80799" t="s">
        <v>1244</v>
      </c>
    </row>
    <row r="80800" spans="1:5" hidden="1" x14ac:dyDescent="0.2">
      <c r="A80800" s="2">
        <v>80799</v>
      </c>
      <c r="B80800" t="s">
        <v>120</v>
      </c>
      <c r="C80800" s="1">
        <v>10546</v>
      </c>
      <c r="D80800" s="1">
        <v>10539.08</v>
      </c>
      <c r="E80800" t="s">
        <v>1244</v>
      </c>
    </row>
    <row r="80801" spans="1:5" hidden="1" x14ac:dyDescent="0.2">
      <c r="A80801" s="2">
        <v>80800</v>
      </c>
      <c r="B80801" t="s">
        <v>374</v>
      </c>
      <c r="C80801" s="1">
        <v>44631</v>
      </c>
      <c r="D80801" s="1">
        <v>45336.66</v>
      </c>
      <c r="E80801" t="s">
        <v>1244</v>
      </c>
    </row>
    <row r="80802" spans="1:5" hidden="1" x14ac:dyDescent="0.2">
      <c r="A80802" s="2">
        <v>80801</v>
      </c>
      <c r="B80802" t="s">
        <v>655</v>
      </c>
      <c r="C80802" s="1">
        <v>63004</v>
      </c>
      <c r="D80802" s="1">
        <v>112655.86</v>
      </c>
      <c r="E80802" t="s">
        <v>1244</v>
      </c>
    </row>
    <row r="80803" spans="1:5" hidden="1" x14ac:dyDescent="0.2">
      <c r="A80803" s="2">
        <v>80802</v>
      </c>
      <c r="B80803" t="s">
        <v>146</v>
      </c>
      <c r="C80803" s="1">
        <v>31346</v>
      </c>
      <c r="D80803" s="1">
        <v>37022.519999999997</v>
      </c>
      <c r="E80803" t="s">
        <v>1244</v>
      </c>
    </row>
    <row r="80804" spans="1:5" hidden="1" x14ac:dyDescent="0.2">
      <c r="A80804" s="2">
        <v>80803</v>
      </c>
      <c r="B80804" t="s">
        <v>158</v>
      </c>
      <c r="C80804" s="1">
        <v>24960</v>
      </c>
      <c r="D80804" s="1">
        <v>3085.5</v>
      </c>
      <c r="E80804" t="s">
        <v>1244</v>
      </c>
    </row>
    <row r="80805" spans="1:5" hidden="1" x14ac:dyDescent="0.2">
      <c r="A80805" s="2">
        <v>80804</v>
      </c>
      <c r="B80805" t="s">
        <v>188</v>
      </c>
      <c r="C80805" s="1">
        <v>65262</v>
      </c>
      <c r="D80805" s="1">
        <v>37939.599999999999</v>
      </c>
      <c r="E80805" t="s">
        <v>1244</v>
      </c>
    </row>
    <row r="80806" spans="1:5" hidden="1" x14ac:dyDescent="0.2">
      <c r="A80806" s="2">
        <v>80805</v>
      </c>
      <c r="B80806" t="s">
        <v>478</v>
      </c>
      <c r="C80806" s="1">
        <v>38811</v>
      </c>
      <c r="D80806" s="1">
        <v>39774.46</v>
      </c>
      <c r="E80806" t="s">
        <v>1244</v>
      </c>
    </row>
    <row r="80807" spans="1:5" hidden="1" x14ac:dyDescent="0.2">
      <c r="A80807" s="2">
        <v>80806</v>
      </c>
      <c r="B80807" t="s">
        <v>158</v>
      </c>
      <c r="C80807" s="1">
        <v>18408</v>
      </c>
      <c r="D80807" s="1">
        <v>1743.46</v>
      </c>
      <c r="E80807" t="s">
        <v>1244</v>
      </c>
    </row>
    <row r="80808" spans="1:5" hidden="1" x14ac:dyDescent="0.2">
      <c r="A80808" s="2">
        <v>80807</v>
      </c>
      <c r="B80808" t="s">
        <v>479</v>
      </c>
      <c r="C80808" s="1">
        <v>53274</v>
      </c>
      <c r="D80808" s="1">
        <v>53988.39</v>
      </c>
      <c r="E80808" t="s">
        <v>1244</v>
      </c>
    </row>
    <row r="80809" spans="1:5" hidden="1" x14ac:dyDescent="0.2">
      <c r="A80809" s="2">
        <v>80808</v>
      </c>
      <c r="B80809" t="s">
        <v>187</v>
      </c>
      <c r="C80809" s="1">
        <v>46199</v>
      </c>
      <c r="D80809" s="1">
        <v>6752.1</v>
      </c>
      <c r="E80809" t="s">
        <v>1244</v>
      </c>
    </row>
    <row r="80810" spans="1:5" hidden="1" x14ac:dyDescent="0.2">
      <c r="A80810" s="2">
        <v>80809</v>
      </c>
      <c r="B80810" t="s">
        <v>708</v>
      </c>
      <c r="C80810" s="1">
        <v>55625</v>
      </c>
      <c r="D80810" s="1">
        <v>9187.99</v>
      </c>
      <c r="E80810" t="s">
        <v>1244</v>
      </c>
    </row>
    <row r="80811" spans="1:5" hidden="1" x14ac:dyDescent="0.2">
      <c r="A80811" s="2">
        <v>80810</v>
      </c>
      <c r="B80811" t="s">
        <v>533</v>
      </c>
      <c r="C80811" s="1">
        <v>44623</v>
      </c>
      <c r="D80811" s="1">
        <v>18519.98</v>
      </c>
      <c r="E80811" t="s">
        <v>1244</v>
      </c>
    </row>
    <row r="80812" spans="1:5" hidden="1" x14ac:dyDescent="0.2">
      <c r="A80812" s="2">
        <v>80811</v>
      </c>
      <c r="B80812" t="s">
        <v>158</v>
      </c>
      <c r="C80812" s="1">
        <v>20800</v>
      </c>
      <c r="D80812" s="1">
        <v>2390</v>
      </c>
      <c r="E80812" t="s">
        <v>1244</v>
      </c>
    </row>
    <row r="80813" spans="1:5" hidden="1" x14ac:dyDescent="0.2">
      <c r="A80813" s="2">
        <v>80812</v>
      </c>
      <c r="B80813" t="s">
        <v>903</v>
      </c>
      <c r="C80813" s="1">
        <v>38959</v>
      </c>
      <c r="D80813" s="1">
        <v>51984.34</v>
      </c>
      <c r="E80813" t="s">
        <v>1244</v>
      </c>
    </row>
    <row r="80814" spans="1:5" hidden="1" x14ac:dyDescent="0.2">
      <c r="A80814" s="2">
        <v>80813</v>
      </c>
      <c r="B80814" t="s">
        <v>633</v>
      </c>
      <c r="C80814" s="1">
        <v>64365</v>
      </c>
      <c r="D80814" s="1">
        <v>79988.91</v>
      </c>
      <c r="E80814" t="s">
        <v>1244</v>
      </c>
    </row>
    <row r="80815" spans="1:5" hidden="1" x14ac:dyDescent="0.2">
      <c r="A80815" s="2">
        <v>80814</v>
      </c>
      <c r="B80815" t="s">
        <v>724</v>
      </c>
      <c r="C80815" s="1">
        <v>47888</v>
      </c>
      <c r="D80815" s="1">
        <v>53371.34</v>
      </c>
      <c r="E80815" t="s">
        <v>1244</v>
      </c>
    </row>
    <row r="80816" spans="1:5" hidden="1" x14ac:dyDescent="0.2">
      <c r="A80816" s="2">
        <v>80815</v>
      </c>
      <c r="B80816" t="s">
        <v>717</v>
      </c>
      <c r="C80816" s="1">
        <v>57930</v>
      </c>
      <c r="D80816" s="1">
        <v>56507.59</v>
      </c>
      <c r="E80816" t="s">
        <v>1244</v>
      </c>
    </row>
    <row r="80817" spans="1:5" hidden="1" x14ac:dyDescent="0.2">
      <c r="A80817" s="2">
        <v>80816</v>
      </c>
      <c r="B80817" t="s">
        <v>487</v>
      </c>
      <c r="C80817" s="1">
        <v>70821</v>
      </c>
      <c r="D80817" s="1">
        <v>70307.66</v>
      </c>
      <c r="E80817" t="s">
        <v>1244</v>
      </c>
    </row>
    <row r="80818" spans="1:5" hidden="1" x14ac:dyDescent="0.2">
      <c r="A80818" s="2">
        <v>80817</v>
      </c>
      <c r="B80818" t="s">
        <v>158</v>
      </c>
      <c r="C80818" s="1">
        <v>20800</v>
      </c>
      <c r="E80818" t="s">
        <v>1244</v>
      </c>
    </row>
    <row r="80819" spans="1:5" hidden="1" x14ac:dyDescent="0.2">
      <c r="A80819" s="2">
        <v>80818</v>
      </c>
      <c r="B80819" t="s">
        <v>105</v>
      </c>
      <c r="C80819" s="1">
        <v>60200</v>
      </c>
      <c r="D80819" s="1">
        <v>60869.2</v>
      </c>
      <c r="E80819" t="s">
        <v>1244</v>
      </c>
    </row>
    <row r="80820" spans="1:5" hidden="1" x14ac:dyDescent="0.2">
      <c r="A80820" s="2">
        <v>80819</v>
      </c>
      <c r="B80820" t="s">
        <v>568</v>
      </c>
      <c r="C80820" s="1">
        <v>47070</v>
      </c>
      <c r="D80820" s="1">
        <v>60099.16</v>
      </c>
      <c r="E80820" t="s">
        <v>1244</v>
      </c>
    </row>
    <row r="80821" spans="1:5" hidden="1" x14ac:dyDescent="0.2">
      <c r="A80821" s="2">
        <v>80820</v>
      </c>
      <c r="B80821" t="s">
        <v>870</v>
      </c>
      <c r="C80821" s="1">
        <v>31158</v>
      </c>
      <c r="D80821" s="1">
        <v>35956.78</v>
      </c>
      <c r="E80821" t="s">
        <v>1244</v>
      </c>
    </row>
    <row r="80822" spans="1:5" hidden="1" x14ac:dyDescent="0.2">
      <c r="A80822" s="2">
        <v>80821</v>
      </c>
      <c r="B80822" t="s">
        <v>424</v>
      </c>
      <c r="C80822" s="1">
        <v>47515</v>
      </c>
      <c r="D80822" s="1">
        <v>50671.7</v>
      </c>
      <c r="E80822" t="s">
        <v>1244</v>
      </c>
    </row>
    <row r="80823" spans="1:5" hidden="1" x14ac:dyDescent="0.2">
      <c r="A80823" s="2">
        <v>80822</v>
      </c>
      <c r="B80823" t="s">
        <v>954</v>
      </c>
      <c r="C80823" s="1">
        <v>31616</v>
      </c>
      <c r="D80823" s="1">
        <v>34692.1</v>
      </c>
      <c r="E80823" t="s">
        <v>1244</v>
      </c>
    </row>
    <row r="80824" spans="1:5" hidden="1" x14ac:dyDescent="0.2">
      <c r="A80824" s="2">
        <v>80823</v>
      </c>
      <c r="B80824" t="s">
        <v>158</v>
      </c>
      <c r="C80824" s="1">
        <v>20800</v>
      </c>
      <c r="D80824">
        <v>400</v>
      </c>
      <c r="E80824" t="s">
        <v>1244</v>
      </c>
    </row>
    <row r="80825" spans="1:5" hidden="1" x14ac:dyDescent="0.2">
      <c r="A80825" s="2">
        <v>80824</v>
      </c>
      <c r="B80825" t="s">
        <v>475</v>
      </c>
      <c r="C80825" s="1">
        <v>56363</v>
      </c>
      <c r="D80825" s="1">
        <v>67176.08</v>
      </c>
      <c r="E80825" t="s">
        <v>1244</v>
      </c>
    </row>
    <row r="80826" spans="1:5" hidden="1" x14ac:dyDescent="0.2">
      <c r="A80826" s="2">
        <v>80825</v>
      </c>
      <c r="B80826" t="s">
        <v>499</v>
      </c>
      <c r="C80826" s="1">
        <v>31990</v>
      </c>
      <c r="D80826" s="1">
        <v>62582.45</v>
      </c>
      <c r="E80826" t="s">
        <v>1244</v>
      </c>
    </row>
    <row r="80827" spans="1:5" hidden="1" x14ac:dyDescent="0.2">
      <c r="A80827" s="2">
        <v>80826</v>
      </c>
      <c r="B80827" t="s">
        <v>47</v>
      </c>
      <c r="C80827" s="1">
        <v>147525</v>
      </c>
      <c r="D80827" s="1">
        <v>145343.93</v>
      </c>
      <c r="E80827" t="s">
        <v>1244</v>
      </c>
    </row>
    <row r="80828" spans="1:5" hidden="1" x14ac:dyDescent="0.2">
      <c r="A80828" s="2">
        <v>80827</v>
      </c>
      <c r="B80828" t="s">
        <v>1045</v>
      </c>
      <c r="C80828" s="1">
        <v>31990</v>
      </c>
      <c r="D80828" s="1">
        <v>37792.83</v>
      </c>
      <c r="E80828" t="s">
        <v>1244</v>
      </c>
    </row>
    <row r="80829" spans="1:5" hidden="1" x14ac:dyDescent="0.2">
      <c r="A80829" s="2">
        <v>80828</v>
      </c>
      <c r="B80829" t="s">
        <v>670</v>
      </c>
      <c r="C80829" s="1">
        <v>42970</v>
      </c>
      <c r="D80829" s="1">
        <v>43476.01</v>
      </c>
      <c r="E80829" t="s">
        <v>1244</v>
      </c>
    </row>
    <row r="80830" spans="1:5" hidden="1" x14ac:dyDescent="0.2">
      <c r="A80830" s="2">
        <v>80829</v>
      </c>
      <c r="B80830" t="s">
        <v>350</v>
      </c>
      <c r="C80830" s="1">
        <v>66086</v>
      </c>
      <c r="D80830" s="1">
        <v>74635.199999999997</v>
      </c>
      <c r="E80830" t="s">
        <v>1244</v>
      </c>
    </row>
    <row r="80831" spans="1:5" hidden="1" x14ac:dyDescent="0.2">
      <c r="A80831" s="2">
        <v>80830</v>
      </c>
      <c r="B80831" t="s">
        <v>597</v>
      </c>
      <c r="C80831" s="1">
        <v>35568</v>
      </c>
      <c r="D80831" s="1">
        <v>39301.370000000003</v>
      </c>
      <c r="E80831" t="s">
        <v>1244</v>
      </c>
    </row>
    <row r="80832" spans="1:5" hidden="1" x14ac:dyDescent="0.2">
      <c r="A80832" s="2">
        <v>80831</v>
      </c>
      <c r="B80832" t="s">
        <v>463</v>
      </c>
      <c r="C80832" s="1">
        <v>33318</v>
      </c>
      <c r="D80832" s="1">
        <v>32741.29</v>
      </c>
      <c r="E80832" t="s">
        <v>1244</v>
      </c>
    </row>
    <row r="80833" spans="1:5" hidden="1" x14ac:dyDescent="0.2">
      <c r="A80833" s="2">
        <v>80832</v>
      </c>
      <c r="B80833" t="s">
        <v>206</v>
      </c>
      <c r="C80833" s="1">
        <v>66086</v>
      </c>
      <c r="D80833" s="1">
        <v>66062.62</v>
      </c>
      <c r="E80833" t="s">
        <v>1244</v>
      </c>
    </row>
    <row r="80834" spans="1:5" hidden="1" x14ac:dyDescent="0.2">
      <c r="A80834" s="2">
        <v>80833</v>
      </c>
      <c r="B80834" t="s">
        <v>530</v>
      </c>
      <c r="C80834" s="1">
        <v>19802</v>
      </c>
      <c r="D80834" s="1">
        <v>5502.67</v>
      </c>
      <c r="E80834" t="s">
        <v>1244</v>
      </c>
    </row>
    <row r="80835" spans="1:5" hidden="1" x14ac:dyDescent="0.2">
      <c r="A80835" s="2">
        <v>80834</v>
      </c>
      <c r="B80835" t="s">
        <v>161</v>
      </c>
      <c r="C80835" s="1">
        <v>32698</v>
      </c>
      <c r="D80835" s="1">
        <v>37689.279999999999</v>
      </c>
      <c r="E80835" t="s">
        <v>1244</v>
      </c>
    </row>
    <row r="80836" spans="1:5" hidden="1" x14ac:dyDescent="0.2">
      <c r="A80836" s="2">
        <v>80835</v>
      </c>
      <c r="B80836" t="s">
        <v>421</v>
      </c>
      <c r="C80836" s="1">
        <v>34653</v>
      </c>
      <c r="D80836" s="1">
        <v>40822.54</v>
      </c>
      <c r="E80836" t="s">
        <v>1244</v>
      </c>
    </row>
    <row r="80837" spans="1:5" hidden="1" x14ac:dyDescent="0.2">
      <c r="A80837" s="2">
        <v>80836</v>
      </c>
      <c r="B80837" t="s">
        <v>303</v>
      </c>
      <c r="C80837" s="1">
        <v>69938</v>
      </c>
      <c r="D80837" s="1">
        <v>116230.16</v>
      </c>
      <c r="E80837" t="s">
        <v>1244</v>
      </c>
    </row>
    <row r="80838" spans="1:5" hidden="1" x14ac:dyDescent="0.2">
      <c r="A80838" s="2">
        <v>80837</v>
      </c>
      <c r="B80838" t="s">
        <v>1011</v>
      </c>
      <c r="C80838" s="1">
        <v>80700</v>
      </c>
      <c r="D80838" s="1">
        <v>81384.98</v>
      </c>
      <c r="E80838" t="s">
        <v>1244</v>
      </c>
    </row>
    <row r="80839" spans="1:5" hidden="1" x14ac:dyDescent="0.2">
      <c r="A80839" s="2">
        <v>80838</v>
      </c>
      <c r="B80839" t="s">
        <v>682</v>
      </c>
      <c r="C80839" s="1">
        <v>39879</v>
      </c>
      <c r="D80839" s="1">
        <v>24969.26</v>
      </c>
      <c r="E80839" t="s">
        <v>1244</v>
      </c>
    </row>
    <row r="80840" spans="1:5" hidden="1" x14ac:dyDescent="0.2">
      <c r="A80840" s="2">
        <v>80839</v>
      </c>
      <c r="B80840" t="s">
        <v>407</v>
      </c>
      <c r="C80840" s="1">
        <v>30721</v>
      </c>
      <c r="D80840" s="1">
        <v>41119.699999999997</v>
      </c>
      <c r="E80840" t="s">
        <v>1244</v>
      </c>
    </row>
    <row r="80841" spans="1:5" hidden="1" x14ac:dyDescent="0.2">
      <c r="A80841" s="2">
        <v>80840</v>
      </c>
      <c r="B80841" t="s">
        <v>1259</v>
      </c>
      <c r="C80841" s="1">
        <v>29827</v>
      </c>
      <c r="D80841" s="1">
        <v>37726.129999999997</v>
      </c>
      <c r="E80841" t="s">
        <v>1244</v>
      </c>
    </row>
    <row r="80842" spans="1:5" hidden="1" x14ac:dyDescent="0.2">
      <c r="A80842" s="2">
        <v>80841</v>
      </c>
      <c r="B80842" t="s">
        <v>267</v>
      </c>
      <c r="C80842" s="1">
        <v>35930</v>
      </c>
      <c r="D80842" s="1">
        <v>41290.99</v>
      </c>
      <c r="E80842" t="s">
        <v>1244</v>
      </c>
    </row>
    <row r="80843" spans="1:5" hidden="1" x14ac:dyDescent="0.2">
      <c r="A80843" s="2">
        <v>80842</v>
      </c>
      <c r="B80843" t="s">
        <v>282</v>
      </c>
      <c r="C80843" s="1">
        <v>20800</v>
      </c>
      <c r="D80843" s="1">
        <v>4730</v>
      </c>
      <c r="E80843" t="s">
        <v>1244</v>
      </c>
    </row>
    <row r="80844" spans="1:5" hidden="1" x14ac:dyDescent="0.2">
      <c r="A80844" s="2">
        <v>80843</v>
      </c>
      <c r="B80844" t="s">
        <v>372</v>
      </c>
      <c r="C80844" s="1">
        <v>86247</v>
      </c>
      <c r="D80844" s="1">
        <v>90026.21</v>
      </c>
      <c r="E80844" t="s">
        <v>1244</v>
      </c>
    </row>
    <row r="80845" spans="1:5" hidden="1" x14ac:dyDescent="0.2">
      <c r="A80845" s="2">
        <v>80844</v>
      </c>
      <c r="B80845" t="s">
        <v>651</v>
      </c>
      <c r="C80845" s="1">
        <v>34261</v>
      </c>
      <c r="D80845" s="1">
        <v>47636.29</v>
      </c>
      <c r="E80845" t="s">
        <v>1244</v>
      </c>
    </row>
    <row r="80846" spans="1:5" hidden="1" x14ac:dyDescent="0.2">
      <c r="A80846" s="2">
        <v>80845</v>
      </c>
      <c r="B80846" t="s">
        <v>141</v>
      </c>
      <c r="C80846" s="1">
        <v>62600</v>
      </c>
      <c r="D80846" s="1">
        <v>63940.480000000003</v>
      </c>
      <c r="E80846" t="s">
        <v>1244</v>
      </c>
    </row>
    <row r="80847" spans="1:5" hidden="1" x14ac:dyDescent="0.2">
      <c r="A80847" s="2">
        <v>80846</v>
      </c>
      <c r="B80847" t="s">
        <v>362</v>
      </c>
      <c r="C80847" s="1">
        <v>77155</v>
      </c>
      <c r="D80847" s="1">
        <v>87359.12</v>
      </c>
      <c r="E80847" t="s">
        <v>1244</v>
      </c>
    </row>
    <row r="80848" spans="1:5" hidden="1" x14ac:dyDescent="0.2">
      <c r="A80848" s="2">
        <v>80847</v>
      </c>
      <c r="B80848" t="s">
        <v>846</v>
      </c>
      <c r="C80848" s="1">
        <v>44631</v>
      </c>
      <c r="D80848" s="1">
        <v>50501.01</v>
      </c>
      <c r="E80848" t="s">
        <v>1244</v>
      </c>
    </row>
    <row r="80849" spans="1:5" hidden="1" x14ac:dyDescent="0.2">
      <c r="A80849" s="2">
        <v>80848</v>
      </c>
      <c r="B80849" t="s">
        <v>100</v>
      </c>
      <c r="C80849" s="1">
        <v>46387</v>
      </c>
      <c r="D80849" s="1">
        <v>49172.43</v>
      </c>
      <c r="E80849" t="s">
        <v>1244</v>
      </c>
    </row>
    <row r="80850" spans="1:5" hidden="1" x14ac:dyDescent="0.2">
      <c r="A80850" s="2">
        <v>80849</v>
      </c>
      <c r="B80850" t="s">
        <v>456</v>
      </c>
      <c r="C80850" s="1">
        <v>69938</v>
      </c>
      <c r="D80850" s="1">
        <v>82084.78</v>
      </c>
      <c r="E80850" t="s">
        <v>1244</v>
      </c>
    </row>
    <row r="80851" spans="1:5" hidden="1" x14ac:dyDescent="0.2">
      <c r="A80851" s="2">
        <v>80850</v>
      </c>
      <c r="B80851" t="s">
        <v>108</v>
      </c>
      <c r="C80851" s="1">
        <v>67749</v>
      </c>
      <c r="D80851" s="1">
        <v>96725.86</v>
      </c>
      <c r="E80851" t="s">
        <v>1244</v>
      </c>
    </row>
    <row r="80852" spans="1:5" hidden="1" x14ac:dyDescent="0.2">
      <c r="A80852" s="2">
        <v>80851</v>
      </c>
      <c r="B80852" t="s">
        <v>685</v>
      </c>
      <c r="C80852" s="1">
        <v>90990</v>
      </c>
      <c r="D80852" s="1">
        <v>98342.09</v>
      </c>
      <c r="E80852" t="s">
        <v>1244</v>
      </c>
    </row>
    <row r="80853" spans="1:5" hidden="1" x14ac:dyDescent="0.2">
      <c r="A80853" s="2">
        <v>80852</v>
      </c>
      <c r="B80853" t="s">
        <v>415</v>
      </c>
      <c r="C80853" s="1">
        <v>64365</v>
      </c>
      <c r="D80853" s="1">
        <v>66646.240000000005</v>
      </c>
      <c r="E80853" t="s">
        <v>1244</v>
      </c>
    </row>
    <row r="80854" spans="1:5" hidden="1" x14ac:dyDescent="0.2">
      <c r="A80854" s="2">
        <v>80853</v>
      </c>
      <c r="B80854" t="s">
        <v>158</v>
      </c>
      <c r="C80854" s="1">
        <v>18720</v>
      </c>
      <c r="D80854" s="1">
        <v>2151</v>
      </c>
      <c r="E80854" t="s">
        <v>1244</v>
      </c>
    </row>
    <row r="80855" spans="1:5" hidden="1" x14ac:dyDescent="0.2">
      <c r="A80855" s="2">
        <v>80854</v>
      </c>
      <c r="B80855" t="s">
        <v>88</v>
      </c>
      <c r="C80855" s="1">
        <v>37951</v>
      </c>
      <c r="D80855" s="1">
        <v>20554.36</v>
      </c>
      <c r="E80855" t="s">
        <v>1244</v>
      </c>
    </row>
    <row r="80856" spans="1:5" hidden="1" x14ac:dyDescent="0.2">
      <c r="A80856" s="2">
        <v>80855</v>
      </c>
      <c r="B80856" t="s">
        <v>244</v>
      </c>
      <c r="C80856" s="1">
        <v>60489</v>
      </c>
      <c r="D80856" s="1">
        <v>77376.83</v>
      </c>
      <c r="E80856" t="s">
        <v>1244</v>
      </c>
    </row>
    <row r="80857" spans="1:5" hidden="1" x14ac:dyDescent="0.2">
      <c r="A80857" s="2">
        <v>80856</v>
      </c>
      <c r="B80857" t="s">
        <v>814</v>
      </c>
      <c r="C80857" s="1">
        <v>39889</v>
      </c>
      <c r="D80857" s="1">
        <v>77311.14</v>
      </c>
      <c r="E80857" t="s">
        <v>1244</v>
      </c>
    </row>
    <row r="80858" spans="1:5" hidden="1" x14ac:dyDescent="0.2">
      <c r="A80858" s="2">
        <v>80857</v>
      </c>
      <c r="B80858" t="s">
        <v>146</v>
      </c>
      <c r="C80858" s="1">
        <v>44259</v>
      </c>
      <c r="D80858" s="1">
        <v>43262.44</v>
      </c>
      <c r="E80858" t="s">
        <v>1244</v>
      </c>
    </row>
    <row r="80859" spans="1:5" hidden="1" x14ac:dyDescent="0.2">
      <c r="A80859" s="2">
        <v>80858</v>
      </c>
      <c r="B80859" t="s">
        <v>237</v>
      </c>
      <c r="C80859" s="1">
        <v>10089</v>
      </c>
      <c r="D80859" s="1">
        <v>8367.7199999999993</v>
      </c>
      <c r="E80859" t="s">
        <v>1244</v>
      </c>
    </row>
    <row r="80860" spans="1:5" hidden="1" x14ac:dyDescent="0.2">
      <c r="A80860" s="2">
        <v>80859</v>
      </c>
      <c r="B80860" t="s">
        <v>275</v>
      </c>
      <c r="C80860" s="1">
        <v>26157</v>
      </c>
      <c r="D80860" s="1">
        <v>25914.55</v>
      </c>
      <c r="E80860" t="s">
        <v>1244</v>
      </c>
    </row>
    <row r="80861" spans="1:5" hidden="1" x14ac:dyDescent="0.2">
      <c r="A80861" s="2">
        <v>80860</v>
      </c>
      <c r="B80861" t="s">
        <v>383</v>
      </c>
      <c r="C80861" s="1">
        <v>69938</v>
      </c>
      <c r="D80861" s="1">
        <v>158947.92000000001</v>
      </c>
      <c r="E80861" t="s">
        <v>1244</v>
      </c>
    </row>
    <row r="80862" spans="1:5" hidden="1" x14ac:dyDescent="0.2">
      <c r="A80862" s="2">
        <v>80861</v>
      </c>
      <c r="B80862" t="s">
        <v>615</v>
      </c>
      <c r="C80862" s="1">
        <v>36616</v>
      </c>
      <c r="D80862" s="1">
        <v>65432.71</v>
      </c>
      <c r="E80862" t="s">
        <v>1244</v>
      </c>
    </row>
    <row r="80863" spans="1:5" hidden="1" x14ac:dyDescent="0.2">
      <c r="A80863" s="2">
        <v>80862</v>
      </c>
      <c r="B80863" t="s">
        <v>431</v>
      </c>
      <c r="C80863" s="1">
        <v>30888</v>
      </c>
      <c r="D80863" s="1">
        <v>32836.26</v>
      </c>
      <c r="E80863" t="s">
        <v>1244</v>
      </c>
    </row>
    <row r="80864" spans="1:5" hidden="1" x14ac:dyDescent="0.2">
      <c r="A80864" s="2">
        <v>80863</v>
      </c>
      <c r="B80864" t="s">
        <v>503</v>
      </c>
      <c r="C80864" s="1">
        <v>33354</v>
      </c>
      <c r="D80864" s="1">
        <v>31889.72</v>
      </c>
      <c r="E80864" t="s">
        <v>1244</v>
      </c>
    </row>
    <row r="80865" spans="1:5" hidden="1" x14ac:dyDescent="0.2">
      <c r="A80865" s="2">
        <v>80864</v>
      </c>
      <c r="B80865" t="s">
        <v>684</v>
      </c>
      <c r="C80865" s="1">
        <v>30721</v>
      </c>
      <c r="D80865" s="1">
        <v>33147.949999999997</v>
      </c>
      <c r="E80865" t="s">
        <v>1244</v>
      </c>
    </row>
    <row r="80866" spans="1:5" hidden="1" x14ac:dyDescent="0.2">
      <c r="A80866" s="2">
        <v>80865</v>
      </c>
      <c r="B80866" t="s">
        <v>130</v>
      </c>
      <c r="C80866" s="1">
        <v>64365</v>
      </c>
      <c r="D80866" s="1">
        <v>66147.72</v>
      </c>
      <c r="E80866" t="s">
        <v>1244</v>
      </c>
    </row>
    <row r="80867" spans="1:5" hidden="1" x14ac:dyDescent="0.2">
      <c r="A80867" s="2">
        <v>80866</v>
      </c>
      <c r="B80867" t="s">
        <v>859</v>
      </c>
      <c r="C80867" s="1">
        <v>62379</v>
      </c>
      <c r="D80867" s="1">
        <v>84694.54</v>
      </c>
      <c r="E80867" t="s">
        <v>1244</v>
      </c>
    </row>
    <row r="80868" spans="1:5" hidden="1" x14ac:dyDescent="0.2">
      <c r="A80868" s="2">
        <v>80867</v>
      </c>
      <c r="B80868" t="s">
        <v>243</v>
      </c>
      <c r="C80868" s="1">
        <v>96520</v>
      </c>
      <c r="D80868" s="1">
        <v>109897.74</v>
      </c>
      <c r="E80868" t="s">
        <v>1244</v>
      </c>
    </row>
    <row r="80869" spans="1:5" hidden="1" x14ac:dyDescent="0.2">
      <c r="A80869" s="2">
        <v>80868</v>
      </c>
      <c r="B80869" t="s">
        <v>108</v>
      </c>
      <c r="C80869" s="1">
        <v>44545</v>
      </c>
      <c r="D80869" s="1">
        <v>50793.81</v>
      </c>
      <c r="E80869" t="s">
        <v>1244</v>
      </c>
    </row>
    <row r="80870" spans="1:5" hidden="1" x14ac:dyDescent="0.2">
      <c r="A80870" s="2">
        <v>80869</v>
      </c>
      <c r="B80870" t="s">
        <v>116</v>
      </c>
      <c r="C80870" s="1">
        <v>79018</v>
      </c>
      <c r="D80870" s="1">
        <v>102817.78</v>
      </c>
      <c r="E80870" t="s">
        <v>1244</v>
      </c>
    </row>
    <row r="80871" spans="1:5" hidden="1" x14ac:dyDescent="0.2">
      <c r="A80871" s="2">
        <v>80870</v>
      </c>
      <c r="B80871" t="s">
        <v>82</v>
      </c>
      <c r="C80871" s="1">
        <v>60000</v>
      </c>
      <c r="D80871" s="1">
        <v>59931.69</v>
      </c>
      <c r="E80871" t="s">
        <v>1244</v>
      </c>
    </row>
    <row r="80872" spans="1:5" hidden="1" x14ac:dyDescent="0.2">
      <c r="A80872" s="2">
        <v>80871</v>
      </c>
      <c r="B80872" t="s">
        <v>614</v>
      </c>
      <c r="C80872" s="1">
        <v>36616</v>
      </c>
      <c r="D80872" s="1">
        <v>33515.360000000001</v>
      </c>
      <c r="E80872" t="s">
        <v>1244</v>
      </c>
    </row>
    <row r="80873" spans="1:5" hidden="1" x14ac:dyDescent="0.2">
      <c r="A80873" s="2">
        <v>80872</v>
      </c>
      <c r="B80873" t="s">
        <v>467</v>
      </c>
      <c r="C80873" s="1">
        <v>38151</v>
      </c>
      <c r="D80873" s="1">
        <v>50352.57</v>
      </c>
      <c r="E80873" t="s">
        <v>1244</v>
      </c>
    </row>
    <row r="80874" spans="1:5" hidden="1" x14ac:dyDescent="0.2">
      <c r="A80874" s="2">
        <v>80873</v>
      </c>
      <c r="B80874" t="s">
        <v>635</v>
      </c>
      <c r="C80874" s="1">
        <v>54640</v>
      </c>
      <c r="D80874" s="1">
        <v>55473.96</v>
      </c>
      <c r="E80874" t="s">
        <v>1244</v>
      </c>
    </row>
    <row r="80875" spans="1:5" hidden="1" x14ac:dyDescent="0.2">
      <c r="A80875" s="2">
        <v>80874</v>
      </c>
      <c r="B80875" t="s">
        <v>353</v>
      </c>
      <c r="C80875" s="1">
        <v>77155</v>
      </c>
      <c r="D80875" s="1">
        <v>93023.15</v>
      </c>
      <c r="E80875" t="s">
        <v>1244</v>
      </c>
    </row>
    <row r="80876" spans="1:5" hidden="1" x14ac:dyDescent="0.2">
      <c r="A80876" s="2">
        <v>80875</v>
      </c>
      <c r="B80876" t="s">
        <v>400</v>
      </c>
      <c r="C80876" s="1">
        <v>74100</v>
      </c>
      <c r="D80876" s="1">
        <v>77018</v>
      </c>
      <c r="E80876" t="s">
        <v>1244</v>
      </c>
    </row>
    <row r="80877" spans="1:5" hidden="1" x14ac:dyDescent="0.2">
      <c r="A80877" s="2">
        <v>80876</v>
      </c>
      <c r="B80877" t="s">
        <v>1059</v>
      </c>
      <c r="C80877" s="1">
        <v>20800</v>
      </c>
      <c r="D80877" s="1">
        <v>15504.2</v>
      </c>
      <c r="E80877" t="s">
        <v>1244</v>
      </c>
    </row>
    <row r="80878" spans="1:5" hidden="1" x14ac:dyDescent="0.2">
      <c r="A80878" s="2">
        <v>80877</v>
      </c>
      <c r="B80878" t="s">
        <v>404</v>
      </c>
      <c r="C80878" s="1">
        <v>36318</v>
      </c>
      <c r="E80878" t="s">
        <v>1244</v>
      </c>
    </row>
    <row r="80879" spans="1:5" hidden="1" x14ac:dyDescent="0.2">
      <c r="A80879" s="2">
        <v>80878</v>
      </c>
      <c r="B80879" t="s">
        <v>90</v>
      </c>
      <c r="C80879" s="1">
        <v>80864</v>
      </c>
      <c r="D80879" s="1">
        <v>89549.09</v>
      </c>
      <c r="E80879" t="s">
        <v>1244</v>
      </c>
    </row>
    <row r="80880" spans="1:5" hidden="1" x14ac:dyDescent="0.2">
      <c r="A80880" s="2">
        <v>80879</v>
      </c>
      <c r="B80880" t="s">
        <v>467</v>
      </c>
      <c r="C80880" s="1">
        <v>39280</v>
      </c>
      <c r="D80880" s="1">
        <v>51037.43</v>
      </c>
      <c r="E80880" t="s">
        <v>1244</v>
      </c>
    </row>
    <row r="80881" spans="1:5" hidden="1" x14ac:dyDescent="0.2">
      <c r="A80881" s="2">
        <v>80880</v>
      </c>
      <c r="B80881" t="s">
        <v>280</v>
      </c>
      <c r="C80881" s="1">
        <v>30974</v>
      </c>
      <c r="D80881" s="1">
        <v>32033.61</v>
      </c>
      <c r="E80881" t="s">
        <v>1244</v>
      </c>
    </row>
    <row r="80882" spans="1:5" hidden="1" x14ac:dyDescent="0.2">
      <c r="A80882" s="2">
        <v>80881</v>
      </c>
      <c r="B80882" t="s">
        <v>158</v>
      </c>
      <c r="C80882" s="1">
        <v>20800</v>
      </c>
      <c r="D80882" s="1">
        <v>2928</v>
      </c>
      <c r="E80882" t="s">
        <v>1244</v>
      </c>
    </row>
    <row r="80883" spans="1:5" hidden="1" x14ac:dyDescent="0.2">
      <c r="A80883" s="2">
        <v>80882</v>
      </c>
      <c r="B80883" t="s">
        <v>147</v>
      </c>
      <c r="C80883" s="1">
        <v>48940</v>
      </c>
      <c r="D80883" s="1">
        <v>62621.16</v>
      </c>
      <c r="E80883" t="s">
        <v>1244</v>
      </c>
    </row>
    <row r="80884" spans="1:5" hidden="1" x14ac:dyDescent="0.2">
      <c r="A80884" s="2">
        <v>80883</v>
      </c>
      <c r="B80884" t="s">
        <v>82</v>
      </c>
      <c r="C80884" s="1">
        <v>69300</v>
      </c>
      <c r="D80884" s="1">
        <v>69948.52</v>
      </c>
      <c r="E80884" t="s">
        <v>1244</v>
      </c>
    </row>
    <row r="80885" spans="1:5" hidden="1" x14ac:dyDescent="0.2">
      <c r="A80885" s="2">
        <v>80884</v>
      </c>
      <c r="B80885" t="s">
        <v>407</v>
      </c>
      <c r="C80885" s="1">
        <v>30721</v>
      </c>
      <c r="D80885" s="1">
        <v>30774.240000000002</v>
      </c>
      <c r="E80885" t="s">
        <v>1244</v>
      </c>
    </row>
    <row r="80886" spans="1:5" hidden="1" x14ac:dyDescent="0.2">
      <c r="A80886" s="2">
        <v>80885</v>
      </c>
      <c r="B80886" t="s">
        <v>303</v>
      </c>
      <c r="C80886" s="1">
        <v>75837</v>
      </c>
      <c r="D80886" s="1">
        <v>109763.53</v>
      </c>
      <c r="E80886" t="s">
        <v>1244</v>
      </c>
    </row>
    <row r="80887" spans="1:5" hidden="1" x14ac:dyDescent="0.2">
      <c r="A80887" s="2">
        <v>80886</v>
      </c>
      <c r="B80887" t="s">
        <v>158</v>
      </c>
      <c r="C80887" s="1">
        <v>20800</v>
      </c>
      <c r="D80887" s="1">
        <v>1058.6400000000001</v>
      </c>
      <c r="E80887" t="s">
        <v>1244</v>
      </c>
    </row>
    <row r="80888" spans="1:5" hidden="1" x14ac:dyDescent="0.2">
      <c r="A80888" s="2">
        <v>80887</v>
      </c>
      <c r="B80888" t="s">
        <v>193</v>
      </c>
      <c r="C80888" s="1">
        <v>60456</v>
      </c>
      <c r="D80888" s="1">
        <v>84761.47</v>
      </c>
      <c r="E80888" t="s">
        <v>1244</v>
      </c>
    </row>
    <row r="80889" spans="1:5" hidden="1" x14ac:dyDescent="0.2">
      <c r="A80889" s="2">
        <v>80888</v>
      </c>
      <c r="B80889" t="s">
        <v>236</v>
      </c>
      <c r="C80889" s="1">
        <v>54750</v>
      </c>
      <c r="D80889" s="1">
        <v>53544.88</v>
      </c>
      <c r="E80889" t="s">
        <v>1244</v>
      </c>
    </row>
    <row r="80890" spans="1:5" hidden="1" x14ac:dyDescent="0.2">
      <c r="A80890" s="2">
        <v>80889</v>
      </c>
      <c r="B80890" t="s">
        <v>336</v>
      </c>
      <c r="C80890" s="1">
        <v>71864</v>
      </c>
      <c r="E80890" t="s">
        <v>1244</v>
      </c>
    </row>
    <row r="80891" spans="1:5" hidden="1" x14ac:dyDescent="0.2">
      <c r="A80891" s="2">
        <v>80890</v>
      </c>
      <c r="B80891" t="s">
        <v>383</v>
      </c>
      <c r="C80891" s="1">
        <v>74517</v>
      </c>
      <c r="D80891" s="1">
        <v>96853.57</v>
      </c>
      <c r="E80891" t="s">
        <v>1244</v>
      </c>
    </row>
    <row r="80892" spans="1:5" hidden="1" x14ac:dyDescent="0.2">
      <c r="A80892" s="2">
        <v>80891</v>
      </c>
      <c r="B80892" t="s">
        <v>163</v>
      </c>
      <c r="C80892" s="1">
        <v>63000</v>
      </c>
      <c r="D80892" s="1">
        <v>46288.53</v>
      </c>
      <c r="E80892" t="s">
        <v>1244</v>
      </c>
    </row>
    <row r="80893" spans="1:5" hidden="1" x14ac:dyDescent="0.2">
      <c r="A80893" s="2">
        <v>80892</v>
      </c>
      <c r="B80893" t="s">
        <v>814</v>
      </c>
      <c r="C80893" s="1">
        <v>16640</v>
      </c>
      <c r="D80893" s="1">
        <v>6424.8</v>
      </c>
      <c r="E80893" t="s">
        <v>1244</v>
      </c>
    </row>
    <row r="80894" spans="1:5" hidden="1" x14ac:dyDescent="0.2">
      <c r="A80894" s="2">
        <v>80893</v>
      </c>
      <c r="B80894" t="s">
        <v>237</v>
      </c>
      <c r="C80894" s="1">
        <v>10089</v>
      </c>
      <c r="D80894" s="1">
        <v>8546.02</v>
      </c>
      <c r="E80894" t="s">
        <v>1244</v>
      </c>
    </row>
    <row r="80895" spans="1:5" hidden="1" x14ac:dyDescent="0.2">
      <c r="A80895" s="2">
        <v>80894</v>
      </c>
      <c r="B80895" t="s">
        <v>221</v>
      </c>
      <c r="C80895" s="1">
        <v>36147</v>
      </c>
      <c r="D80895" s="1">
        <v>40522.58</v>
      </c>
      <c r="E80895" t="s">
        <v>1244</v>
      </c>
    </row>
    <row r="80896" spans="1:5" hidden="1" x14ac:dyDescent="0.2">
      <c r="A80896" s="2">
        <v>80895</v>
      </c>
      <c r="B80896" t="s">
        <v>841</v>
      </c>
      <c r="C80896" s="1">
        <v>51508</v>
      </c>
      <c r="D80896" s="1">
        <v>51530.62</v>
      </c>
      <c r="E80896" t="s">
        <v>1244</v>
      </c>
    </row>
    <row r="80897" spans="1:5" hidden="1" x14ac:dyDescent="0.2">
      <c r="A80897" s="2">
        <v>80896</v>
      </c>
      <c r="B80897" t="s">
        <v>141</v>
      </c>
      <c r="C80897" s="1">
        <v>52020</v>
      </c>
      <c r="D80897" s="1">
        <v>31550.75</v>
      </c>
      <c r="E80897" t="s">
        <v>1244</v>
      </c>
    </row>
    <row r="80898" spans="1:5" hidden="1" x14ac:dyDescent="0.2">
      <c r="A80898" s="2">
        <v>80897</v>
      </c>
      <c r="B80898" t="s">
        <v>356</v>
      </c>
      <c r="C80898" s="1">
        <v>51369</v>
      </c>
      <c r="D80898" s="1">
        <v>54683.19</v>
      </c>
      <c r="E80898" t="s">
        <v>1244</v>
      </c>
    </row>
    <row r="80899" spans="1:5" hidden="1" x14ac:dyDescent="0.2">
      <c r="A80899" s="2">
        <v>80898</v>
      </c>
      <c r="B80899" t="s">
        <v>616</v>
      </c>
      <c r="C80899" s="1">
        <v>68998</v>
      </c>
      <c r="D80899" s="1">
        <v>92307.68</v>
      </c>
      <c r="E80899" t="s">
        <v>1244</v>
      </c>
    </row>
    <row r="80900" spans="1:5" hidden="1" x14ac:dyDescent="0.2">
      <c r="A80900" s="2">
        <v>80899</v>
      </c>
      <c r="B80900" t="s">
        <v>267</v>
      </c>
      <c r="C80900" s="1">
        <v>32328</v>
      </c>
      <c r="D80900" s="1">
        <v>36304.730000000003</v>
      </c>
      <c r="E80900" t="s">
        <v>1244</v>
      </c>
    </row>
    <row r="80901" spans="1:5" hidden="1" x14ac:dyDescent="0.2">
      <c r="A80901" s="2">
        <v>80900</v>
      </c>
      <c r="B80901" t="s">
        <v>90</v>
      </c>
      <c r="C80901" s="1">
        <v>75197</v>
      </c>
      <c r="D80901" s="1">
        <v>80729.66</v>
      </c>
      <c r="E80901" t="s">
        <v>1244</v>
      </c>
    </row>
    <row r="80902" spans="1:5" hidden="1" x14ac:dyDescent="0.2">
      <c r="A80902" s="2">
        <v>80901</v>
      </c>
      <c r="B80902" t="s">
        <v>158</v>
      </c>
      <c r="C80902" s="1">
        <v>20800</v>
      </c>
      <c r="E80902" t="s">
        <v>1244</v>
      </c>
    </row>
    <row r="80903" spans="1:5" hidden="1" x14ac:dyDescent="0.2">
      <c r="A80903" s="2">
        <v>80902</v>
      </c>
      <c r="B80903" t="s">
        <v>206</v>
      </c>
      <c r="C80903" s="1">
        <v>46309</v>
      </c>
      <c r="D80903" s="1">
        <v>53618.07</v>
      </c>
      <c r="E80903" t="s">
        <v>1244</v>
      </c>
    </row>
    <row r="80904" spans="1:5" hidden="1" x14ac:dyDescent="0.2">
      <c r="A80904" s="2">
        <v>80903</v>
      </c>
      <c r="B80904" t="s">
        <v>507</v>
      </c>
      <c r="C80904" s="1">
        <v>68857</v>
      </c>
      <c r="D80904" s="1">
        <v>67690.41</v>
      </c>
      <c r="E80904" t="s">
        <v>1244</v>
      </c>
    </row>
    <row r="80905" spans="1:5" hidden="1" x14ac:dyDescent="0.2">
      <c r="A80905" s="2">
        <v>80904</v>
      </c>
      <c r="B80905" t="s">
        <v>416</v>
      </c>
      <c r="C80905" s="1">
        <v>47070</v>
      </c>
      <c r="D80905" s="1">
        <v>48061.43</v>
      </c>
      <c r="E80905" t="s">
        <v>1244</v>
      </c>
    </row>
    <row r="80906" spans="1:5" hidden="1" x14ac:dyDescent="0.2">
      <c r="A80906" s="2">
        <v>80905</v>
      </c>
      <c r="B80906" t="s">
        <v>411</v>
      </c>
      <c r="C80906" s="1">
        <v>63300</v>
      </c>
      <c r="D80906" s="1">
        <v>31650.04</v>
      </c>
      <c r="E80906" t="s">
        <v>1244</v>
      </c>
    </row>
    <row r="80907" spans="1:5" hidden="1" x14ac:dyDescent="0.2">
      <c r="A80907" s="2">
        <v>80906</v>
      </c>
      <c r="B80907" t="s">
        <v>893</v>
      </c>
      <c r="C80907" s="1">
        <v>55400</v>
      </c>
      <c r="D80907" s="1">
        <v>55706.23</v>
      </c>
      <c r="E80907" t="s">
        <v>1244</v>
      </c>
    </row>
    <row r="80908" spans="1:5" hidden="1" x14ac:dyDescent="0.2">
      <c r="A80908" s="2">
        <v>80907</v>
      </c>
      <c r="B80908" t="s">
        <v>1030</v>
      </c>
      <c r="C80908" s="1">
        <v>58849</v>
      </c>
      <c r="D80908" s="1">
        <v>58534.62</v>
      </c>
      <c r="E80908" t="s">
        <v>1244</v>
      </c>
    </row>
    <row r="80909" spans="1:5" hidden="1" x14ac:dyDescent="0.2">
      <c r="A80909" s="2">
        <v>80908</v>
      </c>
      <c r="B80909" t="s">
        <v>427</v>
      </c>
      <c r="C80909" s="1">
        <v>72011</v>
      </c>
      <c r="D80909" s="1">
        <v>81751.27</v>
      </c>
      <c r="E80909" t="s">
        <v>1244</v>
      </c>
    </row>
    <row r="80910" spans="1:5" hidden="1" x14ac:dyDescent="0.2">
      <c r="A80910" s="2">
        <v>80909</v>
      </c>
      <c r="B80910" t="s">
        <v>501</v>
      </c>
      <c r="C80910" s="1">
        <v>61388</v>
      </c>
      <c r="D80910" s="1">
        <v>60339.39</v>
      </c>
      <c r="E80910" t="s">
        <v>1244</v>
      </c>
    </row>
    <row r="80911" spans="1:5" hidden="1" x14ac:dyDescent="0.2">
      <c r="A80911" s="2">
        <v>80910</v>
      </c>
      <c r="B80911" t="s">
        <v>513</v>
      </c>
      <c r="C80911" s="1">
        <v>76600</v>
      </c>
      <c r="D80911" s="1">
        <v>77330.81</v>
      </c>
      <c r="E80911" t="s">
        <v>1244</v>
      </c>
    </row>
    <row r="80912" spans="1:5" hidden="1" x14ac:dyDescent="0.2">
      <c r="A80912" s="2">
        <v>80911</v>
      </c>
      <c r="B80912" t="s">
        <v>542</v>
      </c>
      <c r="C80912" s="1">
        <v>30721</v>
      </c>
      <c r="D80912" s="1">
        <v>31564.17</v>
      </c>
      <c r="E80912" t="s">
        <v>1244</v>
      </c>
    </row>
    <row r="80913" spans="1:5" hidden="1" x14ac:dyDescent="0.2">
      <c r="A80913" s="2">
        <v>80912</v>
      </c>
      <c r="B80913" t="s">
        <v>313</v>
      </c>
      <c r="C80913" s="1">
        <v>5512</v>
      </c>
      <c r="D80913" s="1">
        <v>1482.96</v>
      </c>
      <c r="E80913" t="s">
        <v>1244</v>
      </c>
    </row>
    <row r="80914" spans="1:5" hidden="1" x14ac:dyDescent="0.2">
      <c r="A80914" s="2">
        <v>80913</v>
      </c>
      <c r="B80914" t="s">
        <v>539</v>
      </c>
      <c r="C80914" s="1">
        <v>94300</v>
      </c>
      <c r="D80914" s="1">
        <v>93625.02</v>
      </c>
      <c r="E80914" t="s">
        <v>1244</v>
      </c>
    </row>
    <row r="80915" spans="1:5" hidden="1" x14ac:dyDescent="0.2">
      <c r="A80915" s="2">
        <v>80914</v>
      </c>
      <c r="B80915" t="s">
        <v>409</v>
      </c>
      <c r="C80915" s="1">
        <v>29378</v>
      </c>
      <c r="D80915" s="1">
        <v>21468.78</v>
      </c>
      <c r="E80915" t="s">
        <v>1244</v>
      </c>
    </row>
    <row r="80916" spans="1:5" hidden="1" x14ac:dyDescent="0.2">
      <c r="A80916" s="2">
        <v>80915</v>
      </c>
      <c r="B80916" t="s">
        <v>302</v>
      </c>
      <c r="C80916" s="1">
        <v>59600</v>
      </c>
      <c r="D80916" s="1">
        <v>59444.639999999999</v>
      </c>
      <c r="E80916" t="s">
        <v>1244</v>
      </c>
    </row>
    <row r="80917" spans="1:5" hidden="1" x14ac:dyDescent="0.2">
      <c r="A80917" s="2">
        <v>80916</v>
      </c>
      <c r="B80917" t="s">
        <v>347</v>
      </c>
      <c r="C80917" s="1">
        <v>59128</v>
      </c>
      <c r="D80917" s="1">
        <v>66193.289999999994</v>
      </c>
      <c r="E80917" t="s">
        <v>1244</v>
      </c>
    </row>
    <row r="80918" spans="1:5" hidden="1" x14ac:dyDescent="0.2">
      <c r="A80918" s="2">
        <v>80917</v>
      </c>
      <c r="B80918" t="s">
        <v>866</v>
      </c>
      <c r="C80918" s="1">
        <v>56100</v>
      </c>
      <c r="D80918" s="1">
        <v>54116.5</v>
      </c>
      <c r="E80918" t="s">
        <v>1244</v>
      </c>
    </row>
    <row r="80919" spans="1:5" hidden="1" x14ac:dyDescent="0.2">
      <c r="A80919" s="2">
        <v>80918</v>
      </c>
      <c r="B80919" t="s">
        <v>451</v>
      </c>
      <c r="C80919" s="1">
        <v>90668</v>
      </c>
      <c r="D80919" s="1">
        <v>151518.5</v>
      </c>
      <c r="E80919" t="s">
        <v>1244</v>
      </c>
    </row>
    <row r="80920" spans="1:5" hidden="1" x14ac:dyDescent="0.2">
      <c r="A80920" s="2">
        <v>80919</v>
      </c>
      <c r="B80920" t="s">
        <v>301</v>
      </c>
      <c r="C80920" s="1">
        <v>56100</v>
      </c>
      <c r="D80920" s="1">
        <v>56066.59</v>
      </c>
      <c r="E80920" t="s">
        <v>1244</v>
      </c>
    </row>
    <row r="80921" spans="1:5" hidden="1" x14ac:dyDescent="0.2">
      <c r="A80921" s="2">
        <v>80920</v>
      </c>
      <c r="B80921" t="s">
        <v>785</v>
      </c>
      <c r="C80921" s="1">
        <v>61500</v>
      </c>
      <c r="D80921" s="1">
        <v>62307.63</v>
      </c>
      <c r="E80921" t="s">
        <v>1244</v>
      </c>
    </row>
    <row r="80922" spans="1:5" hidden="1" x14ac:dyDescent="0.2">
      <c r="A80922" s="2">
        <v>80921</v>
      </c>
      <c r="B80922" t="s">
        <v>448</v>
      </c>
      <c r="C80922" s="1">
        <v>57300</v>
      </c>
      <c r="D80922" s="1">
        <v>50115.47</v>
      </c>
      <c r="E80922" t="s">
        <v>1244</v>
      </c>
    </row>
    <row r="80923" spans="1:5" hidden="1" x14ac:dyDescent="0.2">
      <c r="A80923" s="2">
        <v>80922</v>
      </c>
      <c r="B80923" t="s">
        <v>135</v>
      </c>
      <c r="C80923" s="1">
        <v>65000</v>
      </c>
      <c r="D80923" s="1">
        <v>8000.07</v>
      </c>
      <c r="E80923" t="s">
        <v>1244</v>
      </c>
    </row>
    <row r="80924" spans="1:5" hidden="1" x14ac:dyDescent="0.2">
      <c r="A80924" s="2">
        <v>80923</v>
      </c>
      <c r="B80924" t="s">
        <v>98</v>
      </c>
      <c r="C80924" s="1">
        <v>40917</v>
      </c>
      <c r="D80924" s="1">
        <v>41101.919999999998</v>
      </c>
      <c r="E80924" t="s">
        <v>1244</v>
      </c>
    </row>
    <row r="80925" spans="1:5" hidden="1" x14ac:dyDescent="0.2">
      <c r="A80925" s="2">
        <v>80924</v>
      </c>
      <c r="B80925" t="s">
        <v>485</v>
      </c>
      <c r="C80925" s="1">
        <v>33879</v>
      </c>
      <c r="D80925" s="1">
        <v>34879.4</v>
      </c>
      <c r="E80925" t="s">
        <v>1244</v>
      </c>
    </row>
    <row r="80926" spans="1:5" hidden="1" x14ac:dyDescent="0.2">
      <c r="A80926" s="2">
        <v>80925</v>
      </c>
      <c r="B80926" t="s">
        <v>245</v>
      </c>
      <c r="C80926" s="1">
        <v>67370</v>
      </c>
      <c r="D80926" s="1">
        <v>87954.91</v>
      </c>
      <c r="E80926" t="s">
        <v>1244</v>
      </c>
    </row>
    <row r="80927" spans="1:5" hidden="1" x14ac:dyDescent="0.2">
      <c r="A80927" s="2">
        <v>80926</v>
      </c>
      <c r="B80927" t="s">
        <v>659</v>
      </c>
      <c r="C80927" s="1">
        <v>62175</v>
      </c>
      <c r="D80927" s="1">
        <v>78934</v>
      </c>
      <c r="E80927" t="s">
        <v>1244</v>
      </c>
    </row>
    <row r="80928" spans="1:5" hidden="1" x14ac:dyDescent="0.2">
      <c r="A80928" s="2">
        <v>80927</v>
      </c>
      <c r="B80928" t="s">
        <v>842</v>
      </c>
      <c r="C80928" s="1">
        <v>64365</v>
      </c>
      <c r="D80928" s="1">
        <v>77297.460000000006</v>
      </c>
      <c r="E80928" t="s">
        <v>1244</v>
      </c>
    </row>
    <row r="80929" spans="1:5" hidden="1" x14ac:dyDescent="0.2">
      <c r="A80929" s="2">
        <v>80928</v>
      </c>
      <c r="B80929" t="s">
        <v>350</v>
      </c>
      <c r="C80929" s="1">
        <v>79133</v>
      </c>
      <c r="D80929" s="1">
        <v>103970.94</v>
      </c>
      <c r="E80929" t="s">
        <v>1244</v>
      </c>
    </row>
    <row r="80930" spans="1:5" hidden="1" x14ac:dyDescent="0.2">
      <c r="A80930" s="2">
        <v>80929</v>
      </c>
      <c r="B80930" t="s">
        <v>690</v>
      </c>
      <c r="C80930" s="1">
        <v>77379</v>
      </c>
      <c r="D80930" s="1">
        <v>79019.75</v>
      </c>
      <c r="E80930" t="s">
        <v>1244</v>
      </c>
    </row>
    <row r="80931" spans="1:5" hidden="1" x14ac:dyDescent="0.2">
      <c r="A80931" s="2">
        <v>80930</v>
      </c>
      <c r="B80931" t="s">
        <v>119</v>
      </c>
      <c r="C80931" s="1">
        <v>29307</v>
      </c>
      <c r="D80931" s="1">
        <v>34604.300000000003</v>
      </c>
      <c r="E80931" t="s">
        <v>1244</v>
      </c>
    </row>
    <row r="80932" spans="1:5" hidden="1" x14ac:dyDescent="0.2">
      <c r="A80932" s="2">
        <v>80931</v>
      </c>
      <c r="B80932" t="s">
        <v>873</v>
      </c>
      <c r="C80932" s="1">
        <v>53980</v>
      </c>
      <c r="D80932" s="1">
        <v>57491.74</v>
      </c>
      <c r="E80932" t="s">
        <v>1244</v>
      </c>
    </row>
    <row r="80933" spans="1:5" hidden="1" x14ac:dyDescent="0.2">
      <c r="A80933" s="2">
        <v>80932</v>
      </c>
      <c r="B80933" t="s">
        <v>235</v>
      </c>
      <c r="C80933" s="1">
        <v>66086</v>
      </c>
      <c r="D80933" s="1">
        <v>75734.31</v>
      </c>
      <c r="E80933" t="s">
        <v>1244</v>
      </c>
    </row>
    <row r="80934" spans="1:5" hidden="1" x14ac:dyDescent="0.2">
      <c r="A80934" s="2">
        <v>80933</v>
      </c>
      <c r="B80934" t="s">
        <v>481</v>
      </c>
      <c r="C80934" s="1">
        <v>76317</v>
      </c>
      <c r="D80934" s="1">
        <v>104407.91</v>
      </c>
      <c r="E80934" t="s">
        <v>1244</v>
      </c>
    </row>
    <row r="80935" spans="1:5" hidden="1" x14ac:dyDescent="0.2">
      <c r="A80935" s="2">
        <v>80934</v>
      </c>
      <c r="B80935" t="s">
        <v>100</v>
      </c>
      <c r="C80935" s="1">
        <v>43761</v>
      </c>
      <c r="D80935" s="1">
        <v>47451.88</v>
      </c>
      <c r="E80935" t="s">
        <v>1244</v>
      </c>
    </row>
    <row r="80936" spans="1:5" hidden="1" x14ac:dyDescent="0.2">
      <c r="A80936" s="2">
        <v>80935</v>
      </c>
      <c r="B80936" t="s">
        <v>165</v>
      </c>
      <c r="C80936" s="1">
        <v>74591</v>
      </c>
      <c r="D80936" s="1">
        <v>90366.15</v>
      </c>
      <c r="E80936" t="s">
        <v>1244</v>
      </c>
    </row>
    <row r="80937" spans="1:5" hidden="1" x14ac:dyDescent="0.2">
      <c r="A80937" s="2">
        <v>80936</v>
      </c>
      <c r="B80937" t="s">
        <v>158</v>
      </c>
      <c r="C80937" s="1">
        <v>20800</v>
      </c>
      <c r="D80937" s="1">
        <v>5825</v>
      </c>
      <c r="E80937" t="s">
        <v>1244</v>
      </c>
    </row>
    <row r="80938" spans="1:5" hidden="1" x14ac:dyDescent="0.2">
      <c r="A80938" s="2">
        <v>80937</v>
      </c>
      <c r="B80938" t="s">
        <v>347</v>
      </c>
      <c r="C80938" s="1">
        <v>63004</v>
      </c>
      <c r="D80938" s="1">
        <v>73835.47</v>
      </c>
      <c r="E80938" t="s">
        <v>1244</v>
      </c>
    </row>
    <row r="80939" spans="1:5" hidden="1" x14ac:dyDescent="0.2">
      <c r="A80939" s="2">
        <v>80938</v>
      </c>
      <c r="B80939" t="s">
        <v>329</v>
      </c>
      <c r="C80939" s="1">
        <v>75837</v>
      </c>
      <c r="D80939" s="1">
        <v>82185.649999999994</v>
      </c>
      <c r="E80939" t="s">
        <v>1244</v>
      </c>
    </row>
    <row r="80940" spans="1:5" hidden="1" x14ac:dyDescent="0.2">
      <c r="A80940" s="2">
        <v>80939</v>
      </c>
      <c r="B80940" t="s">
        <v>597</v>
      </c>
      <c r="C80940" s="1">
        <v>35880</v>
      </c>
      <c r="D80940" s="1">
        <v>44425.42</v>
      </c>
      <c r="E80940" t="s">
        <v>1244</v>
      </c>
    </row>
    <row r="80941" spans="1:5" hidden="1" x14ac:dyDescent="0.2">
      <c r="A80941" s="2">
        <v>80940</v>
      </c>
      <c r="B80941" t="s">
        <v>245</v>
      </c>
      <c r="C80941" s="1">
        <v>68656</v>
      </c>
      <c r="D80941" s="1">
        <v>70272.38</v>
      </c>
      <c r="E80941" t="s">
        <v>1244</v>
      </c>
    </row>
    <row r="80942" spans="1:5" hidden="1" x14ac:dyDescent="0.2">
      <c r="A80942" s="2">
        <v>80941</v>
      </c>
      <c r="B80942" t="s">
        <v>614</v>
      </c>
      <c r="C80942" s="1">
        <v>31945</v>
      </c>
      <c r="D80942" s="1">
        <v>35244.559999999998</v>
      </c>
      <c r="E80942" t="s">
        <v>1244</v>
      </c>
    </row>
    <row r="80943" spans="1:5" hidden="1" x14ac:dyDescent="0.2">
      <c r="A80943" s="2">
        <v>80942</v>
      </c>
      <c r="B80943" t="s">
        <v>859</v>
      </c>
      <c r="C80943" s="1">
        <v>62379</v>
      </c>
      <c r="D80943" s="1">
        <v>99248.66</v>
      </c>
      <c r="E80943" t="s">
        <v>1244</v>
      </c>
    </row>
    <row r="80944" spans="1:5" hidden="1" x14ac:dyDescent="0.2">
      <c r="A80944" s="2">
        <v>80943</v>
      </c>
      <c r="B80944" t="s">
        <v>662</v>
      </c>
      <c r="C80944" s="1">
        <v>74100</v>
      </c>
      <c r="D80944" s="1">
        <v>74232.84</v>
      </c>
      <c r="E80944" t="s">
        <v>1244</v>
      </c>
    </row>
    <row r="80945" spans="1:5" hidden="1" x14ac:dyDescent="0.2">
      <c r="A80945" s="2">
        <v>80944</v>
      </c>
      <c r="B80945" t="s">
        <v>872</v>
      </c>
      <c r="C80945" s="1">
        <v>31616</v>
      </c>
      <c r="D80945" s="1">
        <v>47045.84</v>
      </c>
      <c r="E80945" t="s">
        <v>1244</v>
      </c>
    </row>
    <row r="80946" spans="1:5" hidden="1" x14ac:dyDescent="0.2">
      <c r="A80946" s="2">
        <v>80945</v>
      </c>
      <c r="B80946" t="s">
        <v>162</v>
      </c>
      <c r="C80946" s="1">
        <v>65909</v>
      </c>
      <c r="D80946" s="1">
        <v>85409.51</v>
      </c>
      <c r="E80946" t="s">
        <v>1244</v>
      </c>
    </row>
    <row r="80947" spans="1:5" hidden="1" x14ac:dyDescent="0.2">
      <c r="A80947" s="2">
        <v>80946</v>
      </c>
      <c r="B80947" t="s">
        <v>676</v>
      </c>
      <c r="C80947" s="1">
        <v>45777</v>
      </c>
      <c r="D80947" s="1">
        <v>55285.99</v>
      </c>
      <c r="E80947" t="s">
        <v>1244</v>
      </c>
    </row>
    <row r="80948" spans="1:5" hidden="1" x14ac:dyDescent="0.2">
      <c r="A80948" s="2">
        <v>80947</v>
      </c>
      <c r="B80948" t="s">
        <v>164</v>
      </c>
      <c r="C80948" s="1">
        <v>36927</v>
      </c>
      <c r="D80948" s="1">
        <v>51932.05</v>
      </c>
      <c r="E80948" t="s">
        <v>1244</v>
      </c>
    </row>
    <row r="80949" spans="1:5" hidden="1" x14ac:dyDescent="0.2">
      <c r="A80949" s="2">
        <v>80948</v>
      </c>
      <c r="B80949" t="s">
        <v>158</v>
      </c>
      <c r="C80949" s="1">
        <v>22464</v>
      </c>
      <c r="D80949" s="1">
        <v>12371.4</v>
      </c>
      <c r="E80949" t="s">
        <v>1244</v>
      </c>
    </row>
    <row r="80950" spans="1:5" hidden="1" x14ac:dyDescent="0.2">
      <c r="A80950" s="2">
        <v>80949</v>
      </c>
      <c r="B80950" t="s">
        <v>573</v>
      </c>
      <c r="C80950" s="1">
        <v>73199</v>
      </c>
      <c r="D80950" s="1">
        <v>105096.35</v>
      </c>
      <c r="E80950" t="s">
        <v>1244</v>
      </c>
    </row>
    <row r="80951" spans="1:5" hidden="1" x14ac:dyDescent="0.2">
      <c r="A80951" s="2">
        <v>80950</v>
      </c>
      <c r="B80951" t="s">
        <v>273</v>
      </c>
      <c r="C80951" s="1">
        <v>36271</v>
      </c>
      <c r="D80951" s="1">
        <v>43053.91</v>
      </c>
      <c r="E80951" t="s">
        <v>1244</v>
      </c>
    </row>
    <row r="80952" spans="1:5" hidden="1" x14ac:dyDescent="0.2">
      <c r="A80952" s="2">
        <v>80951</v>
      </c>
      <c r="B80952" t="s">
        <v>449</v>
      </c>
      <c r="C80952" s="1">
        <v>68825</v>
      </c>
      <c r="D80952" s="1">
        <v>71114.210000000006</v>
      </c>
      <c r="E80952" t="s">
        <v>1244</v>
      </c>
    </row>
    <row r="80953" spans="1:5" hidden="1" x14ac:dyDescent="0.2">
      <c r="A80953" s="2">
        <v>80952</v>
      </c>
      <c r="B80953" t="s">
        <v>113</v>
      </c>
      <c r="C80953" s="1">
        <v>56014</v>
      </c>
      <c r="D80953" s="1">
        <v>45720.14</v>
      </c>
      <c r="E80953" t="s">
        <v>1244</v>
      </c>
    </row>
    <row r="80954" spans="1:5" hidden="1" x14ac:dyDescent="0.2">
      <c r="A80954" s="2">
        <v>80953</v>
      </c>
      <c r="B80954" t="s">
        <v>470</v>
      </c>
      <c r="C80954" s="1">
        <v>33354</v>
      </c>
      <c r="D80954" s="1">
        <v>35391.24</v>
      </c>
      <c r="E80954" t="s">
        <v>1244</v>
      </c>
    </row>
    <row r="80955" spans="1:5" hidden="1" x14ac:dyDescent="0.2">
      <c r="A80955" s="2">
        <v>80954</v>
      </c>
      <c r="B80955" t="s">
        <v>453</v>
      </c>
      <c r="C80955" s="1">
        <v>33879</v>
      </c>
      <c r="D80955" s="1">
        <v>37886.79</v>
      </c>
      <c r="E80955" t="s">
        <v>1244</v>
      </c>
    </row>
    <row r="80956" spans="1:5" hidden="1" x14ac:dyDescent="0.2">
      <c r="A80956" s="2">
        <v>80955</v>
      </c>
      <c r="B80956" t="s">
        <v>156</v>
      </c>
      <c r="C80956" s="1">
        <v>75178</v>
      </c>
      <c r="D80956" s="1">
        <v>114572.56</v>
      </c>
      <c r="E80956" t="s">
        <v>1244</v>
      </c>
    </row>
    <row r="80957" spans="1:5" hidden="1" x14ac:dyDescent="0.2">
      <c r="A80957" s="2">
        <v>80956</v>
      </c>
      <c r="B80957" t="s">
        <v>158</v>
      </c>
      <c r="C80957" s="1">
        <v>20800</v>
      </c>
      <c r="E80957" t="s">
        <v>1244</v>
      </c>
    </row>
    <row r="80958" spans="1:5" hidden="1" x14ac:dyDescent="0.2">
      <c r="A80958" s="2">
        <v>80957</v>
      </c>
      <c r="B80958" t="s">
        <v>141</v>
      </c>
      <c r="C80958" s="1">
        <v>33980</v>
      </c>
      <c r="D80958" s="1">
        <v>34119.4</v>
      </c>
      <c r="E80958" t="s">
        <v>1244</v>
      </c>
    </row>
    <row r="80959" spans="1:5" hidden="1" x14ac:dyDescent="0.2">
      <c r="A80959" s="2">
        <v>80958</v>
      </c>
      <c r="B80959" t="s">
        <v>417</v>
      </c>
      <c r="C80959" s="1">
        <v>42195</v>
      </c>
      <c r="D80959" s="1">
        <v>43001.83</v>
      </c>
      <c r="E80959" t="s">
        <v>1244</v>
      </c>
    </row>
    <row r="80960" spans="1:5" hidden="1" x14ac:dyDescent="0.2">
      <c r="A80960" s="2">
        <v>80959</v>
      </c>
      <c r="B80960" t="s">
        <v>141</v>
      </c>
      <c r="C80960" s="1">
        <v>48304</v>
      </c>
      <c r="D80960" s="1">
        <v>51183.56</v>
      </c>
      <c r="E80960" t="s">
        <v>1244</v>
      </c>
    </row>
    <row r="80961" spans="1:5" hidden="1" x14ac:dyDescent="0.2">
      <c r="A80961" s="2">
        <v>80960</v>
      </c>
      <c r="B80961" t="s">
        <v>308</v>
      </c>
      <c r="C80961" s="1">
        <v>55521</v>
      </c>
      <c r="D80961" s="1">
        <v>78974.740000000005</v>
      </c>
      <c r="E80961" t="s">
        <v>1244</v>
      </c>
    </row>
    <row r="80962" spans="1:5" hidden="1" x14ac:dyDescent="0.2">
      <c r="A80962" s="2">
        <v>80961</v>
      </c>
      <c r="B80962" t="s">
        <v>642</v>
      </c>
      <c r="C80962" s="1">
        <v>48808</v>
      </c>
      <c r="D80962" s="1">
        <v>43365.68</v>
      </c>
      <c r="E80962" t="s">
        <v>1244</v>
      </c>
    </row>
    <row r="80963" spans="1:5" hidden="1" x14ac:dyDescent="0.2">
      <c r="A80963" s="2">
        <v>80962</v>
      </c>
      <c r="B80963" t="s">
        <v>362</v>
      </c>
      <c r="C80963" s="1">
        <v>75178</v>
      </c>
      <c r="D80963" s="1">
        <v>80150.97</v>
      </c>
      <c r="E80963" t="s">
        <v>1244</v>
      </c>
    </row>
    <row r="80964" spans="1:5" hidden="1" x14ac:dyDescent="0.2">
      <c r="A80964" s="2">
        <v>80963</v>
      </c>
      <c r="B80964" t="s">
        <v>181</v>
      </c>
      <c r="C80964" s="1">
        <v>87966</v>
      </c>
      <c r="D80964" s="1">
        <v>112151.89</v>
      </c>
      <c r="E80964" t="s">
        <v>1244</v>
      </c>
    </row>
    <row r="80965" spans="1:5" hidden="1" x14ac:dyDescent="0.2">
      <c r="A80965" s="2">
        <v>80964</v>
      </c>
      <c r="B80965" t="s">
        <v>547</v>
      </c>
      <c r="C80965" s="1">
        <v>63004</v>
      </c>
      <c r="D80965" s="1">
        <v>78733.84</v>
      </c>
      <c r="E80965" t="s">
        <v>1244</v>
      </c>
    </row>
    <row r="80966" spans="1:5" hidden="1" x14ac:dyDescent="0.2">
      <c r="A80966" s="2">
        <v>80965</v>
      </c>
      <c r="B80966" t="s">
        <v>559</v>
      </c>
      <c r="C80966" s="1">
        <v>34644</v>
      </c>
      <c r="D80966" s="1">
        <v>51588.71</v>
      </c>
      <c r="E80966" t="s">
        <v>1244</v>
      </c>
    </row>
    <row r="80967" spans="1:5" hidden="1" x14ac:dyDescent="0.2">
      <c r="A80967" s="2">
        <v>80966</v>
      </c>
      <c r="B80967" t="s">
        <v>734</v>
      </c>
      <c r="C80967" s="1">
        <v>64365</v>
      </c>
      <c r="D80967" s="1">
        <v>84526.31</v>
      </c>
      <c r="E80967" t="s">
        <v>1244</v>
      </c>
    </row>
    <row r="80968" spans="1:5" hidden="1" x14ac:dyDescent="0.2">
      <c r="A80968" s="2">
        <v>80967</v>
      </c>
      <c r="B80968" t="s">
        <v>132</v>
      </c>
      <c r="C80968" s="1">
        <v>60100</v>
      </c>
      <c r="D80968" s="1">
        <v>71272.28</v>
      </c>
      <c r="E80968" t="s">
        <v>1244</v>
      </c>
    </row>
    <row r="80969" spans="1:5" hidden="1" x14ac:dyDescent="0.2">
      <c r="A80969" s="2">
        <v>80968</v>
      </c>
      <c r="B80969" t="s">
        <v>944</v>
      </c>
      <c r="C80969" s="1">
        <v>86247</v>
      </c>
      <c r="D80969" s="1">
        <v>89559.82</v>
      </c>
      <c r="E80969" t="s">
        <v>1244</v>
      </c>
    </row>
    <row r="80970" spans="1:5" hidden="1" x14ac:dyDescent="0.2">
      <c r="A80970" s="2">
        <v>80969</v>
      </c>
      <c r="B80970" t="s">
        <v>272</v>
      </c>
      <c r="C80970" s="1">
        <v>35911</v>
      </c>
      <c r="D80970" s="1">
        <v>36518.33</v>
      </c>
      <c r="E80970" t="s">
        <v>1244</v>
      </c>
    </row>
    <row r="80971" spans="1:5" hidden="1" x14ac:dyDescent="0.2">
      <c r="A80971" s="2">
        <v>80970</v>
      </c>
      <c r="B80971" t="s">
        <v>604</v>
      </c>
      <c r="C80971" s="1">
        <v>68460</v>
      </c>
      <c r="D80971" s="1">
        <v>77264.31</v>
      </c>
      <c r="E80971" t="s">
        <v>1244</v>
      </c>
    </row>
    <row r="80972" spans="1:5" hidden="1" x14ac:dyDescent="0.2">
      <c r="A80972" s="2">
        <v>80971</v>
      </c>
      <c r="B80972" t="s">
        <v>978</v>
      </c>
      <c r="C80972" s="1">
        <v>47515</v>
      </c>
      <c r="D80972" s="1">
        <v>49269.79</v>
      </c>
      <c r="E80972" t="s">
        <v>1244</v>
      </c>
    </row>
    <row r="80973" spans="1:5" hidden="1" x14ac:dyDescent="0.2">
      <c r="A80973" s="2">
        <v>80972</v>
      </c>
      <c r="B80973" t="s">
        <v>158</v>
      </c>
      <c r="C80973" s="1">
        <v>16640</v>
      </c>
      <c r="E80973" t="s">
        <v>1244</v>
      </c>
    </row>
    <row r="80974" spans="1:5" hidden="1" x14ac:dyDescent="0.2">
      <c r="A80974" s="2">
        <v>80973</v>
      </c>
      <c r="B80974" t="s">
        <v>617</v>
      </c>
      <c r="C80974" s="1">
        <v>103134</v>
      </c>
      <c r="D80974" s="1">
        <v>112903.19</v>
      </c>
      <c r="E80974" t="s">
        <v>1244</v>
      </c>
    </row>
    <row r="80975" spans="1:5" hidden="1" x14ac:dyDescent="0.2">
      <c r="A80975" s="2">
        <v>80974</v>
      </c>
      <c r="B80975" t="s">
        <v>689</v>
      </c>
      <c r="C80975" s="1">
        <v>38447</v>
      </c>
      <c r="D80975" s="1">
        <v>37511.85</v>
      </c>
      <c r="E80975" t="s">
        <v>1244</v>
      </c>
    </row>
    <row r="80976" spans="1:5" hidden="1" x14ac:dyDescent="0.2">
      <c r="A80976" s="2">
        <v>80975</v>
      </c>
      <c r="B80976" t="s">
        <v>234</v>
      </c>
      <c r="C80976" s="1">
        <v>29307</v>
      </c>
      <c r="D80976" s="1">
        <v>29630.21</v>
      </c>
      <c r="E80976" t="s">
        <v>1244</v>
      </c>
    </row>
    <row r="80977" spans="1:5" hidden="1" x14ac:dyDescent="0.2">
      <c r="A80977" s="2">
        <v>80976</v>
      </c>
      <c r="B80977" t="s">
        <v>397</v>
      </c>
      <c r="C80977" s="1">
        <v>47070</v>
      </c>
      <c r="D80977" s="1">
        <v>54551.69</v>
      </c>
      <c r="E80977" t="s">
        <v>1244</v>
      </c>
    </row>
    <row r="80978" spans="1:5" hidden="1" x14ac:dyDescent="0.2">
      <c r="A80978" s="2">
        <v>80977</v>
      </c>
      <c r="B80978" t="s">
        <v>288</v>
      </c>
      <c r="C80978" s="1">
        <v>33879</v>
      </c>
      <c r="D80978" s="1">
        <v>34408.639999999999</v>
      </c>
      <c r="E80978" t="s">
        <v>1244</v>
      </c>
    </row>
    <row r="80979" spans="1:5" hidden="1" x14ac:dyDescent="0.2">
      <c r="A80979" s="2">
        <v>80978</v>
      </c>
      <c r="B80979" t="s">
        <v>380</v>
      </c>
      <c r="C80979" s="1">
        <v>39807</v>
      </c>
      <c r="D80979" s="1">
        <v>46059.34</v>
      </c>
      <c r="E80979" t="s">
        <v>1244</v>
      </c>
    </row>
    <row r="80980" spans="1:5" hidden="1" x14ac:dyDescent="0.2">
      <c r="A80980" s="2">
        <v>80979</v>
      </c>
      <c r="B80980" t="s">
        <v>119</v>
      </c>
      <c r="C80980" s="1">
        <v>27652</v>
      </c>
      <c r="D80980" s="1">
        <v>26266.68</v>
      </c>
      <c r="E80980" t="s">
        <v>1244</v>
      </c>
    </row>
    <row r="80981" spans="1:5" hidden="1" x14ac:dyDescent="0.2">
      <c r="A80981" s="2">
        <v>80980</v>
      </c>
      <c r="B80981" t="s">
        <v>375</v>
      </c>
      <c r="C80981" s="1">
        <v>33405</v>
      </c>
      <c r="D80981" s="1">
        <v>34021.160000000003</v>
      </c>
      <c r="E80981" t="s">
        <v>1244</v>
      </c>
    </row>
    <row r="80982" spans="1:5" hidden="1" x14ac:dyDescent="0.2">
      <c r="A80982" s="2">
        <v>80981</v>
      </c>
      <c r="B80982" t="s">
        <v>666</v>
      </c>
      <c r="C80982" s="1">
        <v>42195</v>
      </c>
      <c r="D80982" s="1">
        <v>46819.67</v>
      </c>
      <c r="E80982" t="s">
        <v>1244</v>
      </c>
    </row>
    <row r="80983" spans="1:5" hidden="1" x14ac:dyDescent="0.2">
      <c r="A80983" s="2">
        <v>80982</v>
      </c>
      <c r="B80983" t="s">
        <v>158</v>
      </c>
      <c r="C80983" s="1">
        <v>20800</v>
      </c>
      <c r="D80983">
        <v>75</v>
      </c>
      <c r="E80983" t="s">
        <v>1244</v>
      </c>
    </row>
    <row r="80984" spans="1:5" hidden="1" x14ac:dyDescent="0.2">
      <c r="A80984" s="2">
        <v>80983</v>
      </c>
      <c r="B80984" t="s">
        <v>307</v>
      </c>
      <c r="C80984" s="1">
        <v>26157</v>
      </c>
      <c r="D80984" s="1">
        <v>28538.04</v>
      </c>
      <c r="E80984" t="s">
        <v>1244</v>
      </c>
    </row>
    <row r="80985" spans="1:5" hidden="1" x14ac:dyDescent="0.2">
      <c r="A80985" s="2">
        <v>80984</v>
      </c>
      <c r="B80985" t="s">
        <v>368</v>
      </c>
      <c r="C80985" s="1">
        <v>24960</v>
      </c>
      <c r="D80985">
        <v>264</v>
      </c>
      <c r="E80985" t="s">
        <v>1244</v>
      </c>
    </row>
    <row r="80986" spans="1:5" hidden="1" x14ac:dyDescent="0.2">
      <c r="A80986" s="2">
        <v>80985</v>
      </c>
      <c r="B80986" t="s">
        <v>273</v>
      </c>
      <c r="C80986" s="1">
        <v>37359</v>
      </c>
      <c r="D80986" s="1">
        <v>45426.34</v>
      </c>
      <c r="E80986" t="s">
        <v>1244</v>
      </c>
    </row>
    <row r="80987" spans="1:5" hidden="1" x14ac:dyDescent="0.2">
      <c r="A80987" s="2">
        <v>80986</v>
      </c>
      <c r="B80987" t="s">
        <v>862</v>
      </c>
      <c r="C80987" s="1">
        <v>36766</v>
      </c>
      <c r="D80987" s="1">
        <v>50806.3</v>
      </c>
      <c r="E80987" t="s">
        <v>1244</v>
      </c>
    </row>
    <row r="80988" spans="1:5" hidden="1" x14ac:dyDescent="0.2">
      <c r="A80988" s="2">
        <v>80987</v>
      </c>
      <c r="B80988" t="s">
        <v>530</v>
      </c>
      <c r="C80988" s="1">
        <v>32328</v>
      </c>
      <c r="D80988" s="1">
        <v>35151.040000000001</v>
      </c>
      <c r="E80988" t="s">
        <v>1244</v>
      </c>
    </row>
    <row r="80989" spans="1:5" hidden="1" x14ac:dyDescent="0.2">
      <c r="A80989" s="2">
        <v>80988</v>
      </c>
      <c r="B80989" t="s">
        <v>163</v>
      </c>
      <c r="C80989" s="1">
        <v>67700</v>
      </c>
      <c r="D80989" s="1">
        <v>68510.48</v>
      </c>
      <c r="E80989" t="s">
        <v>1244</v>
      </c>
    </row>
    <row r="80990" spans="1:5" hidden="1" x14ac:dyDescent="0.2">
      <c r="A80990" s="2">
        <v>80989</v>
      </c>
      <c r="B80990" t="s">
        <v>237</v>
      </c>
      <c r="C80990" s="1">
        <v>10239</v>
      </c>
      <c r="D80990" s="1">
        <v>8648.73</v>
      </c>
      <c r="E80990" t="s">
        <v>1244</v>
      </c>
    </row>
    <row r="80991" spans="1:5" hidden="1" x14ac:dyDescent="0.2">
      <c r="A80991" s="2">
        <v>80990</v>
      </c>
      <c r="B80991" t="s">
        <v>467</v>
      </c>
      <c r="C80991" s="1">
        <v>37022</v>
      </c>
      <c r="D80991" s="1">
        <v>47403.07</v>
      </c>
      <c r="E80991" t="s">
        <v>1244</v>
      </c>
    </row>
    <row r="80992" spans="1:5" hidden="1" x14ac:dyDescent="0.2">
      <c r="A80992" s="2">
        <v>80991</v>
      </c>
      <c r="B80992" t="s">
        <v>672</v>
      </c>
      <c r="C80992" s="1">
        <v>37625</v>
      </c>
      <c r="D80992" s="1">
        <v>39147.51</v>
      </c>
      <c r="E80992" t="s">
        <v>1244</v>
      </c>
    </row>
    <row r="80993" spans="1:5" hidden="1" x14ac:dyDescent="0.2">
      <c r="A80993" s="2">
        <v>80992</v>
      </c>
      <c r="B80993" t="s">
        <v>90</v>
      </c>
      <c r="C80993" s="1">
        <v>70753</v>
      </c>
      <c r="D80993" s="1">
        <v>72739.460000000006</v>
      </c>
      <c r="E80993" t="s">
        <v>1244</v>
      </c>
    </row>
    <row r="80994" spans="1:5" hidden="1" x14ac:dyDescent="0.2">
      <c r="A80994" s="2">
        <v>80993</v>
      </c>
      <c r="B80994" t="s">
        <v>463</v>
      </c>
      <c r="C80994" s="1">
        <v>30108</v>
      </c>
      <c r="D80994" s="1">
        <v>30308.12</v>
      </c>
      <c r="E80994" t="s">
        <v>1244</v>
      </c>
    </row>
    <row r="80995" spans="1:5" hidden="1" x14ac:dyDescent="0.2">
      <c r="A80995" s="2">
        <v>80994</v>
      </c>
      <c r="B80995" t="s">
        <v>977</v>
      </c>
      <c r="C80995" s="1">
        <v>35212</v>
      </c>
      <c r="D80995" s="1">
        <v>21668.959999999999</v>
      </c>
      <c r="E80995" t="s">
        <v>1244</v>
      </c>
    </row>
    <row r="80996" spans="1:5" hidden="1" x14ac:dyDescent="0.2">
      <c r="A80996" s="2">
        <v>80995</v>
      </c>
      <c r="B80996" t="s">
        <v>498</v>
      </c>
      <c r="C80996" s="1">
        <v>43389</v>
      </c>
      <c r="D80996" s="1">
        <v>64763.65</v>
      </c>
      <c r="E80996" t="s">
        <v>1244</v>
      </c>
    </row>
    <row r="80997" spans="1:5" hidden="1" x14ac:dyDescent="0.2">
      <c r="A80997" s="2">
        <v>80996</v>
      </c>
      <c r="B80997" t="s">
        <v>296</v>
      </c>
      <c r="C80997" s="1">
        <v>20800</v>
      </c>
      <c r="D80997">
        <v>366.7</v>
      </c>
      <c r="E80997" t="s">
        <v>1244</v>
      </c>
    </row>
    <row r="80998" spans="1:5" hidden="1" x14ac:dyDescent="0.2">
      <c r="A80998" s="2">
        <v>80997</v>
      </c>
      <c r="B80998" t="s">
        <v>723</v>
      </c>
      <c r="C80998" s="1">
        <v>40733</v>
      </c>
      <c r="D80998" s="1">
        <v>52952.04</v>
      </c>
      <c r="E80998" t="s">
        <v>1244</v>
      </c>
    </row>
    <row r="80999" spans="1:5" hidden="1" x14ac:dyDescent="0.2">
      <c r="A80999" s="2">
        <v>80998</v>
      </c>
      <c r="B80999" t="s">
        <v>193</v>
      </c>
      <c r="C80999" s="1">
        <v>46319</v>
      </c>
      <c r="D80999" s="1">
        <v>50802.79</v>
      </c>
      <c r="E80999" t="s">
        <v>1244</v>
      </c>
    </row>
    <row r="81000" spans="1:5" hidden="1" x14ac:dyDescent="0.2">
      <c r="A81000" s="2">
        <v>80999</v>
      </c>
      <c r="B81000" t="s">
        <v>141</v>
      </c>
      <c r="C81000" s="1">
        <v>50120</v>
      </c>
      <c r="D81000" s="1">
        <v>63903.02</v>
      </c>
      <c r="E81000" t="s">
        <v>1244</v>
      </c>
    </row>
    <row r="81001" spans="1:5" hidden="1" x14ac:dyDescent="0.2">
      <c r="A81001" s="2">
        <v>81000</v>
      </c>
      <c r="B81001" t="s">
        <v>226</v>
      </c>
      <c r="C81001" s="1">
        <v>26157</v>
      </c>
      <c r="D81001" s="1">
        <v>26200.66</v>
      </c>
      <c r="E81001" t="s">
        <v>1244</v>
      </c>
    </row>
    <row r="81002" spans="1:5" hidden="1" x14ac:dyDescent="0.2">
      <c r="A81002" s="2">
        <v>81001</v>
      </c>
      <c r="B81002" t="s">
        <v>767</v>
      </c>
      <c r="C81002" s="1">
        <v>32947</v>
      </c>
      <c r="D81002" s="1">
        <v>40431.85</v>
      </c>
      <c r="E81002" t="s">
        <v>1244</v>
      </c>
    </row>
    <row r="81003" spans="1:5" hidden="1" x14ac:dyDescent="0.2">
      <c r="A81003" s="2">
        <v>81002</v>
      </c>
      <c r="B81003" t="s">
        <v>120</v>
      </c>
      <c r="C81003" s="1">
        <v>10546</v>
      </c>
      <c r="D81003" s="1">
        <v>10631.09</v>
      </c>
      <c r="E81003" t="s">
        <v>1244</v>
      </c>
    </row>
    <row r="81004" spans="1:5" hidden="1" x14ac:dyDescent="0.2">
      <c r="A81004" s="2">
        <v>81003</v>
      </c>
      <c r="B81004" t="s">
        <v>696</v>
      </c>
      <c r="C81004" s="1">
        <v>47515</v>
      </c>
      <c r="D81004" s="1">
        <v>47664.58</v>
      </c>
      <c r="E81004" t="s">
        <v>1244</v>
      </c>
    </row>
    <row r="81005" spans="1:5" hidden="1" x14ac:dyDescent="0.2">
      <c r="A81005" s="2">
        <v>81004</v>
      </c>
      <c r="B81005" t="s">
        <v>760</v>
      </c>
      <c r="C81005" s="1">
        <v>76400</v>
      </c>
      <c r="D81005" s="1">
        <v>77168.179999999993</v>
      </c>
      <c r="E81005" t="s">
        <v>1244</v>
      </c>
    </row>
    <row r="81006" spans="1:5" hidden="1" x14ac:dyDescent="0.2">
      <c r="A81006" s="2">
        <v>81005</v>
      </c>
      <c r="B81006" t="s">
        <v>156</v>
      </c>
      <c r="C81006" s="1">
        <v>68013</v>
      </c>
      <c r="D81006" s="1">
        <v>83294.67</v>
      </c>
      <c r="E81006" t="s">
        <v>1244</v>
      </c>
    </row>
    <row r="81007" spans="1:5" hidden="1" x14ac:dyDescent="0.2">
      <c r="A81007" s="2">
        <v>81006</v>
      </c>
      <c r="B81007" t="s">
        <v>601</v>
      </c>
      <c r="C81007" s="1">
        <v>63855</v>
      </c>
      <c r="D81007" s="1">
        <v>64443.17</v>
      </c>
      <c r="E81007" t="s">
        <v>1244</v>
      </c>
    </row>
    <row r="81008" spans="1:5" hidden="1" x14ac:dyDescent="0.2">
      <c r="A81008" s="2">
        <v>81007</v>
      </c>
      <c r="B81008" t="s">
        <v>559</v>
      </c>
      <c r="C81008" s="1">
        <v>38959</v>
      </c>
      <c r="D81008" s="1">
        <v>45177.120000000003</v>
      </c>
      <c r="E81008" t="s">
        <v>1244</v>
      </c>
    </row>
    <row r="81009" spans="1:5" hidden="1" x14ac:dyDescent="0.2">
      <c r="A81009" s="2">
        <v>81008</v>
      </c>
      <c r="B81009" t="s">
        <v>872</v>
      </c>
      <c r="C81009" s="1">
        <v>29307</v>
      </c>
      <c r="D81009" s="1">
        <v>31972.27</v>
      </c>
      <c r="E81009" t="s">
        <v>1244</v>
      </c>
    </row>
    <row r="81010" spans="1:5" hidden="1" x14ac:dyDescent="0.2">
      <c r="A81010" s="2">
        <v>81009</v>
      </c>
      <c r="B81010" t="s">
        <v>208</v>
      </c>
      <c r="C81010" s="1">
        <v>33354</v>
      </c>
      <c r="D81010" s="1">
        <v>30275.31</v>
      </c>
      <c r="E81010" t="s">
        <v>1244</v>
      </c>
    </row>
    <row r="81011" spans="1:5" hidden="1" x14ac:dyDescent="0.2">
      <c r="A81011" s="2">
        <v>81010</v>
      </c>
      <c r="B81011" t="s">
        <v>152</v>
      </c>
      <c r="C81011" s="1">
        <v>47012</v>
      </c>
      <c r="D81011" s="1">
        <v>58650.18</v>
      </c>
      <c r="E81011" t="s">
        <v>1244</v>
      </c>
    </row>
    <row r="81012" spans="1:5" hidden="1" x14ac:dyDescent="0.2">
      <c r="A81012" s="2">
        <v>81011</v>
      </c>
      <c r="B81012" t="s">
        <v>728</v>
      </c>
      <c r="C81012" s="1">
        <v>26157</v>
      </c>
      <c r="D81012" s="1">
        <v>28378.29</v>
      </c>
      <c r="E81012" t="s">
        <v>1244</v>
      </c>
    </row>
    <row r="81013" spans="1:5" hidden="1" x14ac:dyDescent="0.2">
      <c r="A81013" s="2">
        <v>81012</v>
      </c>
      <c r="B81013" t="s">
        <v>399</v>
      </c>
      <c r="C81013" s="1">
        <v>53274</v>
      </c>
      <c r="D81013" s="1">
        <v>53302.96</v>
      </c>
      <c r="E81013" t="s">
        <v>1244</v>
      </c>
    </row>
    <row r="81014" spans="1:5" hidden="1" x14ac:dyDescent="0.2">
      <c r="A81014" s="2">
        <v>81013</v>
      </c>
      <c r="B81014" t="s">
        <v>148</v>
      </c>
      <c r="C81014" s="1">
        <v>23920</v>
      </c>
      <c r="D81014" s="1">
        <v>7050.59</v>
      </c>
      <c r="E81014" t="s">
        <v>1244</v>
      </c>
    </row>
    <row r="81015" spans="1:5" hidden="1" x14ac:dyDescent="0.2">
      <c r="A81015" s="2">
        <v>81014</v>
      </c>
      <c r="B81015" t="s">
        <v>415</v>
      </c>
      <c r="C81015" s="1">
        <v>68112</v>
      </c>
      <c r="D81015" s="1">
        <v>68124.789999999994</v>
      </c>
      <c r="E81015" t="s">
        <v>1244</v>
      </c>
    </row>
    <row r="81016" spans="1:5" hidden="1" x14ac:dyDescent="0.2">
      <c r="A81016" s="2">
        <v>81015</v>
      </c>
      <c r="B81016" t="s">
        <v>149</v>
      </c>
      <c r="C81016" s="1">
        <v>44545</v>
      </c>
      <c r="D81016" s="1">
        <v>50157.67</v>
      </c>
      <c r="E81016" t="s">
        <v>1244</v>
      </c>
    </row>
    <row r="81017" spans="1:5" hidden="1" x14ac:dyDescent="0.2">
      <c r="A81017" s="2">
        <v>81016</v>
      </c>
      <c r="B81017" t="s">
        <v>479</v>
      </c>
      <c r="C81017" s="1">
        <v>53274</v>
      </c>
      <c r="D81017" s="1">
        <v>53765</v>
      </c>
      <c r="E81017" t="s">
        <v>1244</v>
      </c>
    </row>
    <row r="81018" spans="1:5" hidden="1" x14ac:dyDescent="0.2">
      <c r="A81018" s="2">
        <v>81017</v>
      </c>
      <c r="B81018" t="s">
        <v>88</v>
      </c>
      <c r="C81018" s="1">
        <v>31432</v>
      </c>
      <c r="D81018" s="1">
        <v>33852.370000000003</v>
      </c>
      <c r="E81018" t="s">
        <v>1244</v>
      </c>
    </row>
    <row r="81019" spans="1:5" hidden="1" x14ac:dyDescent="0.2">
      <c r="A81019" s="2">
        <v>81018</v>
      </c>
      <c r="B81019" t="s">
        <v>696</v>
      </c>
      <c r="C81019" s="1">
        <v>33879</v>
      </c>
      <c r="D81019" s="1">
        <v>34016.67</v>
      </c>
      <c r="E81019" t="s">
        <v>1244</v>
      </c>
    </row>
    <row r="81020" spans="1:5" hidden="1" x14ac:dyDescent="0.2">
      <c r="A81020" s="2">
        <v>81019</v>
      </c>
      <c r="B81020" t="s">
        <v>158</v>
      </c>
      <c r="C81020" s="1">
        <v>20800</v>
      </c>
      <c r="D81020" s="1">
        <v>2985</v>
      </c>
      <c r="E81020" t="s">
        <v>1244</v>
      </c>
    </row>
    <row r="81021" spans="1:5" hidden="1" x14ac:dyDescent="0.2">
      <c r="A81021" s="2">
        <v>81020</v>
      </c>
      <c r="B81021" t="s">
        <v>134</v>
      </c>
      <c r="C81021" s="1">
        <v>22318</v>
      </c>
      <c r="D81021" s="1">
        <v>25692.54</v>
      </c>
      <c r="E81021" t="s">
        <v>1244</v>
      </c>
    </row>
    <row r="81022" spans="1:5" hidden="1" x14ac:dyDescent="0.2">
      <c r="A81022" s="2">
        <v>81021</v>
      </c>
      <c r="B81022" t="s">
        <v>239</v>
      </c>
      <c r="C81022" s="1">
        <v>74517</v>
      </c>
      <c r="D81022" s="1">
        <v>98899.47</v>
      </c>
      <c r="E81022" t="s">
        <v>1244</v>
      </c>
    </row>
    <row r="81023" spans="1:5" hidden="1" x14ac:dyDescent="0.2">
      <c r="A81023" s="2">
        <v>81022</v>
      </c>
      <c r="B81023" t="s">
        <v>149</v>
      </c>
      <c r="C81023" s="1">
        <v>67749</v>
      </c>
      <c r="D81023" s="1">
        <v>85071.8</v>
      </c>
      <c r="E81023" t="s">
        <v>1244</v>
      </c>
    </row>
    <row r="81024" spans="1:5" hidden="1" x14ac:dyDescent="0.2">
      <c r="A81024" s="2">
        <v>81023</v>
      </c>
      <c r="B81024" t="s">
        <v>161</v>
      </c>
      <c r="C81024" s="1">
        <v>31824</v>
      </c>
      <c r="D81024" s="1">
        <v>39290.86</v>
      </c>
      <c r="E81024" t="s">
        <v>1244</v>
      </c>
    </row>
    <row r="81025" spans="1:5" hidden="1" x14ac:dyDescent="0.2">
      <c r="A81025" s="2">
        <v>81024</v>
      </c>
      <c r="B81025" t="s">
        <v>431</v>
      </c>
      <c r="C81025" s="1">
        <v>30888</v>
      </c>
      <c r="D81025" s="1">
        <v>41540.959999999999</v>
      </c>
      <c r="E81025" t="s">
        <v>1244</v>
      </c>
    </row>
    <row r="81026" spans="1:5" hidden="1" x14ac:dyDescent="0.2">
      <c r="A81026" s="2">
        <v>81025</v>
      </c>
      <c r="B81026" t="s">
        <v>120</v>
      </c>
      <c r="C81026" s="1">
        <v>10239</v>
      </c>
      <c r="D81026" s="1">
        <v>10250.32</v>
      </c>
      <c r="E81026" t="s">
        <v>1244</v>
      </c>
    </row>
    <row r="81027" spans="1:5" hidden="1" x14ac:dyDescent="0.2">
      <c r="A81027" s="2">
        <v>81026</v>
      </c>
      <c r="B81027" t="s">
        <v>138</v>
      </c>
      <c r="C81027" s="1">
        <v>34895</v>
      </c>
      <c r="D81027" s="1">
        <v>40432.75</v>
      </c>
      <c r="E81027" t="s">
        <v>1244</v>
      </c>
    </row>
    <row r="81028" spans="1:5" hidden="1" x14ac:dyDescent="0.2">
      <c r="A81028" s="2">
        <v>81027</v>
      </c>
      <c r="B81028" t="s">
        <v>104</v>
      </c>
      <c r="C81028" s="1">
        <v>20800</v>
      </c>
      <c r="D81028">
        <v>325</v>
      </c>
      <c r="E81028" t="s">
        <v>1244</v>
      </c>
    </row>
    <row r="81029" spans="1:5" hidden="1" x14ac:dyDescent="0.2">
      <c r="A81029" s="2">
        <v>81028</v>
      </c>
      <c r="B81029" t="s">
        <v>380</v>
      </c>
      <c r="C81029" s="1">
        <v>35420</v>
      </c>
      <c r="D81029" s="1">
        <v>34702.660000000003</v>
      </c>
      <c r="E81029" t="s">
        <v>1244</v>
      </c>
    </row>
    <row r="81030" spans="1:5" hidden="1" x14ac:dyDescent="0.2">
      <c r="A81030" s="2">
        <v>81029</v>
      </c>
      <c r="B81030" t="s">
        <v>456</v>
      </c>
      <c r="C81030" s="1">
        <v>104357</v>
      </c>
      <c r="D81030" s="1">
        <v>136524.67000000001</v>
      </c>
      <c r="E81030" t="s">
        <v>1244</v>
      </c>
    </row>
    <row r="81031" spans="1:5" hidden="1" x14ac:dyDescent="0.2">
      <c r="A81031" s="2">
        <v>81030</v>
      </c>
      <c r="B81031" t="s">
        <v>742</v>
      </c>
      <c r="C81031" s="1">
        <v>73542</v>
      </c>
      <c r="D81031" s="1">
        <v>75362.81</v>
      </c>
      <c r="E81031" t="s">
        <v>1244</v>
      </c>
    </row>
    <row r="81032" spans="1:5" hidden="1" x14ac:dyDescent="0.2">
      <c r="A81032" s="2">
        <v>81031</v>
      </c>
      <c r="B81032" t="s">
        <v>244</v>
      </c>
      <c r="C81032" s="1">
        <v>44545</v>
      </c>
      <c r="D81032" s="1">
        <v>45432.35</v>
      </c>
      <c r="E81032" t="s">
        <v>1244</v>
      </c>
    </row>
    <row r="81033" spans="1:5" hidden="1" x14ac:dyDescent="0.2">
      <c r="A81033" s="2">
        <v>81032</v>
      </c>
      <c r="B81033" t="s">
        <v>240</v>
      </c>
      <c r="C81033" s="1">
        <v>68460</v>
      </c>
      <c r="D81033" s="1">
        <v>67613.52</v>
      </c>
      <c r="E81033" t="s">
        <v>1244</v>
      </c>
    </row>
    <row r="81034" spans="1:5" hidden="1" x14ac:dyDescent="0.2">
      <c r="A81034" s="2">
        <v>81033</v>
      </c>
      <c r="B81034" t="s">
        <v>628</v>
      </c>
      <c r="C81034" s="1">
        <v>30721</v>
      </c>
      <c r="D81034" s="1">
        <v>33336.67</v>
      </c>
      <c r="E81034" t="s">
        <v>1244</v>
      </c>
    </row>
    <row r="81035" spans="1:5" hidden="1" x14ac:dyDescent="0.2">
      <c r="A81035" s="2">
        <v>81034</v>
      </c>
      <c r="B81035" t="s">
        <v>138</v>
      </c>
      <c r="C81035" s="1">
        <v>34895</v>
      </c>
      <c r="D81035" s="1">
        <v>33710.89</v>
      </c>
      <c r="E81035" t="s">
        <v>1244</v>
      </c>
    </row>
    <row r="81036" spans="1:5" hidden="1" x14ac:dyDescent="0.2">
      <c r="A81036" s="2">
        <v>81035</v>
      </c>
      <c r="B81036" t="s">
        <v>453</v>
      </c>
      <c r="C81036" s="1">
        <v>41355</v>
      </c>
      <c r="D81036" s="1">
        <v>47735.24</v>
      </c>
      <c r="E81036" t="s">
        <v>1244</v>
      </c>
    </row>
    <row r="81037" spans="1:5" hidden="1" x14ac:dyDescent="0.2">
      <c r="A81037" s="2">
        <v>81036</v>
      </c>
      <c r="B81037" t="s">
        <v>593</v>
      </c>
      <c r="C81037" s="1">
        <v>86247</v>
      </c>
      <c r="D81037" s="1">
        <v>87652.84</v>
      </c>
      <c r="E81037" t="s">
        <v>1244</v>
      </c>
    </row>
    <row r="81038" spans="1:5" hidden="1" x14ac:dyDescent="0.2">
      <c r="A81038" s="2">
        <v>81037</v>
      </c>
      <c r="B81038" t="s">
        <v>769</v>
      </c>
      <c r="C81038" s="1">
        <v>75622</v>
      </c>
      <c r="D81038" s="1">
        <v>80931.179999999993</v>
      </c>
      <c r="E81038" t="s">
        <v>1244</v>
      </c>
    </row>
    <row r="81039" spans="1:5" hidden="1" x14ac:dyDescent="0.2">
      <c r="A81039" s="2">
        <v>81038</v>
      </c>
      <c r="B81039" t="s">
        <v>95</v>
      </c>
      <c r="C81039" s="1">
        <v>51722</v>
      </c>
      <c r="D81039" s="1">
        <v>51960.21</v>
      </c>
      <c r="E81039" t="s">
        <v>1244</v>
      </c>
    </row>
    <row r="81040" spans="1:5" hidden="1" x14ac:dyDescent="0.2">
      <c r="A81040" s="2">
        <v>81039</v>
      </c>
      <c r="B81040" t="s">
        <v>912</v>
      </c>
      <c r="C81040" s="1">
        <v>37359</v>
      </c>
      <c r="D81040" s="1">
        <v>37979.660000000003</v>
      </c>
      <c r="E81040" t="s">
        <v>1244</v>
      </c>
    </row>
    <row r="81041" spans="1:5" hidden="1" x14ac:dyDescent="0.2">
      <c r="A81041" s="2">
        <v>81040</v>
      </c>
      <c r="B81041" t="s">
        <v>774</v>
      </c>
      <c r="C81041" s="1">
        <v>32375</v>
      </c>
      <c r="D81041" s="1">
        <v>21840.17</v>
      </c>
      <c r="E81041" t="s">
        <v>1244</v>
      </c>
    </row>
    <row r="81042" spans="1:5" hidden="1" x14ac:dyDescent="0.2">
      <c r="A81042" s="2">
        <v>81041</v>
      </c>
      <c r="B81042" t="s">
        <v>158</v>
      </c>
      <c r="C81042" s="1">
        <v>16640</v>
      </c>
      <c r="D81042" s="1">
        <v>3208</v>
      </c>
      <c r="E81042" t="s">
        <v>1244</v>
      </c>
    </row>
    <row r="81043" spans="1:5" hidden="1" x14ac:dyDescent="0.2">
      <c r="A81043" s="2">
        <v>81042</v>
      </c>
      <c r="B81043" t="s">
        <v>292</v>
      </c>
      <c r="C81043" s="1">
        <v>36318</v>
      </c>
      <c r="D81043" s="1">
        <v>32127.360000000001</v>
      </c>
      <c r="E81043" t="s">
        <v>1244</v>
      </c>
    </row>
    <row r="81044" spans="1:5" hidden="1" x14ac:dyDescent="0.2">
      <c r="A81044" s="2">
        <v>81043</v>
      </c>
      <c r="B81044" t="s">
        <v>247</v>
      </c>
      <c r="C81044" s="1">
        <v>46009</v>
      </c>
      <c r="D81044" s="1">
        <v>45770.96</v>
      </c>
      <c r="E81044" t="s">
        <v>1244</v>
      </c>
    </row>
    <row r="81045" spans="1:5" hidden="1" x14ac:dyDescent="0.2">
      <c r="A81045" s="2">
        <v>81044</v>
      </c>
      <c r="B81045" t="s">
        <v>158</v>
      </c>
      <c r="C81045" s="1">
        <v>20800</v>
      </c>
      <c r="D81045" s="1">
        <v>7288.3</v>
      </c>
      <c r="E81045" t="s">
        <v>1244</v>
      </c>
    </row>
    <row r="81046" spans="1:5" hidden="1" x14ac:dyDescent="0.2">
      <c r="A81046" s="2">
        <v>81045</v>
      </c>
      <c r="B81046" t="s">
        <v>296</v>
      </c>
      <c r="C81046" s="1">
        <v>53215</v>
      </c>
      <c r="D81046" s="1">
        <v>60391.62</v>
      </c>
      <c r="E81046" t="s">
        <v>1244</v>
      </c>
    </row>
    <row r="81047" spans="1:5" hidden="1" x14ac:dyDescent="0.2">
      <c r="A81047" s="2">
        <v>81046</v>
      </c>
      <c r="B81047" t="s">
        <v>684</v>
      </c>
      <c r="C81047" s="1">
        <v>49415</v>
      </c>
      <c r="D81047" s="1">
        <v>51812.39</v>
      </c>
      <c r="E81047" t="s">
        <v>1244</v>
      </c>
    </row>
    <row r="81048" spans="1:5" hidden="1" x14ac:dyDescent="0.2">
      <c r="A81048" s="2">
        <v>81047</v>
      </c>
      <c r="B81048" t="s">
        <v>279</v>
      </c>
      <c r="C81048" s="1">
        <v>40040</v>
      </c>
      <c r="D81048" s="1">
        <v>41443.99</v>
      </c>
      <c r="E81048" t="s">
        <v>1244</v>
      </c>
    </row>
    <row r="81049" spans="1:5" hidden="1" x14ac:dyDescent="0.2">
      <c r="A81049" s="2">
        <v>81048</v>
      </c>
      <c r="B81049" t="s">
        <v>533</v>
      </c>
      <c r="C81049" s="1">
        <v>47723</v>
      </c>
      <c r="D81049" s="1">
        <v>37178.42</v>
      </c>
      <c r="E81049" t="s">
        <v>1244</v>
      </c>
    </row>
    <row r="81050" spans="1:5" hidden="1" x14ac:dyDescent="0.2">
      <c r="A81050" s="2">
        <v>81049</v>
      </c>
      <c r="B81050" t="s">
        <v>508</v>
      </c>
      <c r="C81050" s="1">
        <v>31616</v>
      </c>
      <c r="D81050" s="1">
        <v>32649.5</v>
      </c>
      <c r="E81050" t="s">
        <v>1244</v>
      </c>
    </row>
    <row r="81051" spans="1:5" hidden="1" x14ac:dyDescent="0.2">
      <c r="A81051" s="2">
        <v>81050</v>
      </c>
      <c r="B81051" t="s">
        <v>417</v>
      </c>
      <c r="C81051" s="1">
        <v>44583</v>
      </c>
      <c r="D81051" s="1">
        <v>46081.83</v>
      </c>
      <c r="E81051" t="s">
        <v>1244</v>
      </c>
    </row>
    <row r="81052" spans="1:5" hidden="1" x14ac:dyDescent="0.2">
      <c r="A81052" s="2">
        <v>81051</v>
      </c>
      <c r="B81052" t="s">
        <v>313</v>
      </c>
      <c r="C81052" s="1">
        <v>4576</v>
      </c>
      <c r="D81052">
        <v>209.02</v>
      </c>
      <c r="E81052" t="s">
        <v>1244</v>
      </c>
    </row>
    <row r="81053" spans="1:5" hidden="1" x14ac:dyDescent="0.2">
      <c r="A81053" s="2">
        <v>81052</v>
      </c>
      <c r="B81053" t="s">
        <v>161</v>
      </c>
      <c r="C81053" s="1">
        <v>31824</v>
      </c>
      <c r="D81053" s="1">
        <v>34075.1</v>
      </c>
      <c r="E81053" t="s">
        <v>1244</v>
      </c>
    </row>
    <row r="81054" spans="1:5" hidden="1" x14ac:dyDescent="0.2">
      <c r="A81054" s="2">
        <v>81053</v>
      </c>
      <c r="B81054" t="s">
        <v>158</v>
      </c>
      <c r="C81054" s="1">
        <v>20800</v>
      </c>
      <c r="E81054" t="s">
        <v>1244</v>
      </c>
    </row>
    <row r="81055" spans="1:5" hidden="1" x14ac:dyDescent="0.2">
      <c r="A81055" s="2">
        <v>81054</v>
      </c>
      <c r="B81055" t="s">
        <v>318</v>
      </c>
      <c r="C81055" s="1">
        <v>67600</v>
      </c>
      <c r="D81055" s="1">
        <v>68529.98</v>
      </c>
      <c r="E81055" t="s">
        <v>1244</v>
      </c>
    </row>
    <row r="81056" spans="1:5" hidden="1" x14ac:dyDescent="0.2">
      <c r="A81056" s="2">
        <v>81055</v>
      </c>
      <c r="B81056" t="s">
        <v>826</v>
      </c>
      <c r="C81056" s="1">
        <v>20800</v>
      </c>
      <c r="D81056" s="1">
        <v>1965.9</v>
      </c>
      <c r="E81056" t="s">
        <v>1244</v>
      </c>
    </row>
    <row r="81057" spans="1:5" hidden="1" x14ac:dyDescent="0.2">
      <c r="A81057" s="2">
        <v>81056</v>
      </c>
      <c r="B81057" t="s">
        <v>115</v>
      </c>
      <c r="C81057" s="1">
        <v>51790</v>
      </c>
      <c r="D81057" s="1">
        <v>55353.599999999999</v>
      </c>
      <c r="E81057" t="s">
        <v>1244</v>
      </c>
    </row>
    <row r="81058" spans="1:5" hidden="1" x14ac:dyDescent="0.2">
      <c r="A81058" s="2">
        <v>81057</v>
      </c>
      <c r="B81058" t="s">
        <v>392</v>
      </c>
      <c r="C81058" s="1">
        <v>24883</v>
      </c>
      <c r="E81058" t="s">
        <v>1244</v>
      </c>
    </row>
    <row r="81059" spans="1:5" hidden="1" x14ac:dyDescent="0.2">
      <c r="A81059" s="2">
        <v>81058</v>
      </c>
      <c r="B81059" t="s">
        <v>615</v>
      </c>
      <c r="C81059" s="1">
        <v>39807</v>
      </c>
      <c r="D81059" s="1">
        <v>61414.87</v>
      </c>
      <c r="E81059" t="s">
        <v>1244</v>
      </c>
    </row>
    <row r="81060" spans="1:5" hidden="1" x14ac:dyDescent="0.2">
      <c r="A81060" s="2">
        <v>81059</v>
      </c>
      <c r="B81060" t="s">
        <v>499</v>
      </c>
      <c r="C81060" s="1">
        <v>22318</v>
      </c>
      <c r="D81060" s="1">
        <v>7918.72</v>
      </c>
      <c r="E81060" t="s">
        <v>1244</v>
      </c>
    </row>
    <row r="81061" spans="1:5" hidden="1" x14ac:dyDescent="0.2">
      <c r="A81061" s="2">
        <v>81060</v>
      </c>
      <c r="B81061" t="s">
        <v>708</v>
      </c>
      <c r="C81061" s="1">
        <v>73199</v>
      </c>
      <c r="D81061" s="1">
        <v>143329</v>
      </c>
      <c r="E81061" t="s">
        <v>1244</v>
      </c>
    </row>
    <row r="81062" spans="1:5" hidden="1" x14ac:dyDescent="0.2">
      <c r="A81062" s="2">
        <v>81061</v>
      </c>
      <c r="B81062" t="s">
        <v>299</v>
      </c>
      <c r="C81062" s="1">
        <v>22318</v>
      </c>
      <c r="D81062" s="1">
        <v>23608.78</v>
      </c>
      <c r="E81062" t="s">
        <v>1244</v>
      </c>
    </row>
    <row r="81063" spans="1:5" hidden="1" x14ac:dyDescent="0.2">
      <c r="A81063" s="2">
        <v>81062</v>
      </c>
      <c r="B81063" t="s">
        <v>145</v>
      </c>
      <c r="C81063" s="1">
        <v>48331</v>
      </c>
      <c r="D81063" s="1">
        <v>48554.58</v>
      </c>
      <c r="E81063" t="s">
        <v>1244</v>
      </c>
    </row>
    <row r="81064" spans="1:5" hidden="1" x14ac:dyDescent="0.2">
      <c r="A81064" s="2">
        <v>81063</v>
      </c>
      <c r="B81064" t="s">
        <v>672</v>
      </c>
      <c r="C81064" s="1">
        <v>120000</v>
      </c>
      <c r="D81064" s="1">
        <v>120189.15</v>
      </c>
      <c r="E81064" t="s">
        <v>1244</v>
      </c>
    </row>
    <row r="81065" spans="1:5" hidden="1" x14ac:dyDescent="0.2">
      <c r="A81065" s="2">
        <v>81064</v>
      </c>
      <c r="B81065" t="s">
        <v>586</v>
      </c>
      <c r="C81065" s="1">
        <v>29378</v>
      </c>
      <c r="D81065" s="1">
        <v>12071.72</v>
      </c>
      <c r="E81065" t="s">
        <v>1244</v>
      </c>
    </row>
    <row r="81066" spans="1:5" hidden="1" x14ac:dyDescent="0.2">
      <c r="A81066" s="2">
        <v>81065</v>
      </c>
      <c r="B81066" t="s">
        <v>120</v>
      </c>
      <c r="C81066" s="1">
        <v>10546</v>
      </c>
      <c r="D81066" s="1">
        <v>10678.8</v>
      </c>
      <c r="E81066" t="s">
        <v>1244</v>
      </c>
    </row>
    <row r="81067" spans="1:5" hidden="1" x14ac:dyDescent="0.2">
      <c r="A81067" s="2">
        <v>81066</v>
      </c>
      <c r="B81067" t="s">
        <v>780</v>
      </c>
      <c r="C81067" s="1">
        <v>27652</v>
      </c>
      <c r="D81067" s="1">
        <v>28361.29</v>
      </c>
      <c r="E81067" t="s">
        <v>1244</v>
      </c>
    </row>
    <row r="81068" spans="1:5" hidden="1" x14ac:dyDescent="0.2">
      <c r="A81068" s="2">
        <v>81067</v>
      </c>
      <c r="B81068" t="s">
        <v>193</v>
      </c>
      <c r="C81068" s="1">
        <v>46319</v>
      </c>
      <c r="D81068" s="1">
        <v>50517.05</v>
      </c>
      <c r="E81068" t="s">
        <v>1244</v>
      </c>
    </row>
    <row r="81069" spans="1:5" hidden="1" x14ac:dyDescent="0.2">
      <c r="A81069" s="2">
        <v>81068</v>
      </c>
      <c r="B81069" t="s">
        <v>149</v>
      </c>
      <c r="C81069" s="1">
        <v>70018</v>
      </c>
      <c r="D81069" s="1">
        <v>90635.97</v>
      </c>
      <c r="E81069" t="s">
        <v>1244</v>
      </c>
    </row>
    <row r="81070" spans="1:5" hidden="1" x14ac:dyDescent="0.2">
      <c r="A81070" s="2">
        <v>81069</v>
      </c>
      <c r="B81070" t="s">
        <v>1259</v>
      </c>
      <c r="C81070" s="1">
        <v>31990</v>
      </c>
      <c r="D81070" s="1">
        <v>47544.57</v>
      </c>
      <c r="E81070" t="s">
        <v>1244</v>
      </c>
    </row>
    <row r="81071" spans="1:5" hidden="1" x14ac:dyDescent="0.2">
      <c r="A81071" s="2">
        <v>81070</v>
      </c>
      <c r="B81071" t="s">
        <v>146</v>
      </c>
      <c r="C81071" s="1">
        <v>52547</v>
      </c>
      <c r="D81071" s="1">
        <v>52941.64</v>
      </c>
      <c r="E81071" t="s">
        <v>1244</v>
      </c>
    </row>
    <row r="81072" spans="1:5" hidden="1" x14ac:dyDescent="0.2">
      <c r="A81072" s="2">
        <v>81071</v>
      </c>
      <c r="B81072" t="s">
        <v>684</v>
      </c>
      <c r="C81072" s="1">
        <v>57008</v>
      </c>
      <c r="D81072" s="1">
        <v>57784.75</v>
      </c>
      <c r="E81072" t="s">
        <v>1244</v>
      </c>
    </row>
    <row r="81073" spans="1:5" hidden="1" x14ac:dyDescent="0.2">
      <c r="A81073" s="2">
        <v>81072</v>
      </c>
      <c r="B81073" t="s">
        <v>852</v>
      </c>
      <c r="C81073" s="1">
        <v>62175</v>
      </c>
      <c r="D81073" s="1">
        <v>73176.88</v>
      </c>
      <c r="E81073" t="s">
        <v>1244</v>
      </c>
    </row>
    <row r="81074" spans="1:5" hidden="1" x14ac:dyDescent="0.2">
      <c r="A81074" s="2">
        <v>81073</v>
      </c>
      <c r="B81074" t="s">
        <v>402</v>
      </c>
      <c r="C81074" s="1">
        <v>38959</v>
      </c>
      <c r="D81074" s="1">
        <v>38499.120000000003</v>
      </c>
      <c r="E81074" t="s">
        <v>1244</v>
      </c>
    </row>
    <row r="81075" spans="1:5" hidden="1" x14ac:dyDescent="0.2">
      <c r="A81075" s="2">
        <v>81074</v>
      </c>
      <c r="B81075" t="s">
        <v>164</v>
      </c>
      <c r="C81075" s="1">
        <v>37008</v>
      </c>
      <c r="D81075" s="1">
        <v>62623.14</v>
      </c>
      <c r="E81075" t="s">
        <v>1244</v>
      </c>
    </row>
    <row r="81076" spans="1:5" hidden="1" x14ac:dyDescent="0.2">
      <c r="A81076" s="2">
        <v>81075</v>
      </c>
      <c r="B81076" t="s">
        <v>1078</v>
      </c>
      <c r="C81076" s="1">
        <v>22318</v>
      </c>
      <c r="D81076" s="1">
        <v>21992.58</v>
      </c>
      <c r="E81076" t="s">
        <v>1244</v>
      </c>
    </row>
    <row r="81077" spans="1:5" hidden="1" x14ac:dyDescent="0.2">
      <c r="A81077" s="2">
        <v>81076</v>
      </c>
      <c r="B81077" t="s">
        <v>717</v>
      </c>
      <c r="C81077" s="1">
        <v>64500</v>
      </c>
      <c r="D81077" s="1">
        <v>65418.65</v>
      </c>
      <c r="E81077" t="s">
        <v>1244</v>
      </c>
    </row>
    <row r="81078" spans="1:5" hidden="1" x14ac:dyDescent="0.2">
      <c r="A81078" s="2">
        <v>81077</v>
      </c>
      <c r="B81078" t="s">
        <v>472</v>
      </c>
      <c r="C81078" s="1">
        <v>37098</v>
      </c>
      <c r="D81078" s="1">
        <v>38384.410000000003</v>
      </c>
      <c r="E81078" t="s">
        <v>1244</v>
      </c>
    </row>
    <row r="81079" spans="1:5" hidden="1" x14ac:dyDescent="0.2">
      <c r="A81079" s="2">
        <v>81078</v>
      </c>
      <c r="B81079" t="s">
        <v>419</v>
      </c>
      <c r="C81079" s="1">
        <v>49013</v>
      </c>
      <c r="D81079" s="1">
        <v>58082.02</v>
      </c>
      <c r="E81079" t="s">
        <v>1244</v>
      </c>
    </row>
    <row r="81080" spans="1:5" hidden="1" x14ac:dyDescent="0.2">
      <c r="A81080" s="2">
        <v>81079</v>
      </c>
      <c r="B81080" t="s">
        <v>146</v>
      </c>
      <c r="C81080" s="1">
        <v>32375</v>
      </c>
      <c r="D81080" s="1">
        <v>32406.54</v>
      </c>
      <c r="E81080" t="s">
        <v>1244</v>
      </c>
    </row>
    <row r="81081" spans="1:5" hidden="1" x14ac:dyDescent="0.2">
      <c r="A81081" s="2">
        <v>81080</v>
      </c>
      <c r="B81081" t="s">
        <v>717</v>
      </c>
      <c r="C81081" s="1">
        <v>54826</v>
      </c>
      <c r="D81081" s="1">
        <v>55663.41</v>
      </c>
      <c r="E81081" t="s">
        <v>1244</v>
      </c>
    </row>
    <row r="81082" spans="1:5" hidden="1" x14ac:dyDescent="0.2">
      <c r="A81082" s="2">
        <v>81081</v>
      </c>
      <c r="B81082" t="s">
        <v>247</v>
      </c>
      <c r="C81082" s="1">
        <v>47349</v>
      </c>
      <c r="D81082" s="1">
        <v>47927.67</v>
      </c>
      <c r="E81082" t="s">
        <v>1244</v>
      </c>
    </row>
    <row r="81083" spans="1:5" hidden="1" x14ac:dyDescent="0.2">
      <c r="A81083" s="2">
        <v>81082</v>
      </c>
      <c r="B81083" t="s">
        <v>581</v>
      </c>
      <c r="C81083" s="1">
        <v>38811</v>
      </c>
      <c r="D81083" s="1">
        <v>44955.44</v>
      </c>
      <c r="E81083" t="s">
        <v>1244</v>
      </c>
    </row>
    <row r="81084" spans="1:5" hidden="1" x14ac:dyDescent="0.2">
      <c r="A81084" s="2">
        <v>81083</v>
      </c>
      <c r="B81084" t="s">
        <v>163</v>
      </c>
      <c r="C81084" s="1">
        <v>30949</v>
      </c>
      <c r="D81084" s="1">
        <v>29753.1</v>
      </c>
      <c r="E81084" t="s">
        <v>1244</v>
      </c>
    </row>
    <row r="81085" spans="1:5" hidden="1" x14ac:dyDescent="0.2">
      <c r="A81085" s="2">
        <v>81084</v>
      </c>
      <c r="B81085" t="s">
        <v>742</v>
      </c>
      <c r="C81085" s="1">
        <v>75748</v>
      </c>
      <c r="D81085" s="1">
        <v>75881.66</v>
      </c>
      <c r="E81085" t="s">
        <v>1244</v>
      </c>
    </row>
    <row r="81086" spans="1:5" hidden="1" x14ac:dyDescent="0.2">
      <c r="A81086" s="2">
        <v>81085</v>
      </c>
      <c r="B81086" t="s">
        <v>196</v>
      </c>
      <c r="C81086" s="1">
        <v>69975</v>
      </c>
      <c r="D81086" s="1">
        <v>71130.75</v>
      </c>
      <c r="E81086" t="s">
        <v>1244</v>
      </c>
    </row>
    <row r="81087" spans="1:5" hidden="1" x14ac:dyDescent="0.2">
      <c r="A81087" s="2">
        <v>81086</v>
      </c>
      <c r="B81087" t="s">
        <v>343</v>
      </c>
      <c r="C81087" s="1">
        <v>29827</v>
      </c>
      <c r="D81087" s="1">
        <v>32289.96</v>
      </c>
      <c r="E81087" t="s">
        <v>1244</v>
      </c>
    </row>
    <row r="81088" spans="1:5" hidden="1" x14ac:dyDescent="0.2">
      <c r="A81088" s="2">
        <v>81087</v>
      </c>
      <c r="B81088" t="s">
        <v>244</v>
      </c>
      <c r="C81088" s="1">
        <v>58463</v>
      </c>
      <c r="D81088" s="1">
        <v>139430.91</v>
      </c>
      <c r="E81088" t="s">
        <v>1244</v>
      </c>
    </row>
    <row r="81089" spans="1:5" hidden="1" x14ac:dyDescent="0.2">
      <c r="A81089" s="2">
        <v>81088</v>
      </c>
      <c r="B81089" t="s">
        <v>690</v>
      </c>
      <c r="C81089" s="1">
        <v>68825</v>
      </c>
      <c r="D81089" s="1">
        <v>72929.740000000005</v>
      </c>
      <c r="E81089" t="s">
        <v>1244</v>
      </c>
    </row>
    <row r="81090" spans="1:5" hidden="1" x14ac:dyDescent="0.2">
      <c r="A81090" s="2">
        <v>81089</v>
      </c>
      <c r="B81090" t="s">
        <v>260</v>
      </c>
      <c r="C81090" s="1">
        <v>51722</v>
      </c>
      <c r="D81090" s="1">
        <v>60448.33</v>
      </c>
      <c r="E81090" t="s">
        <v>1244</v>
      </c>
    </row>
    <row r="81091" spans="1:5" hidden="1" x14ac:dyDescent="0.2">
      <c r="A81091" s="2">
        <v>81090</v>
      </c>
      <c r="B81091" t="s">
        <v>593</v>
      </c>
      <c r="C81091" s="1">
        <v>74100</v>
      </c>
      <c r="D81091" s="1">
        <v>75848.89</v>
      </c>
      <c r="E81091" t="s">
        <v>1244</v>
      </c>
    </row>
    <row r="81092" spans="1:5" hidden="1" x14ac:dyDescent="0.2">
      <c r="A81092" s="2">
        <v>81091</v>
      </c>
      <c r="B81092" t="s">
        <v>807</v>
      </c>
      <c r="C81092" s="1">
        <v>70388</v>
      </c>
      <c r="D81092" s="1">
        <v>70868.31</v>
      </c>
      <c r="E81092" t="s">
        <v>1244</v>
      </c>
    </row>
    <row r="81093" spans="1:5" hidden="1" x14ac:dyDescent="0.2">
      <c r="A81093" s="2">
        <v>81092</v>
      </c>
      <c r="B81093" t="s">
        <v>356</v>
      </c>
      <c r="C81093" s="1">
        <v>41001</v>
      </c>
      <c r="D81093" s="1">
        <v>61978.76</v>
      </c>
      <c r="E81093" t="s">
        <v>1244</v>
      </c>
    </row>
    <row r="81094" spans="1:5" hidden="1" x14ac:dyDescent="0.2">
      <c r="A81094" s="2">
        <v>81093</v>
      </c>
      <c r="B81094" t="s">
        <v>555</v>
      </c>
      <c r="C81094" s="1">
        <v>70821</v>
      </c>
      <c r="D81094" s="1">
        <v>74098.12</v>
      </c>
      <c r="E81094" t="s">
        <v>1244</v>
      </c>
    </row>
    <row r="81095" spans="1:5" hidden="1" x14ac:dyDescent="0.2">
      <c r="A81095" s="2">
        <v>81094</v>
      </c>
      <c r="B81095" t="s">
        <v>212</v>
      </c>
      <c r="C81095" s="1">
        <v>67025</v>
      </c>
      <c r="D81095" s="1">
        <v>77497.47</v>
      </c>
      <c r="E81095" t="s">
        <v>1244</v>
      </c>
    </row>
    <row r="81096" spans="1:5" hidden="1" x14ac:dyDescent="0.2">
      <c r="A81096" s="2">
        <v>81095</v>
      </c>
      <c r="B81096" t="s">
        <v>811</v>
      </c>
      <c r="C81096" s="1">
        <v>28600</v>
      </c>
      <c r="D81096" s="1">
        <v>7920</v>
      </c>
      <c r="E81096" t="s">
        <v>1244</v>
      </c>
    </row>
    <row r="81097" spans="1:5" hidden="1" x14ac:dyDescent="0.2">
      <c r="A81097" s="2">
        <v>81096</v>
      </c>
      <c r="B81097" t="s">
        <v>1268</v>
      </c>
      <c r="C81097" s="1">
        <v>29500</v>
      </c>
      <c r="D81097" s="1">
        <v>20366.34</v>
      </c>
      <c r="E81097" t="s">
        <v>1244</v>
      </c>
    </row>
    <row r="81098" spans="1:5" hidden="1" x14ac:dyDescent="0.2">
      <c r="A81098" s="2">
        <v>81097</v>
      </c>
      <c r="B81098" t="s">
        <v>879</v>
      </c>
      <c r="C81098" s="1">
        <v>62175</v>
      </c>
      <c r="D81098" s="1">
        <v>64529.58</v>
      </c>
      <c r="E81098" t="s">
        <v>1244</v>
      </c>
    </row>
    <row r="81099" spans="1:5" hidden="1" x14ac:dyDescent="0.2">
      <c r="A81099" s="2">
        <v>81098</v>
      </c>
      <c r="B81099" t="s">
        <v>335</v>
      </c>
      <c r="C81099" s="1">
        <v>48556</v>
      </c>
      <c r="D81099" s="1">
        <v>46956.02</v>
      </c>
      <c r="E81099" t="s">
        <v>1244</v>
      </c>
    </row>
    <row r="81100" spans="1:5" hidden="1" x14ac:dyDescent="0.2">
      <c r="A81100" s="2">
        <v>81099</v>
      </c>
      <c r="B81100" t="s">
        <v>120</v>
      </c>
      <c r="C81100" s="1">
        <v>10546</v>
      </c>
      <c r="D81100" s="1">
        <v>10777.57</v>
      </c>
      <c r="E81100" t="s">
        <v>1244</v>
      </c>
    </row>
    <row r="81101" spans="1:5" hidden="1" x14ac:dyDescent="0.2">
      <c r="A81101" s="2">
        <v>81100</v>
      </c>
      <c r="B81101" t="s">
        <v>141</v>
      </c>
      <c r="C81101" s="1">
        <v>80078</v>
      </c>
      <c r="D81101" s="1">
        <v>75750.490000000005</v>
      </c>
      <c r="E81101" t="s">
        <v>1244</v>
      </c>
    </row>
    <row r="81102" spans="1:5" hidden="1" x14ac:dyDescent="0.2">
      <c r="A81102" s="2">
        <v>81101</v>
      </c>
      <c r="B81102" t="s">
        <v>685</v>
      </c>
      <c r="C81102" s="1">
        <v>77666</v>
      </c>
      <c r="D81102" s="1">
        <v>105899.22</v>
      </c>
      <c r="E81102" t="s">
        <v>1244</v>
      </c>
    </row>
    <row r="81103" spans="1:5" hidden="1" x14ac:dyDescent="0.2">
      <c r="A81103" s="2">
        <v>81102</v>
      </c>
      <c r="B81103" t="s">
        <v>145</v>
      </c>
      <c r="C81103" s="1">
        <v>42026</v>
      </c>
      <c r="D81103" s="1">
        <v>38655.839999999997</v>
      </c>
      <c r="E81103" t="s">
        <v>1244</v>
      </c>
    </row>
    <row r="81104" spans="1:5" hidden="1" x14ac:dyDescent="0.2">
      <c r="A81104" s="2">
        <v>81103</v>
      </c>
      <c r="B81104" t="s">
        <v>132</v>
      </c>
      <c r="C81104" s="1">
        <v>67749</v>
      </c>
      <c r="D81104" s="1">
        <v>101329.89</v>
      </c>
      <c r="E81104" t="s">
        <v>1244</v>
      </c>
    </row>
    <row r="81105" spans="1:5" hidden="1" x14ac:dyDescent="0.2">
      <c r="A81105" s="2">
        <v>81104</v>
      </c>
      <c r="B81105" t="s">
        <v>141</v>
      </c>
      <c r="C81105" s="1">
        <v>52020</v>
      </c>
      <c r="D81105" s="1">
        <v>57049.85</v>
      </c>
      <c r="E81105" t="s">
        <v>1244</v>
      </c>
    </row>
    <row r="81106" spans="1:5" hidden="1" x14ac:dyDescent="0.2">
      <c r="A81106" s="2">
        <v>81105</v>
      </c>
      <c r="B81106" t="s">
        <v>539</v>
      </c>
      <c r="C81106" s="1">
        <v>106300</v>
      </c>
      <c r="D81106" s="1">
        <v>106392.28</v>
      </c>
      <c r="E81106" t="s">
        <v>1244</v>
      </c>
    </row>
    <row r="81107" spans="1:5" hidden="1" x14ac:dyDescent="0.2">
      <c r="A81107" s="2">
        <v>81106</v>
      </c>
      <c r="B81107" t="s">
        <v>158</v>
      </c>
      <c r="C81107" s="1">
        <v>20800</v>
      </c>
      <c r="E81107" t="s">
        <v>1244</v>
      </c>
    </row>
    <row r="81108" spans="1:5" hidden="1" x14ac:dyDescent="0.2">
      <c r="A81108" s="2">
        <v>81107</v>
      </c>
      <c r="B81108" t="s">
        <v>423</v>
      </c>
      <c r="C81108" s="1">
        <v>39308</v>
      </c>
      <c r="D81108" s="1">
        <v>6926.38</v>
      </c>
      <c r="E81108" t="s">
        <v>1244</v>
      </c>
    </row>
    <row r="81109" spans="1:5" hidden="1" x14ac:dyDescent="0.2">
      <c r="A81109" s="2">
        <v>81108</v>
      </c>
      <c r="B81109" t="s">
        <v>209</v>
      </c>
      <c r="C81109" s="1">
        <v>31200</v>
      </c>
      <c r="D81109">
        <v>165</v>
      </c>
      <c r="E81109" t="s">
        <v>1244</v>
      </c>
    </row>
    <row r="81110" spans="1:5" hidden="1" x14ac:dyDescent="0.2">
      <c r="A81110" s="2">
        <v>81109</v>
      </c>
      <c r="B81110" t="s">
        <v>417</v>
      </c>
      <c r="C81110" s="1">
        <v>62075</v>
      </c>
      <c r="D81110" s="1">
        <v>68432.259999999995</v>
      </c>
      <c r="E81110" t="s">
        <v>1244</v>
      </c>
    </row>
    <row r="81111" spans="1:5" hidden="1" x14ac:dyDescent="0.2">
      <c r="A81111" s="2">
        <v>81110</v>
      </c>
      <c r="B81111" t="s">
        <v>808</v>
      </c>
      <c r="C81111" s="1">
        <v>68460</v>
      </c>
      <c r="D81111" s="1">
        <v>72192.44</v>
      </c>
      <c r="E81111" t="s">
        <v>1244</v>
      </c>
    </row>
    <row r="81112" spans="1:5" hidden="1" x14ac:dyDescent="0.2">
      <c r="A81112" s="2">
        <v>81111</v>
      </c>
      <c r="B81112" t="s">
        <v>353</v>
      </c>
      <c r="C81112" s="1">
        <v>78475</v>
      </c>
      <c r="D81112" s="1">
        <v>149591.16</v>
      </c>
      <c r="E81112" t="s">
        <v>1244</v>
      </c>
    </row>
    <row r="81113" spans="1:5" hidden="1" x14ac:dyDescent="0.2">
      <c r="A81113" s="2">
        <v>81112</v>
      </c>
      <c r="B81113" t="s">
        <v>111</v>
      </c>
      <c r="C81113" s="1">
        <v>41109</v>
      </c>
      <c r="D81113" s="1">
        <v>50695.99</v>
      </c>
      <c r="E81113" t="s">
        <v>1244</v>
      </c>
    </row>
    <row r="81114" spans="1:5" hidden="1" x14ac:dyDescent="0.2">
      <c r="A81114" s="2">
        <v>81113</v>
      </c>
      <c r="B81114" t="s">
        <v>348</v>
      </c>
      <c r="C81114" s="1">
        <v>67000</v>
      </c>
      <c r="D81114" s="1">
        <v>65660.67</v>
      </c>
      <c r="E81114" t="s">
        <v>1244</v>
      </c>
    </row>
    <row r="81115" spans="1:5" hidden="1" x14ac:dyDescent="0.2">
      <c r="A81115" s="2">
        <v>81114</v>
      </c>
      <c r="B81115" t="s">
        <v>382</v>
      </c>
      <c r="C81115" s="1">
        <v>37625</v>
      </c>
      <c r="D81115" s="1">
        <v>38256.61</v>
      </c>
      <c r="E81115" t="s">
        <v>1244</v>
      </c>
    </row>
    <row r="81116" spans="1:5" hidden="1" x14ac:dyDescent="0.2">
      <c r="A81116" s="2">
        <v>81115</v>
      </c>
      <c r="B81116" t="s">
        <v>120</v>
      </c>
      <c r="C81116" s="1">
        <v>10239</v>
      </c>
      <c r="D81116" s="1">
        <v>10416.48</v>
      </c>
      <c r="E81116" t="s">
        <v>1244</v>
      </c>
    </row>
    <row r="81117" spans="1:5" hidden="1" x14ac:dyDescent="0.2">
      <c r="A81117" s="2">
        <v>81116</v>
      </c>
      <c r="B81117" t="s">
        <v>244</v>
      </c>
      <c r="C81117" s="1">
        <v>44545</v>
      </c>
      <c r="D81117" s="1">
        <v>41092.620000000003</v>
      </c>
      <c r="E81117" t="s">
        <v>1244</v>
      </c>
    </row>
    <row r="81118" spans="1:5" hidden="1" x14ac:dyDescent="0.2">
      <c r="A81118" s="2">
        <v>81117</v>
      </c>
      <c r="B81118" t="s">
        <v>163</v>
      </c>
      <c r="C81118" s="1">
        <v>25961</v>
      </c>
      <c r="D81118" s="1">
        <v>27326.21</v>
      </c>
      <c r="E81118" t="s">
        <v>1244</v>
      </c>
    </row>
    <row r="81119" spans="1:5" hidden="1" x14ac:dyDescent="0.2">
      <c r="A81119" s="2">
        <v>81118</v>
      </c>
      <c r="B81119" t="s">
        <v>25</v>
      </c>
      <c r="C81119" s="1">
        <v>58647</v>
      </c>
      <c r="D81119" s="1">
        <v>53873.48</v>
      </c>
      <c r="E81119" t="s">
        <v>1244</v>
      </c>
    </row>
    <row r="81120" spans="1:5" hidden="1" x14ac:dyDescent="0.2">
      <c r="A81120" s="2">
        <v>81119</v>
      </c>
      <c r="B81120" t="s">
        <v>586</v>
      </c>
      <c r="C81120" s="1">
        <v>68656</v>
      </c>
      <c r="D81120" s="1">
        <v>103102.63</v>
      </c>
      <c r="E81120" t="s">
        <v>1244</v>
      </c>
    </row>
    <row r="81121" spans="1:5" hidden="1" x14ac:dyDescent="0.2">
      <c r="A81121" s="2">
        <v>81120</v>
      </c>
      <c r="B81121" t="s">
        <v>25</v>
      </c>
      <c r="C81121" s="1">
        <v>41109</v>
      </c>
      <c r="D81121" s="1">
        <v>41343.56</v>
      </c>
      <c r="E81121" t="s">
        <v>1244</v>
      </c>
    </row>
    <row r="81122" spans="1:5" hidden="1" x14ac:dyDescent="0.2">
      <c r="A81122" s="2">
        <v>81121</v>
      </c>
      <c r="B81122" t="s">
        <v>1252</v>
      </c>
      <c r="C81122" s="1">
        <v>31945</v>
      </c>
      <c r="D81122" s="1">
        <v>32273</v>
      </c>
      <c r="E81122" t="s">
        <v>1244</v>
      </c>
    </row>
    <row r="81123" spans="1:5" hidden="1" x14ac:dyDescent="0.2">
      <c r="A81123" s="2">
        <v>81122</v>
      </c>
      <c r="B81123" t="s">
        <v>684</v>
      </c>
      <c r="C81123" s="1">
        <v>65900</v>
      </c>
      <c r="D81123" s="1">
        <v>63748.26</v>
      </c>
      <c r="E81123" t="s">
        <v>1244</v>
      </c>
    </row>
    <row r="81124" spans="1:5" hidden="1" x14ac:dyDescent="0.2">
      <c r="A81124" s="2">
        <v>81123</v>
      </c>
      <c r="B81124" t="s">
        <v>1079</v>
      </c>
      <c r="C81124" s="1">
        <v>37873</v>
      </c>
      <c r="D81124" s="1">
        <v>39451.26</v>
      </c>
      <c r="E81124" t="s">
        <v>1244</v>
      </c>
    </row>
    <row r="81125" spans="1:5" hidden="1" x14ac:dyDescent="0.2">
      <c r="A81125" s="2">
        <v>81124</v>
      </c>
      <c r="B81125" t="s">
        <v>280</v>
      </c>
      <c r="C81125" s="1">
        <v>34998</v>
      </c>
      <c r="D81125" s="1">
        <v>35233.72</v>
      </c>
      <c r="E81125" t="s">
        <v>1244</v>
      </c>
    </row>
    <row r="81126" spans="1:5" hidden="1" x14ac:dyDescent="0.2">
      <c r="A81126" s="2">
        <v>81125</v>
      </c>
      <c r="B81126" t="s">
        <v>139</v>
      </c>
      <c r="C81126" s="1">
        <v>59600</v>
      </c>
      <c r="D81126" s="1">
        <v>59440.98</v>
      </c>
      <c r="E81126" t="s">
        <v>1244</v>
      </c>
    </row>
    <row r="81127" spans="1:5" hidden="1" x14ac:dyDescent="0.2">
      <c r="A81127" s="2">
        <v>81126</v>
      </c>
      <c r="B81127" t="s">
        <v>453</v>
      </c>
      <c r="C81127" s="1">
        <v>42596</v>
      </c>
      <c r="D81127" s="1">
        <v>52316.39</v>
      </c>
      <c r="E81127" t="s">
        <v>1244</v>
      </c>
    </row>
    <row r="81128" spans="1:5" hidden="1" x14ac:dyDescent="0.2">
      <c r="A81128" s="2">
        <v>81127</v>
      </c>
      <c r="B81128" t="s">
        <v>408</v>
      </c>
      <c r="C81128" s="1">
        <v>71100</v>
      </c>
      <c r="D81128" s="1">
        <v>71370.73</v>
      </c>
      <c r="E81128" t="s">
        <v>1244</v>
      </c>
    </row>
    <row r="81129" spans="1:5" hidden="1" x14ac:dyDescent="0.2">
      <c r="A81129" s="2">
        <v>81128</v>
      </c>
      <c r="B81129" t="s">
        <v>158</v>
      </c>
      <c r="C81129" s="1">
        <v>20800</v>
      </c>
      <c r="D81129" s="1">
        <v>4285</v>
      </c>
      <c r="E81129" t="s">
        <v>1244</v>
      </c>
    </row>
    <row r="81130" spans="1:5" hidden="1" x14ac:dyDescent="0.2">
      <c r="A81130" s="2">
        <v>81129</v>
      </c>
      <c r="B81130" t="s">
        <v>730</v>
      </c>
      <c r="C81130" s="1">
        <v>32000</v>
      </c>
      <c r="D81130" s="1">
        <v>1230.77</v>
      </c>
      <c r="E81130" t="s">
        <v>1244</v>
      </c>
    </row>
    <row r="81131" spans="1:5" hidden="1" x14ac:dyDescent="0.2">
      <c r="A81131" s="2">
        <v>81130</v>
      </c>
      <c r="B81131" t="s">
        <v>187</v>
      </c>
      <c r="C81131" s="1">
        <v>46199</v>
      </c>
      <c r="D81131" s="1">
        <v>23632.25</v>
      </c>
      <c r="E81131" t="s">
        <v>1244</v>
      </c>
    </row>
    <row r="81132" spans="1:5" hidden="1" x14ac:dyDescent="0.2">
      <c r="A81132" s="2">
        <v>81131</v>
      </c>
      <c r="B81132" t="s">
        <v>267</v>
      </c>
      <c r="C81132" s="1">
        <v>44583</v>
      </c>
      <c r="D81132" s="1">
        <v>54586.42</v>
      </c>
      <c r="E81132" t="s">
        <v>1244</v>
      </c>
    </row>
    <row r="81133" spans="1:5" hidden="1" x14ac:dyDescent="0.2">
      <c r="A81133" s="2">
        <v>81132</v>
      </c>
      <c r="B81133" t="s">
        <v>628</v>
      </c>
      <c r="C81133" s="1">
        <v>29307</v>
      </c>
      <c r="D81133" s="1">
        <v>29229.75</v>
      </c>
      <c r="E81133" t="s">
        <v>1244</v>
      </c>
    </row>
    <row r="81134" spans="1:5" hidden="1" x14ac:dyDescent="0.2">
      <c r="A81134" s="2">
        <v>81133</v>
      </c>
      <c r="B81134" t="s">
        <v>141</v>
      </c>
      <c r="C81134" s="1">
        <v>48304</v>
      </c>
      <c r="D81134" s="1">
        <v>57809.78</v>
      </c>
      <c r="E81134" t="s">
        <v>1244</v>
      </c>
    </row>
    <row r="81135" spans="1:5" hidden="1" x14ac:dyDescent="0.2">
      <c r="A81135" s="2">
        <v>81134</v>
      </c>
      <c r="B81135" t="s">
        <v>234</v>
      </c>
      <c r="C81135" s="1">
        <v>36616</v>
      </c>
      <c r="D81135" s="1">
        <v>38927.629999999997</v>
      </c>
      <c r="E81135" t="s">
        <v>1244</v>
      </c>
    </row>
    <row r="81136" spans="1:5" hidden="1" x14ac:dyDescent="0.2">
      <c r="A81136" s="2">
        <v>81135</v>
      </c>
      <c r="B81136" t="s">
        <v>851</v>
      </c>
      <c r="C81136" s="1">
        <v>16640</v>
      </c>
      <c r="D81136" s="1">
        <v>8622.98</v>
      </c>
      <c r="E81136" t="s">
        <v>1244</v>
      </c>
    </row>
    <row r="81137" spans="1:5" hidden="1" x14ac:dyDescent="0.2">
      <c r="A81137" s="2">
        <v>81136</v>
      </c>
      <c r="B81137" t="s">
        <v>568</v>
      </c>
      <c r="C81137" s="1">
        <v>66731</v>
      </c>
      <c r="D81137" s="1">
        <v>79697.73</v>
      </c>
      <c r="E81137" t="s">
        <v>1244</v>
      </c>
    </row>
    <row r="81138" spans="1:5" hidden="1" x14ac:dyDescent="0.2">
      <c r="A81138" s="2">
        <v>81137</v>
      </c>
      <c r="B81138" t="s">
        <v>116</v>
      </c>
      <c r="C81138" s="1">
        <v>47012</v>
      </c>
      <c r="D81138" s="1">
        <v>54507.34</v>
      </c>
      <c r="E81138" t="s">
        <v>1244</v>
      </c>
    </row>
    <row r="81139" spans="1:5" hidden="1" x14ac:dyDescent="0.2">
      <c r="A81139" s="2">
        <v>81138</v>
      </c>
      <c r="B81139" t="s">
        <v>227</v>
      </c>
      <c r="C81139" s="1">
        <v>62900</v>
      </c>
      <c r="D81139" s="1">
        <v>63588.03</v>
      </c>
      <c r="E81139" t="s">
        <v>1244</v>
      </c>
    </row>
    <row r="81140" spans="1:5" hidden="1" x14ac:dyDescent="0.2">
      <c r="A81140" s="2">
        <v>81139</v>
      </c>
      <c r="B81140" t="s">
        <v>227</v>
      </c>
      <c r="C81140" s="1">
        <v>42808</v>
      </c>
      <c r="D81140" s="1">
        <v>40430.61</v>
      </c>
      <c r="E81140" t="s">
        <v>1244</v>
      </c>
    </row>
    <row r="81141" spans="1:5" hidden="1" x14ac:dyDescent="0.2">
      <c r="A81141" s="2">
        <v>81140</v>
      </c>
      <c r="B81141" t="s">
        <v>149</v>
      </c>
      <c r="C81141" s="1">
        <v>67749</v>
      </c>
      <c r="D81141" s="1">
        <v>79147.17</v>
      </c>
      <c r="E81141" t="s">
        <v>1244</v>
      </c>
    </row>
    <row r="81142" spans="1:5" hidden="1" x14ac:dyDescent="0.2">
      <c r="A81142" s="2">
        <v>81141</v>
      </c>
      <c r="B81142" t="s">
        <v>235</v>
      </c>
      <c r="C81142" s="1">
        <v>85320</v>
      </c>
      <c r="D81142" s="1">
        <v>103571.52</v>
      </c>
      <c r="E81142" t="s">
        <v>1244</v>
      </c>
    </row>
    <row r="81143" spans="1:5" hidden="1" x14ac:dyDescent="0.2">
      <c r="A81143" s="2">
        <v>81142</v>
      </c>
      <c r="B81143" t="s">
        <v>467</v>
      </c>
      <c r="C81143" s="1">
        <v>28158</v>
      </c>
      <c r="D81143" s="1">
        <v>6760.7</v>
      </c>
      <c r="E81143" t="s">
        <v>1244</v>
      </c>
    </row>
    <row r="81144" spans="1:5" hidden="1" x14ac:dyDescent="0.2">
      <c r="A81144" s="2">
        <v>81143</v>
      </c>
      <c r="B81144" t="s">
        <v>550</v>
      </c>
      <c r="C81144" s="1">
        <v>33318</v>
      </c>
      <c r="D81144" s="1">
        <v>33737.07</v>
      </c>
      <c r="E81144" t="s">
        <v>1244</v>
      </c>
    </row>
    <row r="81145" spans="1:5" hidden="1" x14ac:dyDescent="0.2">
      <c r="A81145" s="2">
        <v>81144</v>
      </c>
      <c r="B81145" t="s">
        <v>362</v>
      </c>
      <c r="C81145" s="1">
        <v>79133</v>
      </c>
      <c r="D81145" s="1">
        <v>131799.76</v>
      </c>
      <c r="E81145" t="s">
        <v>1244</v>
      </c>
    </row>
    <row r="81146" spans="1:5" hidden="1" x14ac:dyDescent="0.2">
      <c r="A81146" s="2">
        <v>81145</v>
      </c>
      <c r="B81146" t="s">
        <v>853</v>
      </c>
      <c r="C81146" s="1">
        <v>61436</v>
      </c>
      <c r="D81146" s="1">
        <v>62396.639999999999</v>
      </c>
      <c r="E81146" t="s">
        <v>1244</v>
      </c>
    </row>
    <row r="81147" spans="1:5" hidden="1" x14ac:dyDescent="0.2">
      <c r="A81147" s="2">
        <v>81146</v>
      </c>
      <c r="B81147" t="s">
        <v>667</v>
      </c>
      <c r="C81147" s="1">
        <v>74100</v>
      </c>
      <c r="D81147" s="1">
        <v>73544.539999999994</v>
      </c>
      <c r="E81147" t="s">
        <v>1244</v>
      </c>
    </row>
    <row r="81148" spans="1:5" hidden="1" x14ac:dyDescent="0.2">
      <c r="A81148" s="2">
        <v>81147</v>
      </c>
      <c r="B81148" t="s">
        <v>593</v>
      </c>
      <c r="C81148" s="1">
        <v>86247</v>
      </c>
      <c r="D81148" s="1">
        <v>88171.81</v>
      </c>
      <c r="E81148" t="s">
        <v>1244</v>
      </c>
    </row>
    <row r="81149" spans="1:5" hidden="1" x14ac:dyDescent="0.2">
      <c r="A81149" s="2">
        <v>81148</v>
      </c>
      <c r="B81149" t="s">
        <v>481</v>
      </c>
      <c r="C81149" s="1">
        <v>100273</v>
      </c>
      <c r="D81149" s="1">
        <v>110694.3</v>
      </c>
      <c r="E81149" t="s">
        <v>1244</v>
      </c>
    </row>
    <row r="81150" spans="1:5" hidden="1" x14ac:dyDescent="0.2">
      <c r="A81150" s="2">
        <v>81149</v>
      </c>
      <c r="B81150" t="s">
        <v>1079</v>
      </c>
      <c r="C81150" s="1">
        <v>46387</v>
      </c>
      <c r="D81150" s="1">
        <v>46653.37</v>
      </c>
      <c r="E81150" t="s">
        <v>1244</v>
      </c>
    </row>
    <row r="81151" spans="1:5" hidden="1" x14ac:dyDescent="0.2">
      <c r="A81151" s="2">
        <v>81150</v>
      </c>
      <c r="B81151" t="s">
        <v>164</v>
      </c>
      <c r="C81151" s="1">
        <v>22880</v>
      </c>
      <c r="D81151" s="1">
        <v>31870.76</v>
      </c>
      <c r="E81151" t="s">
        <v>1244</v>
      </c>
    </row>
    <row r="81152" spans="1:5" hidden="1" x14ac:dyDescent="0.2">
      <c r="A81152" s="2">
        <v>81151</v>
      </c>
      <c r="B81152" t="s">
        <v>728</v>
      </c>
      <c r="C81152" s="1">
        <v>26157</v>
      </c>
      <c r="D81152" s="1">
        <v>28538.03</v>
      </c>
      <c r="E81152" t="s">
        <v>1244</v>
      </c>
    </row>
    <row r="81153" spans="1:5" hidden="1" x14ac:dyDescent="0.2">
      <c r="A81153" s="2">
        <v>81152</v>
      </c>
      <c r="B81153" t="s">
        <v>120</v>
      </c>
      <c r="C81153" s="1">
        <v>10239</v>
      </c>
      <c r="D81153" s="1">
        <v>10281.34</v>
      </c>
      <c r="E81153" t="s">
        <v>1244</v>
      </c>
    </row>
    <row r="81154" spans="1:5" hidden="1" x14ac:dyDescent="0.2">
      <c r="A81154" s="2">
        <v>81153</v>
      </c>
      <c r="B81154" t="s">
        <v>282</v>
      </c>
      <c r="C81154" s="1">
        <v>61710</v>
      </c>
      <c r="D81154" s="1">
        <v>56944.72</v>
      </c>
      <c r="E81154" t="s">
        <v>1244</v>
      </c>
    </row>
    <row r="81155" spans="1:5" hidden="1" x14ac:dyDescent="0.2">
      <c r="A81155" s="2">
        <v>81154</v>
      </c>
      <c r="B81155" t="s">
        <v>641</v>
      </c>
      <c r="C81155" s="1">
        <v>59128</v>
      </c>
      <c r="D81155" s="1">
        <v>69698.710000000006</v>
      </c>
      <c r="E81155" t="s">
        <v>1244</v>
      </c>
    </row>
    <row r="81156" spans="1:5" hidden="1" x14ac:dyDescent="0.2">
      <c r="A81156" s="2">
        <v>81155</v>
      </c>
      <c r="B81156" t="s">
        <v>160</v>
      </c>
      <c r="C81156" s="1">
        <v>63004</v>
      </c>
      <c r="D81156" s="1">
        <v>81211.899999999994</v>
      </c>
      <c r="E81156" t="s">
        <v>1244</v>
      </c>
    </row>
    <row r="81157" spans="1:5" hidden="1" x14ac:dyDescent="0.2">
      <c r="A81157" s="2">
        <v>81156</v>
      </c>
      <c r="B81157" t="s">
        <v>158</v>
      </c>
      <c r="C81157" s="1">
        <v>20800</v>
      </c>
      <c r="D81157" s="1">
        <v>4157.5</v>
      </c>
      <c r="E81157" t="s">
        <v>1244</v>
      </c>
    </row>
    <row r="81158" spans="1:5" hidden="1" x14ac:dyDescent="0.2">
      <c r="A81158" s="2">
        <v>81157</v>
      </c>
      <c r="B81158" t="s">
        <v>652</v>
      </c>
      <c r="C81158" s="1">
        <v>34998</v>
      </c>
      <c r="D81158" s="1">
        <v>44748.88</v>
      </c>
      <c r="E81158" t="s">
        <v>1244</v>
      </c>
    </row>
    <row r="81159" spans="1:5" hidden="1" x14ac:dyDescent="0.2">
      <c r="A81159" s="2">
        <v>81158</v>
      </c>
      <c r="B81159" t="s">
        <v>583</v>
      </c>
      <c r="C81159" s="1">
        <v>47012</v>
      </c>
      <c r="D81159" s="1">
        <v>53972.9</v>
      </c>
      <c r="E81159" t="s">
        <v>1244</v>
      </c>
    </row>
    <row r="81160" spans="1:5" hidden="1" x14ac:dyDescent="0.2">
      <c r="A81160" s="2">
        <v>81159</v>
      </c>
      <c r="B81160" t="s">
        <v>499</v>
      </c>
      <c r="C81160" s="1">
        <v>28871</v>
      </c>
      <c r="D81160" s="1">
        <v>17923.43</v>
      </c>
      <c r="E81160" t="s">
        <v>1244</v>
      </c>
    </row>
    <row r="81161" spans="1:5" hidden="1" x14ac:dyDescent="0.2">
      <c r="A81161" s="2">
        <v>81160</v>
      </c>
      <c r="B81161" t="s">
        <v>502</v>
      </c>
      <c r="C81161" s="1">
        <v>57186</v>
      </c>
      <c r="D81161" s="1">
        <v>75414.039999999994</v>
      </c>
      <c r="E81161" t="s">
        <v>1244</v>
      </c>
    </row>
    <row r="81162" spans="1:5" hidden="1" x14ac:dyDescent="0.2">
      <c r="A81162" s="2">
        <v>81161</v>
      </c>
      <c r="B81162" t="s">
        <v>372</v>
      </c>
      <c r="C81162" s="1">
        <v>64365</v>
      </c>
      <c r="D81162" s="1">
        <v>70882.64</v>
      </c>
      <c r="E81162" t="s">
        <v>1244</v>
      </c>
    </row>
    <row r="81163" spans="1:5" hidden="1" x14ac:dyDescent="0.2">
      <c r="A81163" s="2">
        <v>81162</v>
      </c>
      <c r="B81163" t="s">
        <v>469</v>
      </c>
      <c r="C81163" s="1">
        <v>57186</v>
      </c>
      <c r="D81163" s="1">
        <v>54104.58</v>
      </c>
      <c r="E81163" t="s">
        <v>1244</v>
      </c>
    </row>
    <row r="81164" spans="1:5" hidden="1" x14ac:dyDescent="0.2">
      <c r="A81164" s="2">
        <v>81163</v>
      </c>
      <c r="B81164" t="s">
        <v>290</v>
      </c>
      <c r="C81164" s="1">
        <v>68825</v>
      </c>
      <c r="D81164" s="1">
        <v>75251.22</v>
      </c>
      <c r="E81164" t="s">
        <v>1244</v>
      </c>
    </row>
    <row r="81165" spans="1:5" hidden="1" x14ac:dyDescent="0.2">
      <c r="A81165" s="2">
        <v>81164</v>
      </c>
      <c r="B81165" t="s">
        <v>120</v>
      </c>
      <c r="C81165" s="1">
        <v>10239</v>
      </c>
      <c r="D81165" s="1">
        <v>10416.48</v>
      </c>
      <c r="E81165" t="s">
        <v>1244</v>
      </c>
    </row>
    <row r="81166" spans="1:5" hidden="1" x14ac:dyDescent="0.2">
      <c r="A81166" s="2">
        <v>81165</v>
      </c>
      <c r="B81166" t="s">
        <v>100</v>
      </c>
      <c r="C81166" s="1">
        <v>36318</v>
      </c>
      <c r="D81166" s="1">
        <v>6291.05</v>
      </c>
      <c r="E81166" t="s">
        <v>1244</v>
      </c>
    </row>
    <row r="81167" spans="1:5" hidden="1" x14ac:dyDescent="0.2">
      <c r="A81167" s="2">
        <v>81166</v>
      </c>
      <c r="B81167" t="s">
        <v>413</v>
      </c>
      <c r="C81167" s="1">
        <v>29827</v>
      </c>
      <c r="D81167" s="1">
        <v>31643.759999999998</v>
      </c>
      <c r="E81167" t="s">
        <v>1244</v>
      </c>
    </row>
    <row r="81168" spans="1:5" hidden="1" x14ac:dyDescent="0.2">
      <c r="A81168" s="2">
        <v>81167</v>
      </c>
      <c r="B81168" t="s">
        <v>597</v>
      </c>
      <c r="C81168" s="1">
        <v>35880</v>
      </c>
      <c r="D81168" s="1">
        <v>54722.75</v>
      </c>
      <c r="E81168" t="s">
        <v>1244</v>
      </c>
    </row>
    <row r="81169" spans="1:5" hidden="1" x14ac:dyDescent="0.2">
      <c r="A81169" s="2">
        <v>81168</v>
      </c>
      <c r="B81169" t="s">
        <v>723</v>
      </c>
      <c r="C81169" s="1">
        <v>20800</v>
      </c>
      <c r="D81169" s="1">
        <v>13213.2</v>
      </c>
      <c r="E81169" t="s">
        <v>1244</v>
      </c>
    </row>
    <row r="81170" spans="1:5" hidden="1" x14ac:dyDescent="0.2">
      <c r="A81170" s="2">
        <v>81169</v>
      </c>
      <c r="B81170" t="s">
        <v>660</v>
      </c>
      <c r="C81170" s="1">
        <v>63004</v>
      </c>
      <c r="D81170" s="1">
        <v>90160.2</v>
      </c>
      <c r="E81170" t="s">
        <v>1244</v>
      </c>
    </row>
    <row r="81171" spans="1:5" hidden="1" x14ac:dyDescent="0.2">
      <c r="A81171" s="2">
        <v>81170</v>
      </c>
      <c r="B81171" t="s">
        <v>275</v>
      </c>
      <c r="C81171" s="1">
        <v>26157</v>
      </c>
      <c r="D81171" s="1">
        <v>26830.29</v>
      </c>
      <c r="E81171" t="s">
        <v>1244</v>
      </c>
    </row>
    <row r="81172" spans="1:5" hidden="1" x14ac:dyDescent="0.2">
      <c r="A81172" s="2">
        <v>81171</v>
      </c>
      <c r="B81172" t="s">
        <v>181</v>
      </c>
      <c r="C81172" s="1">
        <v>47012</v>
      </c>
      <c r="D81172" s="1">
        <v>54989.77</v>
      </c>
      <c r="E81172" t="s">
        <v>1244</v>
      </c>
    </row>
    <row r="81173" spans="1:5" hidden="1" x14ac:dyDescent="0.2">
      <c r="A81173" s="2">
        <v>81172</v>
      </c>
      <c r="B81173" t="s">
        <v>1064</v>
      </c>
      <c r="C81173" s="1">
        <v>69296</v>
      </c>
      <c r="D81173" s="1">
        <v>91853.53</v>
      </c>
      <c r="E81173" t="s">
        <v>1244</v>
      </c>
    </row>
    <row r="81174" spans="1:5" hidden="1" x14ac:dyDescent="0.2">
      <c r="A81174" s="2">
        <v>81173</v>
      </c>
      <c r="B81174" t="s">
        <v>362</v>
      </c>
      <c r="C81174" s="1">
        <v>69296</v>
      </c>
      <c r="D81174" s="1">
        <v>76692.070000000007</v>
      </c>
      <c r="E81174" t="s">
        <v>1244</v>
      </c>
    </row>
    <row r="81175" spans="1:5" hidden="1" x14ac:dyDescent="0.2">
      <c r="A81175" s="2">
        <v>81174</v>
      </c>
      <c r="B81175" t="s">
        <v>805</v>
      </c>
      <c r="C81175" s="1">
        <v>33879</v>
      </c>
      <c r="D81175" s="1">
        <v>21103.54</v>
      </c>
      <c r="E81175" t="s">
        <v>1244</v>
      </c>
    </row>
    <row r="81176" spans="1:5" hidden="1" x14ac:dyDescent="0.2">
      <c r="A81176" s="2">
        <v>81175</v>
      </c>
      <c r="B81176" t="s">
        <v>601</v>
      </c>
      <c r="C81176" s="1">
        <v>43057</v>
      </c>
      <c r="D81176" s="1">
        <v>42537.72</v>
      </c>
      <c r="E81176" t="s">
        <v>1244</v>
      </c>
    </row>
    <row r="81177" spans="1:5" hidden="1" x14ac:dyDescent="0.2">
      <c r="A81177" s="2">
        <v>81176</v>
      </c>
      <c r="B81177" t="s">
        <v>132</v>
      </c>
      <c r="C81177" s="1">
        <v>70647</v>
      </c>
      <c r="D81177" s="1">
        <v>87346.98</v>
      </c>
      <c r="E81177" t="s">
        <v>1244</v>
      </c>
    </row>
    <row r="81178" spans="1:5" hidden="1" x14ac:dyDescent="0.2">
      <c r="A81178" s="2">
        <v>81177</v>
      </c>
      <c r="B81178" t="s">
        <v>182</v>
      </c>
      <c r="C81178" s="1">
        <v>68656</v>
      </c>
      <c r="D81178" s="1">
        <v>81349.11</v>
      </c>
      <c r="E81178" t="s">
        <v>1244</v>
      </c>
    </row>
    <row r="81179" spans="1:5" hidden="1" x14ac:dyDescent="0.2">
      <c r="A81179" s="2">
        <v>81178</v>
      </c>
      <c r="B81179" t="s">
        <v>158</v>
      </c>
      <c r="C81179" s="1">
        <v>16640</v>
      </c>
      <c r="E81179" t="s">
        <v>1244</v>
      </c>
    </row>
    <row r="81180" spans="1:5" hidden="1" x14ac:dyDescent="0.2">
      <c r="A81180" s="2">
        <v>81179</v>
      </c>
      <c r="B81180" t="s">
        <v>193</v>
      </c>
      <c r="C81180" s="1">
        <v>47560</v>
      </c>
      <c r="D81180" s="1">
        <v>56036.98</v>
      </c>
      <c r="E81180" t="s">
        <v>1244</v>
      </c>
    </row>
    <row r="81181" spans="1:5" hidden="1" x14ac:dyDescent="0.2">
      <c r="A81181" s="2">
        <v>81180</v>
      </c>
      <c r="B81181" t="s">
        <v>290</v>
      </c>
      <c r="C81181" s="1">
        <v>75197</v>
      </c>
      <c r="D81181" s="1">
        <v>85936.94</v>
      </c>
      <c r="E81181" t="s">
        <v>1244</v>
      </c>
    </row>
    <row r="81182" spans="1:5" hidden="1" x14ac:dyDescent="0.2">
      <c r="A81182" s="2">
        <v>81181</v>
      </c>
      <c r="B81182" t="s">
        <v>1185</v>
      </c>
      <c r="C81182" s="1">
        <v>129587</v>
      </c>
      <c r="D81182" s="1">
        <v>129903.83</v>
      </c>
      <c r="E81182" t="s">
        <v>1244</v>
      </c>
    </row>
    <row r="81183" spans="1:5" hidden="1" x14ac:dyDescent="0.2">
      <c r="A81183" s="2">
        <v>81182</v>
      </c>
      <c r="B81183" t="s">
        <v>944</v>
      </c>
      <c r="C81183" s="1">
        <v>77379</v>
      </c>
      <c r="D81183" s="1">
        <v>81392.63</v>
      </c>
      <c r="E81183" t="s">
        <v>1244</v>
      </c>
    </row>
    <row r="81184" spans="1:5" hidden="1" x14ac:dyDescent="0.2">
      <c r="A81184" s="2">
        <v>81183</v>
      </c>
      <c r="B81184" t="s">
        <v>604</v>
      </c>
      <c r="C81184" s="1">
        <v>75197</v>
      </c>
      <c r="D81184" s="1">
        <v>77125.990000000005</v>
      </c>
      <c r="E81184" t="s">
        <v>1244</v>
      </c>
    </row>
    <row r="81185" spans="1:5" hidden="1" x14ac:dyDescent="0.2">
      <c r="A81185" s="2">
        <v>81184</v>
      </c>
      <c r="B81185" t="s">
        <v>288</v>
      </c>
      <c r="C81185" s="1">
        <v>80220</v>
      </c>
      <c r="D81185" s="1">
        <v>77112.990000000005</v>
      </c>
      <c r="E81185" t="s">
        <v>1244</v>
      </c>
    </row>
    <row r="81186" spans="1:5" hidden="1" x14ac:dyDescent="0.2">
      <c r="A81186" s="2">
        <v>81185</v>
      </c>
      <c r="B81186" t="s">
        <v>149</v>
      </c>
      <c r="C81186" s="1">
        <v>65954</v>
      </c>
      <c r="D81186" s="1">
        <v>86529.76</v>
      </c>
      <c r="E81186" t="s">
        <v>1244</v>
      </c>
    </row>
    <row r="81187" spans="1:5" hidden="1" x14ac:dyDescent="0.2">
      <c r="A81187" s="2">
        <v>81186</v>
      </c>
      <c r="B81187" t="s">
        <v>163</v>
      </c>
      <c r="C81187" s="1">
        <v>28284</v>
      </c>
      <c r="D81187" s="1">
        <v>29374.400000000001</v>
      </c>
      <c r="E81187" t="s">
        <v>1244</v>
      </c>
    </row>
    <row r="81188" spans="1:5" hidden="1" x14ac:dyDescent="0.2">
      <c r="A81188" s="2">
        <v>81187</v>
      </c>
      <c r="B81188" t="s">
        <v>120</v>
      </c>
      <c r="C81188" s="1">
        <v>10546</v>
      </c>
      <c r="D81188" s="1">
        <v>10624.34</v>
      </c>
      <c r="E81188" t="s">
        <v>1244</v>
      </c>
    </row>
    <row r="81189" spans="1:5" hidden="1" x14ac:dyDescent="0.2">
      <c r="A81189" s="2">
        <v>81188</v>
      </c>
      <c r="B81189" t="s">
        <v>620</v>
      </c>
      <c r="C81189" s="1">
        <v>43761</v>
      </c>
      <c r="D81189" s="1">
        <v>45966.69</v>
      </c>
      <c r="E81189" t="s">
        <v>1244</v>
      </c>
    </row>
    <row r="81190" spans="1:5" hidden="1" x14ac:dyDescent="0.2">
      <c r="A81190" s="2">
        <v>81189</v>
      </c>
      <c r="B81190" t="s">
        <v>288</v>
      </c>
      <c r="C81190" s="1">
        <v>33354</v>
      </c>
      <c r="D81190" s="1">
        <v>36440.68</v>
      </c>
      <c r="E81190" t="s">
        <v>1244</v>
      </c>
    </row>
    <row r="81191" spans="1:5" hidden="1" x14ac:dyDescent="0.2">
      <c r="A81191" s="2">
        <v>81190</v>
      </c>
      <c r="B81191" t="s">
        <v>881</v>
      </c>
      <c r="C81191" s="1">
        <v>35817</v>
      </c>
      <c r="D81191" s="1">
        <v>36387.18</v>
      </c>
      <c r="E81191" t="s">
        <v>1244</v>
      </c>
    </row>
    <row r="81192" spans="1:5" hidden="1" x14ac:dyDescent="0.2">
      <c r="A81192" s="2">
        <v>81191</v>
      </c>
      <c r="B81192" t="s">
        <v>209</v>
      </c>
      <c r="C81192" s="1">
        <v>17160</v>
      </c>
      <c r="E81192" t="s">
        <v>1244</v>
      </c>
    </row>
    <row r="81193" spans="1:5" hidden="1" x14ac:dyDescent="0.2">
      <c r="A81193" s="2">
        <v>81192</v>
      </c>
      <c r="B81193" t="s">
        <v>208</v>
      </c>
      <c r="C81193" s="1">
        <v>33354</v>
      </c>
      <c r="D81193" s="1">
        <v>32337.64</v>
      </c>
      <c r="E81193" t="s">
        <v>1244</v>
      </c>
    </row>
    <row r="81194" spans="1:5" hidden="1" x14ac:dyDescent="0.2">
      <c r="A81194" s="2">
        <v>81193</v>
      </c>
      <c r="B81194" t="s">
        <v>120</v>
      </c>
      <c r="C81194" s="1">
        <v>11160</v>
      </c>
      <c r="D81194" s="1">
        <v>11230.15</v>
      </c>
      <c r="E81194" t="s">
        <v>1244</v>
      </c>
    </row>
    <row r="81195" spans="1:5" hidden="1" x14ac:dyDescent="0.2">
      <c r="A81195" s="2">
        <v>81194</v>
      </c>
      <c r="B81195" t="s">
        <v>746</v>
      </c>
      <c r="C81195" s="1">
        <v>59600</v>
      </c>
      <c r="D81195" s="1">
        <v>59326.96</v>
      </c>
      <c r="E81195" t="s">
        <v>1244</v>
      </c>
    </row>
    <row r="81196" spans="1:5" hidden="1" x14ac:dyDescent="0.2">
      <c r="A81196" s="2">
        <v>81195</v>
      </c>
      <c r="B81196" t="s">
        <v>545</v>
      </c>
      <c r="C81196" s="1">
        <v>73652</v>
      </c>
      <c r="D81196" s="1">
        <v>73696.240000000005</v>
      </c>
      <c r="E81196" t="s">
        <v>1244</v>
      </c>
    </row>
    <row r="81197" spans="1:5" hidden="1" x14ac:dyDescent="0.2">
      <c r="A81197" s="2">
        <v>81196</v>
      </c>
      <c r="B81197" t="s">
        <v>498</v>
      </c>
      <c r="C81197" s="1">
        <v>32510</v>
      </c>
      <c r="D81197" s="1">
        <v>32472.53</v>
      </c>
      <c r="E81197" t="s">
        <v>1244</v>
      </c>
    </row>
    <row r="81198" spans="1:5" hidden="1" x14ac:dyDescent="0.2">
      <c r="A81198" s="2">
        <v>81197</v>
      </c>
      <c r="B81198" t="s">
        <v>288</v>
      </c>
      <c r="C81198" s="1">
        <v>57300</v>
      </c>
      <c r="D81198" s="1">
        <v>57876.47</v>
      </c>
      <c r="E81198" t="s">
        <v>1244</v>
      </c>
    </row>
    <row r="81199" spans="1:5" hidden="1" x14ac:dyDescent="0.2">
      <c r="A81199" s="2">
        <v>81198</v>
      </c>
      <c r="B81199" t="s">
        <v>221</v>
      </c>
      <c r="C81199" s="1">
        <v>34261</v>
      </c>
      <c r="D81199" s="1">
        <v>38986.370000000003</v>
      </c>
      <c r="E81199" t="s">
        <v>1244</v>
      </c>
    </row>
    <row r="81200" spans="1:5" hidden="1" x14ac:dyDescent="0.2">
      <c r="A81200" s="2">
        <v>81199</v>
      </c>
      <c r="B81200" t="s">
        <v>671</v>
      </c>
      <c r="C81200" s="1">
        <v>48297</v>
      </c>
      <c r="D81200" s="1">
        <v>50103.57</v>
      </c>
      <c r="E81200" t="s">
        <v>1244</v>
      </c>
    </row>
    <row r="81201" spans="1:5" hidden="1" x14ac:dyDescent="0.2">
      <c r="A81201" s="2">
        <v>81200</v>
      </c>
      <c r="B81201" t="s">
        <v>487</v>
      </c>
      <c r="C81201" s="1">
        <v>68460</v>
      </c>
      <c r="D81201" s="1">
        <v>87556.56</v>
      </c>
      <c r="E81201" t="s">
        <v>1244</v>
      </c>
    </row>
    <row r="81202" spans="1:5" hidden="1" x14ac:dyDescent="0.2">
      <c r="A81202" s="2">
        <v>81201</v>
      </c>
      <c r="B81202" t="s">
        <v>158</v>
      </c>
      <c r="C81202" s="1">
        <v>41600</v>
      </c>
      <c r="D81202" s="1">
        <v>5500</v>
      </c>
      <c r="E81202" t="s">
        <v>1244</v>
      </c>
    </row>
    <row r="81203" spans="1:5" hidden="1" x14ac:dyDescent="0.2">
      <c r="A81203" s="2">
        <v>81202</v>
      </c>
      <c r="B81203" t="s">
        <v>294</v>
      </c>
      <c r="C81203" s="1">
        <v>56014</v>
      </c>
      <c r="D81203" s="1">
        <v>41309.269999999997</v>
      </c>
      <c r="E81203" t="s">
        <v>1244</v>
      </c>
    </row>
    <row r="81204" spans="1:5" hidden="1" x14ac:dyDescent="0.2">
      <c r="A81204" s="2">
        <v>81203</v>
      </c>
      <c r="B81204" t="s">
        <v>167</v>
      </c>
      <c r="C81204" s="1">
        <v>42158</v>
      </c>
      <c r="D81204" s="1">
        <v>43168.02</v>
      </c>
      <c r="E81204" t="s">
        <v>1244</v>
      </c>
    </row>
    <row r="81205" spans="1:5" hidden="1" x14ac:dyDescent="0.2">
      <c r="A81205" s="2">
        <v>81204</v>
      </c>
      <c r="B81205" t="s">
        <v>870</v>
      </c>
      <c r="C81205" s="1">
        <v>29827</v>
      </c>
      <c r="D81205" s="1">
        <v>35034.99</v>
      </c>
      <c r="E81205" t="s">
        <v>1244</v>
      </c>
    </row>
    <row r="81206" spans="1:5" hidden="1" x14ac:dyDescent="0.2">
      <c r="A81206" s="2">
        <v>81205</v>
      </c>
      <c r="B81206" t="s">
        <v>301</v>
      </c>
      <c r="C81206" s="1">
        <v>38959</v>
      </c>
      <c r="D81206" s="1">
        <v>39104.18</v>
      </c>
      <c r="E81206" t="s">
        <v>1244</v>
      </c>
    </row>
    <row r="81207" spans="1:5" hidden="1" x14ac:dyDescent="0.2">
      <c r="A81207" s="2">
        <v>81206</v>
      </c>
      <c r="B81207" t="s">
        <v>216</v>
      </c>
      <c r="C81207" s="1">
        <v>76911</v>
      </c>
      <c r="D81207" s="1">
        <v>77036.41</v>
      </c>
      <c r="E81207" t="s">
        <v>1244</v>
      </c>
    </row>
    <row r="81208" spans="1:5" hidden="1" x14ac:dyDescent="0.2">
      <c r="A81208" s="2">
        <v>81207</v>
      </c>
      <c r="B81208" t="s">
        <v>494</v>
      </c>
      <c r="C81208" s="1">
        <v>75178</v>
      </c>
      <c r="D81208" s="1">
        <v>91888.83</v>
      </c>
      <c r="E81208" t="s">
        <v>1244</v>
      </c>
    </row>
    <row r="81209" spans="1:5" hidden="1" x14ac:dyDescent="0.2">
      <c r="A81209" s="2">
        <v>81208</v>
      </c>
      <c r="B81209" t="s">
        <v>193</v>
      </c>
      <c r="C81209" s="1">
        <v>20800</v>
      </c>
      <c r="D81209" s="1">
        <v>19146.2</v>
      </c>
      <c r="E81209" t="s">
        <v>1244</v>
      </c>
    </row>
    <row r="81210" spans="1:5" hidden="1" x14ac:dyDescent="0.2">
      <c r="A81210" s="2">
        <v>81209</v>
      </c>
      <c r="B81210" t="s">
        <v>417</v>
      </c>
      <c r="C81210" s="1">
        <v>42195</v>
      </c>
      <c r="D81210" s="1">
        <v>47896.25</v>
      </c>
      <c r="E81210" t="s">
        <v>1244</v>
      </c>
    </row>
    <row r="81211" spans="1:5" hidden="1" x14ac:dyDescent="0.2">
      <c r="A81211" s="2">
        <v>81210</v>
      </c>
      <c r="B81211" t="s">
        <v>668</v>
      </c>
      <c r="C81211" s="1">
        <v>91801</v>
      </c>
      <c r="D81211" s="1">
        <v>130273.27</v>
      </c>
      <c r="E81211" t="s">
        <v>1244</v>
      </c>
    </row>
    <row r="81212" spans="1:5" hidden="1" x14ac:dyDescent="0.2">
      <c r="A81212" s="2">
        <v>81211</v>
      </c>
      <c r="B81212" t="s">
        <v>337</v>
      </c>
      <c r="C81212" s="1">
        <v>65446</v>
      </c>
      <c r="D81212" s="1">
        <v>91004.18</v>
      </c>
      <c r="E81212" t="s">
        <v>1244</v>
      </c>
    </row>
    <row r="81213" spans="1:5" hidden="1" x14ac:dyDescent="0.2">
      <c r="A81213" s="2">
        <v>81212</v>
      </c>
      <c r="B81213" t="s">
        <v>1266</v>
      </c>
      <c r="C81213" s="1">
        <v>29827</v>
      </c>
      <c r="D81213" s="1">
        <v>38241.71</v>
      </c>
      <c r="E81213" t="s">
        <v>1244</v>
      </c>
    </row>
    <row r="81214" spans="1:5" hidden="1" x14ac:dyDescent="0.2">
      <c r="A81214" s="2">
        <v>81213</v>
      </c>
      <c r="B81214" t="s">
        <v>158</v>
      </c>
      <c r="C81214" s="1">
        <v>20800</v>
      </c>
      <c r="E81214" t="s">
        <v>1244</v>
      </c>
    </row>
    <row r="81215" spans="1:5" hidden="1" x14ac:dyDescent="0.2">
      <c r="A81215" s="2">
        <v>81214</v>
      </c>
      <c r="B81215" t="s">
        <v>114</v>
      </c>
      <c r="C81215" s="1">
        <v>36271</v>
      </c>
      <c r="D81215" s="1">
        <v>36990.49</v>
      </c>
      <c r="E81215" t="s">
        <v>1244</v>
      </c>
    </row>
    <row r="81216" spans="1:5" hidden="1" x14ac:dyDescent="0.2">
      <c r="A81216" s="2">
        <v>81215</v>
      </c>
      <c r="B81216" t="s">
        <v>423</v>
      </c>
      <c r="C81216" s="1">
        <v>53980</v>
      </c>
      <c r="D81216" s="1">
        <v>54201.21</v>
      </c>
      <c r="E81216" t="s">
        <v>1244</v>
      </c>
    </row>
    <row r="81217" spans="1:5" hidden="1" x14ac:dyDescent="0.2">
      <c r="A81217" s="2">
        <v>81216</v>
      </c>
      <c r="B81217" t="s">
        <v>456</v>
      </c>
      <c r="C81217" s="1">
        <v>76496</v>
      </c>
      <c r="D81217" s="1">
        <v>86109.4</v>
      </c>
      <c r="E81217" t="s">
        <v>1244</v>
      </c>
    </row>
    <row r="81218" spans="1:5" hidden="1" x14ac:dyDescent="0.2">
      <c r="A81218" s="2">
        <v>81217</v>
      </c>
      <c r="B81218" t="s">
        <v>339</v>
      </c>
      <c r="C81218" s="1">
        <v>36920</v>
      </c>
      <c r="D81218" s="1">
        <v>50041.06</v>
      </c>
      <c r="E81218" t="s">
        <v>1244</v>
      </c>
    </row>
    <row r="81219" spans="1:5" hidden="1" x14ac:dyDescent="0.2">
      <c r="A81219" s="2">
        <v>81218</v>
      </c>
      <c r="B81219" t="s">
        <v>227</v>
      </c>
      <c r="C81219" s="1">
        <v>39735</v>
      </c>
      <c r="D81219" s="1">
        <v>41817.910000000003</v>
      </c>
      <c r="E81219" t="s">
        <v>1244</v>
      </c>
    </row>
    <row r="81220" spans="1:5" hidden="1" x14ac:dyDescent="0.2">
      <c r="A81220" s="2">
        <v>81219</v>
      </c>
      <c r="B81220" t="s">
        <v>145</v>
      </c>
      <c r="C81220" s="1">
        <v>48556</v>
      </c>
      <c r="D81220" s="1">
        <v>47968.95</v>
      </c>
      <c r="E81220" t="s">
        <v>1244</v>
      </c>
    </row>
    <row r="81221" spans="1:5" hidden="1" x14ac:dyDescent="0.2">
      <c r="A81221" s="2">
        <v>81220</v>
      </c>
      <c r="B81221" t="s">
        <v>421</v>
      </c>
      <c r="C81221" s="1">
        <v>39291</v>
      </c>
      <c r="D81221" s="1">
        <v>40776.81</v>
      </c>
      <c r="E81221" t="s">
        <v>1244</v>
      </c>
    </row>
    <row r="81222" spans="1:5" hidden="1" x14ac:dyDescent="0.2">
      <c r="A81222" s="2">
        <v>81221</v>
      </c>
      <c r="B81222" t="s">
        <v>453</v>
      </c>
      <c r="C81222" s="1">
        <v>34533</v>
      </c>
      <c r="D81222" s="1">
        <v>37112.9</v>
      </c>
      <c r="E81222" t="s">
        <v>1244</v>
      </c>
    </row>
    <row r="81223" spans="1:5" hidden="1" x14ac:dyDescent="0.2">
      <c r="A81223" s="2">
        <v>81222</v>
      </c>
      <c r="B81223" t="s">
        <v>682</v>
      </c>
      <c r="C81223" s="1">
        <v>68281</v>
      </c>
      <c r="D81223" s="1">
        <v>84100.479999999996</v>
      </c>
      <c r="E81223" t="s">
        <v>1244</v>
      </c>
    </row>
    <row r="81224" spans="1:5" hidden="1" x14ac:dyDescent="0.2">
      <c r="A81224" s="2">
        <v>81223</v>
      </c>
      <c r="B81224" t="s">
        <v>500</v>
      </c>
      <c r="C81224" s="1">
        <v>63590</v>
      </c>
      <c r="D81224" s="1">
        <v>77956.710000000006</v>
      </c>
      <c r="E81224" t="s">
        <v>1244</v>
      </c>
    </row>
    <row r="81225" spans="1:5" hidden="1" x14ac:dyDescent="0.2">
      <c r="A81225" s="2">
        <v>81224</v>
      </c>
      <c r="B81225" t="s">
        <v>347</v>
      </c>
      <c r="C81225" s="1">
        <v>46309</v>
      </c>
      <c r="D81225" s="1">
        <v>51885.56</v>
      </c>
      <c r="E81225" t="s">
        <v>1244</v>
      </c>
    </row>
    <row r="81226" spans="1:5" hidden="1" x14ac:dyDescent="0.2">
      <c r="A81226" s="2">
        <v>81225</v>
      </c>
      <c r="B81226" t="s">
        <v>911</v>
      </c>
      <c r="C81226" s="1">
        <v>71000</v>
      </c>
      <c r="D81226" s="1">
        <v>70970.37</v>
      </c>
      <c r="E81226" t="s">
        <v>1244</v>
      </c>
    </row>
    <row r="81227" spans="1:5" hidden="1" x14ac:dyDescent="0.2">
      <c r="A81227" s="2">
        <v>81226</v>
      </c>
      <c r="B81227" t="s">
        <v>837</v>
      </c>
      <c r="C81227" s="1">
        <v>77379</v>
      </c>
      <c r="D81227" s="1">
        <v>79713.759999999995</v>
      </c>
      <c r="E81227" t="s">
        <v>1244</v>
      </c>
    </row>
    <row r="81228" spans="1:5" hidden="1" x14ac:dyDescent="0.2">
      <c r="A81228" s="2">
        <v>81227</v>
      </c>
      <c r="B81228" t="s">
        <v>848</v>
      </c>
      <c r="C81228" s="1">
        <v>41277</v>
      </c>
      <c r="D81228" s="1">
        <v>41922.559999999998</v>
      </c>
      <c r="E81228" t="s">
        <v>1244</v>
      </c>
    </row>
    <row r="81229" spans="1:5" hidden="1" x14ac:dyDescent="0.2">
      <c r="A81229" s="2">
        <v>81228</v>
      </c>
      <c r="B81229" t="s">
        <v>842</v>
      </c>
      <c r="C81229" s="1">
        <v>64365</v>
      </c>
      <c r="D81229" s="1">
        <v>66327.320000000007</v>
      </c>
      <c r="E81229" t="s">
        <v>1244</v>
      </c>
    </row>
    <row r="81230" spans="1:5" hidden="1" x14ac:dyDescent="0.2">
      <c r="A81230" s="2">
        <v>81229</v>
      </c>
      <c r="B81230" t="s">
        <v>100</v>
      </c>
      <c r="C81230" s="1">
        <v>49013</v>
      </c>
      <c r="D81230" s="1">
        <v>50357.59</v>
      </c>
      <c r="E81230" t="s">
        <v>1244</v>
      </c>
    </row>
    <row r="81231" spans="1:5" hidden="1" x14ac:dyDescent="0.2">
      <c r="A81231" s="2">
        <v>81230</v>
      </c>
      <c r="B81231" t="s">
        <v>802</v>
      </c>
      <c r="C81231" s="1">
        <v>23920</v>
      </c>
      <c r="D81231" s="1">
        <v>2825.21</v>
      </c>
      <c r="E81231" t="s">
        <v>1244</v>
      </c>
    </row>
    <row r="81232" spans="1:5" hidden="1" x14ac:dyDescent="0.2">
      <c r="A81232" s="2">
        <v>81231</v>
      </c>
      <c r="B81232" t="s">
        <v>234</v>
      </c>
      <c r="C81232" s="1">
        <v>47560</v>
      </c>
      <c r="D81232" s="1">
        <v>60750.12</v>
      </c>
      <c r="E81232" t="s">
        <v>1244</v>
      </c>
    </row>
    <row r="81233" spans="1:5" hidden="1" x14ac:dyDescent="0.2">
      <c r="A81233" s="2">
        <v>81232</v>
      </c>
      <c r="B81233" t="s">
        <v>352</v>
      </c>
      <c r="C81233" s="1">
        <v>53737</v>
      </c>
      <c r="D81233" s="1">
        <v>54103.77</v>
      </c>
      <c r="E81233" t="s">
        <v>1244</v>
      </c>
    </row>
    <row r="81234" spans="1:5" hidden="1" x14ac:dyDescent="0.2">
      <c r="A81234" s="2">
        <v>81233</v>
      </c>
      <c r="B81234" t="s">
        <v>257</v>
      </c>
      <c r="C81234" s="1">
        <v>19802</v>
      </c>
      <c r="D81234" s="1">
        <v>9688.11</v>
      </c>
      <c r="E81234" t="s">
        <v>1244</v>
      </c>
    </row>
    <row r="81235" spans="1:5" hidden="1" x14ac:dyDescent="0.2">
      <c r="A81235" s="2">
        <v>81234</v>
      </c>
      <c r="B81235" t="s">
        <v>212</v>
      </c>
      <c r="C81235" s="1">
        <v>73199</v>
      </c>
      <c r="D81235" s="1">
        <v>53059.42</v>
      </c>
      <c r="E81235" t="s">
        <v>1244</v>
      </c>
    </row>
    <row r="81236" spans="1:5" hidden="1" x14ac:dyDescent="0.2">
      <c r="A81236" s="2">
        <v>81235</v>
      </c>
      <c r="B81236" t="s">
        <v>296</v>
      </c>
      <c r="C81236" s="1">
        <v>69500</v>
      </c>
      <c r="D81236" s="1">
        <v>69409.25</v>
      </c>
      <c r="E81236" t="s">
        <v>1244</v>
      </c>
    </row>
    <row r="81237" spans="1:5" hidden="1" x14ac:dyDescent="0.2">
      <c r="A81237" s="2">
        <v>81236</v>
      </c>
      <c r="B81237" t="s">
        <v>539</v>
      </c>
      <c r="C81237" s="1">
        <v>99900</v>
      </c>
      <c r="D81237" s="1">
        <v>100518.32</v>
      </c>
      <c r="E81237" t="s">
        <v>1244</v>
      </c>
    </row>
    <row r="81238" spans="1:5" hidden="1" x14ac:dyDescent="0.2">
      <c r="A81238" s="2">
        <v>81237</v>
      </c>
      <c r="B81238" t="s">
        <v>181</v>
      </c>
      <c r="C81238" s="1">
        <v>68013</v>
      </c>
      <c r="D81238" s="1">
        <v>75244.87</v>
      </c>
      <c r="E81238" t="s">
        <v>1244</v>
      </c>
    </row>
    <row r="81239" spans="1:5" hidden="1" x14ac:dyDescent="0.2">
      <c r="A81239" s="2">
        <v>81238</v>
      </c>
      <c r="B81239" t="s">
        <v>313</v>
      </c>
      <c r="C81239" s="1">
        <v>4576</v>
      </c>
      <c r="D81239" s="1">
        <v>2798.93</v>
      </c>
      <c r="E81239" t="s">
        <v>1244</v>
      </c>
    </row>
    <row r="81240" spans="1:5" hidden="1" x14ac:dyDescent="0.2">
      <c r="A81240" s="2">
        <v>81239</v>
      </c>
      <c r="B81240" t="s">
        <v>417</v>
      </c>
      <c r="C81240" s="1">
        <v>44583</v>
      </c>
      <c r="D81240" s="1">
        <v>55874.25</v>
      </c>
      <c r="E81240" t="s">
        <v>1244</v>
      </c>
    </row>
    <row r="81241" spans="1:5" hidden="1" x14ac:dyDescent="0.2">
      <c r="A81241" s="2">
        <v>81240</v>
      </c>
      <c r="B81241" t="s">
        <v>635</v>
      </c>
      <c r="C81241" s="1">
        <v>58011</v>
      </c>
      <c r="E81241" t="s">
        <v>1244</v>
      </c>
    </row>
    <row r="81242" spans="1:5" hidden="1" x14ac:dyDescent="0.2">
      <c r="A81242" s="2">
        <v>81241</v>
      </c>
      <c r="B81242" t="s">
        <v>617</v>
      </c>
      <c r="C81242" s="1">
        <v>64365</v>
      </c>
      <c r="D81242" s="1">
        <v>71382.59</v>
      </c>
      <c r="E81242" t="s">
        <v>1244</v>
      </c>
    </row>
    <row r="81243" spans="1:5" hidden="1" x14ac:dyDescent="0.2">
      <c r="A81243" s="2">
        <v>81242</v>
      </c>
      <c r="B81243" t="s">
        <v>682</v>
      </c>
      <c r="C81243" s="1">
        <v>39879</v>
      </c>
      <c r="D81243" s="1">
        <v>25790.97</v>
      </c>
      <c r="E81243" t="s">
        <v>1244</v>
      </c>
    </row>
    <row r="81244" spans="1:5" hidden="1" x14ac:dyDescent="0.2">
      <c r="A81244" s="2">
        <v>81243</v>
      </c>
      <c r="B81244" t="s">
        <v>412</v>
      </c>
      <c r="C81244" s="1">
        <v>28871</v>
      </c>
      <c r="D81244" s="1">
        <v>25800.44</v>
      </c>
      <c r="E81244" t="s">
        <v>1244</v>
      </c>
    </row>
    <row r="81245" spans="1:5" hidden="1" x14ac:dyDescent="0.2">
      <c r="A81245" s="2">
        <v>81244</v>
      </c>
      <c r="B81245" t="s">
        <v>423</v>
      </c>
      <c r="C81245" s="1">
        <v>69600</v>
      </c>
      <c r="D81245" s="1">
        <v>70299.240000000005</v>
      </c>
      <c r="E81245" t="s">
        <v>1244</v>
      </c>
    </row>
    <row r="81246" spans="1:5" hidden="1" x14ac:dyDescent="0.2">
      <c r="A81246" s="2">
        <v>81245</v>
      </c>
      <c r="B81246" t="s">
        <v>158</v>
      </c>
      <c r="C81246" s="1">
        <v>20800</v>
      </c>
      <c r="D81246" s="1">
        <v>10970</v>
      </c>
      <c r="E81246" t="s">
        <v>1244</v>
      </c>
    </row>
    <row r="81247" spans="1:5" hidden="1" x14ac:dyDescent="0.2">
      <c r="A81247" s="2">
        <v>81246</v>
      </c>
      <c r="B81247" t="s">
        <v>460</v>
      </c>
      <c r="C81247" s="1">
        <v>52000</v>
      </c>
      <c r="D81247" s="1">
        <v>18000</v>
      </c>
      <c r="E81247" t="s">
        <v>1244</v>
      </c>
    </row>
    <row r="81248" spans="1:5" hidden="1" x14ac:dyDescent="0.2">
      <c r="A81248" s="2">
        <v>81247</v>
      </c>
      <c r="B81248" t="s">
        <v>500</v>
      </c>
      <c r="C81248" s="1">
        <v>68460</v>
      </c>
      <c r="D81248" s="1">
        <v>75013.440000000002</v>
      </c>
      <c r="E81248" t="s">
        <v>1244</v>
      </c>
    </row>
    <row r="81249" spans="1:5" hidden="1" x14ac:dyDescent="0.2">
      <c r="A81249" s="2">
        <v>81248</v>
      </c>
      <c r="B81249" t="s">
        <v>208</v>
      </c>
      <c r="C81249" s="1">
        <v>34895</v>
      </c>
      <c r="D81249" s="1">
        <v>31717.54</v>
      </c>
      <c r="E81249" t="s">
        <v>1244</v>
      </c>
    </row>
    <row r="81250" spans="1:5" hidden="1" x14ac:dyDescent="0.2">
      <c r="A81250" s="2">
        <v>81249</v>
      </c>
      <c r="B81250" t="s">
        <v>467</v>
      </c>
      <c r="C81250" s="1">
        <v>33980</v>
      </c>
      <c r="D81250" s="1">
        <v>34255.120000000003</v>
      </c>
      <c r="E81250" t="s">
        <v>1244</v>
      </c>
    </row>
    <row r="81251" spans="1:5" hidden="1" x14ac:dyDescent="0.2">
      <c r="A81251" s="2">
        <v>81250</v>
      </c>
      <c r="B81251" t="s">
        <v>158</v>
      </c>
      <c r="C81251" s="1">
        <v>22464</v>
      </c>
      <c r="D81251" s="1">
        <v>9347.4</v>
      </c>
      <c r="E81251" t="s">
        <v>1244</v>
      </c>
    </row>
    <row r="81252" spans="1:5" hidden="1" x14ac:dyDescent="0.2">
      <c r="A81252" s="2">
        <v>81251</v>
      </c>
      <c r="B81252" t="s">
        <v>264</v>
      </c>
      <c r="C81252" s="1">
        <v>30721</v>
      </c>
      <c r="D81252" s="1">
        <v>40822.949999999997</v>
      </c>
      <c r="E81252" t="s">
        <v>1244</v>
      </c>
    </row>
    <row r="81253" spans="1:5" hidden="1" x14ac:dyDescent="0.2">
      <c r="A81253" s="2">
        <v>81252</v>
      </c>
      <c r="B81253" t="s">
        <v>658</v>
      </c>
      <c r="C81253" s="1">
        <v>59482</v>
      </c>
      <c r="D81253" s="1">
        <v>64706.73</v>
      </c>
      <c r="E81253" t="s">
        <v>1244</v>
      </c>
    </row>
    <row r="81254" spans="1:5" hidden="1" x14ac:dyDescent="0.2">
      <c r="A81254" s="2">
        <v>81253</v>
      </c>
      <c r="B81254" t="s">
        <v>158</v>
      </c>
      <c r="C81254" s="1">
        <v>23920</v>
      </c>
      <c r="D81254" s="1">
        <v>12293.5</v>
      </c>
      <c r="E81254" t="s">
        <v>1244</v>
      </c>
    </row>
    <row r="81255" spans="1:5" hidden="1" x14ac:dyDescent="0.2">
      <c r="A81255" s="2">
        <v>81254</v>
      </c>
      <c r="B81255" t="s">
        <v>964</v>
      </c>
      <c r="C81255" s="1">
        <v>87966</v>
      </c>
      <c r="D81255" s="1">
        <v>93817.59</v>
      </c>
      <c r="E81255" t="s">
        <v>1244</v>
      </c>
    </row>
    <row r="81256" spans="1:5" hidden="1" x14ac:dyDescent="0.2">
      <c r="A81256" s="2">
        <v>81255</v>
      </c>
      <c r="B81256" t="s">
        <v>501</v>
      </c>
      <c r="C81256" s="1">
        <v>42565</v>
      </c>
      <c r="D81256" s="1">
        <v>39056.730000000003</v>
      </c>
      <c r="E81256" t="s">
        <v>1244</v>
      </c>
    </row>
    <row r="81257" spans="1:5" hidden="1" x14ac:dyDescent="0.2">
      <c r="A81257" s="2">
        <v>81256</v>
      </c>
      <c r="B81257" t="s">
        <v>556</v>
      </c>
      <c r="C81257" s="1">
        <v>37943</v>
      </c>
      <c r="D81257" s="1">
        <v>62194.26</v>
      </c>
      <c r="E81257" t="s">
        <v>1244</v>
      </c>
    </row>
    <row r="81258" spans="1:5" hidden="1" x14ac:dyDescent="0.2">
      <c r="A81258" s="2">
        <v>81257</v>
      </c>
      <c r="B81258" t="s">
        <v>267</v>
      </c>
      <c r="C81258" s="1">
        <v>32328</v>
      </c>
      <c r="D81258" s="1">
        <v>38024.17</v>
      </c>
      <c r="E81258" t="s">
        <v>1244</v>
      </c>
    </row>
    <row r="81259" spans="1:5" hidden="1" x14ac:dyDescent="0.2">
      <c r="A81259" s="2">
        <v>81258</v>
      </c>
      <c r="B81259" t="s">
        <v>391</v>
      </c>
      <c r="C81259" s="1">
        <v>38447</v>
      </c>
      <c r="D81259" s="1">
        <v>39535</v>
      </c>
      <c r="E81259" t="s">
        <v>1244</v>
      </c>
    </row>
    <row r="81260" spans="1:5" hidden="1" x14ac:dyDescent="0.2">
      <c r="A81260" s="2">
        <v>81259</v>
      </c>
      <c r="B81260" t="s">
        <v>977</v>
      </c>
      <c r="C81260" s="1">
        <v>71300</v>
      </c>
      <c r="D81260" s="1">
        <v>72320.820000000007</v>
      </c>
      <c r="E81260" t="s">
        <v>1244</v>
      </c>
    </row>
    <row r="81261" spans="1:5" hidden="1" x14ac:dyDescent="0.2">
      <c r="A81261" s="2">
        <v>81260</v>
      </c>
      <c r="B81261" t="s">
        <v>435</v>
      </c>
      <c r="C81261" s="1">
        <v>33904</v>
      </c>
      <c r="D81261" s="1">
        <v>35996.269999999997</v>
      </c>
      <c r="E81261" t="s">
        <v>1244</v>
      </c>
    </row>
    <row r="81262" spans="1:5" hidden="1" x14ac:dyDescent="0.2">
      <c r="A81262" s="2">
        <v>81261</v>
      </c>
      <c r="B81262" t="s">
        <v>280</v>
      </c>
      <c r="C81262" s="1">
        <v>31432</v>
      </c>
      <c r="D81262" s="1">
        <v>34369.97</v>
      </c>
      <c r="E81262" t="s">
        <v>1244</v>
      </c>
    </row>
    <row r="81263" spans="1:5" hidden="1" x14ac:dyDescent="0.2">
      <c r="A81263" s="2">
        <v>81262</v>
      </c>
      <c r="B81263" t="s">
        <v>141</v>
      </c>
      <c r="C81263" s="1">
        <v>56108</v>
      </c>
      <c r="D81263" s="1">
        <v>65116.78</v>
      </c>
      <c r="E81263" t="s">
        <v>1244</v>
      </c>
    </row>
    <row r="81264" spans="1:5" hidden="1" x14ac:dyDescent="0.2">
      <c r="A81264" s="2">
        <v>81263</v>
      </c>
      <c r="B81264" t="s">
        <v>120</v>
      </c>
      <c r="C81264" s="1">
        <v>10239</v>
      </c>
      <c r="D81264" s="1">
        <v>10320.75</v>
      </c>
      <c r="E81264" t="s">
        <v>1244</v>
      </c>
    </row>
    <row r="81265" spans="1:5" hidden="1" x14ac:dyDescent="0.2">
      <c r="A81265" s="2">
        <v>81264</v>
      </c>
      <c r="B81265" t="s">
        <v>220</v>
      </c>
      <c r="C81265" s="1">
        <v>69938</v>
      </c>
      <c r="D81265" s="1">
        <v>76355.81</v>
      </c>
      <c r="E81265" t="s">
        <v>1244</v>
      </c>
    </row>
    <row r="81266" spans="1:5" hidden="1" x14ac:dyDescent="0.2">
      <c r="A81266" s="2">
        <v>81265</v>
      </c>
      <c r="B81266" t="s">
        <v>313</v>
      </c>
      <c r="C81266" s="1">
        <v>4576</v>
      </c>
      <c r="D81266" s="1">
        <v>3059.47</v>
      </c>
      <c r="E81266" t="s">
        <v>1244</v>
      </c>
    </row>
    <row r="81267" spans="1:5" hidden="1" x14ac:dyDescent="0.2">
      <c r="A81267" s="2">
        <v>81266</v>
      </c>
      <c r="B81267" t="s">
        <v>114</v>
      </c>
      <c r="C81267" s="1">
        <v>30949</v>
      </c>
      <c r="D81267" s="1">
        <v>29081.19</v>
      </c>
      <c r="E81267" t="s">
        <v>1244</v>
      </c>
    </row>
    <row r="81268" spans="1:5" hidden="1" x14ac:dyDescent="0.2">
      <c r="A81268" s="2">
        <v>81267</v>
      </c>
      <c r="B81268" t="s">
        <v>1085</v>
      </c>
      <c r="C81268" s="1">
        <v>29262</v>
      </c>
      <c r="D81268" s="1">
        <v>29673.53</v>
      </c>
      <c r="E81268" t="s">
        <v>1244</v>
      </c>
    </row>
    <row r="81269" spans="1:5" hidden="1" x14ac:dyDescent="0.2">
      <c r="A81269" s="2">
        <v>81268</v>
      </c>
      <c r="B81269" t="s">
        <v>1096</v>
      </c>
      <c r="C81269" s="1">
        <v>36878</v>
      </c>
      <c r="D81269" s="1">
        <v>1257.58</v>
      </c>
      <c r="E81269" t="s">
        <v>1244</v>
      </c>
    </row>
    <row r="81270" spans="1:5" hidden="1" x14ac:dyDescent="0.2">
      <c r="A81270" s="2">
        <v>81269</v>
      </c>
      <c r="B81270" t="s">
        <v>280</v>
      </c>
      <c r="C81270" s="1">
        <v>20800</v>
      </c>
      <c r="D81270" s="1">
        <v>24535.05</v>
      </c>
      <c r="E81270" t="s">
        <v>1244</v>
      </c>
    </row>
    <row r="81271" spans="1:5" hidden="1" x14ac:dyDescent="0.2">
      <c r="A81271" s="2">
        <v>81270</v>
      </c>
      <c r="B81271" t="s">
        <v>1112</v>
      </c>
      <c r="C81271" s="1">
        <v>34111</v>
      </c>
      <c r="D81271" s="1">
        <v>33742.9</v>
      </c>
      <c r="E81271" t="s">
        <v>1244</v>
      </c>
    </row>
    <row r="81272" spans="1:5" hidden="1" x14ac:dyDescent="0.2">
      <c r="A81272" s="2">
        <v>81271</v>
      </c>
      <c r="B81272" t="s">
        <v>158</v>
      </c>
      <c r="C81272" s="1">
        <v>27082</v>
      </c>
      <c r="D81272" s="1">
        <v>15285.71</v>
      </c>
      <c r="E81272" t="s">
        <v>1244</v>
      </c>
    </row>
    <row r="81273" spans="1:5" hidden="1" x14ac:dyDescent="0.2">
      <c r="A81273" s="2">
        <v>81272</v>
      </c>
      <c r="B81273" t="s">
        <v>215</v>
      </c>
      <c r="C81273" s="1">
        <v>66595</v>
      </c>
      <c r="D81273" s="1">
        <v>69724.84</v>
      </c>
      <c r="E81273" t="s">
        <v>1244</v>
      </c>
    </row>
    <row r="81274" spans="1:5" hidden="1" x14ac:dyDescent="0.2">
      <c r="A81274" s="2">
        <v>81273</v>
      </c>
      <c r="B81274" t="s">
        <v>141</v>
      </c>
      <c r="C81274" s="1">
        <v>61691</v>
      </c>
      <c r="D81274" s="1">
        <v>84696.04</v>
      </c>
      <c r="E81274" t="s">
        <v>1244</v>
      </c>
    </row>
    <row r="81275" spans="1:5" hidden="1" x14ac:dyDescent="0.2">
      <c r="A81275" s="2">
        <v>81274</v>
      </c>
      <c r="B81275" t="s">
        <v>437</v>
      </c>
      <c r="C81275" s="1">
        <v>86386</v>
      </c>
      <c r="D81275" s="1">
        <v>93014.52</v>
      </c>
      <c r="E81275" t="s">
        <v>1244</v>
      </c>
    </row>
    <row r="81276" spans="1:5" hidden="1" x14ac:dyDescent="0.2">
      <c r="A81276" s="2">
        <v>81275</v>
      </c>
      <c r="B81276" t="s">
        <v>498</v>
      </c>
      <c r="C81276" s="1">
        <v>36754</v>
      </c>
      <c r="D81276" s="1">
        <v>50899.65</v>
      </c>
      <c r="E81276" t="s">
        <v>1244</v>
      </c>
    </row>
    <row r="81277" spans="1:5" hidden="1" x14ac:dyDescent="0.2">
      <c r="A81277" s="2">
        <v>81276</v>
      </c>
      <c r="B81277" t="s">
        <v>1040</v>
      </c>
      <c r="C81277" s="1">
        <v>59600</v>
      </c>
      <c r="E81277" t="s">
        <v>1244</v>
      </c>
    </row>
    <row r="81278" spans="1:5" hidden="1" x14ac:dyDescent="0.2">
      <c r="A81278" s="2">
        <v>81277</v>
      </c>
      <c r="B81278" t="s">
        <v>360</v>
      </c>
      <c r="C81278" s="1">
        <v>67000</v>
      </c>
      <c r="D81278" s="1">
        <v>65686.05</v>
      </c>
      <c r="E81278" t="s">
        <v>1244</v>
      </c>
    </row>
    <row r="81279" spans="1:5" hidden="1" x14ac:dyDescent="0.2">
      <c r="A81279" s="2">
        <v>81278</v>
      </c>
      <c r="B81279" t="s">
        <v>288</v>
      </c>
      <c r="C81279" s="1">
        <v>47515</v>
      </c>
      <c r="D81279" s="1">
        <v>59072.66</v>
      </c>
      <c r="E81279" t="s">
        <v>1244</v>
      </c>
    </row>
    <row r="81280" spans="1:5" hidden="1" x14ac:dyDescent="0.2">
      <c r="A81280" s="2">
        <v>81279</v>
      </c>
      <c r="B81280" t="s">
        <v>373</v>
      </c>
      <c r="C81280" s="1">
        <v>28795</v>
      </c>
      <c r="D81280" s="1">
        <v>30351.19</v>
      </c>
      <c r="E81280" t="s">
        <v>1244</v>
      </c>
    </row>
    <row r="81281" spans="1:5" hidden="1" x14ac:dyDescent="0.2">
      <c r="A81281" s="2">
        <v>81280</v>
      </c>
      <c r="B81281" t="s">
        <v>114</v>
      </c>
      <c r="C81281" s="1">
        <v>37359</v>
      </c>
      <c r="D81281" s="1">
        <v>37865.97</v>
      </c>
      <c r="E81281" t="s">
        <v>1244</v>
      </c>
    </row>
    <row r="81282" spans="1:5" hidden="1" x14ac:dyDescent="0.2">
      <c r="A81282" s="2">
        <v>81281</v>
      </c>
      <c r="B81282" t="s">
        <v>451</v>
      </c>
      <c r="C81282" s="1">
        <v>75178</v>
      </c>
      <c r="E81282" t="s">
        <v>1244</v>
      </c>
    </row>
    <row r="81283" spans="1:5" hidden="1" x14ac:dyDescent="0.2">
      <c r="A81283" s="2">
        <v>81282</v>
      </c>
      <c r="B81283" t="s">
        <v>571</v>
      </c>
      <c r="C81283" s="1">
        <v>22318</v>
      </c>
      <c r="E81283" t="s">
        <v>1244</v>
      </c>
    </row>
    <row r="81284" spans="1:5" hidden="1" x14ac:dyDescent="0.2">
      <c r="A81284" s="2">
        <v>81283</v>
      </c>
      <c r="B81284" t="s">
        <v>158</v>
      </c>
      <c r="C81284" s="1">
        <v>31200</v>
      </c>
      <c r="E81284" t="s">
        <v>1244</v>
      </c>
    </row>
    <row r="81285" spans="1:5" hidden="1" x14ac:dyDescent="0.2">
      <c r="A81285" s="2">
        <v>81284</v>
      </c>
      <c r="B81285" t="s">
        <v>667</v>
      </c>
      <c r="C81285" s="1">
        <v>112684</v>
      </c>
      <c r="D81285" s="1">
        <v>131141.23000000001</v>
      </c>
      <c r="E81285" t="s">
        <v>1244</v>
      </c>
    </row>
    <row r="81286" spans="1:5" hidden="1" x14ac:dyDescent="0.2">
      <c r="A81286" s="2">
        <v>81285</v>
      </c>
      <c r="B81286" t="s">
        <v>148</v>
      </c>
      <c r="C81286" s="1">
        <v>23920</v>
      </c>
      <c r="D81286" s="1">
        <v>9043.8700000000008</v>
      </c>
      <c r="E81286" t="s">
        <v>1244</v>
      </c>
    </row>
    <row r="81287" spans="1:5" hidden="1" x14ac:dyDescent="0.2">
      <c r="A81287" s="2">
        <v>81286</v>
      </c>
      <c r="B81287" t="s">
        <v>559</v>
      </c>
      <c r="C81287" s="1">
        <v>63500</v>
      </c>
      <c r="D81287" s="1">
        <v>24178.67</v>
      </c>
      <c r="E81287" t="s">
        <v>1244</v>
      </c>
    </row>
    <row r="81288" spans="1:5" hidden="1" x14ac:dyDescent="0.2">
      <c r="A81288" s="2">
        <v>81287</v>
      </c>
      <c r="B81288" t="s">
        <v>350</v>
      </c>
      <c r="C81288" s="1">
        <v>87576</v>
      </c>
      <c r="D81288" s="1">
        <v>88578.59</v>
      </c>
      <c r="E81288" t="s">
        <v>1244</v>
      </c>
    </row>
    <row r="81289" spans="1:5" hidden="1" x14ac:dyDescent="0.2">
      <c r="A81289" s="2">
        <v>81288</v>
      </c>
      <c r="B81289" t="s">
        <v>114</v>
      </c>
      <c r="C81289" s="1">
        <v>37359</v>
      </c>
      <c r="D81289" s="1">
        <v>41655.24</v>
      </c>
      <c r="E81289" t="s">
        <v>1244</v>
      </c>
    </row>
    <row r="81290" spans="1:5" hidden="1" x14ac:dyDescent="0.2">
      <c r="A81290" s="2">
        <v>81289</v>
      </c>
      <c r="B81290" t="s">
        <v>460</v>
      </c>
      <c r="C81290" s="1">
        <v>50000</v>
      </c>
      <c r="E81290" t="s">
        <v>1244</v>
      </c>
    </row>
    <row r="81291" spans="1:5" hidden="1" x14ac:dyDescent="0.2">
      <c r="A81291" s="2">
        <v>81290</v>
      </c>
      <c r="B81291" t="s">
        <v>557</v>
      </c>
      <c r="C81291" s="1">
        <v>40733</v>
      </c>
      <c r="D81291" s="1">
        <v>41502.35</v>
      </c>
      <c r="E81291" t="s">
        <v>1244</v>
      </c>
    </row>
    <row r="81292" spans="1:5" hidden="1" x14ac:dyDescent="0.2">
      <c r="A81292" s="2">
        <v>81291</v>
      </c>
      <c r="B81292" t="s">
        <v>240</v>
      </c>
      <c r="C81292" s="1">
        <v>91367</v>
      </c>
      <c r="D81292" s="1">
        <v>101712.52</v>
      </c>
      <c r="E81292" t="s">
        <v>1244</v>
      </c>
    </row>
    <row r="81293" spans="1:5" hidden="1" x14ac:dyDescent="0.2">
      <c r="A81293" s="2">
        <v>81292</v>
      </c>
      <c r="B81293" t="s">
        <v>424</v>
      </c>
      <c r="C81293" s="1">
        <v>54640</v>
      </c>
      <c r="D81293" s="1">
        <v>53355.31</v>
      </c>
      <c r="E81293" t="s">
        <v>1244</v>
      </c>
    </row>
    <row r="81294" spans="1:5" hidden="1" x14ac:dyDescent="0.2">
      <c r="A81294" s="2">
        <v>81293</v>
      </c>
      <c r="B81294" t="s">
        <v>289</v>
      </c>
      <c r="C81294" s="1">
        <v>79133</v>
      </c>
      <c r="D81294" s="1">
        <v>86941.07</v>
      </c>
      <c r="E81294" t="s">
        <v>1244</v>
      </c>
    </row>
    <row r="81295" spans="1:5" hidden="1" x14ac:dyDescent="0.2">
      <c r="A81295" s="2">
        <v>81294</v>
      </c>
      <c r="B81295" t="s">
        <v>245</v>
      </c>
      <c r="C81295" s="1">
        <v>87966</v>
      </c>
      <c r="D81295" s="1">
        <v>98367.17</v>
      </c>
      <c r="E81295" t="s">
        <v>1244</v>
      </c>
    </row>
    <row r="81296" spans="1:5" hidden="1" x14ac:dyDescent="0.2">
      <c r="A81296" s="2">
        <v>81295</v>
      </c>
      <c r="B81296" t="s">
        <v>423</v>
      </c>
      <c r="C81296" s="1">
        <v>53274</v>
      </c>
      <c r="D81296" s="1">
        <v>52752.65</v>
      </c>
      <c r="E81296" t="s">
        <v>1244</v>
      </c>
    </row>
    <row r="81297" spans="1:5" hidden="1" x14ac:dyDescent="0.2">
      <c r="A81297" s="2">
        <v>81296</v>
      </c>
      <c r="B81297" t="s">
        <v>313</v>
      </c>
      <c r="C81297" s="1">
        <v>5512</v>
      </c>
      <c r="D81297" s="1">
        <v>4186.1899999999996</v>
      </c>
      <c r="E81297" t="s">
        <v>1244</v>
      </c>
    </row>
    <row r="81298" spans="1:5" hidden="1" x14ac:dyDescent="0.2">
      <c r="A81298" s="2">
        <v>81297</v>
      </c>
      <c r="B81298" t="s">
        <v>313</v>
      </c>
      <c r="C81298" s="1">
        <v>4576</v>
      </c>
      <c r="D81298" s="1">
        <v>2535.3200000000002</v>
      </c>
      <c r="E81298" t="s">
        <v>1244</v>
      </c>
    </row>
    <row r="81299" spans="1:5" hidden="1" x14ac:dyDescent="0.2">
      <c r="A81299" s="2">
        <v>81298</v>
      </c>
      <c r="B81299" t="s">
        <v>475</v>
      </c>
      <c r="C81299" s="1">
        <v>37774</v>
      </c>
      <c r="D81299" s="1">
        <v>34860.89</v>
      </c>
      <c r="E81299" t="s">
        <v>1244</v>
      </c>
    </row>
    <row r="81300" spans="1:5" hidden="1" x14ac:dyDescent="0.2">
      <c r="A81300" s="2">
        <v>81299</v>
      </c>
      <c r="B81300" t="s">
        <v>952</v>
      </c>
      <c r="C81300" s="1">
        <v>53000</v>
      </c>
      <c r="D81300" s="1">
        <v>52118.83</v>
      </c>
      <c r="E81300" t="s">
        <v>1244</v>
      </c>
    </row>
    <row r="81301" spans="1:5" hidden="1" x14ac:dyDescent="0.2">
      <c r="A81301" s="2">
        <v>81300</v>
      </c>
      <c r="B81301" t="s">
        <v>193</v>
      </c>
      <c r="C81301" s="1">
        <v>46319</v>
      </c>
      <c r="D81301" s="1">
        <v>51226.98</v>
      </c>
      <c r="E81301" t="s">
        <v>1244</v>
      </c>
    </row>
    <row r="81302" spans="1:5" hidden="1" x14ac:dyDescent="0.2">
      <c r="A81302" s="2">
        <v>81301</v>
      </c>
      <c r="B81302" t="s">
        <v>100</v>
      </c>
      <c r="C81302" s="1">
        <v>45074</v>
      </c>
      <c r="D81302" s="1">
        <v>56405.91</v>
      </c>
      <c r="E81302" t="s">
        <v>1244</v>
      </c>
    </row>
    <row r="81303" spans="1:5" hidden="1" x14ac:dyDescent="0.2">
      <c r="A81303" s="2">
        <v>81302</v>
      </c>
      <c r="B81303" t="s">
        <v>460</v>
      </c>
      <c r="C81303" s="1">
        <v>29120</v>
      </c>
      <c r="E81303" t="s">
        <v>1244</v>
      </c>
    </row>
    <row r="81304" spans="1:5" hidden="1" x14ac:dyDescent="0.2">
      <c r="A81304" s="2">
        <v>81303</v>
      </c>
      <c r="B81304" t="s">
        <v>260</v>
      </c>
      <c r="C81304" s="1">
        <v>34440</v>
      </c>
      <c r="D81304" s="1">
        <v>46768.87</v>
      </c>
      <c r="E81304" t="s">
        <v>1244</v>
      </c>
    </row>
    <row r="81305" spans="1:5" hidden="1" x14ac:dyDescent="0.2">
      <c r="A81305" s="2">
        <v>81304</v>
      </c>
      <c r="B81305" t="s">
        <v>873</v>
      </c>
      <c r="C81305" s="1">
        <v>53980</v>
      </c>
      <c r="D81305" s="1">
        <v>58957.57</v>
      </c>
      <c r="E81305" t="s">
        <v>1244</v>
      </c>
    </row>
    <row r="81306" spans="1:5" hidden="1" x14ac:dyDescent="0.2">
      <c r="A81306" s="2">
        <v>81305</v>
      </c>
      <c r="B81306" t="s">
        <v>438</v>
      </c>
      <c r="C81306" s="1">
        <v>76496</v>
      </c>
      <c r="D81306" s="1">
        <v>122175.36</v>
      </c>
      <c r="E81306" t="s">
        <v>1244</v>
      </c>
    </row>
    <row r="81307" spans="1:5" hidden="1" x14ac:dyDescent="0.2">
      <c r="A81307" s="2">
        <v>81306</v>
      </c>
      <c r="B81307" t="s">
        <v>149</v>
      </c>
      <c r="C81307" s="1">
        <v>67749</v>
      </c>
      <c r="D81307" s="1">
        <v>193532.69</v>
      </c>
      <c r="E81307" t="s">
        <v>1244</v>
      </c>
    </row>
    <row r="81308" spans="1:5" hidden="1" x14ac:dyDescent="0.2">
      <c r="A81308" s="2">
        <v>81307</v>
      </c>
      <c r="B81308" t="s">
        <v>887</v>
      </c>
      <c r="C81308" s="1">
        <v>56100</v>
      </c>
      <c r="D81308" s="1">
        <v>56636.38</v>
      </c>
      <c r="E81308" t="s">
        <v>1244</v>
      </c>
    </row>
    <row r="81309" spans="1:5" hidden="1" x14ac:dyDescent="0.2">
      <c r="A81309" s="2">
        <v>81308</v>
      </c>
      <c r="B81309" t="s">
        <v>290</v>
      </c>
      <c r="C81309" s="1">
        <v>70393</v>
      </c>
      <c r="D81309" s="1">
        <v>71052.95</v>
      </c>
      <c r="E81309" t="s">
        <v>1244</v>
      </c>
    </row>
    <row r="81310" spans="1:5" hidden="1" x14ac:dyDescent="0.2">
      <c r="A81310" s="2">
        <v>81309</v>
      </c>
      <c r="B81310" t="s">
        <v>365</v>
      </c>
      <c r="C81310" s="1">
        <v>57300</v>
      </c>
      <c r="D81310" s="1">
        <v>57665.87</v>
      </c>
      <c r="E81310" t="s">
        <v>1244</v>
      </c>
    </row>
    <row r="81311" spans="1:5" hidden="1" x14ac:dyDescent="0.2">
      <c r="A81311" s="2">
        <v>81310</v>
      </c>
      <c r="B81311" t="s">
        <v>621</v>
      </c>
      <c r="C81311" s="1">
        <v>68656</v>
      </c>
      <c r="D81311" s="1">
        <v>75020.28</v>
      </c>
      <c r="E81311" t="s">
        <v>1244</v>
      </c>
    </row>
    <row r="81312" spans="1:5" hidden="1" x14ac:dyDescent="0.2">
      <c r="A81312" s="2">
        <v>81311</v>
      </c>
      <c r="B81312" t="s">
        <v>235</v>
      </c>
      <c r="C81312" s="1">
        <v>55625</v>
      </c>
      <c r="D81312" s="1">
        <v>57124.05</v>
      </c>
      <c r="E81312" t="s">
        <v>1244</v>
      </c>
    </row>
    <row r="81313" spans="1:5" hidden="1" x14ac:dyDescent="0.2">
      <c r="A81313" s="2">
        <v>81312</v>
      </c>
      <c r="B81313" t="s">
        <v>919</v>
      </c>
      <c r="C81313" s="1">
        <v>43287</v>
      </c>
      <c r="D81313" s="1">
        <v>43464.39</v>
      </c>
      <c r="E81313" t="s">
        <v>1244</v>
      </c>
    </row>
    <row r="81314" spans="1:5" hidden="1" x14ac:dyDescent="0.2">
      <c r="A81314" s="2">
        <v>81313</v>
      </c>
      <c r="B81314" t="s">
        <v>478</v>
      </c>
      <c r="C81314" s="1">
        <v>6240</v>
      </c>
      <c r="E81314" t="s">
        <v>1244</v>
      </c>
    </row>
    <row r="81315" spans="1:5" hidden="1" x14ac:dyDescent="0.2">
      <c r="A81315" s="2">
        <v>81314</v>
      </c>
      <c r="B81315" t="s">
        <v>1138</v>
      </c>
      <c r="C81315" s="1">
        <v>45074</v>
      </c>
      <c r="D81315" s="1">
        <v>45217.29</v>
      </c>
      <c r="E81315" t="s">
        <v>1244</v>
      </c>
    </row>
    <row r="81316" spans="1:5" hidden="1" x14ac:dyDescent="0.2">
      <c r="A81316" s="2">
        <v>81315</v>
      </c>
      <c r="B81316" t="s">
        <v>1245</v>
      </c>
      <c r="C81316" s="1">
        <v>51722</v>
      </c>
      <c r="D81316" s="1">
        <v>52537.67</v>
      </c>
      <c r="E81316" t="s">
        <v>1244</v>
      </c>
    </row>
    <row r="81317" spans="1:5" hidden="1" x14ac:dyDescent="0.2">
      <c r="A81317" s="2">
        <v>81316</v>
      </c>
      <c r="B81317" t="s">
        <v>138</v>
      </c>
      <c r="C81317" s="1">
        <v>33879</v>
      </c>
      <c r="D81317" s="1">
        <v>43040.85</v>
      </c>
      <c r="E81317" t="s">
        <v>1244</v>
      </c>
    </row>
    <row r="81318" spans="1:5" hidden="1" x14ac:dyDescent="0.2">
      <c r="A81318" s="2">
        <v>81317</v>
      </c>
      <c r="B81318" t="s">
        <v>838</v>
      </c>
      <c r="C81318" s="1">
        <v>30721</v>
      </c>
      <c r="D81318" s="1">
        <v>33458.120000000003</v>
      </c>
      <c r="E81318" t="s">
        <v>1244</v>
      </c>
    </row>
    <row r="81319" spans="1:5" hidden="1" x14ac:dyDescent="0.2">
      <c r="A81319" s="2">
        <v>81318</v>
      </c>
      <c r="B81319" t="s">
        <v>767</v>
      </c>
      <c r="C81319" s="1">
        <v>28870</v>
      </c>
      <c r="D81319" s="1">
        <v>34799.440000000002</v>
      </c>
      <c r="E81319" t="s">
        <v>1244</v>
      </c>
    </row>
    <row r="81320" spans="1:5" hidden="1" x14ac:dyDescent="0.2">
      <c r="A81320" s="2">
        <v>81319</v>
      </c>
      <c r="B81320" t="s">
        <v>209</v>
      </c>
      <c r="C81320" s="1">
        <v>44826</v>
      </c>
      <c r="D81320" s="1">
        <v>18252.52</v>
      </c>
      <c r="E81320" t="s">
        <v>1244</v>
      </c>
    </row>
    <row r="81321" spans="1:5" hidden="1" x14ac:dyDescent="0.2">
      <c r="A81321" s="2">
        <v>81320</v>
      </c>
      <c r="B81321" t="s">
        <v>676</v>
      </c>
      <c r="C81321" s="1">
        <v>33369</v>
      </c>
      <c r="D81321" s="1">
        <v>36896.33</v>
      </c>
      <c r="E81321" t="s">
        <v>1244</v>
      </c>
    </row>
    <row r="81322" spans="1:5" hidden="1" x14ac:dyDescent="0.2">
      <c r="A81322" s="2">
        <v>81321</v>
      </c>
      <c r="B81322" t="s">
        <v>838</v>
      </c>
      <c r="C81322" s="1">
        <v>31616</v>
      </c>
      <c r="D81322" s="1">
        <v>42169.42</v>
      </c>
      <c r="E81322" t="s">
        <v>1244</v>
      </c>
    </row>
    <row r="81323" spans="1:5" hidden="1" x14ac:dyDescent="0.2">
      <c r="A81323" s="2">
        <v>81322</v>
      </c>
      <c r="B81323" t="s">
        <v>597</v>
      </c>
      <c r="C81323" s="1">
        <v>34840</v>
      </c>
      <c r="D81323" s="1">
        <v>38129.22</v>
      </c>
      <c r="E81323" t="s">
        <v>1244</v>
      </c>
    </row>
    <row r="81324" spans="1:5" hidden="1" x14ac:dyDescent="0.2">
      <c r="A81324" s="2">
        <v>81323</v>
      </c>
      <c r="B81324" t="s">
        <v>791</v>
      </c>
      <c r="C81324" s="1">
        <v>29827</v>
      </c>
      <c r="D81324" s="1">
        <v>28828.21</v>
      </c>
      <c r="E81324" t="s">
        <v>1244</v>
      </c>
    </row>
    <row r="81325" spans="1:5" hidden="1" x14ac:dyDescent="0.2">
      <c r="A81325" s="2">
        <v>81324</v>
      </c>
      <c r="B81325" t="s">
        <v>149</v>
      </c>
      <c r="C81325" s="1">
        <v>44545</v>
      </c>
      <c r="D81325" s="1">
        <v>43672.33</v>
      </c>
      <c r="E81325" t="s">
        <v>1244</v>
      </c>
    </row>
    <row r="81326" spans="1:5" hidden="1" x14ac:dyDescent="0.2">
      <c r="A81326" s="2">
        <v>81325</v>
      </c>
      <c r="B81326" t="s">
        <v>114</v>
      </c>
      <c r="C81326" s="1">
        <v>50365</v>
      </c>
      <c r="D81326" s="1">
        <v>54047.18</v>
      </c>
      <c r="E81326" t="s">
        <v>1244</v>
      </c>
    </row>
    <row r="81327" spans="1:5" hidden="1" x14ac:dyDescent="0.2">
      <c r="A81327" s="2">
        <v>81326</v>
      </c>
      <c r="B81327" t="s">
        <v>270</v>
      </c>
      <c r="C81327" s="1">
        <v>29994</v>
      </c>
      <c r="D81327" s="1">
        <v>12084.1</v>
      </c>
      <c r="E81327" t="s">
        <v>1244</v>
      </c>
    </row>
    <row r="81328" spans="1:5" hidden="1" x14ac:dyDescent="0.2">
      <c r="A81328" s="2">
        <v>81327</v>
      </c>
      <c r="B81328" t="s">
        <v>808</v>
      </c>
      <c r="C81328" s="1">
        <v>70753</v>
      </c>
      <c r="D81328" s="1">
        <v>80889.100000000006</v>
      </c>
      <c r="E81328" t="s">
        <v>1244</v>
      </c>
    </row>
    <row r="81329" spans="1:5" hidden="1" x14ac:dyDescent="0.2">
      <c r="A81329" s="2">
        <v>81328</v>
      </c>
      <c r="B81329" t="s">
        <v>243</v>
      </c>
      <c r="C81329" s="1">
        <v>69938</v>
      </c>
      <c r="D81329" s="1">
        <v>88286.11</v>
      </c>
      <c r="E81329" t="s">
        <v>1244</v>
      </c>
    </row>
    <row r="81330" spans="1:5" hidden="1" x14ac:dyDescent="0.2">
      <c r="A81330" s="2">
        <v>81329</v>
      </c>
      <c r="B81330" t="s">
        <v>132</v>
      </c>
      <c r="C81330" s="1">
        <v>67749</v>
      </c>
      <c r="D81330" s="1">
        <v>81357.02</v>
      </c>
      <c r="E81330" t="s">
        <v>1244</v>
      </c>
    </row>
    <row r="81331" spans="1:5" hidden="1" x14ac:dyDescent="0.2">
      <c r="A81331" s="2">
        <v>81330</v>
      </c>
      <c r="B81331" t="s">
        <v>270</v>
      </c>
      <c r="C81331" s="1">
        <v>74517</v>
      </c>
      <c r="D81331" s="1">
        <v>100394.65</v>
      </c>
      <c r="E81331" t="s">
        <v>1244</v>
      </c>
    </row>
    <row r="81332" spans="1:5" hidden="1" x14ac:dyDescent="0.2">
      <c r="A81332" s="2">
        <v>81331</v>
      </c>
      <c r="B81332" t="s">
        <v>1252</v>
      </c>
      <c r="C81332" s="1">
        <v>33972</v>
      </c>
      <c r="D81332" s="1">
        <v>34674.76</v>
      </c>
      <c r="E81332" t="s">
        <v>1244</v>
      </c>
    </row>
    <row r="81333" spans="1:5" hidden="1" x14ac:dyDescent="0.2">
      <c r="A81333" s="2">
        <v>81332</v>
      </c>
      <c r="B81333" t="s">
        <v>879</v>
      </c>
      <c r="C81333" s="1">
        <v>62175</v>
      </c>
      <c r="D81333" s="1">
        <v>61873.47</v>
      </c>
      <c r="E81333" t="s">
        <v>1244</v>
      </c>
    </row>
    <row r="81334" spans="1:5" hidden="1" x14ac:dyDescent="0.2">
      <c r="A81334" s="2">
        <v>81333</v>
      </c>
      <c r="B81334" t="s">
        <v>186</v>
      </c>
      <c r="C81334" s="1">
        <v>80410</v>
      </c>
      <c r="D81334" s="1">
        <v>78508.69</v>
      </c>
      <c r="E81334" t="s">
        <v>1244</v>
      </c>
    </row>
    <row r="81335" spans="1:5" hidden="1" x14ac:dyDescent="0.2">
      <c r="A81335" s="2">
        <v>81334</v>
      </c>
      <c r="B81335" t="s">
        <v>460</v>
      </c>
      <c r="C81335" s="1">
        <v>46200</v>
      </c>
      <c r="D81335" s="1">
        <v>21323.15</v>
      </c>
      <c r="E81335" t="s">
        <v>1244</v>
      </c>
    </row>
    <row r="81336" spans="1:5" hidden="1" x14ac:dyDescent="0.2">
      <c r="A81336" s="2">
        <v>81335</v>
      </c>
      <c r="B81336" t="s">
        <v>807</v>
      </c>
      <c r="C81336" s="1">
        <v>68825</v>
      </c>
      <c r="D81336" s="1">
        <v>75592.87</v>
      </c>
      <c r="E81336" t="s">
        <v>1244</v>
      </c>
    </row>
    <row r="81337" spans="1:5" hidden="1" x14ac:dyDescent="0.2">
      <c r="A81337" s="2">
        <v>81336</v>
      </c>
      <c r="B81337" t="s">
        <v>672</v>
      </c>
      <c r="C81337" s="1">
        <v>140500</v>
      </c>
      <c r="D81337" s="1">
        <v>142101.68</v>
      </c>
      <c r="E81337" t="s">
        <v>1244</v>
      </c>
    </row>
    <row r="81338" spans="1:5" hidden="1" x14ac:dyDescent="0.2">
      <c r="A81338" s="2">
        <v>81337</v>
      </c>
      <c r="B81338" t="s">
        <v>485</v>
      </c>
      <c r="C81338" s="1">
        <v>45074</v>
      </c>
      <c r="D81338" s="1">
        <v>45389.88</v>
      </c>
      <c r="E81338" t="s">
        <v>1244</v>
      </c>
    </row>
    <row r="81339" spans="1:5" hidden="1" x14ac:dyDescent="0.2">
      <c r="A81339" s="2">
        <v>81338</v>
      </c>
      <c r="B81339" t="s">
        <v>353</v>
      </c>
      <c r="C81339" s="1">
        <v>59128</v>
      </c>
      <c r="D81339" s="1">
        <v>88245.61</v>
      </c>
      <c r="E81339" t="s">
        <v>1244</v>
      </c>
    </row>
    <row r="81340" spans="1:5" hidden="1" x14ac:dyDescent="0.2">
      <c r="A81340" s="2">
        <v>81339</v>
      </c>
      <c r="B81340" t="s">
        <v>698</v>
      </c>
      <c r="C81340" s="1">
        <v>66086</v>
      </c>
      <c r="D81340" s="1">
        <v>92707.04</v>
      </c>
      <c r="E81340" t="s">
        <v>1244</v>
      </c>
    </row>
    <row r="81341" spans="1:5" hidden="1" x14ac:dyDescent="0.2">
      <c r="A81341" s="2">
        <v>81340</v>
      </c>
      <c r="B81341" t="s">
        <v>423</v>
      </c>
      <c r="C81341" s="1">
        <v>38634</v>
      </c>
      <c r="D81341" s="1">
        <v>34619.480000000003</v>
      </c>
      <c r="E81341" t="s">
        <v>1244</v>
      </c>
    </row>
    <row r="81342" spans="1:5" hidden="1" x14ac:dyDescent="0.2">
      <c r="A81342" s="2">
        <v>81341</v>
      </c>
      <c r="B81342" t="s">
        <v>629</v>
      </c>
      <c r="C81342" s="1">
        <v>16640</v>
      </c>
      <c r="D81342" s="1">
        <v>3526.02</v>
      </c>
      <c r="E81342" t="s">
        <v>1244</v>
      </c>
    </row>
    <row r="81343" spans="1:5" hidden="1" x14ac:dyDescent="0.2">
      <c r="A81343" s="2">
        <v>81342</v>
      </c>
      <c r="B81343" t="s">
        <v>213</v>
      </c>
      <c r="C81343" s="1">
        <v>68460</v>
      </c>
      <c r="D81343" s="1">
        <v>81322.14</v>
      </c>
      <c r="E81343" t="s">
        <v>1244</v>
      </c>
    </row>
    <row r="81344" spans="1:5" hidden="1" x14ac:dyDescent="0.2">
      <c r="A81344" s="2">
        <v>81343</v>
      </c>
      <c r="B81344" t="s">
        <v>641</v>
      </c>
      <c r="C81344" s="1">
        <v>55625</v>
      </c>
      <c r="D81344" s="1">
        <v>63759.42</v>
      </c>
      <c r="E81344" t="s">
        <v>1244</v>
      </c>
    </row>
    <row r="81345" spans="1:5" hidden="1" x14ac:dyDescent="0.2">
      <c r="A81345" s="2">
        <v>81344</v>
      </c>
      <c r="B81345" t="s">
        <v>391</v>
      </c>
      <c r="C81345" s="1">
        <v>43467</v>
      </c>
      <c r="D81345" s="1">
        <v>48833.09</v>
      </c>
      <c r="E81345" t="s">
        <v>1244</v>
      </c>
    </row>
    <row r="81346" spans="1:5" hidden="1" x14ac:dyDescent="0.2">
      <c r="A81346" s="2">
        <v>81345</v>
      </c>
      <c r="B81346" t="s">
        <v>139</v>
      </c>
      <c r="C81346" s="1">
        <v>73100</v>
      </c>
      <c r="D81346" s="1">
        <v>73609.25</v>
      </c>
      <c r="E81346" t="s">
        <v>1244</v>
      </c>
    </row>
    <row r="81347" spans="1:5" hidden="1" x14ac:dyDescent="0.2">
      <c r="A81347" s="2">
        <v>81346</v>
      </c>
      <c r="B81347" t="s">
        <v>464</v>
      </c>
      <c r="C81347" s="1">
        <v>54826</v>
      </c>
      <c r="D81347" s="1">
        <v>62745.05</v>
      </c>
      <c r="E81347" t="s">
        <v>1244</v>
      </c>
    </row>
    <row r="81348" spans="1:5" hidden="1" x14ac:dyDescent="0.2">
      <c r="A81348" s="2">
        <v>81347</v>
      </c>
      <c r="B81348" t="s">
        <v>1058</v>
      </c>
      <c r="C81348" s="1">
        <v>27652</v>
      </c>
      <c r="D81348" s="1">
        <v>29030.38</v>
      </c>
      <c r="E81348" t="s">
        <v>1244</v>
      </c>
    </row>
    <row r="81349" spans="1:5" hidden="1" x14ac:dyDescent="0.2">
      <c r="A81349" s="2">
        <v>81348</v>
      </c>
      <c r="B81349" t="s">
        <v>508</v>
      </c>
      <c r="C81349" s="1">
        <v>29827</v>
      </c>
      <c r="D81349" s="1">
        <v>32468.71</v>
      </c>
      <c r="E81349" t="s">
        <v>1244</v>
      </c>
    </row>
    <row r="81350" spans="1:5" hidden="1" x14ac:dyDescent="0.2">
      <c r="A81350" s="2">
        <v>81349</v>
      </c>
      <c r="B81350" t="s">
        <v>245</v>
      </c>
      <c r="C81350" s="1">
        <v>63004</v>
      </c>
      <c r="D81350" s="1">
        <v>90414.23</v>
      </c>
      <c r="E81350" t="s">
        <v>1244</v>
      </c>
    </row>
    <row r="81351" spans="1:5" hidden="1" x14ac:dyDescent="0.2">
      <c r="A81351" s="2">
        <v>81350</v>
      </c>
      <c r="B81351" t="s">
        <v>462</v>
      </c>
      <c r="C81351" s="1">
        <v>66167</v>
      </c>
      <c r="D81351" s="1">
        <v>72151.539999999994</v>
      </c>
      <c r="E81351" t="s">
        <v>1244</v>
      </c>
    </row>
    <row r="81352" spans="1:5" hidden="1" x14ac:dyDescent="0.2">
      <c r="A81352" s="2">
        <v>81351</v>
      </c>
      <c r="B81352" t="s">
        <v>402</v>
      </c>
      <c r="C81352" s="1">
        <v>64500</v>
      </c>
      <c r="D81352" s="1">
        <v>65195.88</v>
      </c>
      <c r="E81352" t="s">
        <v>1244</v>
      </c>
    </row>
    <row r="81353" spans="1:5" hidden="1" x14ac:dyDescent="0.2">
      <c r="A81353" s="2">
        <v>81352</v>
      </c>
      <c r="B81353" t="s">
        <v>938</v>
      </c>
      <c r="C81353" s="1">
        <v>98108</v>
      </c>
      <c r="D81353" s="1">
        <v>9473.6</v>
      </c>
      <c r="E81353" t="s">
        <v>1244</v>
      </c>
    </row>
    <row r="81354" spans="1:5" hidden="1" x14ac:dyDescent="0.2">
      <c r="A81354" s="2">
        <v>81353</v>
      </c>
      <c r="B81354" t="s">
        <v>391</v>
      </c>
      <c r="C81354" s="1">
        <v>29285</v>
      </c>
      <c r="D81354" s="1">
        <v>32355.72</v>
      </c>
      <c r="E81354" t="s">
        <v>1244</v>
      </c>
    </row>
    <row r="81355" spans="1:5" hidden="1" x14ac:dyDescent="0.2">
      <c r="A81355" s="2">
        <v>81354</v>
      </c>
      <c r="B81355" t="s">
        <v>139</v>
      </c>
      <c r="C81355" s="1">
        <v>60000</v>
      </c>
      <c r="D81355" s="1">
        <v>60688.56</v>
      </c>
      <c r="E81355" t="s">
        <v>1244</v>
      </c>
    </row>
    <row r="81356" spans="1:5" hidden="1" x14ac:dyDescent="0.2">
      <c r="A81356" s="2">
        <v>81355</v>
      </c>
      <c r="B81356" t="s">
        <v>556</v>
      </c>
      <c r="C81356" s="1">
        <v>89479</v>
      </c>
      <c r="D81356" s="1">
        <v>142764.21</v>
      </c>
      <c r="E81356" t="s">
        <v>1244</v>
      </c>
    </row>
    <row r="81357" spans="1:5" hidden="1" x14ac:dyDescent="0.2">
      <c r="A81357" s="2">
        <v>81356</v>
      </c>
      <c r="B81357" t="s">
        <v>983</v>
      </c>
      <c r="C81357" s="1">
        <v>29285</v>
      </c>
      <c r="D81357" s="1">
        <v>29997.79</v>
      </c>
      <c r="E81357" t="s">
        <v>1244</v>
      </c>
    </row>
    <row r="81358" spans="1:5" hidden="1" x14ac:dyDescent="0.2">
      <c r="A81358" s="2">
        <v>81357</v>
      </c>
      <c r="B81358" t="s">
        <v>350</v>
      </c>
      <c r="C81358" s="1">
        <v>46309</v>
      </c>
      <c r="D81358" s="1">
        <v>52546.14</v>
      </c>
      <c r="E81358" t="s">
        <v>1244</v>
      </c>
    </row>
    <row r="81359" spans="1:5" hidden="1" x14ac:dyDescent="0.2">
      <c r="A81359" s="2">
        <v>81358</v>
      </c>
      <c r="B81359" t="s">
        <v>360</v>
      </c>
      <c r="C81359" s="1">
        <v>70000</v>
      </c>
      <c r="D81359" s="1">
        <v>67819.13</v>
      </c>
      <c r="E81359" t="s">
        <v>1244</v>
      </c>
    </row>
    <row r="81360" spans="1:5" hidden="1" x14ac:dyDescent="0.2">
      <c r="A81360" s="2">
        <v>81359</v>
      </c>
      <c r="B81360" t="s">
        <v>120</v>
      </c>
      <c r="C81360" s="1">
        <v>10239</v>
      </c>
      <c r="D81360" s="1">
        <v>10074.42</v>
      </c>
      <c r="E81360" t="s">
        <v>1244</v>
      </c>
    </row>
    <row r="81361" spans="1:5" hidden="1" x14ac:dyDescent="0.2">
      <c r="A81361" s="2">
        <v>81360</v>
      </c>
      <c r="B81361" t="s">
        <v>443</v>
      </c>
      <c r="C81361" s="1">
        <v>64500</v>
      </c>
      <c r="D81361" s="1">
        <v>64389.599999999999</v>
      </c>
      <c r="E81361" t="s">
        <v>1244</v>
      </c>
    </row>
    <row r="81362" spans="1:5" hidden="1" x14ac:dyDescent="0.2">
      <c r="A81362" s="2">
        <v>81361</v>
      </c>
      <c r="B81362" t="s">
        <v>257</v>
      </c>
      <c r="C81362" s="1">
        <v>17160</v>
      </c>
      <c r="D81362" s="1">
        <v>1122</v>
      </c>
      <c r="E81362" t="s">
        <v>1244</v>
      </c>
    </row>
    <row r="81363" spans="1:5" hidden="1" x14ac:dyDescent="0.2">
      <c r="A81363" s="2">
        <v>81362</v>
      </c>
      <c r="B81363" t="s">
        <v>105</v>
      </c>
      <c r="C81363" s="1">
        <v>47070</v>
      </c>
      <c r="D81363" s="1">
        <v>48155.01</v>
      </c>
      <c r="E81363" t="s">
        <v>1244</v>
      </c>
    </row>
    <row r="81364" spans="1:5" hidden="1" x14ac:dyDescent="0.2">
      <c r="A81364" s="2">
        <v>81363</v>
      </c>
      <c r="B81364" t="s">
        <v>158</v>
      </c>
      <c r="C81364" s="1">
        <v>22464</v>
      </c>
      <c r="D81364" s="1">
        <v>3414.66</v>
      </c>
      <c r="E81364" t="s">
        <v>1244</v>
      </c>
    </row>
    <row r="81365" spans="1:5" hidden="1" x14ac:dyDescent="0.2">
      <c r="A81365" s="2">
        <v>81364</v>
      </c>
      <c r="B81365" t="s">
        <v>156</v>
      </c>
      <c r="C81365" s="1">
        <v>87966</v>
      </c>
      <c r="D81365" s="1">
        <v>109805.18</v>
      </c>
      <c r="E81365" t="s">
        <v>1244</v>
      </c>
    </row>
    <row r="81366" spans="1:5" hidden="1" x14ac:dyDescent="0.2">
      <c r="A81366" s="2">
        <v>81365</v>
      </c>
      <c r="B81366" t="s">
        <v>187</v>
      </c>
      <c r="C81366" s="1">
        <v>46199</v>
      </c>
      <c r="D81366" s="1">
        <v>7640.54</v>
      </c>
      <c r="E81366" t="s">
        <v>1244</v>
      </c>
    </row>
    <row r="81367" spans="1:5" hidden="1" x14ac:dyDescent="0.2">
      <c r="A81367" s="2">
        <v>81366</v>
      </c>
      <c r="B81367" t="s">
        <v>337</v>
      </c>
      <c r="C81367" s="1">
        <v>63004</v>
      </c>
      <c r="D81367" s="1">
        <v>74647.25</v>
      </c>
      <c r="E81367" t="s">
        <v>1244</v>
      </c>
    </row>
    <row r="81368" spans="1:5" hidden="1" x14ac:dyDescent="0.2">
      <c r="A81368" s="2">
        <v>81367</v>
      </c>
      <c r="B81368" t="s">
        <v>303</v>
      </c>
      <c r="C81368" s="1">
        <v>79762</v>
      </c>
      <c r="D81368" s="1">
        <v>123934.07</v>
      </c>
      <c r="E81368" t="s">
        <v>1244</v>
      </c>
    </row>
    <row r="81369" spans="1:5" hidden="1" x14ac:dyDescent="0.2">
      <c r="A81369" s="2">
        <v>81368</v>
      </c>
      <c r="B81369" t="s">
        <v>263</v>
      </c>
      <c r="C81369" s="1">
        <v>4050</v>
      </c>
      <c r="D81369" s="1">
        <v>4050.02</v>
      </c>
      <c r="E81369" t="s">
        <v>1244</v>
      </c>
    </row>
    <row r="81370" spans="1:5" hidden="1" x14ac:dyDescent="0.2">
      <c r="A81370" s="2">
        <v>81369</v>
      </c>
      <c r="B81370" t="s">
        <v>816</v>
      </c>
      <c r="C81370" s="1">
        <v>35420</v>
      </c>
      <c r="D81370" s="1">
        <v>33849.68</v>
      </c>
      <c r="E81370" t="s">
        <v>1244</v>
      </c>
    </row>
    <row r="81371" spans="1:5" hidden="1" x14ac:dyDescent="0.2">
      <c r="A81371" s="2">
        <v>81370</v>
      </c>
      <c r="B81371" t="s">
        <v>665</v>
      </c>
      <c r="C81371" s="1">
        <v>82700</v>
      </c>
      <c r="D81371" s="1">
        <v>82576.92</v>
      </c>
      <c r="E81371" t="s">
        <v>1244</v>
      </c>
    </row>
    <row r="81372" spans="1:5" hidden="1" x14ac:dyDescent="0.2">
      <c r="A81372" s="2">
        <v>81371</v>
      </c>
      <c r="B81372" t="s">
        <v>216</v>
      </c>
      <c r="C81372" s="1">
        <v>66595</v>
      </c>
      <c r="D81372" s="1">
        <v>67585.820000000007</v>
      </c>
      <c r="E81372" t="s">
        <v>1244</v>
      </c>
    </row>
    <row r="81373" spans="1:5" hidden="1" x14ac:dyDescent="0.2">
      <c r="A81373" s="2">
        <v>81372</v>
      </c>
      <c r="B81373" t="s">
        <v>1034</v>
      </c>
      <c r="C81373" s="1">
        <v>59431</v>
      </c>
      <c r="D81373" s="1">
        <v>59965.61</v>
      </c>
      <c r="E81373" t="s">
        <v>1244</v>
      </c>
    </row>
    <row r="81374" spans="1:5" hidden="1" x14ac:dyDescent="0.2">
      <c r="A81374" s="2">
        <v>81373</v>
      </c>
      <c r="B81374" t="s">
        <v>196</v>
      </c>
      <c r="C81374" s="1">
        <v>80864</v>
      </c>
      <c r="D81374" s="1">
        <v>86206.65</v>
      </c>
      <c r="E81374" t="s">
        <v>1244</v>
      </c>
    </row>
    <row r="81375" spans="1:5" hidden="1" x14ac:dyDescent="0.2">
      <c r="A81375" s="2">
        <v>81374</v>
      </c>
      <c r="B81375" t="s">
        <v>641</v>
      </c>
      <c r="C81375" s="1">
        <v>46199</v>
      </c>
      <c r="D81375" s="1">
        <v>44984.800000000003</v>
      </c>
      <c r="E81375" t="s">
        <v>1244</v>
      </c>
    </row>
    <row r="81376" spans="1:5" hidden="1" x14ac:dyDescent="0.2">
      <c r="A81376" s="2">
        <v>81375</v>
      </c>
      <c r="B81376" t="s">
        <v>873</v>
      </c>
      <c r="C81376" s="1">
        <v>57218</v>
      </c>
      <c r="D81376" s="1">
        <v>60893.91</v>
      </c>
      <c r="E81376" t="s">
        <v>1244</v>
      </c>
    </row>
    <row r="81377" spans="1:5" hidden="1" x14ac:dyDescent="0.2">
      <c r="A81377" s="2">
        <v>81376</v>
      </c>
      <c r="B81377" t="s">
        <v>320</v>
      </c>
      <c r="C81377" s="1">
        <v>56100</v>
      </c>
      <c r="D81377" s="1">
        <v>43269.120000000003</v>
      </c>
      <c r="E81377" t="s">
        <v>1244</v>
      </c>
    </row>
    <row r="81378" spans="1:5" hidden="1" x14ac:dyDescent="0.2">
      <c r="A81378" s="2">
        <v>81377</v>
      </c>
      <c r="B81378" t="s">
        <v>120</v>
      </c>
      <c r="C81378" s="1">
        <v>10546</v>
      </c>
      <c r="D81378" s="1">
        <v>10544.2</v>
      </c>
      <c r="E81378" t="s">
        <v>1244</v>
      </c>
    </row>
    <row r="81379" spans="1:5" hidden="1" x14ac:dyDescent="0.2">
      <c r="A81379" s="2">
        <v>81378</v>
      </c>
      <c r="B81379" t="s">
        <v>158</v>
      </c>
      <c r="C81379" s="1">
        <v>35360</v>
      </c>
      <c r="D81379" s="1">
        <v>14702.11</v>
      </c>
      <c r="E81379" t="s">
        <v>1244</v>
      </c>
    </row>
    <row r="81380" spans="1:5" hidden="1" x14ac:dyDescent="0.2">
      <c r="A81380" s="2">
        <v>81379</v>
      </c>
      <c r="B81380" t="s">
        <v>428</v>
      </c>
      <c r="C81380" s="1">
        <v>47012</v>
      </c>
      <c r="D81380" s="1">
        <v>56473.35</v>
      </c>
      <c r="E81380" t="s">
        <v>1244</v>
      </c>
    </row>
    <row r="81381" spans="1:5" hidden="1" x14ac:dyDescent="0.2">
      <c r="A81381" s="2">
        <v>81380</v>
      </c>
      <c r="B81381" t="s">
        <v>744</v>
      </c>
      <c r="C81381" s="1">
        <v>39003</v>
      </c>
      <c r="D81381" s="1">
        <v>43180.7</v>
      </c>
      <c r="E81381" t="s">
        <v>1244</v>
      </c>
    </row>
    <row r="81382" spans="1:5" hidden="1" x14ac:dyDescent="0.2">
      <c r="A81382" s="2">
        <v>81381</v>
      </c>
      <c r="B81382" t="s">
        <v>684</v>
      </c>
      <c r="C81382" s="1">
        <v>61500</v>
      </c>
      <c r="D81382" s="1">
        <v>62218.31</v>
      </c>
      <c r="E81382" t="s">
        <v>1244</v>
      </c>
    </row>
    <row r="81383" spans="1:5" hidden="1" x14ac:dyDescent="0.2">
      <c r="A81383" s="2">
        <v>81382</v>
      </c>
      <c r="B81383" t="s">
        <v>279</v>
      </c>
      <c r="C81383" s="1">
        <v>39889</v>
      </c>
      <c r="D81383" s="1">
        <v>45406.23</v>
      </c>
      <c r="E81383" t="s">
        <v>1244</v>
      </c>
    </row>
    <row r="81384" spans="1:5" hidden="1" x14ac:dyDescent="0.2">
      <c r="A81384" s="2">
        <v>81383</v>
      </c>
      <c r="B81384" t="s">
        <v>138</v>
      </c>
      <c r="C81384" s="1">
        <v>33354</v>
      </c>
      <c r="D81384" s="1">
        <v>28782.57</v>
      </c>
      <c r="E81384" t="s">
        <v>1244</v>
      </c>
    </row>
    <row r="81385" spans="1:5" hidden="1" x14ac:dyDescent="0.2">
      <c r="A81385" s="2">
        <v>81384</v>
      </c>
      <c r="B81385" t="s">
        <v>472</v>
      </c>
      <c r="C81385" s="1">
        <v>43057</v>
      </c>
      <c r="D81385" s="1">
        <v>43860.59</v>
      </c>
      <c r="E81385" t="s">
        <v>1244</v>
      </c>
    </row>
    <row r="81386" spans="1:5" hidden="1" x14ac:dyDescent="0.2">
      <c r="A81386" s="2">
        <v>81385</v>
      </c>
      <c r="B81386" t="s">
        <v>834</v>
      </c>
      <c r="C81386" s="1">
        <v>95500</v>
      </c>
      <c r="D81386" s="1">
        <v>95436.160000000003</v>
      </c>
      <c r="E81386" t="s">
        <v>1244</v>
      </c>
    </row>
    <row r="81387" spans="1:5" hidden="1" x14ac:dyDescent="0.2">
      <c r="A81387" s="2">
        <v>81386</v>
      </c>
      <c r="B81387" t="s">
        <v>362</v>
      </c>
      <c r="C81387" s="1">
        <v>73199</v>
      </c>
      <c r="D81387" s="1">
        <v>96675.59</v>
      </c>
      <c r="E81387" t="s">
        <v>1244</v>
      </c>
    </row>
    <row r="81388" spans="1:5" hidden="1" x14ac:dyDescent="0.2">
      <c r="A81388" s="2">
        <v>81387</v>
      </c>
      <c r="B81388" t="s">
        <v>156</v>
      </c>
      <c r="C81388" s="1">
        <v>68013</v>
      </c>
      <c r="D81388" s="1">
        <v>88467.81</v>
      </c>
      <c r="E81388" t="s">
        <v>1244</v>
      </c>
    </row>
    <row r="81389" spans="1:5" hidden="1" x14ac:dyDescent="0.2">
      <c r="A81389" s="2">
        <v>81388</v>
      </c>
      <c r="B81389" t="s">
        <v>629</v>
      </c>
      <c r="C81389" s="1">
        <v>47515</v>
      </c>
      <c r="D81389" s="1">
        <v>47270.94</v>
      </c>
      <c r="E81389" t="s">
        <v>1244</v>
      </c>
    </row>
    <row r="81390" spans="1:5" hidden="1" x14ac:dyDescent="0.2">
      <c r="A81390" s="2">
        <v>81389</v>
      </c>
      <c r="B81390" t="s">
        <v>187</v>
      </c>
      <c r="C81390" s="1">
        <v>46199</v>
      </c>
      <c r="D81390" s="1">
        <v>14731.64</v>
      </c>
      <c r="E81390" t="s">
        <v>1244</v>
      </c>
    </row>
    <row r="81391" spans="1:5" hidden="1" x14ac:dyDescent="0.2">
      <c r="A81391" s="2">
        <v>81390</v>
      </c>
      <c r="B81391" t="s">
        <v>1131</v>
      </c>
      <c r="C81391" s="1">
        <v>83200</v>
      </c>
      <c r="D81391" s="1">
        <v>67486.600000000006</v>
      </c>
      <c r="E81391" t="s">
        <v>1244</v>
      </c>
    </row>
    <row r="81392" spans="1:5" hidden="1" x14ac:dyDescent="0.2">
      <c r="A81392" s="2">
        <v>81391</v>
      </c>
      <c r="B81392" t="s">
        <v>145</v>
      </c>
      <c r="C81392" s="1">
        <v>86300</v>
      </c>
      <c r="D81392" s="1">
        <v>87164.98</v>
      </c>
      <c r="E81392" t="s">
        <v>1244</v>
      </c>
    </row>
    <row r="81393" spans="1:5" hidden="1" x14ac:dyDescent="0.2">
      <c r="A81393" s="2">
        <v>81392</v>
      </c>
      <c r="B81393" t="s">
        <v>163</v>
      </c>
      <c r="C81393" s="1">
        <v>53215</v>
      </c>
      <c r="D81393" s="1">
        <v>57748.66</v>
      </c>
      <c r="E81393" t="s">
        <v>1244</v>
      </c>
    </row>
    <row r="81394" spans="1:5" hidden="1" x14ac:dyDescent="0.2">
      <c r="A81394" s="2">
        <v>81393</v>
      </c>
      <c r="B81394" t="s">
        <v>395</v>
      </c>
      <c r="C81394" s="1">
        <v>91801</v>
      </c>
      <c r="D81394" s="1">
        <v>96761.57</v>
      </c>
      <c r="E81394" t="s">
        <v>1244</v>
      </c>
    </row>
    <row r="81395" spans="1:5" hidden="1" x14ac:dyDescent="0.2">
      <c r="A81395" s="2">
        <v>81394</v>
      </c>
      <c r="B81395" t="s">
        <v>684</v>
      </c>
      <c r="C81395" s="1">
        <v>31616</v>
      </c>
      <c r="D81395" s="1">
        <v>32712.98</v>
      </c>
      <c r="E81395" t="s">
        <v>1244</v>
      </c>
    </row>
    <row r="81396" spans="1:5" hidden="1" x14ac:dyDescent="0.2">
      <c r="A81396" s="2">
        <v>81395</v>
      </c>
      <c r="B81396" t="s">
        <v>135</v>
      </c>
      <c r="C81396" s="1">
        <v>29307</v>
      </c>
      <c r="D81396" s="1">
        <v>30054.09</v>
      </c>
      <c r="E81396" t="s">
        <v>1244</v>
      </c>
    </row>
    <row r="81397" spans="1:5" hidden="1" x14ac:dyDescent="0.2">
      <c r="A81397" s="2">
        <v>81396</v>
      </c>
      <c r="B81397" t="s">
        <v>619</v>
      </c>
      <c r="C81397" s="1">
        <v>38447</v>
      </c>
      <c r="D81397" s="1">
        <v>44029.17</v>
      </c>
      <c r="E81397" t="s">
        <v>1244</v>
      </c>
    </row>
    <row r="81398" spans="1:5" hidden="1" x14ac:dyDescent="0.2">
      <c r="A81398" s="2">
        <v>81397</v>
      </c>
      <c r="B81398" t="s">
        <v>641</v>
      </c>
      <c r="C81398" s="1">
        <v>86874</v>
      </c>
      <c r="D81398" s="1">
        <v>100728.05</v>
      </c>
      <c r="E81398" t="s">
        <v>1244</v>
      </c>
    </row>
    <row r="81399" spans="1:5" hidden="1" x14ac:dyDescent="0.2">
      <c r="A81399" s="2">
        <v>81398</v>
      </c>
      <c r="B81399" t="s">
        <v>640</v>
      </c>
      <c r="C81399" s="1">
        <v>71389</v>
      </c>
      <c r="D81399" s="1">
        <v>70454.05</v>
      </c>
      <c r="E81399" t="s">
        <v>1244</v>
      </c>
    </row>
    <row r="81400" spans="1:5" hidden="1" x14ac:dyDescent="0.2">
      <c r="A81400" s="2">
        <v>81399</v>
      </c>
      <c r="B81400" t="s">
        <v>173</v>
      </c>
      <c r="C81400" s="1">
        <v>54606</v>
      </c>
      <c r="D81400" s="1">
        <v>55129.89</v>
      </c>
      <c r="E81400" t="s">
        <v>1244</v>
      </c>
    </row>
    <row r="81401" spans="1:5" hidden="1" x14ac:dyDescent="0.2">
      <c r="A81401" s="2">
        <v>81400</v>
      </c>
      <c r="B81401" t="s">
        <v>303</v>
      </c>
      <c r="C81401" s="1">
        <v>79133</v>
      </c>
      <c r="D81401" s="1">
        <v>129186.53</v>
      </c>
      <c r="E81401" t="s">
        <v>1244</v>
      </c>
    </row>
    <row r="81402" spans="1:5" hidden="1" x14ac:dyDescent="0.2">
      <c r="A81402" s="2">
        <v>81401</v>
      </c>
      <c r="B81402" t="s">
        <v>201</v>
      </c>
      <c r="C81402" s="1">
        <v>41109</v>
      </c>
      <c r="D81402" s="1">
        <v>41258.089999999997</v>
      </c>
      <c r="E81402" t="s">
        <v>1244</v>
      </c>
    </row>
    <row r="81403" spans="1:5" hidden="1" x14ac:dyDescent="0.2">
      <c r="A81403" s="2">
        <v>81402</v>
      </c>
      <c r="B81403" t="s">
        <v>762</v>
      </c>
      <c r="C81403" s="1">
        <v>72200</v>
      </c>
      <c r="D81403" s="1">
        <v>72118.880000000005</v>
      </c>
      <c r="E81403" t="s">
        <v>1244</v>
      </c>
    </row>
    <row r="81404" spans="1:5" hidden="1" x14ac:dyDescent="0.2">
      <c r="A81404" s="2">
        <v>81403</v>
      </c>
      <c r="B81404" t="s">
        <v>152</v>
      </c>
      <c r="C81404" s="1">
        <v>47012</v>
      </c>
      <c r="D81404" s="1">
        <v>50580.04</v>
      </c>
      <c r="E81404" t="s">
        <v>1244</v>
      </c>
    </row>
    <row r="81405" spans="1:5" hidden="1" x14ac:dyDescent="0.2">
      <c r="A81405" s="2">
        <v>81404</v>
      </c>
      <c r="B81405" t="s">
        <v>680</v>
      </c>
      <c r="C81405" s="1">
        <v>85400</v>
      </c>
      <c r="D81405" s="1">
        <v>86257.89</v>
      </c>
      <c r="E81405" t="s">
        <v>1244</v>
      </c>
    </row>
    <row r="81406" spans="1:5" hidden="1" x14ac:dyDescent="0.2">
      <c r="A81406" s="2">
        <v>81405</v>
      </c>
      <c r="B81406" t="s">
        <v>313</v>
      </c>
      <c r="C81406" s="1">
        <v>4576</v>
      </c>
      <c r="D81406">
        <v>845.35</v>
      </c>
      <c r="E81406" t="s">
        <v>1244</v>
      </c>
    </row>
    <row r="81407" spans="1:5" hidden="1" x14ac:dyDescent="0.2">
      <c r="A81407" s="2">
        <v>81406</v>
      </c>
      <c r="B81407" t="s">
        <v>739</v>
      </c>
      <c r="C81407" s="1">
        <v>47515</v>
      </c>
      <c r="D81407" s="1">
        <v>47819.09</v>
      </c>
      <c r="E81407" t="s">
        <v>1244</v>
      </c>
    </row>
    <row r="81408" spans="1:5" hidden="1" x14ac:dyDescent="0.2">
      <c r="A81408" s="2">
        <v>81407</v>
      </c>
      <c r="B81408" t="s">
        <v>302</v>
      </c>
      <c r="C81408" s="1">
        <v>43287</v>
      </c>
      <c r="D81408" s="1">
        <v>46711.4</v>
      </c>
      <c r="E81408" t="s">
        <v>1244</v>
      </c>
    </row>
    <row r="81409" spans="1:5" hidden="1" x14ac:dyDescent="0.2">
      <c r="A81409" s="2">
        <v>81408</v>
      </c>
      <c r="B81409" t="s">
        <v>206</v>
      </c>
      <c r="C81409" s="1">
        <v>69938</v>
      </c>
      <c r="D81409" s="1">
        <v>88671.87</v>
      </c>
      <c r="E81409" t="s">
        <v>1244</v>
      </c>
    </row>
    <row r="81410" spans="1:5" hidden="1" x14ac:dyDescent="0.2">
      <c r="A81410" s="2">
        <v>81409</v>
      </c>
      <c r="B81410" t="s">
        <v>153</v>
      </c>
      <c r="C81410" s="1">
        <v>57008</v>
      </c>
      <c r="D81410" s="1">
        <v>57793.95</v>
      </c>
      <c r="E81410" t="s">
        <v>1244</v>
      </c>
    </row>
    <row r="81411" spans="1:5" hidden="1" x14ac:dyDescent="0.2">
      <c r="A81411" s="2">
        <v>81410</v>
      </c>
      <c r="B81411" t="s">
        <v>551</v>
      </c>
      <c r="C81411" s="1">
        <v>70282</v>
      </c>
      <c r="D81411" s="1">
        <v>112957.08</v>
      </c>
      <c r="E81411" t="s">
        <v>1244</v>
      </c>
    </row>
    <row r="81412" spans="1:5" hidden="1" x14ac:dyDescent="0.2">
      <c r="A81412" s="2">
        <v>81411</v>
      </c>
      <c r="B81412" t="s">
        <v>556</v>
      </c>
      <c r="C81412" s="1">
        <v>69296</v>
      </c>
      <c r="D81412" s="1">
        <v>71528.17</v>
      </c>
      <c r="E81412" t="s">
        <v>1244</v>
      </c>
    </row>
    <row r="81413" spans="1:5" hidden="1" x14ac:dyDescent="0.2">
      <c r="A81413" s="2">
        <v>81412</v>
      </c>
      <c r="B81413" t="s">
        <v>963</v>
      </c>
      <c r="C81413" s="1">
        <v>59128</v>
      </c>
      <c r="D81413" s="1">
        <v>76788.86</v>
      </c>
      <c r="E81413" t="s">
        <v>1244</v>
      </c>
    </row>
    <row r="81414" spans="1:5" hidden="1" x14ac:dyDescent="0.2">
      <c r="A81414" s="2">
        <v>81413</v>
      </c>
      <c r="B81414" t="s">
        <v>387</v>
      </c>
      <c r="C81414" s="1">
        <v>29827</v>
      </c>
      <c r="D81414" s="1">
        <v>34259.4</v>
      </c>
      <c r="E81414" t="s">
        <v>1244</v>
      </c>
    </row>
    <row r="81415" spans="1:5" hidden="1" x14ac:dyDescent="0.2">
      <c r="A81415" s="2">
        <v>81414</v>
      </c>
      <c r="B81415" t="s">
        <v>212</v>
      </c>
      <c r="C81415" s="1">
        <v>89156</v>
      </c>
      <c r="D81415" s="1">
        <v>112779.03</v>
      </c>
      <c r="E81415" t="s">
        <v>1244</v>
      </c>
    </row>
    <row r="81416" spans="1:5" hidden="1" x14ac:dyDescent="0.2">
      <c r="A81416" s="2">
        <v>81415</v>
      </c>
      <c r="B81416" t="s">
        <v>783</v>
      </c>
      <c r="C81416" s="1">
        <v>43959</v>
      </c>
      <c r="D81416" s="1">
        <v>44783.519999999997</v>
      </c>
      <c r="E81416" t="s">
        <v>1244</v>
      </c>
    </row>
    <row r="81417" spans="1:5" hidden="1" x14ac:dyDescent="0.2">
      <c r="A81417" s="2">
        <v>81416</v>
      </c>
      <c r="B81417" t="s">
        <v>146</v>
      </c>
      <c r="C81417" s="1">
        <v>35725</v>
      </c>
      <c r="D81417" s="1">
        <v>40813.07</v>
      </c>
      <c r="E81417" t="s">
        <v>1244</v>
      </c>
    </row>
    <row r="81418" spans="1:5" hidden="1" x14ac:dyDescent="0.2">
      <c r="A81418" s="2">
        <v>81417</v>
      </c>
      <c r="B81418" t="s">
        <v>158</v>
      </c>
      <c r="C81418" s="1">
        <v>16640</v>
      </c>
      <c r="D81418" s="1">
        <v>6912</v>
      </c>
      <c r="E81418" t="s">
        <v>1244</v>
      </c>
    </row>
    <row r="81419" spans="1:5" hidden="1" x14ac:dyDescent="0.2">
      <c r="A81419" s="2">
        <v>81418</v>
      </c>
      <c r="B81419" t="s">
        <v>581</v>
      </c>
      <c r="C81419" s="1">
        <v>38811</v>
      </c>
      <c r="D81419" s="1">
        <v>41721.18</v>
      </c>
      <c r="E81419" t="s">
        <v>1244</v>
      </c>
    </row>
    <row r="81420" spans="1:5" hidden="1" x14ac:dyDescent="0.2">
      <c r="A81420" s="2">
        <v>81419</v>
      </c>
      <c r="B81420" t="s">
        <v>691</v>
      </c>
      <c r="C81420" s="1">
        <v>32947</v>
      </c>
      <c r="D81420" s="1">
        <v>41997.74</v>
      </c>
      <c r="E81420" t="s">
        <v>1244</v>
      </c>
    </row>
    <row r="81421" spans="1:5" hidden="1" x14ac:dyDescent="0.2">
      <c r="A81421" s="2">
        <v>81420</v>
      </c>
      <c r="B81421" t="s">
        <v>581</v>
      </c>
      <c r="C81421" s="1">
        <v>33879</v>
      </c>
      <c r="D81421" s="1">
        <v>33887.919999999998</v>
      </c>
      <c r="E81421" t="s">
        <v>1244</v>
      </c>
    </row>
    <row r="81422" spans="1:5" hidden="1" x14ac:dyDescent="0.2">
      <c r="A81422" s="2">
        <v>81421</v>
      </c>
      <c r="B81422" t="s">
        <v>234</v>
      </c>
      <c r="C81422" s="1">
        <v>53468</v>
      </c>
      <c r="D81422" s="1">
        <v>69556.2</v>
      </c>
      <c r="E81422" t="s">
        <v>1244</v>
      </c>
    </row>
    <row r="81423" spans="1:5" hidden="1" x14ac:dyDescent="0.2">
      <c r="A81423" s="2">
        <v>81422</v>
      </c>
      <c r="B81423" t="s">
        <v>343</v>
      </c>
      <c r="C81423" s="1">
        <v>33634</v>
      </c>
      <c r="D81423" s="1">
        <v>42451.13</v>
      </c>
      <c r="E81423" t="s">
        <v>1244</v>
      </c>
    </row>
    <row r="81424" spans="1:5" hidden="1" x14ac:dyDescent="0.2">
      <c r="A81424" s="2">
        <v>81423</v>
      </c>
      <c r="B81424" t="s">
        <v>663</v>
      </c>
      <c r="C81424" s="1">
        <v>60200</v>
      </c>
      <c r="D81424" s="1">
        <v>60162.400000000001</v>
      </c>
      <c r="E81424" t="s">
        <v>1244</v>
      </c>
    </row>
    <row r="81425" spans="1:5" hidden="1" x14ac:dyDescent="0.2">
      <c r="A81425" s="2">
        <v>81424</v>
      </c>
      <c r="B81425" t="s">
        <v>303</v>
      </c>
      <c r="C81425" s="1">
        <v>79133</v>
      </c>
      <c r="D81425" s="1">
        <v>143388.98000000001</v>
      </c>
      <c r="E81425" t="s">
        <v>1244</v>
      </c>
    </row>
    <row r="81426" spans="1:5" hidden="1" x14ac:dyDescent="0.2">
      <c r="A81426" s="2">
        <v>81425</v>
      </c>
      <c r="B81426" t="s">
        <v>481</v>
      </c>
      <c r="C81426" s="1">
        <v>69938</v>
      </c>
      <c r="D81426" s="1">
        <v>75953.789999999994</v>
      </c>
      <c r="E81426" t="s">
        <v>1244</v>
      </c>
    </row>
    <row r="81427" spans="1:5" hidden="1" x14ac:dyDescent="0.2">
      <c r="A81427" s="2">
        <v>81426</v>
      </c>
      <c r="B81427" t="s">
        <v>120</v>
      </c>
      <c r="C81427" s="1">
        <v>10239</v>
      </c>
      <c r="D81427" s="1">
        <v>10368.959999999999</v>
      </c>
      <c r="E81427" t="s">
        <v>1244</v>
      </c>
    </row>
    <row r="81428" spans="1:5" hidden="1" x14ac:dyDescent="0.2">
      <c r="A81428" s="2">
        <v>81427</v>
      </c>
      <c r="B81428" t="s">
        <v>91</v>
      </c>
      <c r="C81428" s="1">
        <v>69296</v>
      </c>
      <c r="D81428" s="1">
        <v>78171.34</v>
      </c>
      <c r="E81428" t="s">
        <v>1244</v>
      </c>
    </row>
    <row r="81429" spans="1:5" hidden="1" x14ac:dyDescent="0.2">
      <c r="A81429" s="2">
        <v>81428</v>
      </c>
      <c r="B81429" t="s">
        <v>475</v>
      </c>
      <c r="C81429" s="1">
        <v>72800</v>
      </c>
      <c r="D81429" s="1">
        <v>73776.69</v>
      </c>
      <c r="E81429" t="s">
        <v>1244</v>
      </c>
    </row>
    <row r="81430" spans="1:5" hidden="1" x14ac:dyDescent="0.2">
      <c r="A81430" s="2">
        <v>81429</v>
      </c>
      <c r="B81430" t="s">
        <v>684</v>
      </c>
      <c r="C81430" s="1">
        <v>38976</v>
      </c>
      <c r="D81430" s="1">
        <v>41257.33</v>
      </c>
      <c r="E81430" t="s">
        <v>1244</v>
      </c>
    </row>
    <row r="81431" spans="1:5" hidden="1" x14ac:dyDescent="0.2">
      <c r="A81431" s="2">
        <v>81430</v>
      </c>
      <c r="B81431" t="s">
        <v>407</v>
      </c>
      <c r="C81431" s="1">
        <v>29827</v>
      </c>
      <c r="D81431" s="1">
        <v>43357.4</v>
      </c>
      <c r="E81431" t="s">
        <v>1244</v>
      </c>
    </row>
    <row r="81432" spans="1:5" hidden="1" x14ac:dyDescent="0.2">
      <c r="A81432" s="2">
        <v>81431</v>
      </c>
      <c r="B81432" t="s">
        <v>698</v>
      </c>
      <c r="C81432" s="1">
        <v>66086</v>
      </c>
      <c r="D81432" s="1">
        <v>73098.31</v>
      </c>
      <c r="E81432" t="s">
        <v>1244</v>
      </c>
    </row>
    <row r="81433" spans="1:5" hidden="1" x14ac:dyDescent="0.2">
      <c r="A81433" s="2">
        <v>81432</v>
      </c>
      <c r="B81433" t="s">
        <v>475</v>
      </c>
      <c r="C81433" s="1">
        <v>72800</v>
      </c>
      <c r="D81433" s="1">
        <v>99829.18</v>
      </c>
      <c r="E81433" t="s">
        <v>1244</v>
      </c>
    </row>
    <row r="81434" spans="1:5" hidden="1" x14ac:dyDescent="0.2">
      <c r="A81434" s="2">
        <v>81433</v>
      </c>
      <c r="B81434" t="s">
        <v>929</v>
      </c>
      <c r="C81434" s="1">
        <v>64524</v>
      </c>
      <c r="D81434" s="1">
        <v>87089.88</v>
      </c>
      <c r="E81434" t="s">
        <v>1244</v>
      </c>
    </row>
    <row r="81435" spans="1:5" hidden="1" x14ac:dyDescent="0.2">
      <c r="A81435" s="2">
        <v>81434</v>
      </c>
      <c r="B81435" t="s">
        <v>672</v>
      </c>
      <c r="C81435" s="1">
        <v>58849</v>
      </c>
      <c r="D81435" s="1">
        <v>64679.97</v>
      </c>
      <c r="E81435" t="s">
        <v>1244</v>
      </c>
    </row>
    <row r="81436" spans="1:5" hidden="1" x14ac:dyDescent="0.2">
      <c r="A81436" s="2">
        <v>81435</v>
      </c>
      <c r="B81436" t="s">
        <v>641</v>
      </c>
      <c r="C81436" s="1">
        <v>46309</v>
      </c>
      <c r="D81436" s="1">
        <v>49705.43</v>
      </c>
      <c r="E81436" t="s">
        <v>1244</v>
      </c>
    </row>
    <row r="81437" spans="1:5" hidden="1" x14ac:dyDescent="0.2">
      <c r="A81437" s="2">
        <v>81436</v>
      </c>
      <c r="B81437" t="s">
        <v>215</v>
      </c>
      <c r="C81437" s="1">
        <v>64365</v>
      </c>
      <c r="D81437" s="1">
        <v>67674.36</v>
      </c>
      <c r="E81437" t="s">
        <v>1244</v>
      </c>
    </row>
    <row r="81438" spans="1:5" hidden="1" x14ac:dyDescent="0.2">
      <c r="A81438" s="2">
        <v>81437</v>
      </c>
      <c r="B81438" t="s">
        <v>141</v>
      </c>
      <c r="C81438" s="1">
        <v>46560</v>
      </c>
      <c r="D81438" s="1">
        <v>47980.53</v>
      </c>
      <c r="E81438" t="s">
        <v>1244</v>
      </c>
    </row>
    <row r="81439" spans="1:5" hidden="1" x14ac:dyDescent="0.2">
      <c r="A81439" s="2">
        <v>81438</v>
      </c>
      <c r="B81439" t="s">
        <v>711</v>
      </c>
      <c r="C81439" s="1">
        <v>27652</v>
      </c>
      <c r="D81439" s="1">
        <v>19898.28</v>
      </c>
      <c r="E81439" t="s">
        <v>1244</v>
      </c>
    </row>
    <row r="81440" spans="1:5" hidden="1" x14ac:dyDescent="0.2">
      <c r="A81440" s="2">
        <v>81439</v>
      </c>
      <c r="B81440" t="s">
        <v>160</v>
      </c>
      <c r="C81440" s="1">
        <v>46309</v>
      </c>
      <c r="D81440" s="1">
        <v>47390.49</v>
      </c>
      <c r="E81440" t="s">
        <v>1244</v>
      </c>
    </row>
    <row r="81441" spans="1:5" hidden="1" x14ac:dyDescent="0.2">
      <c r="A81441" s="2">
        <v>81440</v>
      </c>
      <c r="B81441" t="s">
        <v>120</v>
      </c>
      <c r="C81441" s="1">
        <v>10239</v>
      </c>
      <c r="D81441" s="1">
        <v>10321.67</v>
      </c>
      <c r="E81441" t="s">
        <v>1244</v>
      </c>
    </row>
    <row r="81442" spans="1:5" hidden="1" x14ac:dyDescent="0.2">
      <c r="A81442" s="2">
        <v>81441</v>
      </c>
      <c r="B81442" t="s">
        <v>138</v>
      </c>
      <c r="C81442" s="1">
        <v>24960</v>
      </c>
      <c r="D81442" s="1">
        <v>25984.639999999999</v>
      </c>
      <c r="E81442" t="s">
        <v>1244</v>
      </c>
    </row>
    <row r="81443" spans="1:5" hidden="1" x14ac:dyDescent="0.2">
      <c r="A81443" s="2">
        <v>81442</v>
      </c>
      <c r="B81443" t="s">
        <v>585</v>
      </c>
      <c r="C81443" s="1">
        <v>102000</v>
      </c>
      <c r="D81443" s="1">
        <v>27461.49</v>
      </c>
      <c r="E81443" t="s">
        <v>1244</v>
      </c>
    </row>
    <row r="81444" spans="1:5" hidden="1" x14ac:dyDescent="0.2">
      <c r="A81444" s="2">
        <v>81443</v>
      </c>
      <c r="B81444" t="s">
        <v>294</v>
      </c>
      <c r="C81444" s="1">
        <v>88400</v>
      </c>
      <c r="D81444" s="1">
        <v>88519.19</v>
      </c>
      <c r="E81444" t="s">
        <v>1244</v>
      </c>
    </row>
    <row r="81445" spans="1:5" hidden="1" x14ac:dyDescent="0.2">
      <c r="A81445" s="2">
        <v>81444</v>
      </c>
      <c r="B81445" t="s">
        <v>95</v>
      </c>
      <c r="C81445" s="1">
        <v>45563</v>
      </c>
      <c r="D81445" s="1">
        <v>45749.77</v>
      </c>
      <c r="E81445" t="s">
        <v>1244</v>
      </c>
    </row>
    <row r="81446" spans="1:5" hidden="1" x14ac:dyDescent="0.2">
      <c r="A81446" s="2">
        <v>81445</v>
      </c>
      <c r="B81446" t="s">
        <v>414</v>
      </c>
      <c r="C81446" s="1">
        <v>89600</v>
      </c>
      <c r="D81446" s="1">
        <v>89465.29</v>
      </c>
      <c r="E81446" t="s">
        <v>1244</v>
      </c>
    </row>
    <row r="81447" spans="1:5" hidden="1" x14ac:dyDescent="0.2">
      <c r="A81447" s="2">
        <v>81446</v>
      </c>
      <c r="B81447" t="s">
        <v>234</v>
      </c>
      <c r="C81447" s="1">
        <v>29815</v>
      </c>
      <c r="D81447" s="1">
        <v>16401.59</v>
      </c>
      <c r="E81447" t="s">
        <v>1244</v>
      </c>
    </row>
    <row r="81448" spans="1:5" hidden="1" x14ac:dyDescent="0.2">
      <c r="A81448" s="2">
        <v>81447</v>
      </c>
      <c r="B81448" t="s">
        <v>660</v>
      </c>
      <c r="C81448" s="1">
        <v>65446</v>
      </c>
      <c r="D81448" s="1">
        <v>90414.98</v>
      </c>
      <c r="E81448" t="s">
        <v>1244</v>
      </c>
    </row>
    <row r="81449" spans="1:5" hidden="1" x14ac:dyDescent="0.2">
      <c r="A81449" s="2">
        <v>81448</v>
      </c>
      <c r="B81449" t="s">
        <v>1074</v>
      </c>
      <c r="C81449" s="1">
        <v>75178</v>
      </c>
      <c r="D81449" s="1">
        <v>130063.71</v>
      </c>
      <c r="E81449" t="s">
        <v>1244</v>
      </c>
    </row>
    <row r="81450" spans="1:5" hidden="1" x14ac:dyDescent="0.2">
      <c r="A81450" s="2">
        <v>81449</v>
      </c>
      <c r="B81450" t="s">
        <v>187</v>
      </c>
      <c r="C81450" s="1">
        <v>46199</v>
      </c>
      <c r="D81450" s="1">
        <v>10661.28</v>
      </c>
      <c r="E81450" t="s">
        <v>1244</v>
      </c>
    </row>
    <row r="81451" spans="1:5" hidden="1" x14ac:dyDescent="0.2">
      <c r="A81451" s="2">
        <v>81450</v>
      </c>
      <c r="B81451" t="s">
        <v>583</v>
      </c>
      <c r="C81451" s="1">
        <v>55625</v>
      </c>
      <c r="D81451" s="1">
        <v>67632.66</v>
      </c>
      <c r="E81451" t="s">
        <v>1244</v>
      </c>
    </row>
    <row r="81452" spans="1:5" hidden="1" x14ac:dyDescent="0.2">
      <c r="A81452" s="2">
        <v>81451</v>
      </c>
      <c r="B81452" t="s">
        <v>116</v>
      </c>
      <c r="C81452" s="1">
        <v>63004</v>
      </c>
      <c r="D81452" s="1">
        <v>70746.42</v>
      </c>
      <c r="E81452" t="s">
        <v>1244</v>
      </c>
    </row>
    <row r="81453" spans="1:5" hidden="1" x14ac:dyDescent="0.2">
      <c r="A81453" s="2">
        <v>81452</v>
      </c>
      <c r="B81453" t="s">
        <v>781</v>
      </c>
      <c r="C81453" s="1">
        <v>55625</v>
      </c>
      <c r="D81453" s="1">
        <v>61161.48</v>
      </c>
      <c r="E81453" t="s">
        <v>1244</v>
      </c>
    </row>
    <row r="81454" spans="1:5" hidden="1" x14ac:dyDescent="0.2">
      <c r="A81454" s="2">
        <v>81453</v>
      </c>
      <c r="B81454" t="s">
        <v>451</v>
      </c>
      <c r="C81454" s="1">
        <v>66086</v>
      </c>
      <c r="D81454" s="1">
        <v>99871.07</v>
      </c>
      <c r="E81454" t="s">
        <v>1244</v>
      </c>
    </row>
    <row r="81455" spans="1:5" hidden="1" x14ac:dyDescent="0.2">
      <c r="A81455" s="2">
        <v>81454</v>
      </c>
      <c r="B81455" t="s">
        <v>880</v>
      </c>
      <c r="C81455" s="1">
        <v>35911</v>
      </c>
      <c r="D81455" s="1">
        <v>36888.14</v>
      </c>
      <c r="E81455" t="s">
        <v>1244</v>
      </c>
    </row>
    <row r="81456" spans="1:5" hidden="1" x14ac:dyDescent="0.2">
      <c r="A81456" s="2">
        <v>81455</v>
      </c>
      <c r="B81456" t="s">
        <v>339</v>
      </c>
      <c r="C81456" s="1">
        <v>30888</v>
      </c>
      <c r="D81456" s="1">
        <v>36712.74</v>
      </c>
      <c r="E81456" t="s">
        <v>1244</v>
      </c>
    </row>
    <row r="81457" spans="1:5" hidden="1" x14ac:dyDescent="0.2">
      <c r="A81457" s="2">
        <v>81456</v>
      </c>
      <c r="B81457" t="s">
        <v>744</v>
      </c>
      <c r="C81457" s="1">
        <v>27652</v>
      </c>
      <c r="D81457" s="1">
        <v>36046.28</v>
      </c>
      <c r="E81457" t="s">
        <v>1244</v>
      </c>
    </row>
    <row r="81458" spans="1:5" hidden="1" x14ac:dyDescent="0.2">
      <c r="A81458" s="2">
        <v>81457</v>
      </c>
      <c r="B81458" t="s">
        <v>498</v>
      </c>
      <c r="C81458" s="1">
        <v>36774</v>
      </c>
      <c r="D81458" s="1">
        <v>75077.06</v>
      </c>
      <c r="E81458" t="s">
        <v>1244</v>
      </c>
    </row>
    <row r="81459" spans="1:5" hidden="1" x14ac:dyDescent="0.2">
      <c r="A81459" s="2">
        <v>81458</v>
      </c>
      <c r="B81459" t="s">
        <v>130</v>
      </c>
      <c r="C81459" s="1">
        <v>64365</v>
      </c>
      <c r="D81459" s="1">
        <v>77936.429999999993</v>
      </c>
      <c r="E81459" t="s">
        <v>1244</v>
      </c>
    </row>
    <row r="81460" spans="1:5" hidden="1" x14ac:dyDescent="0.2">
      <c r="A81460" s="2">
        <v>81459</v>
      </c>
      <c r="B81460" t="s">
        <v>869</v>
      </c>
      <c r="C81460" s="1">
        <v>97150</v>
      </c>
      <c r="D81460" s="1">
        <v>98699.77</v>
      </c>
      <c r="E81460" t="s">
        <v>1244</v>
      </c>
    </row>
    <row r="81461" spans="1:5" hidden="1" x14ac:dyDescent="0.2">
      <c r="A81461" s="2">
        <v>81460</v>
      </c>
      <c r="B81461" t="s">
        <v>907</v>
      </c>
      <c r="C81461" s="1">
        <v>22880</v>
      </c>
      <c r="D81461" s="1">
        <v>5402.88</v>
      </c>
      <c r="E81461" t="s">
        <v>1244</v>
      </c>
    </row>
    <row r="81462" spans="1:5" hidden="1" x14ac:dyDescent="0.2">
      <c r="A81462" s="2">
        <v>81461</v>
      </c>
      <c r="B81462" t="s">
        <v>872</v>
      </c>
      <c r="C81462" s="1">
        <v>34577</v>
      </c>
      <c r="D81462" s="1">
        <v>56911.44</v>
      </c>
      <c r="E81462" t="s">
        <v>1244</v>
      </c>
    </row>
    <row r="81463" spans="1:5" hidden="1" x14ac:dyDescent="0.2">
      <c r="A81463" s="2">
        <v>81462</v>
      </c>
      <c r="B81463" t="s">
        <v>1220</v>
      </c>
      <c r="C81463" s="1">
        <v>50900</v>
      </c>
      <c r="D81463" s="1">
        <v>49049.42</v>
      </c>
      <c r="E81463" t="s">
        <v>1244</v>
      </c>
    </row>
    <row r="81464" spans="1:5" hidden="1" x14ac:dyDescent="0.2">
      <c r="A81464" s="2">
        <v>81463</v>
      </c>
      <c r="B81464" t="s">
        <v>573</v>
      </c>
      <c r="C81464" s="1">
        <v>59128</v>
      </c>
      <c r="D81464" s="1">
        <v>73921.48</v>
      </c>
      <c r="E81464" t="s">
        <v>1244</v>
      </c>
    </row>
    <row r="81465" spans="1:5" hidden="1" x14ac:dyDescent="0.2">
      <c r="A81465" s="2">
        <v>81464</v>
      </c>
      <c r="B81465" t="s">
        <v>616</v>
      </c>
      <c r="C81465" s="1">
        <v>40934</v>
      </c>
      <c r="D81465" s="1">
        <v>13431.94</v>
      </c>
      <c r="E81465" t="s">
        <v>1244</v>
      </c>
    </row>
    <row r="81466" spans="1:5" hidden="1" x14ac:dyDescent="0.2">
      <c r="A81466" s="2">
        <v>81465</v>
      </c>
      <c r="B81466" t="s">
        <v>198</v>
      </c>
      <c r="C81466" s="1">
        <v>38959</v>
      </c>
      <c r="D81466" s="1">
        <v>40775.440000000002</v>
      </c>
      <c r="E81466" t="s">
        <v>1244</v>
      </c>
    </row>
    <row r="81467" spans="1:5" hidden="1" x14ac:dyDescent="0.2">
      <c r="A81467" s="2">
        <v>81466</v>
      </c>
      <c r="B81467" t="s">
        <v>82</v>
      </c>
      <c r="C81467" s="1">
        <v>44414</v>
      </c>
      <c r="D81467" s="1">
        <v>39220.449999999997</v>
      </c>
      <c r="E81467" t="s">
        <v>1244</v>
      </c>
    </row>
    <row r="81468" spans="1:5" hidden="1" x14ac:dyDescent="0.2">
      <c r="A81468" s="2">
        <v>81467</v>
      </c>
      <c r="B81468" t="s">
        <v>636</v>
      </c>
      <c r="C81468" s="1">
        <v>68526</v>
      </c>
      <c r="D81468" s="1">
        <v>69104.66</v>
      </c>
      <c r="E81468" t="s">
        <v>1244</v>
      </c>
    </row>
    <row r="81469" spans="1:5" hidden="1" x14ac:dyDescent="0.2">
      <c r="A81469" s="2">
        <v>81468</v>
      </c>
      <c r="B81469" t="s">
        <v>235</v>
      </c>
      <c r="C81469" s="1">
        <v>46309</v>
      </c>
      <c r="D81469" s="1">
        <v>48222.69</v>
      </c>
      <c r="E81469" t="s">
        <v>1244</v>
      </c>
    </row>
    <row r="81470" spans="1:5" hidden="1" x14ac:dyDescent="0.2">
      <c r="A81470" s="2">
        <v>81469</v>
      </c>
      <c r="B81470" t="s">
        <v>348</v>
      </c>
      <c r="C81470" s="1">
        <v>43761</v>
      </c>
      <c r="D81470" s="1">
        <v>43584.67</v>
      </c>
      <c r="E81470" t="s">
        <v>1244</v>
      </c>
    </row>
    <row r="81471" spans="1:5" hidden="1" x14ac:dyDescent="0.2">
      <c r="A81471" s="2">
        <v>81470</v>
      </c>
      <c r="B81471" t="s">
        <v>388</v>
      </c>
      <c r="C81471" s="1">
        <v>59128</v>
      </c>
      <c r="D81471" s="1">
        <v>107712.91</v>
      </c>
      <c r="E81471" t="s">
        <v>1244</v>
      </c>
    </row>
    <row r="81472" spans="1:5" hidden="1" x14ac:dyDescent="0.2">
      <c r="A81472" s="2">
        <v>81471</v>
      </c>
      <c r="B81472" t="s">
        <v>852</v>
      </c>
      <c r="C81472" s="1">
        <v>65831</v>
      </c>
      <c r="D81472" s="1">
        <v>69634.899999999994</v>
      </c>
      <c r="E81472" t="s">
        <v>1244</v>
      </c>
    </row>
    <row r="81473" spans="1:5" hidden="1" x14ac:dyDescent="0.2">
      <c r="A81473" s="2">
        <v>81472</v>
      </c>
      <c r="B81473" t="s">
        <v>551</v>
      </c>
      <c r="C81473" s="1">
        <v>66731</v>
      </c>
      <c r="D81473" s="1">
        <v>99838.23</v>
      </c>
      <c r="E81473" t="s">
        <v>1244</v>
      </c>
    </row>
    <row r="81474" spans="1:5" hidden="1" x14ac:dyDescent="0.2">
      <c r="A81474" s="2">
        <v>81473</v>
      </c>
      <c r="B81474" t="s">
        <v>1064</v>
      </c>
      <c r="C81474" s="1">
        <v>79133</v>
      </c>
      <c r="D81474" s="1">
        <v>130587.18</v>
      </c>
      <c r="E81474" t="s">
        <v>1244</v>
      </c>
    </row>
    <row r="81475" spans="1:5" hidden="1" x14ac:dyDescent="0.2">
      <c r="A81475" s="2">
        <v>81474</v>
      </c>
      <c r="B81475" t="s">
        <v>308</v>
      </c>
      <c r="C81475" s="1">
        <v>32375</v>
      </c>
      <c r="D81475" s="1">
        <v>32465.88</v>
      </c>
      <c r="E81475" t="s">
        <v>1244</v>
      </c>
    </row>
    <row r="81476" spans="1:5" hidden="1" x14ac:dyDescent="0.2">
      <c r="A81476" s="2">
        <v>81475</v>
      </c>
      <c r="B81476" t="s">
        <v>264</v>
      </c>
      <c r="C81476" s="1">
        <v>30721</v>
      </c>
      <c r="D81476" s="1">
        <v>43134.42</v>
      </c>
      <c r="E81476" t="s">
        <v>1244</v>
      </c>
    </row>
    <row r="81477" spans="1:5" hidden="1" x14ac:dyDescent="0.2">
      <c r="A81477" s="2">
        <v>81476</v>
      </c>
      <c r="B81477" t="s">
        <v>689</v>
      </c>
      <c r="C81477" s="1">
        <v>118700</v>
      </c>
      <c r="D81477" s="1">
        <v>118523.13</v>
      </c>
      <c r="E81477" t="s">
        <v>1244</v>
      </c>
    </row>
    <row r="81478" spans="1:5" hidden="1" x14ac:dyDescent="0.2">
      <c r="A81478" s="2">
        <v>81477</v>
      </c>
      <c r="B81478" t="s">
        <v>545</v>
      </c>
      <c r="C81478" s="1">
        <v>68460</v>
      </c>
      <c r="D81478" s="1">
        <v>79906.679999999993</v>
      </c>
      <c r="E81478" t="s">
        <v>1244</v>
      </c>
    </row>
    <row r="81479" spans="1:5" hidden="1" x14ac:dyDescent="0.2">
      <c r="A81479" s="2">
        <v>81478</v>
      </c>
      <c r="B81479" t="s">
        <v>938</v>
      </c>
      <c r="C81479" s="1">
        <v>44200</v>
      </c>
      <c r="D81479" s="1">
        <v>43892.01</v>
      </c>
      <c r="E81479" t="s">
        <v>1244</v>
      </c>
    </row>
    <row r="81480" spans="1:5" hidden="1" x14ac:dyDescent="0.2">
      <c r="A81480" s="2">
        <v>81479</v>
      </c>
      <c r="B81480" t="s">
        <v>855</v>
      </c>
      <c r="C81480" s="1">
        <v>119350</v>
      </c>
      <c r="D81480" s="1">
        <v>118561.94</v>
      </c>
      <c r="E81480" t="s">
        <v>1244</v>
      </c>
    </row>
    <row r="81481" spans="1:5" hidden="1" x14ac:dyDescent="0.2">
      <c r="A81481" s="2">
        <v>81480</v>
      </c>
      <c r="B81481" t="s">
        <v>383</v>
      </c>
      <c r="C81481" s="1">
        <v>73199</v>
      </c>
      <c r="D81481" s="1">
        <v>95498.87</v>
      </c>
      <c r="E81481" t="s">
        <v>1244</v>
      </c>
    </row>
    <row r="81482" spans="1:5" hidden="1" x14ac:dyDescent="0.2">
      <c r="A81482" s="2">
        <v>81481</v>
      </c>
      <c r="B81482" t="s">
        <v>302</v>
      </c>
      <c r="C81482" s="1">
        <v>112200</v>
      </c>
      <c r="D81482" s="1">
        <v>112837.45</v>
      </c>
      <c r="E81482" t="s">
        <v>1244</v>
      </c>
    </row>
    <row r="81483" spans="1:5" hidden="1" x14ac:dyDescent="0.2">
      <c r="A81483" s="2">
        <v>81482</v>
      </c>
      <c r="B81483" t="s">
        <v>193</v>
      </c>
      <c r="C81483" s="1">
        <v>62075</v>
      </c>
      <c r="D81483" s="1">
        <v>99135.89</v>
      </c>
      <c r="E81483" t="s">
        <v>1244</v>
      </c>
    </row>
    <row r="81484" spans="1:5" hidden="1" x14ac:dyDescent="0.2">
      <c r="A81484" s="2">
        <v>81483</v>
      </c>
      <c r="B81484" t="s">
        <v>234</v>
      </c>
      <c r="C81484" s="1">
        <v>41355</v>
      </c>
      <c r="D81484" s="1">
        <v>57221.1</v>
      </c>
      <c r="E81484" t="s">
        <v>1244</v>
      </c>
    </row>
    <row r="81485" spans="1:5" hidden="1" x14ac:dyDescent="0.2">
      <c r="A81485" s="2">
        <v>81484</v>
      </c>
      <c r="B81485" t="s">
        <v>682</v>
      </c>
      <c r="C81485" s="1">
        <v>83292</v>
      </c>
      <c r="D81485" s="1">
        <v>85850.71</v>
      </c>
      <c r="E81485" t="s">
        <v>1244</v>
      </c>
    </row>
    <row r="81486" spans="1:5" hidden="1" x14ac:dyDescent="0.2">
      <c r="A81486" s="2">
        <v>81485</v>
      </c>
      <c r="B81486" t="s">
        <v>404</v>
      </c>
      <c r="C81486" s="1">
        <v>27652</v>
      </c>
      <c r="D81486" s="1">
        <v>3043.87</v>
      </c>
      <c r="E81486" t="s">
        <v>1244</v>
      </c>
    </row>
    <row r="81487" spans="1:5" hidden="1" x14ac:dyDescent="0.2">
      <c r="A81487" s="2">
        <v>81486</v>
      </c>
      <c r="B81487" t="s">
        <v>479</v>
      </c>
      <c r="C81487" s="1">
        <v>70701</v>
      </c>
      <c r="D81487" s="1">
        <v>71772.02</v>
      </c>
      <c r="E81487" t="s">
        <v>1244</v>
      </c>
    </row>
    <row r="81488" spans="1:5" hidden="1" x14ac:dyDescent="0.2">
      <c r="A81488" s="2">
        <v>81487</v>
      </c>
      <c r="B81488" t="s">
        <v>989</v>
      </c>
      <c r="C81488" s="1">
        <v>52540</v>
      </c>
      <c r="D81488" s="1">
        <v>53320.91</v>
      </c>
      <c r="E81488" t="s">
        <v>1244</v>
      </c>
    </row>
    <row r="81489" spans="1:5" hidden="1" x14ac:dyDescent="0.2">
      <c r="A81489" s="2">
        <v>81488</v>
      </c>
      <c r="B81489" t="s">
        <v>139</v>
      </c>
      <c r="C81489" s="1">
        <v>64144</v>
      </c>
      <c r="D81489" s="1">
        <v>66311.990000000005</v>
      </c>
      <c r="E81489" t="s">
        <v>1244</v>
      </c>
    </row>
    <row r="81490" spans="1:5" hidden="1" x14ac:dyDescent="0.2">
      <c r="A81490" s="2">
        <v>81489</v>
      </c>
      <c r="B81490" t="s">
        <v>655</v>
      </c>
      <c r="C81490" s="1">
        <v>79133</v>
      </c>
      <c r="D81490" s="1">
        <v>138540.88</v>
      </c>
      <c r="E81490" t="s">
        <v>1244</v>
      </c>
    </row>
    <row r="81491" spans="1:5" hidden="1" x14ac:dyDescent="0.2">
      <c r="A81491" s="2">
        <v>81490</v>
      </c>
      <c r="B81491" t="s">
        <v>267</v>
      </c>
      <c r="C81491" s="1">
        <v>33259</v>
      </c>
      <c r="D81491" s="1">
        <v>40254.629999999997</v>
      </c>
      <c r="E81491" t="s">
        <v>1244</v>
      </c>
    </row>
    <row r="81492" spans="1:5" hidden="1" x14ac:dyDescent="0.2">
      <c r="A81492" s="2">
        <v>81491</v>
      </c>
      <c r="B81492" t="s">
        <v>198</v>
      </c>
      <c r="C81492" s="1">
        <v>71100</v>
      </c>
      <c r="D81492" s="1">
        <v>71551.98</v>
      </c>
      <c r="E81492" t="s">
        <v>1244</v>
      </c>
    </row>
    <row r="81493" spans="1:5" hidden="1" x14ac:dyDescent="0.2">
      <c r="A81493" s="2">
        <v>81492</v>
      </c>
      <c r="B81493" t="s">
        <v>286</v>
      </c>
      <c r="C81493" s="1">
        <v>60200</v>
      </c>
      <c r="D81493" s="1">
        <v>60076.33</v>
      </c>
      <c r="E81493" t="s">
        <v>1244</v>
      </c>
    </row>
    <row r="81494" spans="1:5" hidden="1" x14ac:dyDescent="0.2">
      <c r="A81494" s="2">
        <v>81493</v>
      </c>
      <c r="B81494" t="s">
        <v>1185</v>
      </c>
      <c r="C81494" s="1">
        <v>129587</v>
      </c>
      <c r="D81494" s="1">
        <v>136064.82999999999</v>
      </c>
      <c r="E81494" t="s">
        <v>1244</v>
      </c>
    </row>
    <row r="81495" spans="1:5" hidden="1" x14ac:dyDescent="0.2">
      <c r="A81495" s="2">
        <v>81494</v>
      </c>
      <c r="B81495" t="s">
        <v>186</v>
      </c>
      <c r="C81495" s="1">
        <v>32375</v>
      </c>
      <c r="D81495" s="1">
        <v>32756.81</v>
      </c>
      <c r="E81495" t="s">
        <v>1244</v>
      </c>
    </row>
    <row r="81496" spans="1:5" hidden="1" x14ac:dyDescent="0.2">
      <c r="A81496" s="2">
        <v>81495</v>
      </c>
      <c r="B81496" t="s">
        <v>210</v>
      </c>
      <c r="C81496" s="1">
        <v>71000</v>
      </c>
      <c r="D81496" s="1">
        <v>71651.67</v>
      </c>
      <c r="E81496" t="s">
        <v>1244</v>
      </c>
    </row>
    <row r="81497" spans="1:5" hidden="1" x14ac:dyDescent="0.2">
      <c r="A81497" s="2">
        <v>81496</v>
      </c>
      <c r="B81497" t="s">
        <v>373</v>
      </c>
      <c r="C81497" s="1">
        <v>40917</v>
      </c>
      <c r="D81497" s="1">
        <v>28303.37</v>
      </c>
      <c r="E81497" t="s">
        <v>1244</v>
      </c>
    </row>
    <row r="81498" spans="1:5" hidden="1" x14ac:dyDescent="0.2">
      <c r="A81498" s="2">
        <v>81497</v>
      </c>
      <c r="B81498" t="s">
        <v>270</v>
      </c>
      <c r="C81498" s="1">
        <v>81043</v>
      </c>
      <c r="D81498" s="1">
        <v>99673.18</v>
      </c>
      <c r="E81498" t="s">
        <v>1244</v>
      </c>
    </row>
    <row r="81499" spans="1:5" hidden="1" x14ac:dyDescent="0.2">
      <c r="A81499" s="2">
        <v>81498</v>
      </c>
      <c r="B81499" t="s">
        <v>324</v>
      </c>
      <c r="C81499" s="1">
        <v>90600</v>
      </c>
      <c r="D81499" s="1">
        <v>91695.74</v>
      </c>
      <c r="E81499" t="s">
        <v>1244</v>
      </c>
    </row>
    <row r="81500" spans="1:5" hidden="1" x14ac:dyDescent="0.2">
      <c r="A81500" s="2">
        <v>81499</v>
      </c>
      <c r="B81500" t="s">
        <v>591</v>
      </c>
      <c r="C81500" s="1">
        <v>79133</v>
      </c>
      <c r="D81500" s="1">
        <v>86687.51</v>
      </c>
      <c r="E81500" t="s">
        <v>1244</v>
      </c>
    </row>
    <row r="81501" spans="1:5" hidden="1" x14ac:dyDescent="0.2">
      <c r="A81501" s="2">
        <v>81500</v>
      </c>
      <c r="B81501" t="s">
        <v>624</v>
      </c>
      <c r="C81501" s="1">
        <v>146500</v>
      </c>
      <c r="D81501" s="1">
        <v>147172.5</v>
      </c>
      <c r="E81501" t="s">
        <v>1244</v>
      </c>
    </row>
    <row r="81502" spans="1:5" hidden="1" x14ac:dyDescent="0.2">
      <c r="A81502" s="2">
        <v>81501</v>
      </c>
      <c r="B81502" t="s">
        <v>186</v>
      </c>
      <c r="C81502" s="1">
        <v>60000</v>
      </c>
      <c r="D81502" s="1">
        <v>59329.84</v>
      </c>
      <c r="E81502" t="s">
        <v>1244</v>
      </c>
    </row>
    <row r="81503" spans="1:5" hidden="1" x14ac:dyDescent="0.2">
      <c r="A81503" s="2">
        <v>81502</v>
      </c>
      <c r="B81503" t="s">
        <v>158</v>
      </c>
      <c r="C81503" s="1">
        <v>31200</v>
      </c>
      <c r="D81503">
        <v>900</v>
      </c>
      <c r="E81503" t="s">
        <v>1244</v>
      </c>
    </row>
    <row r="81504" spans="1:5" hidden="1" x14ac:dyDescent="0.2">
      <c r="A81504" s="2">
        <v>81503</v>
      </c>
      <c r="B81504" t="s">
        <v>490</v>
      </c>
      <c r="C81504" s="1">
        <v>71699</v>
      </c>
      <c r="D81504" s="1">
        <v>83881.58</v>
      </c>
      <c r="E81504" t="s">
        <v>1244</v>
      </c>
    </row>
    <row r="81505" spans="1:5" hidden="1" x14ac:dyDescent="0.2">
      <c r="A81505" s="2">
        <v>81504</v>
      </c>
      <c r="B81505" t="s">
        <v>243</v>
      </c>
      <c r="C81505" s="1">
        <v>74517</v>
      </c>
      <c r="D81505" s="1">
        <v>136792.03</v>
      </c>
      <c r="E81505" t="s">
        <v>1244</v>
      </c>
    </row>
    <row r="81506" spans="1:5" hidden="1" x14ac:dyDescent="0.2">
      <c r="A81506" s="2">
        <v>81505</v>
      </c>
      <c r="B81506" t="s">
        <v>838</v>
      </c>
      <c r="C81506" s="1">
        <v>31616</v>
      </c>
      <c r="D81506" s="1">
        <v>42324.04</v>
      </c>
      <c r="E81506" t="s">
        <v>1244</v>
      </c>
    </row>
    <row r="81507" spans="1:5" hidden="1" x14ac:dyDescent="0.2">
      <c r="A81507" s="2">
        <v>81506</v>
      </c>
      <c r="B81507" t="s">
        <v>339</v>
      </c>
      <c r="C81507" s="1">
        <v>28870</v>
      </c>
      <c r="D81507" s="1">
        <v>28471.47</v>
      </c>
      <c r="E81507" t="s">
        <v>1244</v>
      </c>
    </row>
    <row r="81508" spans="1:5" hidden="1" x14ac:dyDescent="0.2">
      <c r="A81508" s="2">
        <v>81507</v>
      </c>
      <c r="B81508" t="s">
        <v>475</v>
      </c>
      <c r="C81508" s="1">
        <v>92000</v>
      </c>
      <c r="D81508" s="1">
        <v>107542</v>
      </c>
      <c r="E81508" t="s">
        <v>1244</v>
      </c>
    </row>
    <row r="81509" spans="1:5" hidden="1" x14ac:dyDescent="0.2">
      <c r="A81509" s="2">
        <v>81508</v>
      </c>
      <c r="B81509" t="s">
        <v>853</v>
      </c>
      <c r="C81509" s="1">
        <v>56363</v>
      </c>
      <c r="D81509" s="1">
        <v>56648.63</v>
      </c>
      <c r="E81509" t="s">
        <v>1244</v>
      </c>
    </row>
    <row r="81510" spans="1:5" hidden="1" x14ac:dyDescent="0.2">
      <c r="A81510" s="2">
        <v>81509</v>
      </c>
      <c r="B81510" t="s">
        <v>313</v>
      </c>
      <c r="C81510" s="1">
        <v>4576</v>
      </c>
      <c r="D81510">
        <v>58</v>
      </c>
      <c r="E81510" t="s">
        <v>1244</v>
      </c>
    </row>
    <row r="81511" spans="1:5" hidden="1" x14ac:dyDescent="0.2">
      <c r="A81511" s="2">
        <v>81510</v>
      </c>
      <c r="B81511" t="s">
        <v>812</v>
      </c>
      <c r="C81511" s="1">
        <v>70606</v>
      </c>
      <c r="D81511" s="1">
        <v>78374.559999999998</v>
      </c>
      <c r="E81511" t="s">
        <v>1244</v>
      </c>
    </row>
    <row r="81512" spans="1:5" hidden="1" x14ac:dyDescent="0.2">
      <c r="A81512" s="2">
        <v>81511</v>
      </c>
      <c r="B81512" t="s">
        <v>467</v>
      </c>
      <c r="C81512" s="1">
        <v>31758</v>
      </c>
      <c r="D81512" s="1">
        <v>47203.62</v>
      </c>
      <c r="E81512" t="s">
        <v>1244</v>
      </c>
    </row>
    <row r="81513" spans="1:5" hidden="1" x14ac:dyDescent="0.2">
      <c r="A81513" s="2">
        <v>81512</v>
      </c>
      <c r="B81513" t="s">
        <v>135</v>
      </c>
      <c r="C81513" s="1">
        <v>45809</v>
      </c>
      <c r="D81513" s="1">
        <v>48118.04</v>
      </c>
      <c r="E81513" t="s">
        <v>1244</v>
      </c>
    </row>
    <row r="81514" spans="1:5" hidden="1" x14ac:dyDescent="0.2">
      <c r="A81514" s="2">
        <v>81513</v>
      </c>
      <c r="B81514" t="s">
        <v>437</v>
      </c>
      <c r="C81514" s="1">
        <v>68013</v>
      </c>
      <c r="D81514" s="1">
        <v>77145.929999999993</v>
      </c>
      <c r="E81514" t="s">
        <v>1244</v>
      </c>
    </row>
    <row r="81515" spans="1:5" hidden="1" x14ac:dyDescent="0.2">
      <c r="A81515" s="2">
        <v>81514</v>
      </c>
      <c r="B81515" t="s">
        <v>350</v>
      </c>
      <c r="C81515" s="1">
        <v>46309</v>
      </c>
      <c r="D81515" s="1">
        <v>53675.13</v>
      </c>
      <c r="E81515" t="s">
        <v>1244</v>
      </c>
    </row>
    <row r="81516" spans="1:5" hidden="1" x14ac:dyDescent="0.2">
      <c r="A81516" s="2">
        <v>81515</v>
      </c>
      <c r="B81516" t="s">
        <v>396</v>
      </c>
      <c r="C81516" s="1">
        <v>87589</v>
      </c>
      <c r="D81516" s="1">
        <v>71783.929999999993</v>
      </c>
      <c r="E81516" t="s">
        <v>1244</v>
      </c>
    </row>
    <row r="81517" spans="1:5" hidden="1" x14ac:dyDescent="0.2">
      <c r="A81517" s="2">
        <v>81516</v>
      </c>
      <c r="B81517" t="s">
        <v>146</v>
      </c>
      <c r="C81517" s="1">
        <v>41711</v>
      </c>
      <c r="D81517" s="1">
        <v>42104.91</v>
      </c>
      <c r="E81517" t="s">
        <v>1244</v>
      </c>
    </row>
    <row r="81518" spans="1:5" hidden="1" x14ac:dyDescent="0.2">
      <c r="A81518" s="2">
        <v>81517</v>
      </c>
      <c r="B81518" t="s">
        <v>838</v>
      </c>
      <c r="C81518" s="1">
        <v>34154</v>
      </c>
      <c r="D81518" s="1">
        <v>43755.91</v>
      </c>
      <c r="E81518" t="s">
        <v>1244</v>
      </c>
    </row>
    <row r="81519" spans="1:5" hidden="1" x14ac:dyDescent="0.2">
      <c r="A81519" s="2">
        <v>81518</v>
      </c>
      <c r="B81519" t="s">
        <v>160</v>
      </c>
      <c r="C81519" s="1">
        <v>88682</v>
      </c>
      <c r="D81519" s="1">
        <v>102161.83</v>
      </c>
      <c r="E81519" t="s">
        <v>1244</v>
      </c>
    </row>
    <row r="81520" spans="1:5" hidden="1" x14ac:dyDescent="0.2">
      <c r="A81520" s="2">
        <v>81519</v>
      </c>
      <c r="B81520" t="s">
        <v>362</v>
      </c>
      <c r="C81520" s="1">
        <v>79133</v>
      </c>
      <c r="D81520" s="1">
        <v>97971.65</v>
      </c>
      <c r="E81520" t="s">
        <v>1244</v>
      </c>
    </row>
    <row r="81521" spans="1:5" hidden="1" x14ac:dyDescent="0.2">
      <c r="A81521" s="2">
        <v>81520</v>
      </c>
      <c r="B81521" t="s">
        <v>467</v>
      </c>
      <c r="C81521" s="1">
        <v>30108</v>
      </c>
      <c r="D81521" s="1">
        <v>32249.15</v>
      </c>
      <c r="E81521" t="s">
        <v>1244</v>
      </c>
    </row>
    <row r="81522" spans="1:5" hidden="1" x14ac:dyDescent="0.2">
      <c r="A81522" s="2">
        <v>81521</v>
      </c>
      <c r="B81522" t="s">
        <v>711</v>
      </c>
      <c r="C81522" s="1">
        <v>31158</v>
      </c>
      <c r="D81522" s="1">
        <v>31842.400000000001</v>
      </c>
      <c r="E81522" t="s">
        <v>1244</v>
      </c>
    </row>
    <row r="81523" spans="1:5" hidden="1" x14ac:dyDescent="0.2">
      <c r="A81523" s="2">
        <v>81522</v>
      </c>
      <c r="B81523" t="s">
        <v>138</v>
      </c>
      <c r="C81523" s="1">
        <v>33879</v>
      </c>
      <c r="D81523" s="1">
        <v>42374.52</v>
      </c>
      <c r="E81523" t="s">
        <v>1244</v>
      </c>
    </row>
    <row r="81524" spans="1:5" hidden="1" x14ac:dyDescent="0.2">
      <c r="A81524" s="2">
        <v>81523</v>
      </c>
      <c r="B81524" t="s">
        <v>695</v>
      </c>
      <c r="C81524" s="1">
        <v>54640</v>
      </c>
      <c r="D81524" s="1">
        <v>63569.94</v>
      </c>
      <c r="E81524" t="s">
        <v>1244</v>
      </c>
    </row>
    <row r="81525" spans="1:5" hidden="1" x14ac:dyDescent="0.2">
      <c r="A81525" s="2">
        <v>81524</v>
      </c>
      <c r="B81525" t="s">
        <v>545</v>
      </c>
      <c r="C81525" s="1">
        <v>68112</v>
      </c>
      <c r="D81525" s="1">
        <v>68310.52</v>
      </c>
      <c r="E81525" t="s">
        <v>1244</v>
      </c>
    </row>
    <row r="81526" spans="1:5" hidden="1" x14ac:dyDescent="0.2">
      <c r="A81526" s="2">
        <v>81525</v>
      </c>
      <c r="B81526" t="s">
        <v>299</v>
      </c>
      <c r="C81526" s="1">
        <v>22880</v>
      </c>
      <c r="D81526" s="1">
        <v>13051.5</v>
      </c>
      <c r="E81526" t="s">
        <v>1244</v>
      </c>
    </row>
    <row r="81527" spans="1:5" hidden="1" x14ac:dyDescent="0.2">
      <c r="A81527" s="2">
        <v>81526</v>
      </c>
      <c r="B81527" t="s">
        <v>1052</v>
      </c>
      <c r="C81527" s="1">
        <v>50000</v>
      </c>
      <c r="D81527" s="1">
        <v>58841.51</v>
      </c>
      <c r="E81527" t="s">
        <v>1244</v>
      </c>
    </row>
    <row r="81528" spans="1:5" hidden="1" x14ac:dyDescent="0.2">
      <c r="A81528" s="2">
        <v>81527</v>
      </c>
      <c r="B81528" t="s">
        <v>529</v>
      </c>
      <c r="C81528" s="1">
        <v>39883</v>
      </c>
      <c r="D81528" s="1">
        <v>41469.879999999997</v>
      </c>
      <c r="E81528" t="s">
        <v>1244</v>
      </c>
    </row>
    <row r="81529" spans="1:5" hidden="1" x14ac:dyDescent="0.2">
      <c r="A81529" s="2">
        <v>81528</v>
      </c>
      <c r="B81529" t="s">
        <v>141</v>
      </c>
      <c r="C81529" s="1">
        <v>42186</v>
      </c>
      <c r="D81529" s="1">
        <v>46149.66</v>
      </c>
      <c r="E81529" t="s">
        <v>1244</v>
      </c>
    </row>
    <row r="81530" spans="1:5" hidden="1" x14ac:dyDescent="0.2">
      <c r="A81530" s="2">
        <v>81529</v>
      </c>
      <c r="B81530" t="s">
        <v>539</v>
      </c>
      <c r="C81530" s="1">
        <v>74900</v>
      </c>
      <c r="D81530" s="1">
        <v>75438.429999999993</v>
      </c>
      <c r="E81530" t="s">
        <v>1244</v>
      </c>
    </row>
    <row r="81531" spans="1:5" hidden="1" x14ac:dyDescent="0.2">
      <c r="A81531" s="2">
        <v>81530</v>
      </c>
      <c r="B81531" t="s">
        <v>100</v>
      </c>
      <c r="C81531" s="1">
        <v>43057</v>
      </c>
      <c r="D81531" s="1">
        <v>59595.97</v>
      </c>
      <c r="E81531" t="s">
        <v>1244</v>
      </c>
    </row>
    <row r="81532" spans="1:5" hidden="1" x14ac:dyDescent="0.2">
      <c r="A81532" s="2">
        <v>81531</v>
      </c>
      <c r="B81532" t="s">
        <v>451</v>
      </c>
      <c r="C81532" s="1">
        <v>65446</v>
      </c>
      <c r="D81532" s="1">
        <v>89410.42</v>
      </c>
      <c r="E81532" t="s">
        <v>1244</v>
      </c>
    </row>
    <row r="81533" spans="1:5" hidden="1" x14ac:dyDescent="0.2">
      <c r="A81533" s="2">
        <v>81532</v>
      </c>
      <c r="B81533" t="s">
        <v>429</v>
      </c>
      <c r="C81533" s="1">
        <v>40623</v>
      </c>
      <c r="D81533" s="1">
        <v>40789.599999999999</v>
      </c>
      <c r="E81533" t="s">
        <v>1244</v>
      </c>
    </row>
    <row r="81534" spans="1:5" hidden="1" x14ac:dyDescent="0.2">
      <c r="A81534" s="2">
        <v>81533</v>
      </c>
      <c r="B81534" t="s">
        <v>978</v>
      </c>
      <c r="C81534" s="1">
        <v>44200</v>
      </c>
      <c r="D81534" s="1">
        <v>29679.19</v>
      </c>
      <c r="E81534" t="s">
        <v>1244</v>
      </c>
    </row>
    <row r="81535" spans="1:5" hidden="1" x14ac:dyDescent="0.2">
      <c r="A81535" s="2">
        <v>81534</v>
      </c>
      <c r="B81535" t="s">
        <v>158</v>
      </c>
      <c r="C81535" s="1">
        <v>16640</v>
      </c>
      <c r="D81535" s="1">
        <v>4720</v>
      </c>
      <c r="E81535" t="s">
        <v>1244</v>
      </c>
    </row>
    <row r="81536" spans="1:5" hidden="1" x14ac:dyDescent="0.2">
      <c r="A81536" s="2">
        <v>81535</v>
      </c>
      <c r="B81536" t="s">
        <v>984</v>
      </c>
      <c r="C81536" s="1">
        <v>51722</v>
      </c>
      <c r="D81536" s="1">
        <v>53094.82</v>
      </c>
      <c r="E81536" t="s">
        <v>1244</v>
      </c>
    </row>
    <row r="81537" spans="1:5" hidden="1" x14ac:dyDescent="0.2">
      <c r="A81537" s="2">
        <v>81536</v>
      </c>
      <c r="B81537" t="s">
        <v>467</v>
      </c>
      <c r="C81537" s="1">
        <v>42667</v>
      </c>
      <c r="D81537" s="1">
        <v>45419.9</v>
      </c>
      <c r="E81537" t="s">
        <v>1244</v>
      </c>
    </row>
    <row r="81538" spans="1:5" hidden="1" x14ac:dyDescent="0.2">
      <c r="A81538" s="2">
        <v>81537</v>
      </c>
      <c r="B81538" t="s">
        <v>234</v>
      </c>
      <c r="C81538" s="1">
        <v>41355</v>
      </c>
      <c r="D81538" s="1">
        <v>55666.11</v>
      </c>
      <c r="E81538" t="s">
        <v>1244</v>
      </c>
    </row>
    <row r="81539" spans="1:5" hidden="1" x14ac:dyDescent="0.2">
      <c r="A81539" s="2">
        <v>81538</v>
      </c>
      <c r="B81539" t="s">
        <v>814</v>
      </c>
      <c r="C81539" s="1">
        <v>34684</v>
      </c>
      <c r="D81539" s="1">
        <v>41437.06</v>
      </c>
      <c r="E81539" t="s">
        <v>1244</v>
      </c>
    </row>
    <row r="81540" spans="1:5" hidden="1" x14ac:dyDescent="0.2">
      <c r="A81540" s="2">
        <v>81539</v>
      </c>
      <c r="B81540" t="s">
        <v>838</v>
      </c>
      <c r="C81540" s="1">
        <v>29827</v>
      </c>
      <c r="D81540" s="1">
        <v>38366.15</v>
      </c>
      <c r="E81540" t="s">
        <v>1244</v>
      </c>
    </row>
    <row r="81541" spans="1:5" hidden="1" x14ac:dyDescent="0.2">
      <c r="A81541" s="2">
        <v>81540</v>
      </c>
      <c r="B81541" t="s">
        <v>114</v>
      </c>
      <c r="C81541" s="1">
        <v>46387</v>
      </c>
      <c r="D81541" s="1">
        <v>54855.74</v>
      </c>
      <c r="E81541" t="s">
        <v>1244</v>
      </c>
    </row>
    <row r="81542" spans="1:5" hidden="1" x14ac:dyDescent="0.2">
      <c r="A81542" s="2">
        <v>81541</v>
      </c>
      <c r="B81542" t="s">
        <v>469</v>
      </c>
      <c r="C81542" s="1">
        <v>75178</v>
      </c>
      <c r="D81542" s="1">
        <v>89076.800000000003</v>
      </c>
      <c r="E81542" t="s">
        <v>1244</v>
      </c>
    </row>
    <row r="81543" spans="1:5" hidden="1" x14ac:dyDescent="0.2">
      <c r="A81543" s="2">
        <v>81542</v>
      </c>
      <c r="B81543" t="s">
        <v>676</v>
      </c>
      <c r="C81543" s="1">
        <v>29827</v>
      </c>
      <c r="D81543" s="1">
        <v>33645.660000000003</v>
      </c>
      <c r="E81543" t="s">
        <v>1244</v>
      </c>
    </row>
    <row r="81544" spans="1:5" hidden="1" x14ac:dyDescent="0.2">
      <c r="A81544" s="2">
        <v>81543</v>
      </c>
      <c r="B81544" t="s">
        <v>684</v>
      </c>
      <c r="C81544" s="1">
        <v>44089</v>
      </c>
      <c r="D81544" s="1">
        <v>46186.19</v>
      </c>
      <c r="E81544" t="s">
        <v>1244</v>
      </c>
    </row>
    <row r="81545" spans="1:5" hidden="1" x14ac:dyDescent="0.2">
      <c r="A81545" s="2">
        <v>81544</v>
      </c>
      <c r="B81545" t="s">
        <v>499</v>
      </c>
      <c r="C81545" s="1">
        <v>31616</v>
      </c>
      <c r="D81545" s="1">
        <v>38093.629999999997</v>
      </c>
      <c r="E81545" t="s">
        <v>1244</v>
      </c>
    </row>
    <row r="81546" spans="1:5" hidden="1" x14ac:dyDescent="0.2">
      <c r="A81546" s="2">
        <v>81545</v>
      </c>
      <c r="B81546" t="s">
        <v>313</v>
      </c>
      <c r="C81546" s="1">
        <v>4576</v>
      </c>
      <c r="E81546" t="s">
        <v>1244</v>
      </c>
    </row>
    <row r="81547" spans="1:5" hidden="1" x14ac:dyDescent="0.2">
      <c r="A81547" s="2">
        <v>81546</v>
      </c>
      <c r="B81547" t="s">
        <v>672</v>
      </c>
      <c r="C81547" s="1">
        <v>56343</v>
      </c>
      <c r="D81547" s="1">
        <v>64509.74</v>
      </c>
      <c r="E81547" t="s">
        <v>1244</v>
      </c>
    </row>
    <row r="81548" spans="1:5" hidden="1" x14ac:dyDescent="0.2">
      <c r="A81548" s="2">
        <v>81547</v>
      </c>
      <c r="B81548" t="s">
        <v>445</v>
      </c>
      <c r="C81548" s="1">
        <v>45809</v>
      </c>
      <c r="D81548" s="1">
        <v>55692.72</v>
      </c>
      <c r="E81548" t="s">
        <v>1244</v>
      </c>
    </row>
    <row r="81549" spans="1:5" hidden="1" x14ac:dyDescent="0.2">
      <c r="A81549" s="2">
        <v>81548</v>
      </c>
      <c r="B81549" t="s">
        <v>120</v>
      </c>
      <c r="C81549" s="1">
        <v>10239</v>
      </c>
      <c r="D81549" s="1">
        <v>10264</v>
      </c>
      <c r="E81549" t="s">
        <v>1244</v>
      </c>
    </row>
    <row r="81550" spans="1:5" hidden="1" x14ac:dyDescent="0.2">
      <c r="A81550" s="2">
        <v>81549</v>
      </c>
      <c r="B81550" t="s">
        <v>409</v>
      </c>
      <c r="C81550" s="1">
        <v>57930</v>
      </c>
      <c r="D81550" s="1">
        <v>58060.83</v>
      </c>
      <c r="E81550" t="s">
        <v>1244</v>
      </c>
    </row>
    <row r="81551" spans="1:5" hidden="1" x14ac:dyDescent="0.2">
      <c r="A81551" s="2">
        <v>81550</v>
      </c>
      <c r="B81551" t="s">
        <v>210</v>
      </c>
      <c r="C81551" s="1">
        <v>66000</v>
      </c>
      <c r="D81551" s="1">
        <v>66079.92</v>
      </c>
      <c r="E81551" t="s">
        <v>1244</v>
      </c>
    </row>
    <row r="81552" spans="1:5" hidden="1" x14ac:dyDescent="0.2">
      <c r="A81552" s="2">
        <v>81551</v>
      </c>
      <c r="B81552" t="s">
        <v>360</v>
      </c>
      <c r="C81552" s="1">
        <v>35691</v>
      </c>
      <c r="D81552" s="1">
        <v>33197.9</v>
      </c>
      <c r="E81552" t="s">
        <v>1244</v>
      </c>
    </row>
    <row r="81553" spans="1:5" hidden="1" x14ac:dyDescent="0.2">
      <c r="A81553" s="2">
        <v>81552</v>
      </c>
      <c r="B81553" t="s">
        <v>158</v>
      </c>
      <c r="C81553" s="1">
        <v>17680</v>
      </c>
      <c r="D81553">
        <v>357</v>
      </c>
      <c r="E81553" t="s">
        <v>1244</v>
      </c>
    </row>
    <row r="81554" spans="1:5" hidden="1" x14ac:dyDescent="0.2">
      <c r="A81554" s="2">
        <v>81553</v>
      </c>
      <c r="B81554" t="s">
        <v>507</v>
      </c>
      <c r="C81554" s="1">
        <v>42141</v>
      </c>
      <c r="D81554" s="1">
        <v>42961.72</v>
      </c>
      <c r="E81554" t="s">
        <v>1244</v>
      </c>
    </row>
    <row r="81555" spans="1:5" hidden="1" x14ac:dyDescent="0.2">
      <c r="A81555" s="2">
        <v>81554</v>
      </c>
      <c r="B81555" t="s">
        <v>855</v>
      </c>
      <c r="C81555" s="1">
        <v>95500</v>
      </c>
      <c r="D81555" s="1">
        <v>96515.49</v>
      </c>
      <c r="E81555" t="s">
        <v>1244</v>
      </c>
    </row>
    <row r="81556" spans="1:5" hidden="1" x14ac:dyDescent="0.2">
      <c r="A81556" s="2">
        <v>81555</v>
      </c>
      <c r="B81556" t="s">
        <v>890</v>
      </c>
      <c r="C81556" s="1">
        <v>91801</v>
      </c>
      <c r="D81556" s="1">
        <v>105303.23</v>
      </c>
      <c r="E81556" t="s">
        <v>1244</v>
      </c>
    </row>
    <row r="81557" spans="1:5" hidden="1" x14ac:dyDescent="0.2">
      <c r="A81557" s="2">
        <v>81556</v>
      </c>
      <c r="B81557" t="s">
        <v>734</v>
      </c>
      <c r="C81557" s="1">
        <v>66595</v>
      </c>
      <c r="D81557" s="1">
        <v>97010.84</v>
      </c>
      <c r="E81557" t="s">
        <v>1244</v>
      </c>
    </row>
    <row r="81558" spans="1:5" hidden="1" x14ac:dyDescent="0.2">
      <c r="A81558" s="2">
        <v>81557</v>
      </c>
      <c r="B81558" t="s">
        <v>431</v>
      </c>
      <c r="C81558" s="1">
        <v>30888</v>
      </c>
      <c r="D81558" s="1">
        <v>34879.82</v>
      </c>
      <c r="E81558" t="s">
        <v>1244</v>
      </c>
    </row>
    <row r="81559" spans="1:5" hidden="1" x14ac:dyDescent="0.2">
      <c r="A81559" s="2">
        <v>81558</v>
      </c>
      <c r="B81559" t="s">
        <v>267</v>
      </c>
      <c r="C81559" s="1">
        <v>33259</v>
      </c>
      <c r="D81559" s="1">
        <v>35418.44</v>
      </c>
      <c r="E81559" t="s">
        <v>1244</v>
      </c>
    </row>
    <row r="81560" spans="1:5" hidden="1" x14ac:dyDescent="0.2">
      <c r="A81560" s="2">
        <v>81559</v>
      </c>
      <c r="B81560" t="s">
        <v>330</v>
      </c>
      <c r="C81560" s="1">
        <v>79133</v>
      </c>
      <c r="D81560" s="1">
        <v>89632.17</v>
      </c>
      <c r="E81560" t="s">
        <v>1244</v>
      </c>
    </row>
    <row r="81561" spans="1:5" hidden="1" x14ac:dyDescent="0.2">
      <c r="A81561" s="2">
        <v>81560</v>
      </c>
      <c r="B81561" t="s">
        <v>209</v>
      </c>
      <c r="C81561" s="1">
        <v>37774</v>
      </c>
      <c r="D81561" s="1">
        <v>9193.58</v>
      </c>
      <c r="E81561" t="s">
        <v>1244</v>
      </c>
    </row>
    <row r="81562" spans="1:5" hidden="1" x14ac:dyDescent="0.2">
      <c r="A81562" s="2">
        <v>81561</v>
      </c>
      <c r="B81562" t="s">
        <v>405</v>
      </c>
      <c r="C81562" s="1">
        <v>38811</v>
      </c>
      <c r="D81562" s="1">
        <v>40362.870000000003</v>
      </c>
      <c r="E81562" t="s">
        <v>1244</v>
      </c>
    </row>
    <row r="81563" spans="1:5" hidden="1" x14ac:dyDescent="0.2">
      <c r="A81563" s="2">
        <v>81562</v>
      </c>
      <c r="B81563" t="s">
        <v>791</v>
      </c>
      <c r="C81563" s="1">
        <v>29307</v>
      </c>
      <c r="D81563" s="1">
        <v>31822.02</v>
      </c>
      <c r="E81563" t="s">
        <v>1244</v>
      </c>
    </row>
    <row r="81564" spans="1:5" hidden="1" x14ac:dyDescent="0.2">
      <c r="A81564" s="2">
        <v>81563</v>
      </c>
      <c r="B81564" t="s">
        <v>617</v>
      </c>
      <c r="C81564" s="1">
        <v>114789</v>
      </c>
      <c r="D81564" s="1">
        <v>131957.89000000001</v>
      </c>
      <c r="E81564" t="s">
        <v>1244</v>
      </c>
    </row>
    <row r="81565" spans="1:5" hidden="1" x14ac:dyDescent="0.2">
      <c r="A81565" s="2">
        <v>81564</v>
      </c>
      <c r="B81565" t="s">
        <v>583</v>
      </c>
      <c r="C81565" s="1">
        <v>81311</v>
      </c>
      <c r="D81565" s="1">
        <v>88007.85</v>
      </c>
      <c r="E81565" t="s">
        <v>1244</v>
      </c>
    </row>
    <row r="81566" spans="1:5" hidden="1" x14ac:dyDescent="0.2">
      <c r="A81566" s="2">
        <v>81565</v>
      </c>
      <c r="B81566" t="s">
        <v>431</v>
      </c>
      <c r="C81566" s="1">
        <v>35880</v>
      </c>
      <c r="D81566" s="1">
        <v>45394.49</v>
      </c>
      <c r="E81566" t="s">
        <v>1244</v>
      </c>
    </row>
    <row r="81567" spans="1:5" hidden="1" x14ac:dyDescent="0.2">
      <c r="A81567" s="2">
        <v>81566</v>
      </c>
      <c r="B81567" t="s">
        <v>158</v>
      </c>
      <c r="C81567" s="1">
        <v>16640</v>
      </c>
      <c r="D81567" s="1">
        <v>3334.82</v>
      </c>
      <c r="E81567" t="s">
        <v>1244</v>
      </c>
    </row>
    <row r="81568" spans="1:5" hidden="1" x14ac:dyDescent="0.2">
      <c r="A81568" s="2">
        <v>81567</v>
      </c>
      <c r="B81568" t="s">
        <v>158</v>
      </c>
      <c r="C81568" s="1">
        <v>18408</v>
      </c>
      <c r="D81568" s="1">
        <v>6949.54</v>
      </c>
      <c r="E81568" t="s">
        <v>1244</v>
      </c>
    </row>
    <row r="81569" spans="1:5" hidden="1" x14ac:dyDescent="0.2">
      <c r="A81569" s="2">
        <v>81568</v>
      </c>
      <c r="B81569" t="s">
        <v>684</v>
      </c>
      <c r="C81569" s="1">
        <v>32375</v>
      </c>
      <c r="D81569" s="1">
        <v>33332.99</v>
      </c>
      <c r="E81569" t="s">
        <v>1244</v>
      </c>
    </row>
    <row r="81570" spans="1:5" hidden="1" x14ac:dyDescent="0.2">
      <c r="A81570" s="2">
        <v>81569</v>
      </c>
      <c r="B81570" t="s">
        <v>146</v>
      </c>
      <c r="C81570" s="1">
        <v>38339</v>
      </c>
      <c r="D81570" s="1">
        <v>41613.72</v>
      </c>
      <c r="E81570" t="s">
        <v>1244</v>
      </c>
    </row>
    <row r="81571" spans="1:5" hidden="1" x14ac:dyDescent="0.2">
      <c r="A81571" s="2">
        <v>81570</v>
      </c>
      <c r="B81571" t="s">
        <v>557</v>
      </c>
      <c r="C81571" s="1">
        <v>27652</v>
      </c>
      <c r="D81571" s="1">
        <v>2014.69</v>
      </c>
      <c r="E81571" t="s">
        <v>1244</v>
      </c>
    </row>
    <row r="81572" spans="1:5" hidden="1" x14ac:dyDescent="0.2">
      <c r="A81572" s="2">
        <v>81571</v>
      </c>
      <c r="B81572" t="s">
        <v>498</v>
      </c>
      <c r="C81572" s="1">
        <v>29307</v>
      </c>
      <c r="D81572" s="1">
        <v>41338.36</v>
      </c>
      <c r="E81572" t="s">
        <v>1244</v>
      </c>
    </row>
    <row r="81573" spans="1:5" hidden="1" x14ac:dyDescent="0.2">
      <c r="A81573" s="2">
        <v>81572</v>
      </c>
      <c r="B81573" t="s">
        <v>162</v>
      </c>
      <c r="C81573" s="1">
        <v>36481</v>
      </c>
      <c r="D81573" s="1">
        <v>47511.25</v>
      </c>
      <c r="E81573" t="s">
        <v>1244</v>
      </c>
    </row>
    <row r="81574" spans="1:5" hidden="1" x14ac:dyDescent="0.2">
      <c r="A81574" s="2">
        <v>81573</v>
      </c>
      <c r="B81574" t="s">
        <v>152</v>
      </c>
      <c r="C81574" s="1">
        <v>63004</v>
      </c>
      <c r="D81574" s="1">
        <v>76461.009999999995</v>
      </c>
      <c r="E81574" t="s">
        <v>1244</v>
      </c>
    </row>
    <row r="81575" spans="1:5" hidden="1" x14ac:dyDescent="0.2">
      <c r="A81575" s="2">
        <v>81574</v>
      </c>
      <c r="B81575" t="s">
        <v>172</v>
      </c>
      <c r="C81575" s="1">
        <v>53215</v>
      </c>
      <c r="D81575" s="1">
        <v>66655.5</v>
      </c>
      <c r="E81575" t="s">
        <v>1244</v>
      </c>
    </row>
    <row r="81576" spans="1:5" hidden="1" x14ac:dyDescent="0.2">
      <c r="A81576" s="2">
        <v>81575</v>
      </c>
      <c r="B81576" t="s">
        <v>156</v>
      </c>
      <c r="C81576" s="1">
        <v>79133</v>
      </c>
      <c r="D81576" s="1">
        <v>112771.57</v>
      </c>
      <c r="E81576" t="s">
        <v>1244</v>
      </c>
    </row>
    <row r="81577" spans="1:5" hidden="1" x14ac:dyDescent="0.2">
      <c r="A81577" s="2">
        <v>81576</v>
      </c>
      <c r="B81577" t="s">
        <v>369</v>
      </c>
      <c r="C81577" s="1">
        <v>69938</v>
      </c>
      <c r="D81577" s="1">
        <v>72990.39</v>
      </c>
      <c r="E81577" t="s">
        <v>1244</v>
      </c>
    </row>
    <row r="81578" spans="1:5" hidden="1" x14ac:dyDescent="0.2">
      <c r="A81578" s="2">
        <v>81577</v>
      </c>
      <c r="B81578" t="s">
        <v>88</v>
      </c>
      <c r="C81578" s="1">
        <v>46837</v>
      </c>
      <c r="D81578" s="1">
        <v>47012.04</v>
      </c>
      <c r="E81578" t="s">
        <v>1244</v>
      </c>
    </row>
    <row r="81579" spans="1:5" hidden="1" x14ac:dyDescent="0.2">
      <c r="A81579" s="2">
        <v>81578</v>
      </c>
      <c r="B81579" t="s">
        <v>158</v>
      </c>
      <c r="C81579" s="1">
        <v>20800</v>
      </c>
      <c r="D81579" s="1">
        <v>1380</v>
      </c>
      <c r="E81579" t="s">
        <v>1244</v>
      </c>
    </row>
    <row r="81580" spans="1:5" hidden="1" x14ac:dyDescent="0.2">
      <c r="A81580" s="2">
        <v>81579</v>
      </c>
      <c r="B81580" t="s">
        <v>890</v>
      </c>
      <c r="C81580" s="1">
        <v>103808</v>
      </c>
      <c r="D81580" s="1">
        <v>194655.76</v>
      </c>
      <c r="E81580" t="s">
        <v>1244</v>
      </c>
    </row>
    <row r="81581" spans="1:5" hidden="1" x14ac:dyDescent="0.2">
      <c r="A81581" s="2">
        <v>81580</v>
      </c>
      <c r="B81581" t="s">
        <v>215</v>
      </c>
      <c r="C81581" s="1">
        <v>78243</v>
      </c>
      <c r="D81581" s="1">
        <v>82830.19</v>
      </c>
      <c r="E81581" t="s">
        <v>1244</v>
      </c>
    </row>
    <row r="81582" spans="1:5" hidden="1" x14ac:dyDescent="0.2">
      <c r="A81582" s="2">
        <v>81581</v>
      </c>
      <c r="B81582" t="s">
        <v>210</v>
      </c>
      <c r="C81582" s="1">
        <v>89800</v>
      </c>
      <c r="D81582" s="1">
        <v>90566.88</v>
      </c>
      <c r="E81582" t="s">
        <v>1244</v>
      </c>
    </row>
    <row r="81583" spans="1:5" hidden="1" x14ac:dyDescent="0.2">
      <c r="A81583" s="2">
        <v>81582</v>
      </c>
      <c r="B81583" t="s">
        <v>624</v>
      </c>
      <c r="C81583" s="1">
        <v>112684</v>
      </c>
      <c r="D81583" s="1">
        <v>142529.69</v>
      </c>
      <c r="E81583" t="s">
        <v>1244</v>
      </c>
    </row>
    <row r="81584" spans="1:5" hidden="1" x14ac:dyDescent="0.2">
      <c r="A81584" s="2">
        <v>81583</v>
      </c>
      <c r="B81584" t="s">
        <v>308</v>
      </c>
      <c r="C81584" s="1">
        <v>56378</v>
      </c>
      <c r="D81584" s="1">
        <v>59012.34</v>
      </c>
      <c r="E81584" t="s">
        <v>1244</v>
      </c>
    </row>
    <row r="81585" spans="1:5" hidden="1" x14ac:dyDescent="0.2">
      <c r="A81585" s="2">
        <v>81584</v>
      </c>
      <c r="B81585" t="s">
        <v>704</v>
      </c>
      <c r="C81585" s="1">
        <v>30834</v>
      </c>
      <c r="D81585" s="1">
        <v>2371.84</v>
      </c>
      <c r="E81585" t="s">
        <v>1244</v>
      </c>
    </row>
    <row r="81586" spans="1:5" hidden="1" x14ac:dyDescent="0.2">
      <c r="A81586" s="2">
        <v>81585</v>
      </c>
      <c r="B81586" t="s">
        <v>47</v>
      </c>
      <c r="C81586" s="1">
        <v>59600</v>
      </c>
      <c r="D81586" s="1">
        <v>59885.72</v>
      </c>
      <c r="E81586" t="s">
        <v>1244</v>
      </c>
    </row>
    <row r="81587" spans="1:5" hidden="1" x14ac:dyDescent="0.2">
      <c r="A81587" s="2">
        <v>81586</v>
      </c>
      <c r="B81587" t="s">
        <v>604</v>
      </c>
      <c r="C81587" s="1">
        <v>68460</v>
      </c>
      <c r="D81587" s="1">
        <v>76698.570000000007</v>
      </c>
      <c r="E81587" t="s">
        <v>1244</v>
      </c>
    </row>
    <row r="81588" spans="1:5" hidden="1" x14ac:dyDescent="0.2">
      <c r="A81588" s="2">
        <v>81587</v>
      </c>
      <c r="B81588" t="s">
        <v>188</v>
      </c>
      <c r="C81588" s="1">
        <v>66100</v>
      </c>
      <c r="D81588" s="1">
        <v>66500.490000000005</v>
      </c>
      <c r="E81588" t="s">
        <v>1244</v>
      </c>
    </row>
    <row r="81589" spans="1:5" hidden="1" x14ac:dyDescent="0.2">
      <c r="A81589" s="2">
        <v>81588</v>
      </c>
      <c r="B81589" t="s">
        <v>139</v>
      </c>
      <c r="C81589" s="1">
        <v>57008</v>
      </c>
      <c r="D81589" s="1">
        <v>57241.7</v>
      </c>
      <c r="E81589" t="s">
        <v>1244</v>
      </c>
    </row>
    <row r="81590" spans="1:5" hidden="1" x14ac:dyDescent="0.2">
      <c r="A81590" s="2">
        <v>81589</v>
      </c>
      <c r="B81590" t="s">
        <v>141</v>
      </c>
      <c r="C81590" s="1">
        <v>85401</v>
      </c>
      <c r="D81590" s="1">
        <v>94444.71</v>
      </c>
      <c r="E81590" t="s">
        <v>1244</v>
      </c>
    </row>
    <row r="81591" spans="1:5" hidden="1" x14ac:dyDescent="0.2">
      <c r="A81591" s="2">
        <v>81590</v>
      </c>
      <c r="B81591" t="s">
        <v>192</v>
      </c>
      <c r="C81591" s="1">
        <v>30721</v>
      </c>
      <c r="D81591" s="1">
        <v>31298.97</v>
      </c>
      <c r="E81591" t="s">
        <v>1244</v>
      </c>
    </row>
    <row r="81592" spans="1:5" hidden="1" x14ac:dyDescent="0.2">
      <c r="A81592" s="2">
        <v>81591</v>
      </c>
      <c r="B81592" t="s">
        <v>290</v>
      </c>
      <c r="C81592" s="1">
        <v>65831</v>
      </c>
      <c r="D81592" s="1">
        <v>69504.31</v>
      </c>
      <c r="E81592" t="s">
        <v>1244</v>
      </c>
    </row>
    <row r="81593" spans="1:5" hidden="1" x14ac:dyDescent="0.2">
      <c r="A81593" s="2">
        <v>81592</v>
      </c>
      <c r="B81593" t="s">
        <v>198</v>
      </c>
      <c r="C81593" s="1">
        <v>48331</v>
      </c>
      <c r="D81593" s="1">
        <v>48649.66</v>
      </c>
      <c r="E81593" t="s">
        <v>1244</v>
      </c>
    </row>
    <row r="81594" spans="1:5" hidden="1" x14ac:dyDescent="0.2">
      <c r="A81594" s="2">
        <v>81593</v>
      </c>
      <c r="B81594" t="s">
        <v>696</v>
      </c>
      <c r="C81594" s="1">
        <v>16640</v>
      </c>
      <c r="D81594" s="1">
        <v>6569.98</v>
      </c>
      <c r="E81594" t="s">
        <v>1244</v>
      </c>
    </row>
    <row r="81595" spans="1:5" hidden="1" x14ac:dyDescent="0.2">
      <c r="A81595" s="2">
        <v>81594</v>
      </c>
      <c r="B81595" t="s">
        <v>419</v>
      </c>
      <c r="C81595" s="1">
        <v>40384</v>
      </c>
      <c r="D81595" s="1">
        <v>57684.5</v>
      </c>
      <c r="E81595" t="s">
        <v>1244</v>
      </c>
    </row>
    <row r="81596" spans="1:5" hidden="1" x14ac:dyDescent="0.2">
      <c r="A81596" s="2">
        <v>81595</v>
      </c>
      <c r="B81596" t="s">
        <v>141</v>
      </c>
      <c r="C81596" s="1">
        <v>26832</v>
      </c>
      <c r="D81596" s="1">
        <v>23293.88</v>
      </c>
      <c r="E81596" t="s">
        <v>1244</v>
      </c>
    </row>
    <row r="81597" spans="1:5" hidden="1" x14ac:dyDescent="0.2">
      <c r="A81597" s="2">
        <v>81596</v>
      </c>
      <c r="B81597" t="s">
        <v>368</v>
      </c>
      <c r="C81597" s="1">
        <v>43959</v>
      </c>
      <c r="D81597" s="1">
        <v>82234.38</v>
      </c>
      <c r="E81597" t="s">
        <v>1244</v>
      </c>
    </row>
    <row r="81598" spans="1:5" hidden="1" x14ac:dyDescent="0.2">
      <c r="A81598" s="2">
        <v>81597</v>
      </c>
      <c r="B81598" t="s">
        <v>247</v>
      </c>
      <c r="C81598" s="1">
        <v>42195</v>
      </c>
      <c r="D81598" s="1">
        <v>56177.16</v>
      </c>
      <c r="E81598" t="s">
        <v>1244</v>
      </c>
    </row>
    <row r="81599" spans="1:5" hidden="1" x14ac:dyDescent="0.2">
      <c r="A81599" s="2">
        <v>81598</v>
      </c>
      <c r="B81599" t="s">
        <v>668</v>
      </c>
      <c r="C81599" s="1">
        <v>99388</v>
      </c>
      <c r="D81599" s="1">
        <v>117211.62</v>
      </c>
      <c r="E81599" t="s">
        <v>1244</v>
      </c>
    </row>
    <row r="81600" spans="1:5" hidden="1" x14ac:dyDescent="0.2">
      <c r="A81600" s="2">
        <v>81599</v>
      </c>
      <c r="B81600" t="s">
        <v>1266</v>
      </c>
      <c r="C81600" s="1">
        <v>29827</v>
      </c>
      <c r="D81600" s="1">
        <v>40482.959999999999</v>
      </c>
      <c r="E81600" t="s">
        <v>1244</v>
      </c>
    </row>
    <row r="81601" spans="1:5" hidden="1" x14ac:dyDescent="0.2">
      <c r="A81601" s="2">
        <v>81600</v>
      </c>
      <c r="B81601" t="s">
        <v>576</v>
      </c>
      <c r="C81601" s="1">
        <v>48331</v>
      </c>
      <c r="D81601" s="1">
        <v>77422.490000000005</v>
      </c>
      <c r="E81601" t="s">
        <v>1244</v>
      </c>
    </row>
    <row r="81602" spans="1:5" hidden="1" x14ac:dyDescent="0.2">
      <c r="A81602" s="2">
        <v>81601</v>
      </c>
      <c r="B81602" t="s">
        <v>825</v>
      </c>
      <c r="C81602" s="1">
        <v>104000</v>
      </c>
      <c r="D81602" s="1">
        <v>6704</v>
      </c>
      <c r="E81602" t="s">
        <v>1244</v>
      </c>
    </row>
    <row r="81603" spans="1:5" hidden="1" x14ac:dyDescent="0.2">
      <c r="A81603" s="2">
        <v>81602</v>
      </c>
      <c r="B81603" t="s">
        <v>715</v>
      </c>
      <c r="C81603" s="1">
        <v>47515</v>
      </c>
      <c r="D81603" s="1">
        <v>47016.07</v>
      </c>
      <c r="E81603" t="s">
        <v>1244</v>
      </c>
    </row>
    <row r="81604" spans="1:5" hidden="1" x14ac:dyDescent="0.2">
      <c r="A81604" s="2">
        <v>81603</v>
      </c>
      <c r="B81604" t="s">
        <v>392</v>
      </c>
      <c r="C81604" s="1">
        <v>11000</v>
      </c>
      <c r="D81604" s="1">
        <v>10798.68</v>
      </c>
      <c r="E81604" t="s">
        <v>1244</v>
      </c>
    </row>
    <row r="81605" spans="1:5" hidden="1" x14ac:dyDescent="0.2">
      <c r="A81605" s="2">
        <v>81604</v>
      </c>
      <c r="B81605" t="s">
        <v>288</v>
      </c>
      <c r="C81605" s="1">
        <v>56100</v>
      </c>
      <c r="D81605" s="1">
        <v>56098.45</v>
      </c>
      <c r="E81605" t="s">
        <v>1244</v>
      </c>
    </row>
    <row r="81606" spans="1:5" hidden="1" x14ac:dyDescent="0.2">
      <c r="A81606" s="2">
        <v>81605</v>
      </c>
      <c r="B81606" t="s">
        <v>423</v>
      </c>
      <c r="C81606" s="1">
        <v>44200</v>
      </c>
      <c r="D81606" s="1">
        <v>23328.36</v>
      </c>
      <c r="E81606" t="s">
        <v>1244</v>
      </c>
    </row>
    <row r="81607" spans="1:5" hidden="1" x14ac:dyDescent="0.2">
      <c r="A81607" s="2">
        <v>81606</v>
      </c>
      <c r="B81607" t="s">
        <v>417</v>
      </c>
      <c r="C81607" s="1">
        <v>34895</v>
      </c>
      <c r="D81607" s="1">
        <v>34965.97</v>
      </c>
      <c r="E81607" t="s">
        <v>1244</v>
      </c>
    </row>
    <row r="81608" spans="1:5" hidden="1" x14ac:dyDescent="0.2">
      <c r="A81608" s="2">
        <v>81607</v>
      </c>
      <c r="B81608" t="s">
        <v>699</v>
      </c>
      <c r="C81608" s="1">
        <v>62379</v>
      </c>
      <c r="D81608" s="1">
        <v>65833.919999999998</v>
      </c>
      <c r="E81608" t="s">
        <v>1244</v>
      </c>
    </row>
    <row r="81609" spans="1:5" hidden="1" x14ac:dyDescent="0.2">
      <c r="A81609" s="2">
        <v>81608</v>
      </c>
      <c r="B81609" t="s">
        <v>193</v>
      </c>
      <c r="C81609" s="1">
        <v>32510</v>
      </c>
      <c r="D81609" s="1">
        <v>58195.96</v>
      </c>
      <c r="E81609" t="s">
        <v>1244</v>
      </c>
    </row>
    <row r="81610" spans="1:5" hidden="1" x14ac:dyDescent="0.2">
      <c r="A81610" s="2">
        <v>81609</v>
      </c>
      <c r="B81610" t="s">
        <v>118</v>
      </c>
      <c r="C81610" s="1">
        <v>45548</v>
      </c>
      <c r="D81610" s="1">
        <v>45304.63</v>
      </c>
      <c r="E81610" t="s">
        <v>1244</v>
      </c>
    </row>
    <row r="81611" spans="1:5" hidden="1" x14ac:dyDescent="0.2">
      <c r="A81611" s="2">
        <v>81610</v>
      </c>
      <c r="B81611" t="s">
        <v>115</v>
      </c>
      <c r="C81611" s="1">
        <v>30949</v>
      </c>
      <c r="D81611" s="1">
        <v>29539.87</v>
      </c>
      <c r="E81611" t="s">
        <v>1244</v>
      </c>
    </row>
    <row r="81612" spans="1:5" hidden="1" x14ac:dyDescent="0.2">
      <c r="A81612" s="2">
        <v>81611</v>
      </c>
      <c r="B81612" t="s">
        <v>241</v>
      </c>
      <c r="C81612" s="1">
        <v>34632</v>
      </c>
      <c r="D81612" s="1">
        <v>34872.550000000003</v>
      </c>
      <c r="E81612" t="s">
        <v>1244</v>
      </c>
    </row>
    <row r="81613" spans="1:5" hidden="1" x14ac:dyDescent="0.2">
      <c r="A81613" s="2">
        <v>81612</v>
      </c>
      <c r="B81613" t="s">
        <v>187</v>
      </c>
      <c r="C81613" s="1">
        <v>46199</v>
      </c>
      <c r="D81613" s="1">
        <v>5798.46</v>
      </c>
      <c r="E81613" t="s">
        <v>1244</v>
      </c>
    </row>
    <row r="81614" spans="1:5" hidden="1" x14ac:dyDescent="0.2">
      <c r="A81614" s="2">
        <v>81613</v>
      </c>
      <c r="B81614" t="s">
        <v>529</v>
      </c>
      <c r="C81614" s="1">
        <v>31432</v>
      </c>
      <c r="D81614" s="1">
        <v>33533.81</v>
      </c>
      <c r="E81614" t="s">
        <v>1244</v>
      </c>
    </row>
    <row r="81615" spans="1:5" hidden="1" x14ac:dyDescent="0.2">
      <c r="A81615" s="2">
        <v>81614</v>
      </c>
      <c r="B81615" t="s">
        <v>193</v>
      </c>
      <c r="C81615" s="1">
        <v>41355</v>
      </c>
      <c r="D81615" s="1">
        <v>50771.18</v>
      </c>
      <c r="E81615" t="s">
        <v>1244</v>
      </c>
    </row>
    <row r="81616" spans="1:5" hidden="1" x14ac:dyDescent="0.2">
      <c r="A81616" s="2">
        <v>81615</v>
      </c>
      <c r="B81616" t="s">
        <v>141</v>
      </c>
      <c r="C81616" s="1">
        <v>47425</v>
      </c>
      <c r="D81616" s="1">
        <v>53404.23</v>
      </c>
      <c r="E81616" t="s">
        <v>1244</v>
      </c>
    </row>
    <row r="81617" spans="1:5" hidden="1" x14ac:dyDescent="0.2">
      <c r="A81617" s="2">
        <v>81616</v>
      </c>
      <c r="B81617" t="s">
        <v>499</v>
      </c>
      <c r="C81617" s="1">
        <v>31990</v>
      </c>
      <c r="D81617" s="1">
        <v>46123.57</v>
      </c>
      <c r="E81617" t="s">
        <v>1244</v>
      </c>
    </row>
    <row r="81618" spans="1:5" hidden="1" x14ac:dyDescent="0.2">
      <c r="A81618" s="2">
        <v>81617</v>
      </c>
      <c r="B81618" t="s">
        <v>620</v>
      </c>
      <c r="C81618" s="1">
        <v>64221</v>
      </c>
      <c r="D81618" s="1">
        <v>65769.56</v>
      </c>
      <c r="E81618" t="s">
        <v>1244</v>
      </c>
    </row>
    <row r="81619" spans="1:5" hidden="1" x14ac:dyDescent="0.2">
      <c r="A81619" s="2">
        <v>81618</v>
      </c>
      <c r="B81619" t="s">
        <v>373</v>
      </c>
      <c r="C81619" s="1">
        <v>33861</v>
      </c>
      <c r="D81619" s="1">
        <v>34779.71</v>
      </c>
      <c r="E81619" t="s">
        <v>1244</v>
      </c>
    </row>
    <row r="81620" spans="1:5" hidden="1" x14ac:dyDescent="0.2">
      <c r="A81620" s="2">
        <v>81619</v>
      </c>
      <c r="B81620" t="s">
        <v>450</v>
      </c>
      <c r="C81620" s="1">
        <v>66167</v>
      </c>
      <c r="D81620" s="1">
        <v>85716.67</v>
      </c>
      <c r="E81620" t="s">
        <v>1244</v>
      </c>
    </row>
    <row r="81621" spans="1:5" hidden="1" x14ac:dyDescent="0.2">
      <c r="A81621" s="2">
        <v>81620</v>
      </c>
      <c r="B81621" t="s">
        <v>268</v>
      </c>
      <c r="C81621" s="1">
        <v>16640</v>
      </c>
      <c r="D81621" s="1">
        <v>18062.080000000002</v>
      </c>
      <c r="E81621" t="s">
        <v>1244</v>
      </c>
    </row>
    <row r="81622" spans="1:5" hidden="1" x14ac:dyDescent="0.2">
      <c r="A81622" s="2">
        <v>81621</v>
      </c>
      <c r="B81622" t="s">
        <v>288</v>
      </c>
      <c r="C81622" s="1">
        <v>39308</v>
      </c>
      <c r="D81622" s="1">
        <v>46010.11</v>
      </c>
      <c r="E81622" t="s">
        <v>1244</v>
      </c>
    </row>
    <row r="81623" spans="1:5" hidden="1" x14ac:dyDescent="0.2">
      <c r="A81623" s="2">
        <v>81622</v>
      </c>
      <c r="B81623" t="s">
        <v>734</v>
      </c>
      <c r="C81623" s="1">
        <v>62175</v>
      </c>
      <c r="D81623" s="1">
        <v>65902.649999999994</v>
      </c>
      <c r="E81623" t="s">
        <v>1244</v>
      </c>
    </row>
    <row r="81624" spans="1:5" hidden="1" x14ac:dyDescent="0.2">
      <c r="A81624" s="2">
        <v>81623</v>
      </c>
      <c r="B81624" t="s">
        <v>859</v>
      </c>
      <c r="C81624" s="1">
        <v>68013</v>
      </c>
      <c r="D81624" s="1">
        <v>103229.17</v>
      </c>
      <c r="E81624" t="s">
        <v>1244</v>
      </c>
    </row>
    <row r="81625" spans="1:5" hidden="1" x14ac:dyDescent="0.2">
      <c r="A81625" s="2">
        <v>81624</v>
      </c>
      <c r="B81625" t="s">
        <v>267</v>
      </c>
      <c r="C81625" s="1">
        <v>43389</v>
      </c>
      <c r="D81625" s="1">
        <v>52242.15</v>
      </c>
      <c r="E81625" t="s">
        <v>1244</v>
      </c>
    </row>
    <row r="81626" spans="1:5" hidden="1" x14ac:dyDescent="0.2">
      <c r="A81626" s="2">
        <v>81625</v>
      </c>
      <c r="B81626" t="s">
        <v>215</v>
      </c>
      <c r="C81626" s="1">
        <v>62175</v>
      </c>
      <c r="D81626" s="1">
        <v>73366.47</v>
      </c>
      <c r="E81626" t="s">
        <v>1244</v>
      </c>
    </row>
    <row r="81627" spans="1:5" hidden="1" x14ac:dyDescent="0.2">
      <c r="A81627" s="2">
        <v>81626</v>
      </c>
      <c r="B81627" t="s">
        <v>586</v>
      </c>
      <c r="C81627" s="1">
        <v>116900</v>
      </c>
      <c r="D81627" s="1">
        <v>116502.41</v>
      </c>
      <c r="E81627" t="s">
        <v>1244</v>
      </c>
    </row>
    <row r="81628" spans="1:5" hidden="1" x14ac:dyDescent="0.2">
      <c r="A81628" s="2">
        <v>81627</v>
      </c>
      <c r="B81628" t="s">
        <v>505</v>
      </c>
      <c r="C81628" s="1">
        <v>28500</v>
      </c>
      <c r="D81628" s="1">
        <v>28499.9</v>
      </c>
      <c r="E81628" t="s">
        <v>1244</v>
      </c>
    </row>
    <row r="81629" spans="1:5" hidden="1" x14ac:dyDescent="0.2">
      <c r="A81629" s="2">
        <v>81628</v>
      </c>
      <c r="B81629" t="s">
        <v>108</v>
      </c>
      <c r="C81629" s="1">
        <v>65954</v>
      </c>
      <c r="D81629" s="1">
        <v>80871.41</v>
      </c>
      <c r="E81629" t="s">
        <v>1244</v>
      </c>
    </row>
    <row r="81630" spans="1:5" hidden="1" x14ac:dyDescent="0.2">
      <c r="A81630" s="2">
        <v>81629</v>
      </c>
      <c r="B81630" t="s">
        <v>597</v>
      </c>
      <c r="C81630" s="1">
        <v>30888</v>
      </c>
      <c r="D81630" s="1">
        <v>33327.730000000003</v>
      </c>
      <c r="E81630" t="s">
        <v>1244</v>
      </c>
    </row>
    <row r="81631" spans="1:5" hidden="1" x14ac:dyDescent="0.2">
      <c r="A81631" s="2">
        <v>81630</v>
      </c>
      <c r="B81631" t="s">
        <v>292</v>
      </c>
      <c r="C81631" s="1">
        <v>43761</v>
      </c>
      <c r="D81631" s="1">
        <v>43967.8</v>
      </c>
      <c r="E81631" t="s">
        <v>1244</v>
      </c>
    </row>
    <row r="81632" spans="1:5" hidden="1" x14ac:dyDescent="0.2">
      <c r="A81632" s="2">
        <v>81631</v>
      </c>
      <c r="B81632" t="s">
        <v>292</v>
      </c>
      <c r="C81632" s="1">
        <v>36318</v>
      </c>
      <c r="D81632" s="1">
        <v>6984.25</v>
      </c>
      <c r="E81632" t="s">
        <v>1244</v>
      </c>
    </row>
    <row r="81633" spans="1:5" hidden="1" x14ac:dyDescent="0.2">
      <c r="A81633" s="2">
        <v>81632</v>
      </c>
      <c r="B81633" t="s">
        <v>734</v>
      </c>
      <c r="C81633" s="1">
        <v>62175</v>
      </c>
      <c r="D81633" s="1">
        <v>80476.13</v>
      </c>
      <c r="E81633" t="s">
        <v>1244</v>
      </c>
    </row>
    <row r="81634" spans="1:5" hidden="1" x14ac:dyDescent="0.2">
      <c r="A81634" s="2">
        <v>81633</v>
      </c>
      <c r="B81634" t="s">
        <v>614</v>
      </c>
      <c r="C81634" s="1">
        <v>88400</v>
      </c>
      <c r="D81634" s="1">
        <v>88594.22</v>
      </c>
      <c r="E81634" t="s">
        <v>1244</v>
      </c>
    </row>
    <row r="81635" spans="1:5" hidden="1" x14ac:dyDescent="0.2">
      <c r="A81635" s="2">
        <v>81634</v>
      </c>
      <c r="B81635" t="s">
        <v>132</v>
      </c>
      <c r="C81635" s="1">
        <v>70647</v>
      </c>
      <c r="D81635" s="1">
        <v>116713.79</v>
      </c>
      <c r="E81635" t="s">
        <v>1244</v>
      </c>
    </row>
    <row r="81636" spans="1:5" hidden="1" x14ac:dyDescent="0.2">
      <c r="A81636" s="2">
        <v>81635</v>
      </c>
      <c r="B81636" t="s">
        <v>734</v>
      </c>
      <c r="C81636" s="1">
        <v>86247</v>
      </c>
      <c r="D81636" s="1">
        <v>89129.89</v>
      </c>
      <c r="E81636" t="s">
        <v>1244</v>
      </c>
    </row>
    <row r="81637" spans="1:5" hidden="1" x14ac:dyDescent="0.2">
      <c r="A81637" s="2">
        <v>81636</v>
      </c>
      <c r="B81637" t="s">
        <v>211</v>
      </c>
      <c r="C81637" s="1">
        <v>75197</v>
      </c>
      <c r="D81637" s="1">
        <v>80492.91</v>
      </c>
      <c r="E81637" t="s">
        <v>1244</v>
      </c>
    </row>
    <row r="81638" spans="1:5" hidden="1" x14ac:dyDescent="0.2">
      <c r="A81638" s="2">
        <v>81637</v>
      </c>
      <c r="B81638" t="s">
        <v>414</v>
      </c>
      <c r="C81638" s="1">
        <v>68200</v>
      </c>
      <c r="D81638" s="1">
        <v>28698.48</v>
      </c>
      <c r="E81638" t="s">
        <v>1244</v>
      </c>
    </row>
    <row r="81639" spans="1:5" hidden="1" x14ac:dyDescent="0.2">
      <c r="A81639" s="2">
        <v>81638</v>
      </c>
      <c r="B81639" t="s">
        <v>1260</v>
      </c>
      <c r="C81639" s="1">
        <v>42238</v>
      </c>
      <c r="D81639" s="1">
        <v>45623.13</v>
      </c>
      <c r="E81639" t="s">
        <v>1244</v>
      </c>
    </row>
    <row r="81640" spans="1:5" hidden="1" x14ac:dyDescent="0.2">
      <c r="A81640" s="2">
        <v>81639</v>
      </c>
      <c r="B81640" t="s">
        <v>1079</v>
      </c>
      <c r="C81640" s="1">
        <v>48940</v>
      </c>
      <c r="D81640" s="1">
        <v>49631.91</v>
      </c>
      <c r="E81640" t="s">
        <v>1244</v>
      </c>
    </row>
    <row r="81641" spans="1:5" hidden="1" x14ac:dyDescent="0.2">
      <c r="A81641" s="2">
        <v>81640</v>
      </c>
      <c r="B81641" t="s">
        <v>475</v>
      </c>
      <c r="C81641" s="1">
        <v>76600</v>
      </c>
      <c r="D81641" s="1">
        <v>101038.98</v>
      </c>
      <c r="E81641" t="s">
        <v>1244</v>
      </c>
    </row>
    <row r="81642" spans="1:5" hidden="1" x14ac:dyDescent="0.2">
      <c r="A81642" s="2">
        <v>81641</v>
      </c>
      <c r="B81642" t="s">
        <v>198</v>
      </c>
      <c r="C81642" s="1">
        <v>32282</v>
      </c>
      <c r="D81642" s="1">
        <v>42400.32</v>
      </c>
      <c r="E81642" t="s">
        <v>1244</v>
      </c>
    </row>
    <row r="81643" spans="1:5" hidden="1" x14ac:dyDescent="0.2">
      <c r="A81643" s="2">
        <v>81642</v>
      </c>
      <c r="B81643" t="s">
        <v>676</v>
      </c>
      <c r="C81643" s="1">
        <v>38848</v>
      </c>
      <c r="D81643" s="1">
        <v>39489.43</v>
      </c>
      <c r="E81643" t="s">
        <v>1244</v>
      </c>
    </row>
    <row r="81644" spans="1:5" hidden="1" x14ac:dyDescent="0.2">
      <c r="A81644" s="2">
        <v>81643</v>
      </c>
      <c r="B81644" t="s">
        <v>456</v>
      </c>
      <c r="C81644" s="1">
        <v>85684</v>
      </c>
      <c r="D81644" s="1">
        <v>157874.65</v>
      </c>
      <c r="E81644" t="s">
        <v>1244</v>
      </c>
    </row>
    <row r="81645" spans="1:5" hidden="1" x14ac:dyDescent="0.2">
      <c r="A81645" s="2">
        <v>81644</v>
      </c>
      <c r="B81645" t="s">
        <v>115</v>
      </c>
      <c r="C81645" s="1">
        <v>20800</v>
      </c>
      <c r="D81645" s="1">
        <v>20373.95</v>
      </c>
      <c r="E81645" t="s">
        <v>1244</v>
      </c>
    </row>
    <row r="81646" spans="1:5" hidden="1" x14ac:dyDescent="0.2">
      <c r="A81646" s="2">
        <v>81645</v>
      </c>
      <c r="B81646" t="s">
        <v>187</v>
      </c>
      <c r="C81646" s="1">
        <v>46199</v>
      </c>
      <c r="D81646" s="1">
        <v>43681.47</v>
      </c>
      <c r="E81646" t="s">
        <v>1244</v>
      </c>
    </row>
    <row r="81647" spans="1:5" hidden="1" x14ac:dyDescent="0.2">
      <c r="A81647" s="2">
        <v>81646</v>
      </c>
      <c r="B81647" t="s">
        <v>158</v>
      </c>
      <c r="C81647" s="1">
        <v>18408</v>
      </c>
      <c r="E81647" t="s">
        <v>1244</v>
      </c>
    </row>
    <row r="81648" spans="1:5" hidden="1" x14ac:dyDescent="0.2">
      <c r="A81648" s="2">
        <v>81647</v>
      </c>
      <c r="B81648" t="s">
        <v>1112</v>
      </c>
      <c r="C81648" s="1">
        <v>34895</v>
      </c>
      <c r="D81648" s="1">
        <v>35103.94</v>
      </c>
      <c r="E81648" t="s">
        <v>1244</v>
      </c>
    </row>
    <row r="81649" spans="1:5" hidden="1" x14ac:dyDescent="0.2">
      <c r="A81649" s="2">
        <v>81648</v>
      </c>
      <c r="B81649" t="s">
        <v>120</v>
      </c>
      <c r="C81649" s="1">
        <v>10239</v>
      </c>
      <c r="D81649" s="1">
        <v>10319.49</v>
      </c>
      <c r="E81649" t="s">
        <v>1244</v>
      </c>
    </row>
    <row r="81650" spans="1:5" hidden="1" x14ac:dyDescent="0.2">
      <c r="A81650" s="2">
        <v>81649</v>
      </c>
      <c r="B81650" t="s">
        <v>447</v>
      </c>
      <c r="C81650" s="1">
        <v>68460</v>
      </c>
      <c r="D81650" s="1">
        <v>75051.179999999993</v>
      </c>
      <c r="E81650" t="s">
        <v>1244</v>
      </c>
    </row>
    <row r="81651" spans="1:5" hidden="1" x14ac:dyDescent="0.2">
      <c r="A81651" s="2">
        <v>81650</v>
      </c>
      <c r="B81651" t="s">
        <v>450</v>
      </c>
      <c r="C81651" s="1">
        <v>75197</v>
      </c>
      <c r="D81651" s="1">
        <v>80726.47</v>
      </c>
      <c r="E81651" t="s">
        <v>1244</v>
      </c>
    </row>
    <row r="81652" spans="1:5" hidden="1" x14ac:dyDescent="0.2">
      <c r="A81652" s="2">
        <v>81651</v>
      </c>
      <c r="B81652" t="s">
        <v>530</v>
      </c>
      <c r="C81652" s="1">
        <v>19802</v>
      </c>
      <c r="D81652" s="1">
        <v>6759.38</v>
      </c>
      <c r="E81652" t="s">
        <v>1244</v>
      </c>
    </row>
    <row r="81653" spans="1:5" hidden="1" x14ac:dyDescent="0.2">
      <c r="A81653" s="2">
        <v>81652</v>
      </c>
      <c r="B81653" t="s">
        <v>666</v>
      </c>
      <c r="C81653" s="1">
        <v>44259</v>
      </c>
      <c r="D81653" s="1">
        <v>50388.45</v>
      </c>
      <c r="E81653" t="s">
        <v>1244</v>
      </c>
    </row>
    <row r="81654" spans="1:5" hidden="1" x14ac:dyDescent="0.2">
      <c r="A81654" s="2">
        <v>81653</v>
      </c>
      <c r="B81654" t="s">
        <v>319</v>
      </c>
      <c r="C81654" s="1">
        <v>24960</v>
      </c>
      <c r="D81654">
        <v>192</v>
      </c>
      <c r="E81654" t="s">
        <v>1244</v>
      </c>
    </row>
    <row r="81655" spans="1:5" hidden="1" x14ac:dyDescent="0.2">
      <c r="A81655" s="2">
        <v>81654</v>
      </c>
      <c r="B81655" t="s">
        <v>498</v>
      </c>
      <c r="C81655" s="1">
        <v>31158</v>
      </c>
      <c r="D81655" s="1">
        <v>48337.79</v>
      </c>
      <c r="E81655" t="s">
        <v>1244</v>
      </c>
    </row>
    <row r="81656" spans="1:5" hidden="1" x14ac:dyDescent="0.2">
      <c r="A81656" s="2">
        <v>81655</v>
      </c>
      <c r="B81656" t="s">
        <v>158</v>
      </c>
      <c r="C81656" s="1">
        <v>16640</v>
      </c>
      <c r="D81656" s="1">
        <v>1040</v>
      </c>
      <c r="E81656" t="s">
        <v>1244</v>
      </c>
    </row>
    <row r="81657" spans="1:5" hidden="1" x14ac:dyDescent="0.2">
      <c r="A81657" s="2">
        <v>81656</v>
      </c>
      <c r="B81657" t="s">
        <v>601</v>
      </c>
      <c r="C81657" s="1">
        <v>42026</v>
      </c>
      <c r="D81657" s="1">
        <v>40919.230000000003</v>
      </c>
      <c r="E81657" t="s">
        <v>1244</v>
      </c>
    </row>
    <row r="81658" spans="1:5" hidden="1" x14ac:dyDescent="0.2">
      <c r="A81658" s="2">
        <v>81657</v>
      </c>
      <c r="B81658" t="s">
        <v>273</v>
      </c>
      <c r="C81658" s="1">
        <v>40623</v>
      </c>
      <c r="D81658" s="1">
        <v>42343.199999999997</v>
      </c>
      <c r="E81658" t="s">
        <v>1244</v>
      </c>
    </row>
    <row r="81659" spans="1:5" hidden="1" x14ac:dyDescent="0.2">
      <c r="A81659" s="2">
        <v>81658</v>
      </c>
      <c r="B81659" t="s">
        <v>58</v>
      </c>
      <c r="C81659" s="1">
        <v>8600</v>
      </c>
      <c r="D81659" s="1">
        <v>8598.98</v>
      </c>
      <c r="E81659" t="s">
        <v>1244</v>
      </c>
    </row>
    <row r="81660" spans="1:5" hidden="1" x14ac:dyDescent="0.2">
      <c r="A81660" s="2">
        <v>81659</v>
      </c>
      <c r="B81660" t="s">
        <v>475</v>
      </c>
      <c r="C81660" s="1">
        <v>58054</v>
      </c>
      <c r="D81660" s="1">
        <v>62845.97</v>
      </c>
      <c r="E81660" t="s">
        <v>1244</v>
      </c>
    </row>
    <row r="81661" spans="1:5" hidden="1" x14ac:dyDescent="0.2">
      <c r="A81661" s="2">
        <v>81660</v>
      </c>
      <c r="B81661" t="s">
        <v>1247</v>
      </c>
      <c r="C81661" s="1">
        <v>76496</v>
      </c>
      <c r="D81661" s="1">
        <v>94733.18</v>
      </c>
      <c r="E81661" t="s">
        <v>1244</v>
      </c>
    </row>
    <row r="81662" spans="1:5" hidden="1" x14ac:dyDescent="0.2">
      <c r="A81662" s="2">
        <v>81661</v>
      </c>
      <c r="B81662" t="s">
        <v>684</v>
      </c>
      <c r="C81662" s="1">
        <v>63200</v>
      </c>
      <c r="D81662" s="1">
        <v>65106.16</v>
      </c>
      <c r="E81662" t="s">
        <v>1244</v>
      </c>
    </row>
    <row r="81663" spans="1:5" hidden="1" x14ac:dyDescent="0.2">
      <c r="A81663" s="2">
        <v>81662</v>
      </c>
      <c r="B81663" t="s">
        <v>120</v>
      </c>
      <c r="C81663" s="1">
        <v>10239</v>
      </c>
      <c r="D81663" s="1">
        <v>10297.950000000001</v>
      </c>
      <c r="E81663" t="s">
        <v>1244</v>
      </c>
    </row>
    <row r="81664" spans="1:5" hidden="1" x14ac:dyDescent="0.2">
      <c r="A81664" s="2">
        <v>81663</v>
      </c>
      <c r="B81664" t="s">
        <v>141</v>
      </c>
      <c r="C81664" s="1">
        <v>52020</v>
      </c>
      <c r="D81664" s="1">
        <v>56473.09</v>
      </c>
      <c r="E81664" t="s">
        <v>1244</v>
      </c>
    </row>
    <row r="81665" spans="1:5" hidden="1" x14ac:dyDescent="0.2">
      <c r="A81665" s="2">
        <v>81664</v>
      </c>
      <c r="B81665" t="s">
        <v>100</v>
      </c>
      <c r="C81665" s="1">
        <v>50326</v>
      </c>
      <c r="D81665" s="1">
        <v>60376.53</v>
      </c>
      <c r="E81665" t="s">
        <v>1244</v>
      </c>
    </row>
    <row r="81666" spans="1:5" hidden="1" x14ac:dyDescent="0.2">
      <c r="A81666" s="2">
        <v>81665</v>
      </c>
      <c r="B81666" t="s">
        <v>571</v>
      </c>
      <c r="C81666" s="1">
        <v>36591</v>
      </c>
      <c r="D81666" s="1">
        <v>59652.81</v>
      </c>
      <c r="E81666" t="s">
        <v>1244</v>
      </c>
    </row>
    <row r="81667" spans="1:5" hidden="1" x14ac:dyDescent="0.2">
      <c r="A81667" s="2">
        <v>81666</v>
      </c>
      <c r="B81667" t="s">
        <v>816</v>
      </c>
      <c r="C81667" s="1">
        <v>22880</v>
      </c>
      <c r="D81667" s="1">
        <v>9735.18</v>
      </c>
      <c r="E81667" t="s">
        <v>1244</v>
      </c>
    </row>
    <row r="81668" spans="1:5" hidden="1" x14ac:dyDescent="0.2">
      <c r="A81668" s="2">
        <v>81667</v>
      </c>
      <c r="B81668" t="s">
        <v>164</v>
      </c>
      <c r="C81668" s="1">
        <v>22880</v>
      </c>
      <c r="D81668">
        <v>806.63</v>
      </c>
      <c r="E81668" t="s">
        <v>1244</v>
      </c>
    </row>
    <row r="81669" spans="1:5" hidden="1" x14ac:dyDescent="0.2">
      <c r="A81669" s="2">
        <v>81668</v>
      </c>
      <c r="B81669" t="s">
        <v>158</v>
      </c>
      <c r="C81669" s="1">
        <v>18408</v>
      </c>
      <c r="D81669">
        <v>345.16</v>
      </c>
      <c r="E81669" t="s">
        <v>1244</v>
      </c>
    </row>
    <row r="81670" spans="1:5" hidden="1" x14ac:dyDescent="0.2">
      <c r="A81670" s="2">
        <v>81669</v>
      </c>
      <c r="B81670" t="s">
        <v>260</v>
      </c>
      <c r="C81670" s="1">
        <v>56100</v>
      </c>
      <c r="D81670" s="1">
        <v>56638.13</v>
      </c>
      <c r="E81670" t="s">
        <v>1244</v>
      </c>
    </row>
    <row r="81671" spans="1:5" hidden="1" x14ac:dyDescent="0.2">
      <c r="A81671" s="2">
        <v>81670</v>
      </c>
      <c r="B81671" t="s">
        <v>420</v>
      </c>
      <c r="C81671" s="1">
        <v>85684</v>
      </c>
      <c r="D81671" s="1">
        <v>88135</v>
      </c>
      <c r="E81671" t="s">
        <v>1244</v>
      </c>
    </row>
    <row r="81672" spans="1:5" hidden="1" x14ac:dyDescent="0.2">
      <c r="A81672" s="2">
        <v>81671</v>
      </c>
      <c r="B81672" t="s">
        <v>188</v>
      </c>
      <c r="C81672" s="1">
        <v>29827</v>
      </c>
      <c r="D81672" s="1">
        <v>22920.35</v>
      </c>
      <c r="E81672" t="s">
        <v>1244</v>
      </c>
    </row>
    <row r="81673" spans="1:5" hidden="1" x14ac:dyDescent="0.2">
      <c r="A81673" s="2">
        <v>81672</v>
      </c>
      <c r="B81673" t="s">
        <v>522</v>
      </c>
      <c r="C81673" s="1">
        <v>52020</v>
      </c>
      <c r="D81673" s="1">
        <v>55842.45</v>
      </c>
      <c r="E81673" t="s">
        <v>1244</v>
      </c>
    </row>
    <row r="81674" spans="1:5" hidden="1" x14ac:dyDescent="0.2">
      <c r="A81674" s="2">
        <v>81673</v>
      </c>
      <c r="B81674" t="s">
        <v>141</v>
      </c>
      <c r="C81674" s="1">
        <v>53012</v>
      </c>
      <c r="D81674" s="1">
        <v>61819.05</v>
      </c>
      <c r="E81674" t="s">
        <v>1244</v>
      </c>
    </row>
    <row r="81675" spans="1:5" hidden="1" x14ac:dyDescent="0.2">
      <c r="A81675" s="2">
        <v>81674</v>
      </c>
      <c r="B81675" t="s">
        <v>91</v>
      </c>
      <c r="C81675" s="1">
        <v>47012</v>
      </c>
      <c r="D81675" s="1">
        <v>50730.13</v>
      </c>
      <c r="E81675" t="s">
        <v>1244</v>
      </c>
    </row>
    <row r="81676" spans="1:5" hidden="1" x14ac:dyDescent="0.2">
      <c r="A81676" s="2">
        <v>81675</v>
      </c>
      <c r="B81676" t="s">
        <v>111</v>
      </c>
      <c r="C81676" s="1">
        <v>51790</v>
      </c>
      <c r="D81676" s="1">
        <v>63418.96</v>
      </c>
      <c r="E81676" t="s">
        <v>1244</v>
      </c>
    </row>
    <row r="81677" spans="1:5" hidden="1" x14ac:dyDescent="0.2">
      <c r="A81677" s="2">
        <v>81676</v>
      </c>
      <c r="B81677" t="s">
        <v>816</v>
      </c>
      <c r="C81677" s="1">
        <v>35911</v>
      </c>
      <c r="D81677" s="1">
        <v>33287.57</v>
      </c>
      <c r="E81677" t="s">
        <v>1244</v>
      </c>
    </row>
    <row r="81678" spans="1:5" hidden="1" x14ac:dyDescent="0.2">
      <c r="A81678" s="2">
        <v>81677</v>
      </c>
      <c r="B81678" t="s">
        <v>641</v>
      </c>
      <c r="C81678" s="1">
        <v>68013</v>
      </c>
      <c r="D81678" s="1">
        <v>82326.320000000007</v>
      </c>
      <c r="E81678" t="s">
        <v>1244</v>
      </c>
    </row>
    <row r="81679" spans="1:5" hidden="1" x14ac:dyDescent="0.2">
      <c r="A81679" s="2">
        <v>81678</v>
      </c>
      <c r="B81679" t="s">
        <v>120</v>
      </c>
      <c r="C81679" s="1">
        <v>10239</v>
      </c>
      <c r="D81679" s="1">
        <v>10629.79</v>
      </c>
      <c r="E81679" t="s">
        <v>1244</v>
      </c>
    </row>
    <row r="81680" spans="1:5" hidden="1" x14ac:dyDescent="0.2">
      <c r="A81680" s="2">
        <v>81679</v>
      </c>
      <c r="B81680" t="s">
        <v>424</v>
      </c>
      <c r="C81680" s="1">
        <v>33879</v>
      </c>
      <c r="D81680" s="1">
        <v>34261.72</v>
      </c>
      <c r="E81680" t="s">
        <v>1244</v>
      </c>
    </row>
    <row r="81681" spans="1:5" hidden="1" x14ac:dyDescent="0.2">
      <c r="A81681" s="2">
        <v>81680</v>
      </c>
      <c r="B81681" t="s">
        <v>86</v>
      </c>
      <c r="C81681" s="1">
        <v>52214</v>
      </c>
      <c r="D81681" s="1">
        <v>52103.96</v>
      </c>
      <c r="E81681" t="s">
        <v>1244</v>
      </c>
    </row>
    <row r="81682" spans="1:5" hidden="1" x14ac:dyDescent="0.2">
      <c r="A81682" s="2">
        <v>81681</v>
      </c>
      <c r="B81682" t="s">
        <v>158</v>
      </c>
      <c r="C81682" s="1">
        <v>20800</v>
      </c>
      <c r="D81682" s="1">
        <v>9030</v>
      </c>
      <c r="E81682" t="s">
        <v>1244</v>
      </c>
    </row>
    <row r="81683" spans="1:5" hidden="1" x14ac:dyDescent="0.2">
      <c r="A81683" s="2">
        <v>81682</v>
      </c>
      <c r="B81683" t="s">
        <v>158</v>
      </c>
      <c r="C81683" s="1">
        <v>20800</v>
      </c>
      <c r="D81683" s="1">
        <v>3325</v>
      </c>
      <c r="E81683" t="s">
        <v>1244</v>
      </c>
    </row>
    <row r="81684" spans="1:5" hidden="1" x14ac:dyDescent="0.2">
      <c r="A81684" s="2">
        <v>81683</v>
      </c>
      <c r="B81684" t="s">
        <v>120</v>
      </c>
      <c r="C81684" s="1">
        <v>10546</v>
      </c>
      <c r="D81684" s="1">
        <v>10603.13</v>
      </c>
      <c r="E81684" t="s">
        <v>1244</v>
      </c>
    </row>
    <row r="81685" spans="1:5" hidden="1" x14ac:dyDescent="0.2">
      <c r="A81685" s="2">
        <v>81684</v>
      </c>
      <c r="B81685" t="s">
        <v>244</v>
      </c>
      <c r="C81685" s="1">
        <v>58463</v>
      </c>
      <c r="D81685" s="1">
        <v>165683.20000000001</v>
      </c>
      <c r="E81685" t="s">
        <v>1244</v>
      </c>
    </row>
    <row r="81686" spans="1:5" hidden="1" x14ac:dyDescent="0.2">
      <c r="A81686" s="2">
        <v>81685</v>
      </c>
      <c r="B81686" t="s">
        <v>887</v>
      </c>
      <c r="C81686" s="1">
        <v>56041</v>
      </c>
      <c r="D81686" s="1">
        <v>53341.279999999999</v>
      </c>
      <c r="E81686" t="s">
        <v>1244</v>
      </c>
    </row>
    <row r="81687" spans="1:5" hidden="1" x14ac:dyDescent="0.2">
      <c r="A81687" s="2">
        <v>81686</v>
      </c>
      <c r="B81687" t="s">
        <v>139</v>
      </c>
      <c r="C81687" s="1">
        <v>34895</v>
      </c>
      <c r="D81687" s="1">
        <v>36668.410000000003</v>
      </c>
      <c r="E81687" t="s">
        <v>1244</v>
      </c>
    </row>
    <row r="81688" spans="1:5" hidden="1" x14ac:dyDescent="0.2">
      <c r="A81688" s="2">
        <v>81687</v>
      </c>
      <c r="B81688" t="s">
        <v>641</v>
      </c>
      <c r="C81688" s="1">
        <v>55625</v>
      </c>
      <c r="D81688" s="1">
        <v>83059.59</v>
      </c>
      <c r="E81688" t="s">
        <v>1244</v>
      </c>
    </row>
    <row r="81689" spans="1:5" hidden="1" x14ac:dyDescent="0.2">
      <c r="A81689" s="2">
        <v>81688</v>
      </c>
      <c r="B81689" t="s">
        <v>182</v>
      </c>
      <c r="C81689" s="1">
        <v>69938</v>
      </c>
      <c r="D81689" s="1">
        <v>74354.89</v>
      </c>
      <c r="E81689" t="s">
        <v>1244</v>
      </c>
    </row>
    <row r="81690" spans="1:5" hidden="1" x14ac:dyDescent="0.2">
      <c r="A81690" s="2">
        <v>81689</v>
      </c>
      <c r="B81690" t="s">
        <v>636</v>
      </c>
      <c r="C81690" s="1">
        <v>62175</v>
      </c>
      <c r="D81690" s="1">
        <v>64326</v>
      </c>
      <c r="E81690" t="s">
        <v>1244</v>
      </c>
    </row>
    <row r="81691" spans="1:5" hidden="1" x14ac:dyDescent="0.2">
      <c r="A81691" s="2">
        <v>81690</v>
      </c>
      <c r="B81691" t="s">
        <v>684</v>
      </c>
      <c r="C81691" s="1">
        <v>44259</v>
      </c>
      <c r="D81691" s="1">
        <v>44966.35</v>
      </c>
      <c r="E81691" t="s">
        <v>1244</v>
      </c>
    </row>
    <row r="81692" spans="1:5" hidden="1" x14ac:dyDescent="0.2">
      <c r="A81692" s="2">
        <v>81691</v>
      </c>
      <c r="B81692" t="s">
        <v>343</v>
      </c>
      <c r="C81692" s="1">
        <v>29827</v>
      </c>
      <c r="D81692" s="1">
        <v>35900.18</v>
      </c>
      <c r="E81692" t="s">
        <v>1244</v>
      </c>
    </row>
    <row r="81693" spans="1:5" hidden="1" x14ac:dyDescent="0.2">
      <c r="A81693" s="2">
        <v>81692</v>
      </c>
      <c r="B81693" t="s">
        <v>268</v>
      </c>
      <c r="C81693" s="1">
        <v>16640</v>
      </c>
      <c r="D81693" s="1">
        <v>18510.16</v>
      </c>
      <c r="E81693" t="s">
        <v>1244</v>
      </c>
    </row>
    <row r="81694" spans="1:5" hidden="1" x14ac:dyDescent="0.2">
      <c r="A81694" s="2">
        <v>81693</v>
      </c>
      <c r="B81694" t="s">
        <v>86</v>
      </c>
      <c r="C81694" s="1">
        <v>52178</v>
      </c>
      <c r="D81694" s="1">
        <v>52745.5</v>
      </c>
      <c r="E81694" t="s">
        <v>1244</v>
      </c>
    </row>
    <row r="81695" spans="1:5" hidden="1" x14ac:dyDescent="0.2">
      <c r="A81695" s="2">
        <v>81694</v>
      </c>
      <c r="B81695" t="s">
        <v>807</v>
      </c>
      <c r="C81695" s="1">
        <v>62175</v>
      </c>
      <c r="D81695" s="1">
        <v>70212.98</v>
      </c>
      <c r="E81695" t="s">
        <v>1244</v>
      </c>
    </row>
    <row r="81696" spans="1:5" hidden="1" x14ac:dyDescent="0.2">
      <c r="A81696" s="2">
        <v>81695</v>
      </c>
      <c r="B81696" t="s">
        <v>88</v>
      </c>
      <c r="C81696" s="1">
        <v>27477</v>
      </c>
      <c r="D81696" s="1">
        <v>14136.38</v>
      </c>
      <c r="E81696" t="s">
        <v>1244</v>
      </c>
    </row>
    <row r="81697" spans="1:5" hidden="1" x14ac:dyDescent="0.2">
      <c r="A81697" s="2">
        <v>81696</v>
      </c>
      <c r="B81697" t="s">
        <v>160</v>
      </c>
      <c r="C81697" s="1">
        <v>66086</v>
      </c>
      <c r="D81697" s="1">
        <v>91777.89</v>
      </c>
      <c r="E81697" t="s">
        <v>1244</v>
      </c>
    </row>
    <row r="81698" spans="1:5" hidden="1" x14ac:dyDescent="0.2">
      <c r="A81698" s="2">
        <v>81697</v>
      </c>
      <c r="B81698" t="s">
        <v>89</v>
      </c>
      <c r="C81698" s="1">
        <v>95400</v>
      </c>
      <c r="D81698" s="1">
        <v>96358.43</v>
      </c>
      <c r="E81698" t="s">
        <v>1244</v>
      </c>
    </row>
    <row r="81699" spans="1:5" hidden="1" x14ac:dyDescent="0.2">
      <c r="A81699" s="2">
        <v>81698</v>
      </c>
      <c r="B81699" t="s">
        <v>430</v>
      </c>
      <c r="C81699" s="1">
        <v>62600</v>
      </c>
      <c r="D81699" s="1">
        <v>63120.32</v>
      </c>
      <c r="E81699" t="s">
        <v>1244</v>
      </c>
    </row>
    <row r="81700" spans="1:5" hidden="1" x14ac:dyDescent="0.2">
      <c r="A81700" s="2">
        <v>81699</v>
      </c>
      <c r="B81700" t="s">
        <v>450</v>
      </c>
      <c r="C81700" s="1">
        <v>75197</v>
      </c>
      <c r="D81700" s="1">
        <v>76300.84</v>
      </c>
      <c r="E81700" t="s">
        <v>1244</v>
      </c>
    </row>
    <row r="81701" spans="1:5" hidden="1" x14ac:dyDescent="0.2">
      <c r="A81701" s="2">
        <v>81700</v>
      </c>
      <c r="B81701" t="s">
        <v>405</v>
      </c>
      <c r="C81701" s="1">
        <v>59600</v>
      </c>
      <c r="D81701" s="1">
        <v>59706.18</v>
      </c>
      <c r="E81701" t="s">
        <v>1244</v>
      </c>
    </row>
    <row r="81702" spans="1:5" hidden="1" x14ac:dyDescent="0.2">
      <c r="A81702" s="2">
        <v>81701</v>
      </c>
      <c r="B81702" t="s">
        <v>162</v>
      </c>
      <c r="C81702" s="1">
        <v>37943</v>
      </c>
      <c r="D81702" s="1">
        <v>38243.14</v>
      </c>
      <c r="E81702" t="s">
        <v>1244</v>
      </c>
    </row>
    <row r="81703" spans="1:5" hidden="1" x14ac:dyDescent="0.2">
      <c r="A81703" s="2">
        <v>81702</v>
      </c>
      <c r="B81703" t="s">
        <v>139</v>
      </c>
      <c r="C81703" s="1">
        <v>57930</v>
      </c>
      <c r="D81703" s="1">
        <v>61976.23</v>
      </c>
      <c r="E81703" t="s">
        <v>1244</v>
      </c>
    </row>
    <row r="81704" spans="1:5" hidden="1" x14ac:dyDescent="0.2">
      <c r="A81704" s="2">
        <v>81703</v>
      </c>
      <c r="B81704" t="s">
        <v>395</v>
      </c>
      <c r="C81704" s="1">
        <v>75837</v>
      </c>
      <c r="D81704" s="1">
        <v>119808.71</v>
      </c>
      <c r="E81704" t="s">
        <v>1244</v>
      </c>
    </row>
    <row r="81705" spans="1:5" hidden="1" x14ac:dyDescent="0.2">
      <c r="A81705" s="2">
        <v>81704</v>
      </c>
      <c r="B81705" t="s">
        <v>597</v>
      </c>
      <c r="C81705" s="1">
        <v>30888</v>
      </c>
      <c r="D81705" s="1">
        <v>40238.97</v>
      </c>
      <c r="E81705" t="s">
        <v>1244</v>
      </c>
    </row>
    <row r="81706" spans="1:5" hidden="1" x14ac:dyDescent="0.2">
      <c r="A81706" s="2">
        <v>81705</v>
      </c>
      <c r="B81706" t="s">
        <v>839</v>
      </c>
      <c r="C81706" s="1">
        <v>43287</v>
      </c>
      <c r="D81706" s="1">
        <v>48173.11</v>
      </c>
      <c r="E81706" t="s">
        <v>1244</v>
      </c>
    </row>
    <row r="81707" spans="1:5" hidden="1" x14ac:dyDescent="0.2">
      <c r="A81707" s="2">
        <v>81706</v>
      </c>
      <c r="B81707" t="s">
        <v>435</v>
      </c>
      <c r="C81707" s="1">
        <v>31990</v>
      </c>
      <c r="D81707" s="1">
        <v>36357.699999999997</v>
      </c>
      <c r="E81707" t="s">
        <v>1244</v>
      </c>
    </row>
    <row r="81708" spans="1:5" hidden="1" x14ac:dyDescent="0.2">
      <c r="A81708" s="2">
        <v>81707</v>
      </c>
      <c r="B81708" t="s">
        <v>498</v>
      </c>
      <c r="C81708" s="1">
        <v>22318</v>
      </c>
      <c r="D81708" s="1">
        <v>3674.91</v>
      </c>
      <c r="E81708" t="s">
        <v>1244</v>
      </c>
    </row>
    <row r="81709" spans="1:5" hidden="1" x14ac:dyDescent="0.2">
      <c r="A81709" s="2">
        <v>81708</v>
      </c>
      <c r="B81709" t="s">
        <v>313</v>
      </c>
      <c r="C81709" s="1">
        <v>4576</v>
      </c>
      <c r="D81709" s="1">
        <v>1216.7</v>
      </c>
      <c r="E81709" t="s">
        <v>1244</v>
      </c>
    </row>
    <row r="81710" spans="1:5" hidden="1" x14ac:dyDescent="0.2">
      <c r="A81710" s="2">
        <v>81709</v>
      </c>
      <c r="B81710" t="s">
        <v>141</v>
      </c>
      <c r="C81710" s="1">
        <v>47425</v>
      </c>
      <c r="D81710" s="1">
        <v>56483.62</v>
      </c>
      <c r="E81710" t="s">
        <v>1244</v>
      </c>
    </row>
    <row r="81711" spans="1:5" hidden="1" x14ac:dyDescent="0.2">
      <c r="A81711" s="2">
        <v>81710</v>
      </c>
      <c r="B81711" t="s">
        <v>685</v>
      </c>
      <c r="C81711" s="1">
        <v>79133</v>
      </c>
      <c r="D81711" s="1">
        <v>125867.82</v>
      </c>
      <c r="E81711" t="s">
        <v>1244</v>
      </c>
    </row>
    <row r="81712" spans="1:5" hidden="1" x14ac:dyDescent="0.2">
      <c r="A81712" s="2">
        <v>81711</v>
      </c>
      <c r="B81712" t="s">
        <v>226</v>
      </c>
      <c r="C81712" s="1">
        <v>59487</v>
      </c>
      <c r="D81712" s="1">
        <v>58360.39</v>
      </c>
      <c r="E81712" t="s">
        <v>1244</v>
      </c>
    </row>
    <row r="81713" spans="1:5" hidden="1" x14ac:dyDescent="0.2">
      <c r="A81713" s="2">
        <v>81712</v>
      </c>
      <c r="B81713" t="s">
        <v>716</v>
      </c>
      <c r="C81713" s="1">
        <v>64147</v>
      </c>
      <c r="D81713" s="1">
        <v>4569.75</v>
      </c>
      <c r="E81713" t="s">
        <v>1244</v>
      </c>
    </row>
    <row r="81714" spans="1:5" hidden="1" x14ac:dyDescent="0.2">
      <c r="A81714" s="2">
        <v>81713</v>
      </c>
      <c r="B81714" t="s">
        <v>105</v>
      </c>
      <c r="C81714" s="1">
        <v>30949</v>
      </c>
      <c r="D81714" s="1">
        <v>30401.86</v>
      </c>
      <c r="E81714" t="s">
        <v>1244</v>
      </c>
    </row>
    <row r="81715" spans="1:5" hidden="1" x14ac:dyDescent="0.2">
      <c r="A81715" s="2">
        <v>81714</v>
      </c>
      <c r="B81715" t="s">
        <v>557</v>
      </c>
      <c r="C81715" s="1">
        <v>33354</v>
      </c>
      <c r="D81715" s="1">
        <v>26318.880000000001</v>
      </c>
      <c r="E81715" t="s">
        <v>1244</v>
      </c>
    </row>
    <row r="81716" spans="1:5" hidden="1" x14ac:dyDescent="0.2">
      <c r="A81716" s="2">
        <v>81715</v>
      </c>
      <c r="B81716" t="s">
        <v>954</v>
      </c>
      <c r="C81716" s="1">
        <v>31990</v>
      </c>
      <c r="D81716" s="1">
        <v>44642.79</v>
      </c>
      <c r="E81716" t="s">
        <v>1244</v>
      </c>
    </row>
    <row r="81717" spans="1:5" hidden="1" x14ac:dyDescent="0.2">
      <c r="A81717" s="2">
        <v>81716</v>
      </c>
      <c r="B81717" t="s">
        <v>929</v>
      </c>
      <c r="C81717" s="1">
        <v>63004</v>
      </c>
      <c r="D81717" s="1">
        <v>73886.740000000005</v>
      </c>
      <c r="E81717" t="s">
        <v>1244</v>
      </c>
    </row>
    <row r="81718" spans="1:5" hidden="1" x14ac:dyDescent="0.2">
      <c r="A81718" s="2">
        <v>81717</v>
      </c>
      <c r="B81718" t="s">
        <v>158</v>
      </c>
      <c r="C81718" s="1">
        <v>20800</v>
      </c>
      <c r="D81718" s="1">
        <v>3392.5</v>
      </c>
      <c r="E81718" t="s">
        <v>1244</v>
      </c>
    </row>
    <row r="81719" spans="1:5" hidden="1" x14ac:dyDescent="0.2">
      <c r="A81719" s="2">
        <v>81718</v>
      </c>
      <c r="B81719" t="s">
        <v>382</v>
      </c>
      <c r="C81719" s="1">
        <v>39883</v>
      </c>
      <c r="D81719" s="1">
        <v>40066.239999999998</v>
      </c>
      <c r="E81719" t="s">
        <v>1244</v>
      </c>
    </row>
    <row r="81720" spans="1:5" hidden="1" x14ac:dyDescent="0.2">
      <c r="A81720" s="2">
        <v>81719</v>
      </c>
      <c r="B81720" t="s">
        <v>530</v>
      </c>
      <c r="C81720" s="1">
        <v>19802</v>
      </c>
      <c r="D81720" s="1">
        <v>11646.36</v>
      </c>
      <c r="E81720" t="s">
        <v>1244</v>
      </c>
    </row>
    <row r="81721" spans="1:5" hidden="1" x14ac:dyDescent="0.2">
      <c r="A81721" s="2">
        <v>81720</v>
      </c>
      <c r="B81721" t="s">
        <v>234</v>
      </c>
      <c r="C81721" s="1">
        <v>42596</v>
      </c>
      <c r="D81721" s="1">
        <v>55102.35</v>
      </c>
      <c r="E81721" t="s">
        <v>1244</v>
      </c>
    </row>
    <row r="81722" spans="1:5" hidden="1" x14ac:dyDescent="0.2">
      <c r="A81722" s="2">
        <v>81721</v>
      </c>
      <c r="B81722" t="s">
        <v>407</v>
      </c>
      <c r="C81722" s="1">
        <v>31158</v>
      </c>
      <c r="D81722" s="1">
        <v>7997.01</v>
      </c>
      <c r="E81722" t="s">
        <v>1244</v>
      </c>
    </row>
    <row r="81723" spans="1:5" hidden="1" x14ac:dyDescent="0.2">
      <c r="A81723" s="2">
        <v>81722</v>
      </c>
      <c r="B81723" t="s">
        <v>499</v>
      </c>
      <c r="C81723" s="1">
        <v>31990</v>
      </c>
      <c r="D81723" s="1">
        <v>42521.01</v>
      </c>
      <c r="E81723" t="s">
        <v>1244</v>
      </c>
    </row>
    <row r="81724" spans="1:5" hidden="1" x14ac:dyDescent="0.2">
      <c r="A81724" s="2">
        <v>81723</v>
      </c>
      <c r="B81724" t="s">
        <v>158</v>
      </c>
      <c r="C81724" s="1">
        <v>27082</v>
      </c>
      <c r="D81724" s="1">
        <v>17408.05</v>
      </c>
      <c r="E81724" t="s">
        <v>1244</v>
      </c>
    </row>
    <row r="81725" spans="1:5" hidden="1" x14ac:dyDescent="0.2">
      <c r="A81725" s="2">
        <v>81724</v>
      </c>
      <c r="B81725" t="s">
        <v>746</v>
      </c>
      <c r="C81725" s="1">
        <v>16640</v>
      </c>
      <c r="D81725" s="1">
        <v>2924.15</v>
      </c>
      <c r="E81725" t="s">
        <v>1244</v>
      </c>
    </row>
    <row r="81726" spans="1:5" hidden="1" x14ac:dyDescent="0.2">
      <c r="A81726" s="2">
        <v>81725</v>
      </c>
      <c r="B81726" t="s">
        <v>498</v>
      </c>
      <c r="C81726" s="1">
        <v>31990</v>
      </c>
      <c r="D81726" s="1">
        <v>57401.120000000003</v>
      </c>
      <c r="E81726" t="s">
        <v>1244</v>
      </c>
    </row>
    <row r="81727" spans="1:5" hidden="1" x14ac:dyDescent="0.2">
      <c r="A81727" s="2">
        <v>81726</v>
      </c>
      <c r="B81727" t="s">
        <v>838</v>
      </c>
      <c r="C81727" s="1">
        <v>30721</v>
      </c>
      <c r="D81727" s="1">
        <v>39435.32</v>
      </c>
      <c r="E81727" t="s">
        <v>1244</v>
      </c>
    </row>
    <row r="81728" spans="1:5" hidden="1" x14ac:dyDescent="0.2">
      <c r="A81728" s="2">
        <v>81727</v>
      </c>
      <c r="B81728" t="s">
        <v>158</v>
      </c>
      <c r="C81728" s="1">
        <v>22880</v>
      </c>
      <c r="D81728">
        <v>968</v>
      </c>
      <c r="E81728" t="s">
        <v>1244</v>
      </c>
    </row>
    <row r="81729" spans="1:5" hidden="1" x14ac:dyDescent="0.2">
      <c r="A81729" s="2">
        <v>81728</v>
      </c>
      <c r="B81729" t="s">
        <v>462</v>
      </c>
      <c r="C81729" s="1">
        <v>77305</v>
      </c>
      <c r="D81729" s="1">
        <v>80464.63</v>
      </c>
      <c r="E81729" t="s">
        <v>1244</v>
      </c>
    </row>
    <row r="81730" spans="1:5" hidden="1" x14ac:dyDescent="0.2">
      <c r="A81730" s="2">
        <v>81729</v>
      </c>
      <c r="B81730" t="s">
        <v>704</v>
      </c>
      <c r="C81730" s="1">
        <v>78475</v>
      </c>
      <c r="D81730" s="1">
        <v>96309.79</v>
      </c>
      <c r="E81730" t="s">
        <v>1244</v>
      </c>
    </row>
    <row r="81731" spans="1:5" hidden="1" x14ac:dyDescent="0.2">
      <c r="A81731" s="2">
        <v>81730</v>
      </c>
      <c r="B81731" t="s">
        <v>374</v>
      </c>
      <c r="C81731" s="1">
        <v>32812</v>
      </c>
      <c r="D81731" s="1">
        <v>37276.050000000003</v>
      </c>
      <c r="E81731" t="s">
        <v>1244</v>
      </c>
    </row>
    <row r="81732" spans="1:5" hidden="1" x14ac:dyDescent="0.2">
      <c r="A81732" s="2">
        <v>81731</v>
      </c>
      <c r="B81732" t="s">
        <v>1030</v>
      </c>
      <c r="C81732" s="1">
        <v>88400</v>
      </c>
      <c r="D81732" s="1">
        <v>89539.17</v>
      </c>
      <c r="E81732" t="s">
        <v>1244</v>
      </c>
    </row>
    <row r="81733" spans="1:5" hidden="1" x14ac:dyDescent="0.2">
      <c r="A81733" s="2">
        <v>81732</v>
      </c>
      <c r="B81733" t="s">
        <v>362</v>
      </c>
      <c r="C81733" s="1">
        <v>55625</v>
      </c>
      <c r="D81733" s="1">
        <v>57803.4</v>
      </c>
      <c r="E81733" t="s">
        <v>1244</v>
      </c>
    </row>
    <row r="81734" spans="1:5" hidden="1" x14ac:dyDescent="0.2">
      <c r="A81734" s="2">
        <v>81733</v>
      </c>
      <c r="B81734" t="s">
        <v>100</v>
      </c>
      <c r="C81734" s="1">
        <v>57008</v>
      </c>
      <c r="D81734" s="1">
        <v>79269.259999999995</v>
      </c>
      <c r="E81734" t="s">
        <v>1244</v>
      </c>
    </row>
    <row r="81735" spans="1:5" hidden="1" x14ac:dyDescent="0.2">
      <c r="A81735" s="2">
        <v>81734</v>
      </c>
      <c r="B81735" t="s">
        <v>769</v>
      </c>
      <c r="C81735" s="1">
        <v>62175</v>
      </c>
      <c r="D81735" s="1">
        <v>59540.09</v>
      </c>
      <c r="E81735" t="s">
        <v>1244</v>
      </c>
    </row>
    <row r="81736" spans="1:5" hidden="1" x14ac:dyDescent="0.2">
      <c r="A81736" s="2">
        <v>81735</v>
      </c>
      <c r="B81736" t="s">
        <v>158</v>
      </c>
      <c r="C81736" s="1">
        <v>27082</v>
      </c>
      <c r="D81736" s="1">
        <v>16060.44</v>
      </c>
      <c r="E81736" t="s">
        <v>1244</v>
      </c>
    </row>
    <row r="81737" spans="1:5" hidden="1" x14ac:dyDescent="0.2">
      <c r="A81737" s="2">
        <v>81736</v>
      </c>
      <c r="B81737" t="s">
        <v>373</v>
      </c>
      <c r="C81737" s="1">
        <v>34533</v>
      </c>
      <c r="D81737" s="1">
        <v>29431.48</v>
      </c>
      <c r="E81737" t="s">
        <v>1244</v>
      </c>
    </row>
    <row r="81738" spans="1:5" hidden="1" x14ac:dyDescent="0.2">
      <c r="A81738" s="2">
        <v>81737</v>
      </c>
      <c r="B81738" t="s">
        <v>628</v>
      </c>
      <c r="C81738" s="1">
        <v>29827</v>
      </c>
      <c r="D81738" s="1">
        <v>32015.75</v>
      </c>
      <c r="E81738" t="s">
        <v>1244</v>
      </c>
    </row>
    <row r="81739" spans="1:5" hidden="1" x14ac:dyDescent="0.2">
      <c r="A81739" s="2">
        <v>81738</v>
      </c>
      <c r="B81739" t="s">
        <v>120</v>
      </c>
      <c r="C81739" s="1">
        <v>11160</v>
      </c>
      <c r="D81739" s="1">
        <v>11352.79</v>
      </c>
      <c r="E81739" t="s">
        <v>1244</v>
      </c>
    </row>
    <row r="81740" spans="1:5" hidden="1" x14ac:dyDescent="0.2">
      <c r="A81740" s="2">
        <v>81739</v>
      </c>
      <c r="B81740" t="s">
        <v>296</v>
      </c>
      <c r="C81740" s="1">
        <v>35147</v>
      </c>
      <c r="D81740" s="1">
        <v>42076.9</v>
      </c>
      <c r="E81740" t="s">
        <v>1244</v>
      </c>
    </row>
    <row r="81741" spans="1:5" hidden="1" x14ac:dyDescent="0.2">
      <c r="A81741" s="2">
        <v>81740</v>
      </c>
      <c r="B81741" t="s">
        <v>684</v>
      </c>
      <c r="C81741" s="1">
        <v>42939</v>
      </c>
      <c r="D81741" s="1">
        <v>44084.29</v>
      </c>
      <c r="E81741" t="s">
        <v>1244</v>
      </c>
    </row>
    <row r="81742" spans="1:5" hidden="1" x14ac:dyDescent="0.2">
      <c r="A81742" s="2">
        <v>81741</v>
      </c>
      <c r="B81742" t="s">
        <v>400</v>
      </c>
      <c r="C81742" s="1">
        <v>75197</v>
      </c>
      <c r="D81742" s="1">
        <v>78191.11</v>
      </c>
      <c r="E81742" t="s">
        <v>1244</v>
      </c>
    </row>
    <row r="81743" spans="1:5" hidden="1" x14ac:dyDescent="0.2">
      <c r="A81743" s="2">
        <v>81742</v>
      </c>
      <c r="B81743" t="s">
        <v>121</v>
      </c>
      <c r="C81743" s="1">
        <v>26157</v>
      </c>
      <c r="D81743" s="1">
        <v>26399.29</v>
      </c>
      <c r="E81743" t="s">
        <v>1244</v>
      </c>
    </row>
    <row r="81744" spans="1:5" hidden="1" x14ac:dyDescent="0.2">
      <c r="A81744" s="2">
        <v>81743</v>
      </c>
      <c r="B81744" t="s">
        <v>691</v>
      </c>
      <c r="C81744" s="1">
        <v>29827</v>
      </c>
      <c r="D81744" s="1">
        <v>32504.89</v>
      </c>
      <c r="E81744" t="s">
        <v>1244</v>
      </c>
    </row>
    <row r="81745" spans="1:5" hidden="1" x14ac:dyDescent="0.2">
      <c r="A81745" s="2">
        <v>81744</v>
      </c>
      <c r="B81745" t="s">
        <v>641</v>
      </c>
      <c r="C81745" s="1">
        <v>55625</v>
      </c>
      <c r="D81745" s="1">
        <v>74779.69</v>
      </c>
      <c r="E81745" t="s">
        <v>1244</v>
      </c>
    </row>
    <row r="81746" spans="1:5" hidden="1" x14ac:dyDescent="0.2">
      <c r="A81746" s="2">
        <v>81745</v>
      </c>
      <c r="B81746" t="s">
        <v>467</v>
      </c>
      <c r="C81746" s="1">
        <v>28158</v>
      </c>
      <c r="D81746" s="1">
        <v>5511.94</v>
      </c>
      <c r="E81746" t="s">
        <v>1244</v>
      </c>
    </row>
    <row r="81747" spans="1:5" hidden="1" x14ac:dyDescent="0.2">
      <c r="A81747" s="2">
        <v>81746</v>
      </c>
      <c r="B81747" t="s">
        <v>734</v>
      </c>
      <c r="C81747" s="1">
        <v>64365</v>
      </c>
      <c r="D81747" s="1">
        <v>76449.89</v>
      </c>
      <c r="E81747" t="s">
        <v>1244</v>
      </c>
    </row>
    <row r="81748" spans="1:5" hidden="1" x14ac:dyDescent="0.2">
      <c r="A81748" s="2">
        <v>81747</v>
      </c>
      <c r="B81748" t="s">
        <v>188</v>
      </c>
      <c r="C81748" s="1">
        <v>36766</v>
      </c>
      <c r="D81748" s="1">
        <v>36444.480000000003</v>
      </c>
      <c r="E81748" t="s">
        <v>1244</v>
      </c>
    </row>
    <row r="81749" spans="1:5" hidden="1" x14ac:dyDescent="0.2">
      <c r="A81749" s="2">
        <v>81748</v>
      </c>
      <c r="B81749" t="s">
        <v>467</v>
      </c>
      <c r="C81749" s="1">
        <v>28158</v>
      </c>
      <c r="D81749" s="1">
        <v>16170.02</v>
      </c>
      <c r="E81749" t="s">
        <v>1244</v>
      </c>
    </row>
    <row r="81750" spans="1:5" hidden="1" x14ac:dyDescent="0.2">
      <c r="A81750" s="2">
        <v>81749</v>
      </c>
      <c r="B81750" t="s">
        <v>897</v>
      </c>
      <c r="C81750" s="1">
        <v>26157</v>
      </c>
      <c r="D81750" s="1">
        <v>28404.58</v>
      </c>
      <c r="E81750" t="s">
        <v>1244</v>
      </c>
    </row>
    <row r="81751" spans="1:5" hidden="1" x14ac:dyDescent="0.2">
      <c r="A81751" s="2">
        <v>81750</v>
      </c>
      <c r="B81751" t="s">
        <v>158</v>
      </c>
      <c r="C81751" s="1">
        <v>16640</v>
      </c>
      <c r="D81751">
        <v>224</v>
      </c>
      <c r="E81751" t="s">
        <v>1244</v>
      </c>
    </row>
    <row r="81752" spans="1:5" hidden="1" x14ac:dyDescent="0.2">
      <c r="A81752" s="2">
        <v>81751</v>
      </c>
      <c r="B81752" t="s">
        <v>307</v>
      </c>
      <c r="C81752" s="1">
        <v>26157</v>
      </c>
      <c r="D81752" s="1">
        <v>27339.96</v>
      </c>
      <c r="E81752" t="s">
        <v>1244</v>
      </c>
    </row>
    <row r="81753" spans="1:5" hidden="1" x14ac:dyDescent="0.2">
      <c r="A81753" s="2">
        <v>81752</v>
      </c>
      <c r="B81753" t="s">
        <v>1193</v>
      </c>
      <c r="C81753" s="1">
        <v>31470</v>
      </c>
      <c r="D81753" s="1">
        <v>1192.7</v>
      </c>
      <c r="E81753" t="s">
        <v>1244</v>
      </c>
    </row>
    <row r="81754" spans="1:5" hidden="1" x14ac:dyDescent="0.2">
      <c r="A81754" s="2">
        <v>81753</v>
      </c>
      <c r="B81754" t="s">
        <v>172</v>
      </c>
      <c r="C81754" s="1">
        <v>51790</v>
      </c>
      <c r="D81754" s="1">
        <v>70737.820000000007</v>
      </c>
      <c r="E81754" t="s">
        <v>1244</v>
      </c>
    </row>
    <row r="81755" spans="1:5" hidden="1" x14ac:dyDescent="0.2">
      <c r="A81755" s="2">
        <v>81754</v>
      </c>
      <c r="B81755" t="s">
        <v>141</v>
      </c>
      <c r="C81755" s="1">
        <v>53012</v>
      </c>
      <c r="D81755" s="1">
        <v>53862.400000000001</v>
      </c>
      <c r="E81755" t="s">
        <v>1244</v>
      </c>
    </row>
    <row r="81756" spans="1:5" hidden="1" x14ac:dyDescent="0.2">
      <c r="A81756" s="2">
        <v>81755</v>
      </c>
      <c r="B81756" t="s">
        <v>362</v>
      </c>
      <c r="C81756" s="1">
        <v>72540</v>
      </c>
      <c r="D81756" s="1">
        <v>103577.89</v>
      </c>
      <c r="E81756" t="s">
        <v>1244</v>
      </c>
    </row>
    <row r="81757" spans="1:5" hidden="1" x14ac:dyDescent="0.2">
      <c r="A81757" s="2">
        <v>81756</v>
      </c>
      <c r="B81757" t="s">
        <v>194</v>
      </c>
      <c r="C81757" s="1">
        <v>59400</v>
      </c>
      <c r="D81757" s="1">
        <v>60007.71</v>
      </c>
      <c r="E81757" t="s">
        <v>1244</v>
      </c>
    </row>
    <row r="81758" spans="1:5" hidden="1" x14ac:dyDescent="0.2">
      <c r="A81758" s="2">
        <v>81757</v>
      </c>
      <c r="B81758" t="s">
        <v>1054</v>
      </c>
      <c r="C81758" s="1">
        <v>72011</v>
      </c>
      <c r="D81758" s="1">
        <v>75440.990000000005</v>
      </c>
      <c r="E81758" t="s">
        <v>1244</v>
      </c>
    </row>
    <row r="81759" spans="1:5" hidden="1" x14ac:dyDescent="0.2">
      <c r="A81759" s="2">
        <v>81758</v>
      </c>
      <c r="B81759" t="s">
        <v>944</v>
      </c>
      <c r="C81759" s="1">
        <v>74029</v>
      </c>
      <c r="D81759" s="1">
        <v>74982.12</v>
      </c>
      <c r="E81759" t="s">
        <v>1244</v>
      </c>
    </row>
    <row r="81760" spans="1:5" hidden="1" x14ac:dyDescent="0.2">
      <c r="A81760" s="2">
        <v>81759</v>
      </c>
      <c r="B81760" t="s">
        <v>690</v>
      </c>
      <c r="C81760" s="1">
        <v>82592</v>
      </c>
      <c r="D81760" s="1">
        <v>82630.27</v>
      </c>
      <c r="E81760" t="s">
        <v>1244</v>
      </c>
    </row>
    <row r="81761" spans="1:5" hidden="1" x14ac:dyDescent="0.2">
      <c r="A81761" s="2">
        <v>81760</v>
      </c>
      <c r="B81761" t="s">
        <v>373</v>
      </c>
      <c r="C81761" s="1">
        <v>31700</v>
      </c>
      <c r="D81761" s="1">
        <v>32745.63</v>
      </c>
      <c r="E81761" t="s">
        <v>1244</v>
      </c>
    </row>
    <row r="81762" spans="1:5" hidden="1" x14ac:dyDescent="0.2">
      <c r="A81762" s="2">
        <v>81761</v>
      </c>
      <c r="B81762" t="s">
        <v>89</v>
      </c>
      <c r="C81762" s="1">
        <v>98613</v>
      </c>
      <c r="D81762" s="1">
        <v>14901.96</v>
      </c>
      <c r="E81762" t="s">
        <v>1244</v>
      </c>
    </row>
    <row r="81763" spans="1:5" hidden="1" x14ac:dyDescent="0.2">
      <c r="A81763" s="2">
        <v>81762</v>
      </c>
      <c r="B81763" t="s">
        <v>162</v>
      </c>
      <c r="C81763" s="1">
        <v>60614</v>
      </c>
      <c r="D81763" s="1">
        <v>68412.740000000005</v>
      </c>
      <c r="E81763" t="s">
        <v>1244</v>
      </c>
    </row>
    <row r="81764" spans="1:5" hidden="1" x14ac:dyDescent="0.2">
      <c r="A81764" s="2">
        <v>81763</v>
      </c>
      <c r="B81764" t="s">
        <v>120</v>
      </c>
      <c r="C81764" s="1">
        <v>10546</v>
      </c>
      <c r="D81764" s="1">
        <v>10596.03</v>
      </c>
      <c r="E81764" t="s">
        <v>1244</v>
      </c>
    </row>
    <row r="81765" spans="1:5" hidden="1" x14ac:dyDescent="0.2">
      <c r="A81765" s="2">
        <v>81764</v>
      </c>
      <c r="B81765" t="s">
        <v>532</v>
      </c>
      <c r="C81765" s="1">
        <v>30721</v>
      </c>
      <c r="D81765" s="1">
        <v>32888.089999999997</v>
      </c>
      <c r="E81765" t="s">
        <v>1244</v>
      </c>
    </row>
    <row r="81766" spans="1:5" hidden="1" x14ac:dyDescent="0.2">
      <c r="A81766" s="2">
        <v>81765</v>
      </c>
      <c r="B81766" t="s">
        <v>1095</v>
      </c>
      <c r="C81766" s="1">
        <v>49283</v>
      </c>
      <c r="D81766" s="1">
        <v>50923.29</v>
      </c>
      <c r="E81766" t="s">
        <v>1244</v>
      </c>
    </row>
    <row r="81767" spans="1:5" hidden="1" x14ac:dyDescent="0.2">
      <c r="A81767" s="2">
        <v>81766</v>
      </c>
      <c r="B81767" t="s">
        <v>223</v>
      </c>
      <c r="C81767" s="1">
        <v>62175</v>
      </c>
      <c r="D81767" s="1">
        <v>70980.44</v>
      </c>
      <c r="E81767" t="s">
        <v>1244</v>
      </c>
    </row>
    <row r="81768" spans="1:5" hidden="1" x14ac:dyDescent="0.2">
      <c r="A81768" s="2">
        <v>81767</v>
      </c>
      <c r="B81768" t="s">
        <v>384</v>
      </c>
      <c r="C81768" s="1">
        <v>29994</v>
      </c>
      <c r="D81768" s="1">
        <v>29532.66</v>
      </c>
      <c r="E81768" t="s">
        <v>1244</v>
      </c>
    </row>
    <row r="81769" spans="1:5" hidden="1" x14ac:dyDescent="0.2">
      <c r="A81769" s="2">
        <v>81768</v>
      </c>
      <c r="B81769" t="s">
        <v>385</v>
      </c>
      <c r="C81769" s="1">
        <v>94400</v>
      </c>
      <c r="D81769" s="1">
        <v>95280.48</v>
      </c>
      <c r="E81769" t="s">
        <v>1244</v>
      </c>
    </row>
    <row r="81770" spans="1:5" hidden="1" x14ac:dyDescent="0.2">
      <c r="A81770" s="2">
        <v>81769</v>
      </c>
      <c r="B81770" t="s">
        <v>289</v>
      </c>
      <c r="C81770" s="1">
        <v>104357</v>
      </c>
      <c r="D81770" s="1">
        <v>114435.42</v>
      </c>
      <c r="E81770" t="s">
        <v>1244</v>
      </c>
    </row>
    <row r="81771" spans="1:5" hidden="1" x14ac:dyDescent="0.2">
      <c r="A81771" s="2">
        <v>81770</v>
      </c>
      <c r="B81771" t="s">
        <v>424</v>
      </c>
      <c r="C81771" s="1">
        <v>32812</v>
      </c>
      <c r="D81771" s="1">
        <v>7081.41</v>
      </c>
      <c r="E81771" t="s">
        <v>1244</v>
      </c>
    </row>
    <row r="81772" spans="1:5" hidden="1" x14ac:dyDescent="0.2">
      <c r="A81772" s="2">
        <v>81771</v>
      </c>
      <c r="B81772" t="s">
        <v>620</v>
      </c>
      <c r="C81772" s="1">
        <v>36318</v>
      </c>
      <c r="D81772" s="1">
        <v>32672.44</v>
      </c>
      <c r="E81772" t="s">
        <v>1244</v>
      </c>
    </row>
    <row r="81773" spans="1:5" hidden="1" x14ac:dyDescent="0.2">
      <c r="A81773" s="2">
        <v>81772</v>
      </c>
      <c r="B81773" t="s">
        <v>590</v>
      </c>
      <c r="C81773" s="1">
        <v>96600</v>
      </c>
      <c r="D81773" s="1">
        <v>97818.43</v>
      </c>
      <c r="E81773" t="s">
        <v>1244</v>
      </c>
    </row>
    <row r="81774" spans="1:5" hidden="1" x14ac:dyDescent="0.2">
      <c r="A81774" s="2">
        <v>81773</v>
      </c>
      <c r="B81774" t="s">
        <v>158</v>
      </c>
      <c r="C81774" s="1">
        <v>20800</v>
      </c>
      <c r="D81774" s="1">
        <v>10840</v>
      </c>
      <c r="E81774" t="s">
        <v>1244</v>
      </c>
    </row>
    <row r="81775" spans="1:5" hidden="1" x14ac:dyDescent="0.2">
      <c r="A81775" s="2">
        <v>81774</v>
      </c>
      <c r="B81775" t="s">
        <v>350</v>
      </c>
      <c r="C81775" s="1">
        <v>68013</v>
      </c>
      <c r="D81775" s="1">
        <v>78035.199999999997</v>
      </c>
      <c r="E81775" t="s">
        <v>1244</v>
      </c>
    </row>
    <row r="81776" spans="1:5" hidden="1" x14ac:dyDescent="0.2">
      <c r="A81776" s="2">
        <v>81775</v>
      </c>
      <c r="B81776" t="s">
        <v>158</v>
      </c>
      <c r="C81776" s="1">
        <v>20800</v>
      </c>
      <c r="D81776">
        <v>540</v>
      </c>
      <c r="E81776" t="s">
        <v>1244</v>
      </c>
    </row>
    <row r="81777" spans="1:5" hidden="1" x14ac:dyDescent="0.2">
      <c r="A81777" s="2">
        <v>81776</v>
      </c>
      <c r="B81777" t="s">
        <v>588</v>
      </c>
      <c r="C81777" s="1">
        <v>102618</v>
      </c>
      <c r="D81777" s="1">
        <v>130109.48</v>
      </c>
      <c r="E81777" t="s">
        <v>1244</v>
      </c>
    </row>
    <row r="81778" spans="1:5" hidden="1" x14ac:dyDescent="0.2">
      <c r="A81778" s="2">
        <v>81777</v>
      </c>
      <c r="B81778" t="s">
        <v>530</v>
      </c>
      <c r="C81778" s="1">
        <v>30235</v>
      </c>
      <c r="D81778" s="1">
        <v>30235.72</v>
      </c>
      <c r="E81778" t="s">
        <v>1244</v>
      </c>
    </row>
    <row r="81779" spans="1:5" hidden="1" x14ac:dyDescent="0.2">
      <c r="A81779" s="2">
        <v>81778</v>
      </c>
      <c r="B81779" t="s">
        <v>360</v>
      </c>
      <c r="C81779" s="1">
        <v>72000</v>
      </c>
      <c r="D81779" s="1">
        <v>70018.44</v>
      </c>
      <c r="E81779" t="s">
        <v>1244</v>
      </c>
    </row>
    <row r="81780" spans="1:5" hidden="1" x14ac:dyDescent="0.2">
      <c r="A81780" s="2">
        <v>81779</v>
      </c>
      <c r="B81780" t="s">
        <v>135</v>
      </c>
      <c r="C81780" s="1">
        <v>32510</v>
      </c>
      <c r="D81780" s="1">
        <v>33005.33</v>
      </c>
      <c r="E81780" t="s">
        <v>1244</v>
      </c>
    </row>
    <row r="81781" spans="1:5" hidden="1" x14ac:dyDescent="0.2">
      <c r="A81781" s="2">
        <v>81780</v>
      </c>
      <c r="B81781" t="s">
        <v>236</v>
      </c>
      <c r="C81781" s="1">
        <v>30966</v>
      </c>
      <c r="D81781" s="1">
        <v>30559.11</v>
      </c>
      <c r="E81781" t="s">
        <v>1244</v>
      </c>
    </row>
    <row r="81782" spans="1:5" hidden="1" x14ac:dyDescent="0.2">
      <c r="A81782" s="2">
        <v>81781</v>
      </c>
      <c r="B81782" t="s">
        <v>336</v>
      </c>
      <c r="C81782" s="1">
        <v>36878</v>
      </c>
      <c r="D81782" s="1">
        <v>1192.5999999999999</v>
      </c>
      <c r="E81782" t="s">
        <v>1244</v>
      </c>
    </row>
    <row r="81783" spans="1:5" hidden="1" x14ac:dyDescent="0.2">
      <c r="A81783" s="2">
        <v>81782</v>
      </c>
      <c r="B81783" t="s">
        <v>436</v>
      </c>
      <c r="C81783" s="1">
        <v>33405</v>
      </c>
      <c r="D81783" s="1">
        <v>34860.03</v>
      </c>
      <c r="E81783" t="s">
        <v>1244</v>
      </c>
    </row>
    <row r="81784" spans="1:5" hidden="1" x14ac:dyDescent="0.2">
      <c r="A81784" s="2">
        <v>81783</v>
      </c>
      <c r="B81784" t="s">
        <v>539</v>
      </c>
      <c r="C81784" s="1">
        <v>84240</v>
      </c>
      <c r="D81784" s="1">
        <v>73468.13</v>
      </c>
      <c r="E81784" t="s">
        <v>1244</v>
      </c>
    </row>
    <row r="81785" spans="1:5" hidden="1" x14ac:dyDescent="0.2">
      <c r="A81785" s="2">
        <v>81784</v>
      </c>
      <c r="B81785" t="s">
        <v>120</v>
      </c>
      <c r="C81785" s="1">
        <v>10546</v>
      </c>
      <c r="D81785" s="1">
        <v>10482.24</v>
      </c>
      <c r="E81785" t="s">
        <v>1244</v>
      </c>
    </row>
    <row r="81786" spans="1:5" hidden="1" x14ac:dyDescent="0.2">
      <c r="A81786" s="2">
        <v>81785</v>
      </c>
      <c r="B81786" t="s">
        <v>467</v>
      </c>
      <c r="C81786" s="1">
        <v>41012</v>
      </c>
      <c r="D81786" s="1">
        <v>40181.629999999997</v>
      </c>
      <c r="E81786" t="s">
        <v>1244</v>
      </c>
    </row>
    <row r="81787" spans="1:5" hidden="1" x14ac:dyDescent="0.2">
      <c r="A81787" s="2">
        <v>81786</v>
      </c>
      <c r="B81787" t="s">
        <v>257</v>
      </c>
      <c r="C81787" s="1">
        <v>43287</v>
      </c>
      <c r="D81787" s="1">
        <v>44056.7</v>
      </c>
      <c r="E81787" t="s">
        <v>1244</v>
      </c>
    </row>
    <row r="81788" spans="1:5" hidden="1" x14ac:dyDescent="0.2">
      <c r="A81788" s="2">
        <v>81787</v>
      </c>
      <c r="B81788" t="s">
        <v>429</v>
      </c>
      <c r="C81788" s="1">
        <v>57218</v>
      </c>
      <c r="D81788" s="1">
        <v>58097.73</v>
      </c>
      <c r="E81788" t="s">
        <v>1244</v>
      </c>
    </row>
    <row r="81789" spans="1:5" hidden="1" x14ac:dyDescent="0.2">
      <c r="A81789" s="2">
        <v>81788</v>
      </c>
      <c r="B81789" t="s">
        <v>223</v>
      </c>
      <c r="C81789" s="1">
        <v>68825</v>
      </c>
      <c r="D81789" s="1">
        <v>76977.600000000006</v>
      </c>
      <c r="E81789" t="s">
        <v>1244</v>
      </c>
    </row>
    <row r="81790" spans="1:5" hidden="1" x14ac:dyDescent="0.2">
      <c r="A81790" s="2">
        <v>81789</v>
      </c>
      <c r="B81790" t="s">
        <v>193</v>
      </c>
      <c r="C81790" s="1">
        <v>47560</v>
      </c>
      <c r="D81790" s="1">
        <v>51381.16</v>
      </c>
      <c r="E81790" t="s">
        <v>1244</v>
      </c>
    </row>
    <row r="81791" spans="1:5" hidden="1" x14ac:dyDescent="0.2">
      <c r="A81791" s="2">
        <v>81790</v>
      </c>
      <c r="B81791" t="s">
        <v>322</v>
      </c>
      <c r="C81791" s="1">
        <v>37008</v>
      </c>
      <c r="D81791" s="1">
        <v>36720.230000000003</v>
      </c>
      <c r="E81791" t="s">
        <v>1244</v>
      </c>
    </row>
    <row r="81792" spans="1:5" hidden="1" x14ac:dyDescent="0.2">
      <c r="A81792" s="2">
        <v>81791</v>
      </c>
      <c r="B81792" t="s">
        <v>474</v>
      </c>
      <c r="C81792" s="1">
        <v>51790</v>
      </c>
      <c r="D81792" s="1">
        <v>52599.81</v>
      </c>
      <c r="E81792" t="s">
        <v>1244</v>
      </c>
    </row>
    <row r="81793" spans="1:5" hidden="1" x14ac:dyDescent="0.2">
      <c r="A81793" s="2">
        <v>81792</v>
      </c>
      <c r="B81793" t="s">
        <v>468</v>
      </c>
      <c r="C81793" s="1">
        <v>33879</v>
      </c>
      <c r="D81793" s="1">
        <v>33946.94</v>
      </c>
      <c r="E81793" t="s">
        <v>1244</v>
      </c>
    </row>
    <row r="81794" spans="1:5" hidden="1" x14ac:dyDescent="0.2">
      <c r="A81794" s="2">
        <v>81793</v>
      </c>
      <c r="B81794" t="s">
        <v>120</v>
      </c>
      <c r="C81794" s="1">
        <v>11160</v>
      </c>
      <c r="D81794" s="1">
        <v>11353.49</v>
      </c>
      <c r="E81794" t="s">
        <v>1244</v>
      </c>
    </row>
    <row r="81795" spans="1:5" hidden="1" x14ac:dyDescent="0.2">
      <c r="A81795" s="2">
        <v>81794</v>
      </c>
      <c r="B81795" t="s">
        <v>419</v>
      </c>
      <c r="C81795" s="1">
        <v>39735</v>
      </c>
      <c r="D81795" s="1">
        <v>41130.15</v>
      </c>
      <c r="E81795" t="s">
        <v>1244</v>
      </c>
    </row>
    <row r="81796" spans="1:5" hidden="1" x14ac:dyDescent="0.2">
      <c r="A81796" s="2">
        <v>81795</v>
      </c>
      <c r="B81796" t="s">
        <v>313</v>
      </c>
      <c r="C81796" s="1">
        <v>4576</v>
      </c>
      <c r="E81796" t="s">
        <v>1244</v>
      </c>
    </row>
    <row r="81797" spans="1:5" hidden="1" x14ac:dyDescent="0.2">
      <c r="A81797" s="2">
        <v>81796</v>
      </c>
      <c r="B81797" t="s">
        <v>347</v>
      </c>
      <c r="C81797" s="1">
        <v>46309</v>
      </c>
      <c r="D81797" s="1">
        <v>50373.03</v>
      </c>
      <c r="E81797" t="s">
        <v>1244</v>
      </c>
    </row>
    <row r="81798" spans="1:5" hidden="1" x14ac:dyDescent="0.2">
      <c r="A81798" s="2">
        <v>81797</v>
      </c>
      <c r="B81798" t="s">
        <v>339</v>
      </c>
      <c r="C81798" s="1">
        <v>33696</v>
      </c>
      <c r="D81798" s="1">
        <v>36134.85</v>
      </c>
      <c r="E81798" t="s">
        <v>1244</v>
      </c>
    </row>
    <row r="81799" spans="1:5" hidden="1" x14ac:dyDescent="0.2">
      <c r="A81799" s="2">
        <v>81798</v>
      </c>
      <c r="B81799" t="s">
        <v>1198</v>
      </c>
      <c r="C81799" s="1">
        <v>22318</v>
      </c>
      <c r="D81799" s="1">
        <v>25636.21</v>
      </c>
      <c r="E81799" t="s">
        <v>1244</v>
      </c>
    </row>
    <row r="81800" spans="1:5" hidden="1" x14ac:dyDescent="0.2">
      <c r="A81800" s="2">
        <v>81799</v>
      </c>
      <c r="B81800" t="s">
        <v>630</v>
      </c>
      <c r="C81800" s="1">
        <v>38959</v>
      </c>
      <c r="D81800" s="1">
        <v>39311.370000000003</v>
      </c>
      <c r="E81800" t="s">
        <v>1244</v>
      </c>
    </row>
    <row r="81801" spans="1:5" hidden="1" x14ac:dyDescent="0.2">
      <c r="A81801" s="2">
        <v>81800</v>
      </c>
      <c r="B81801" t="s">
        <v>728</v>
      </c>
      <c r="C81801" s="1">
        <v>26157</v>
      </c>
      <c r="D81801" s="1">
        <v>26107.5</v>
      </c>
      <c r="E81801" t="s">
        <v>1244</v>
      </c>
    </row>
    <row r="81802" spans="1:5" hidden="1" x14ac:dyDescent="0.2">
      <c r="A81802" s="2">
        <v>81801</v>
      </c>
      <c r="B81802" t="s">
        <v>539</v>
      </c>
      <c r="C81802" s="1">
        <v>48331</v>
      </c>
      <c r="D81802" s="1">
        <v>49368.23</v>
      </c>
      <c r="E81802" t="s">
        <v>1244</v>
      </c>
    </row>
    <row r="81803" spans="1:5" hidden="1" x14ac:dyDescent="0.2">
      <c r="A81803" s="2">
        <v>81802</v>
      </c>
      <c r="B81803" t="s">
        <v>694</v>
      </c>
      <c r="C81803" s="1">
        <v>67674</v>
      </c>
      <c r="D81803" s="1">
        <v>68675.539999999994</v>
      </c>
      <c r="E81803" t="s">
        <v>1244</v>
      </c>
    </row>
    <row r="81804" spans="1:5" hidden="1" x14ac:dyDescent="0.2">
      <c r="A81804" s="2">
        <v>81803</v>
      </c>
      <c r="B81804" t="s">
        <v>118</v>
      </c>
      <c r="C81804" s="1">
        <v>49415</v>
      </c>
      <c r="D81804" s="1">
        <v>51788.17</v>
      </c>
      <c r="E81804" t="s">
        <v>1244</v>
      </c>
    </row>
    <row r="81805" spans="1:5" hidden="1" x14ac:dyDescent="0.2">
      <c r="A81805" s="2">
        <v>81804</v>
      </c>
      <c r="B81805" t="s">
        <v>116</v>
      </c>
      <c r="C81805" s="1">
        <v>76496</v>
      </c>
      <c r="D81805" s="1">
        <v>83210.55</v>
      </c>
      <c r="E81805" t="s">
        <v>1244</v>
      </c>
    </row>
    <row r="81806" spans="1:5" hidden="1" x14ac:dyDescent="0.2">
      <c r="A81806" s="2">
        <v>81805</v>
      </c>
      <c r="B81806" t="s">
        <v>682</v>
      </c>
      <c r="C81806" s="1">
        <v>85775</v>
      </c>
      <c r="D81806" s="1">
        <v>149416.06</v>
      </c>
      <c r="E81806" t="s">
        <v>1244</v>
      </c>
    </row>
    <row r="81807" spans="1:5" hidden="1" x14ac:dyDescent="0.2">
      <c r="A81807" s="2">
        <v>81806</v>
      </c>
      <c r="B81807" t="s">
        <v>186</v>
      </c>
      <c r="C81807" s="1">
        <v>33318</v>
      </c>
      <c r="D81807" s="1">
        <v>33502.42</v>
      </c>
      <c r="E81807" t="s">
        <v>1244</v>
      </c>
    </row>
    <row r="81808" spans="1:5" hidden="1" x14ac:dyDescent="0.2">
      <c r="A81808" s="2">
        <v>81807</v>
      </c>
      <c r="B81808" t="s">
        <v>347</v>
      </c>
      <c r="C81808" s="1">
        <v>65446</v>
      </c>
      <c r="D81808" s="1">
        <v>79537.52</v>
      </c>
      <c r="E81808" t="s">
        <v>1244</v>
      </c>
    </row>
    <row r="81809" spans="1:5" hidden="1" x14ac:dyDescent="0.2">
      <c r="A81809" s="2">
        <v>81808</v>
      </c>
      <c r="B81809" t="s">
        <v>604</v>
      </c>
      <c r="C81809" s="1">
        <v>68460</v>
      </c>
      <c r="D81809" s="1">
        <v>70144.45</v>
      </c>
      <c r="E81809" t="s">
        <v>1244</v>
      </c>
    </row>
    <row r="81810" spans="1:5" hidden="1" x14ac:dyDescent="0.2">
      <c r="A81810" s="2">
        <v>81809</v>
      </c>
      <c r="B81810" t="s">
        <v>158</v>
      </c>
      <c r="C81810" s="1">
        <v>16640</v>
      </c>
      <c r="E81810" t="s">
        <v>1244</v>
      </c>
    </row>
    <row r="81811" spans="1:5" hidden="1" x14ac:dyDescent="0.2">
      <c r="A81811" s="2">
        <v>81810</v>
      </c>
      <c r="B81811" t="s">
        <v>662</v>
      </c>
      <c r="C81811" s="1">
        <v>88352</v>
      </c>
      <c r="D81811" s="1">
        <v>91503.24</v>
      </c>
      <c r="E81811" t="s">
        <v>1244</v>
      </c>
    </row>
    <row r="81812" spans="1:5" hidden="1" x14ac:dyDescent="0.2">
      <c r="A81812" s="2">
        <v>81811</v>
      </c>
      <c r="B81812" t="s">
        <v>146</v>
      </c>
      <c r="C81812" s="1">
        <v>48126</v>
      </c>
      <c r="D81812" s="1">
        <v>54541.11</v>
      </c>
      <c r="E81812" t="s">
        <v>1244</v>
      </c>
    </row>
    <row r="81813" spans="1:5" hidden="1" x14ac:dyDescent="0.2">
      <c r="A81813" s="2">
        <v>81812</v>
      </c>
      <c r="B81813" t="s">
        <v>330</v>
      </c>
      <c r="C81813" s="1">
        <v>69296</v>
      </c>
      <c r="D81813" s="1">
        <v>75654.2</v>
      </c>
      <c r="E81813" t="s">
        <v>1244</v>
      </c>
    </row>
    <row r="81814" spans="1:5" hidden="1" x14ac:dyDescent="0.2">
      <c r="A81814" s="2">
        <v>81813</v>
      </c>
      <c r="B81814" t="s">
        <v>139</v>
      </c>
      <c r="C81814" s="1">
        <v>59482</v>
      </c>
      <c r="D81814" s="1">
        <v>62132.28</v>
      </c>
      <c r="E81814" t="s">
        <v>1244</v>
      </c>
    </row>
    <row r="81815" spans="1:5" hidden="1" x14ac:dyDescent="0.2">
      <c r="A81815" s="2">
        <v>81814</v>
      </c>
      <c r="B81815" t="s">
        <v>163</v>
      </c>
      <c r="C81815" s="1">
        <v>67674</v>
      </c>
      <c r="D81815" s="1">
        <v>74831.78</v>
      </c>
      <c r="E81815" t="s">
        <v>1244</v>
      </c>
    </row>
    <row r="81816" spans="1:5" hidden="1" x14ac:dyDescent="0.2">
      <c r="A81816" s="2">
        <v>81815</v>
      </c>
      <c r="B81816" t="s">
        <v>163</v>
      </c>
      <c r="C81816" s="1">
        <v>88900</v>
      </c>
      <c r="D81816" s="1">
        <v>89166.19</v>
      </c>
      <c r="E81816" t="s">
        <v>1244</v>
      </c>
    </row>
    <row r="81817" spans="1:5" hidden="1" x14ac:dyDescent="0.2">
      <c r="A81817" s="2">
        <v>81816</v>
      </c>
      <c r="B81817" t="s">
        <v>641</v>
      </c>
      <c r="C81817" s="1">
        <v>55625</v>
      </c>
      <c r="D81817" s="1">
        <v>53826.8</v>
      </c>
      <c r="E81817" t="s">
        <v>1244</v>
      </c>
    </row>
    <row r="81818" spans="1:5" hidden="1" x14ac:dyDescent="0.2">
      <c r="A81818" s="2">
        <v>81817</v>
      </c>
      <c r="B81818" t="s">
        <v>353</v>
      </c>
      <c r="C81818" s="1">
        <v>70282</v>
      </c>
      <c r="D81818" s="1">
        <v>101467.17</v>
      </c>
      <c r="E81818" t="s">
        <v>1244</v>
      </c>
    </row>
    <row r="81819" spans="1:5" hidden="1" x14ac:dyDescent="0.2">
      <c r="A81819" s="2">
        <v>81818</v>
      </c>
      <c r="B81819" t="s">
        <v>360</v>
      </c>
      <c r="C81819" s="1">
        <v>67000</v>
      </c>
      <c r="D81819" s="1">
        <v>65748.009999999995</v>
      </c>
      <c r="E81819" t="s">
        <v>1244</v>
      </c>
    </row>
    <row r="81820" spans="1:5" hidden="1" x14ac:dyDescent="0.2">
      <c r="A81820" s="2">
        <v>81819</v>
      </c>
      <c r="B81820" t="s">
        <v>635</v>
      </c>
      <c r="C81820" s="1">
        <v>29328</v>
      </c>
      <c r="E81820" t="s">
        <v>1244</v>
      </c>
    </row>
    <row r="81821" spans="1:5" hidden="1" x14ac:dyDescent="0.2">
      <c r="A81821" s="2">
        <v>81820</v>
      </c>
      <c r="B81821" t="s">
        <v>802</v>
      </c>
      <c r="C81821" s="1">
        <v>57500</v>
      </c>
      <c r="D81821" s="1">
        <v>37586.839999999997</v>
      </c>
      <c r="E81821" t="s">
        <v>1244</v>
      </c>
    </row>
    <row r="81822" spans="1:5" hidden="1" x14ac:dyDescent="0.2">
      <c r="A81822" s="2">
        <v>81821</v>
      </c>
      <c r="B81822" t="s">
        <v>862</v>
      </c>
      <c r="C81822" s="1">
        <v>60000</v>
      </c>
      <c r="D81822" s="1">
        <v>60846.94</v>
      </c>
      <c r="E81822" t="s">
        <v>1244</v>
      </c>
    </row>
    <row r="81823" spans="1:5" hidden="1" x14ac:dyDescent="0.2">
      <c r="A81823" s="2">
        <v>81822</v>
      </c>
      <c r="B81823" t="s">
        <v>634</v>
      </c>
      <c r="C81823" s="1">
        <v>55521</v>
      </c>
      <c r="D81823" s="1">
        <v>72319.89</v>
      </c>
      <c r="E81823" t="s">
        <v>1244</v>
      </c>
    </row>
    <row r="81824" spans="1:5" hidden="1" x14ac:dyDescent="0.2">
      <c r="A81824" s="2">
        <v>81823</v>
      </c>
      <c r="B81824" t="s">
        <v>666</v>
      </c>
      <c r="C81824" s="1">
        <v>32328</v>
      </c>
      <c r="D81824" s="1">
        <v>35152.46</v>
      </c>
      <c r="E81824" t="s">
        <v>1244</v>
      </c>
    </row>
    <row r="81825" spans="1:5" hidden="1" x14ac:dyDescent="0.2">
      <c r="A81825" s="2">
        <v>81824</v>
      </c>
      <c r="B81825" t="s">
        <v>288</v>
      </c>
      <c r="C81825" s="1">
        <v>47070</v>
      </c>
      <c r="D81825" s="1">
        <v>45913.46</v>
      </c>
      <c r="E81825" t="s">
        <v>1244</v>
      </c>
    </row>
    <row r="81826" spans="1:5" hidden="1" x14ac:dyDescent="0.2">
      <c r="A81826" s="2">
        <v>81825</v>
      </c>
      <c r="B81826" t="s">
        <v>711</v>
      </c>
      <c r="C81826" s="1">
        <v>39002</v>
      </c>
      <c r="D81826" s="1">
        <v>52229.82</v>
      </c>
      <c r="E81826" t="s">
        <v>1244</v>
      </c>
    </row>
    <row r="81827" spans="1:5" hidden="1" x14ac:dyDescent="0.2">
      <c r="A81827" s="2">
        <v>81826</v>
      </c>
      <c r="B81827" t="s">
        <v>288</v>
      </c>
      <c r="C81827" s="1">
        <v>42141</v>
      </c>
      <c r="D81827" s="1">
        <v>50525.87</v>
      </c>
      <c r="E81827" t="s">
        <v>1244</v>
      </c>
    </row>
    <row r="81828" spans="1:5" hidden="1" x14ac:dyDescent="0.2">
      <c r="A81828" s="2">
        <v>81827</v>
      </c>
      <c r="B81828" t="s">
        <v>853</v>
      </c>
      <c r="C81828" s="1">
        <v>71100</v>
      </c>
      <c r="D81828" s="1">
        <v>71814.09</v>
      </c>
      <c r="E81828" t="s">
        <v>1244</v>
      </c>
    </row>
    <row r="81829" spans="1:5" hidden="1" x14ac:dyDescent="0.2">
      <c r="A81829" s="2">
        <v>81828</v>
      </c>
      <c r="B81829" t="s">
        <v>759</v>
      </c>
      <c r="C81829" s="1">
        <v>64491</v>
      </c>
      <c r="D81829" s="1">
        <v>63644.06</v>
      </c>
      <c r="E81829" t="s">
        <v>1244</v>
      </c>
    </row>
    <row r="81830" spans="1:5" hidden="1" x14ac:dyDescent="0.2">
      <c r="A81830" s="2">
        <v>81829</v>
      </c>
      <c r="B81830" t="s">
        <v>350</v>
      </c>
      <c r="C81830" s="1">
        <v>46309</v>
      </c>
      <c r="D81830" s="1">
        <v>52258.89</v>
      </c>
      <c r="E81830" t="s">
        <v>1244</v>
      </c>
    </row>
    <row r="81831" spans="1:5" hidden="1" x14ac:dyDescent="0.2">
      <c r="A81831" s="2">
        <v>81830</v>
      </c>
      <c r="B81831" t="s">
        <v>387</v>
      </c>
      <c r="C81831" s="1">
        <v>31616</v>
      </c>
      <c r="D81831" s="1">
        <v>33731.71</v>
      </c>
      <c r="E81831" t="s">
        <v>1244</v>
      </c>
    </row>
    <row r="81832" spans="1:5" hidden="1" x14ac:dyDescent="0.2">
      <c r="A81832" s="2">
        <v>81831</v>
      </c>
      <c r="B81832" t="s">
        <v>431</v>
      </c>
      <c r="C81832" s="1">
        <v>34632</v>
      </c>
      <c r="D81832" s="1">
        <v>36763.980000000003</v>
      </c>
      <c r="E81832" t="s">
        <v>1244</v>
      </c>
    </row>
    <row r="81833" spans="1:5" hidden="1" x14ac:dyDescent="0.2">
      <c r="A81833" s="2">
        <v>81832</v>
      </c>
      <c r="B81833" t="s">
        <v>873</v>
      </c>
      <c r="C81833" s="1">
        <v>46747</v>
      </c>
      <c r="D81833" s="1">
        <v>41980.89</v>
      </c>
      <c r="E81833" t="s">
        <v>1244</v>
      </c>
    </row>
    <row r="81834" spans="1:5" hidden="1" x14ac:dyDescent="0.2">
      <c r="A81834" s="2">
        <v>81833</v>
      </c>
      <c r="B81834" t="s">
        <v>417</v>
      </c>
      <c r="C81834" s="1">
        <v>44583</v>
      </c>
      <c r="D81834" s="1">
        <v>52112.94</v>
      </c>
      <c r="E81834" t="s">
        <v>1244</v>
      </c>
    </row>
    <row r="81835" spans="1:5" hidden="1" x14ac:dyDescent="0.2">
      <c r="A81835" s="2">
        <v>81834</v>
      </c>
      <c r="B81835" t="s">
        <v>1253</v>
      </c>
      <c r="C81835" s="1">
        <v>55447</v>
      </c>
      <c r="D81835" s="1">
        <v>53144.47</v>
      </c>
      <c r="E81835" t="s">
        <v>1244</v>
      </c>
    </row>
    <row r="81836" spans="1:5" hidden="1" x14ac:dyDescent="0.2">
      <c r="A81836" s="2">
        <v>81835</v>
      </c>
      <c r="B81836" t="s">
        <v>146</v>
      </c>
      <c r="C81836" s="1">
        <v>64800</v>
      </c>
      <c r="D81836" s="1">
        <v>66302.86</v>
      </c>
      <c r="E81836" t="s">
        <v>1244</v>
      </c>
    </row>
    <row r="81837" spans="1:5" hidden="1" x14ac:dyDescent="0.2">
      <c r="A81837" s="2">
        <v>81836</v>
      </c>
      <c r="B81837" t="s">
        <v>876</v>
      </c>
      <c r="C81837" s="1">
        <v>37098</v>
      </c>
      <c r="D81837" s="1">
        <v>41264.03</v>
      </c>
      <c r="E81837" t="s">
        <v>1244</v>
      </c>
    </row>
    <row r="81838" spans="1:5" hidden="1" x14ac:dyDescent="0.2">
      <c r="A81838" s="2">
        <v>81837</v>
      </c>
      <c r="B81838" t="s">
        <v>619</v>
      </c>
      <c r="C81838" s="1">
        <v>99083</v>
      </c>
      <c r="D81838" s="1">
        <v>114776.03</v>
      </c>
      <c r="E81838" t="s">
        <v>1244</v>
      </c>
    </row>
    <row r="81839" spans="1:5" hidden="1" x14ac:dyDescent="0.2">
      <c r="A81839" s="2">
        <v>81838</v>
      </c>
      <c r="B81839" t="s">
        <v>1052</v>
      </c>
      <c r="C81839" s="1">
        <v>60614</v>
      </c>
      <c r="D81839" s="1">
        <v>61528.65</v>
      </c>
      <c r="E81839" t="s">
        <v>1244</v>
      </c>
    </row>
    <row r="81840" spans="1:5" hidden="1" x14ac:dyDescent="0.2">
      <c r="A81840" s="2">
        <v>81839</v>
      </c>
      <c r="B81840" t="s">
        <v>841</v>
      </c>
      <c r="C81840" s="1">
        <v>70122</v>
      </c>
      <c r="D81840" s="1">
        <v>70052.63</v>
      </c>
      <c r="E81840" t="s">
        <v>1244</v>
      </c>
    </row>
    <row r="81841" spans="1:5" hidden="1" x14ac:dyDescent="0.2">
      <c r="A81841" s="2">
        <v>81840</v>
      </c>
      <c r="B81841" t="s">
        <v>330</v>
      </c>
      <c r="C81841" s="1">
        <v>87966</v>
      </c>
      <c r="D81841" s="1">
        <v>102256.94</v>
      </c>
      <c r="E81841" t="s">
        <v>1244</v>
      </c>
    </row>
    <row r="81842" spans="1:5" hidden="1" x14ac:dyDescent="0.2">
      <c r="A81842" s="2">
        <v>81841</v>
      </c>
      <c r="B81842" t="s">
        <v>672</v>
      </c>
      <c r="C81842" s="1">
        <v>53980</v>
      </c>
      <c r="D81842" s="1">
        <v>63571.24</v>
      </c>
      <c r="E81842" t="s">
        <v>1244</v>
      </c>
    </row>
    <row r="81843" spans="1:5" hidden="1" x14ac:dyDescent="0.2">
      <c r="A81843" s="2">
        <v>81842</v>
      </c>
      <c r="B81843" t="s">
        <v>302</v>
      </c>
      <c r="C81843" s="1">
        <v>33280</v>
      </c>
      <c r="D81843" s="1">
        <v>1037.1199999999999</v>
      </c>
      <c r="E81843" t="s">
        <v>1244</v>
      </c>
    </row>
    <row r="81844" spans="1:5" hidden="1" x14ac:dyDescent="0.2">
      <c r="A81844" s="2">
        <v>81843</v>
      </c>
      <c r="B81844" t="s">
        <v>502</v>
      </c>
      <c r="C81844" s="1">
        <v>46309</v>
      </c>
      <c r="D81844" s="1">
        <v>55452.44</v>
      </c>
      <c r="E81844" t="s">
        <v>1244</v>
      </c>
    </row>
    <row r="81845" spans="1:5" hidden="1" x14ac:dyDescent="0.2">
      <c r="A81845" s="2">
        <v>81844</v>
      </c>
      <c r="B81845" t="s">
        <v>533</v>
      </c>
      <c r="C81845" s="1">
        <v>200000</v>
      </c>
      <c r="D81845" s="1">
        <v>84632.06</v>
      </c>
      <c r="E81845" t="s">
        <v>1244</v>
      </c>
    </row>
    <row r="81846" spans="1:5" hidden="1" x14ac:dyDescent="0.2">
      <c r="A81846" s="2">
        <v>81845</v>
      </c>
      <c r="B81846" t="s">
        <v>918</v>
      </c>
      <c r="C81846" s="1">
        <v>70821</v>
      </c>
      <c r="D81846" s="1">
        <v>73779.95</v>
      </c>
      <c r="E81846" t="s">
        <v>1244</v>
      </c>
    </row>
    <row r="81847" spans="1:5" hidden="1" x14ac:dyDescent="0.2">
      <c r="A81847" s="2">
        <v>81846</v>
      </c>
      <c r="B81847" t="s">
        <v>234</v>
      </c>
      <c r="C81847" s="1">
        <v>47560</v>
      </c>
      <c r="D81847" s="1">
        <v>63597.440000000002</v>
      </c>
      <c r="E81847" t="s">
        <v>1244</v>
      </c>
    </row>
    <row r="81848" spans="1:5" hidden="1" x14ac:dyDescent="0.2">
      <c r="A81848" s="2">
        <v>81847</v>
      </c>
      <c r="B81848" t="s">
        <v>587</v>
      </c>
      <c r="C81848" s="1">
        <v>85807</v>
      </c>
      <c r="D81848" s="1">
        <v>94168.07</v>
      </c>
      <c r="E81848" t="s">
        <v>1244</v>
      </c>
    </row>
    <row r="81849" spans="1:5" hidden="1" x14ac:dyDescent="0.2">
      <c r="A81849" s="2">
        <v>81848</v>
      </c>
      <c r="B81849" t="s">
        <v>966</v>
      </c>
      <c r="C81849" s="1">
        <v>29994</v>
      </c>
      <c r="D81849" s="1">
        <v>20656.93</v>
      </c>
      <c r="E81849" t="s">
        <v>1244</v>
      </c>
    </row>
    <row r="81850" spans="1:5" hidden="1" x14ac:dyDescent="0.2">
      <c r="A81850" s="2">
        <v>81849</v>
      </c>
      <c r="B81850" t="s">
        <v>90</v>
      </c>
      <c r="C81850" s="1">
        <v>64365</v>
      </c>
      <c r="D81850" s="1">
        <v>73965.86</v>
      </c>
      <c r="E81850" t="s">
        <v>1244</v>
      </c>
    </row>
    <row r="81851" spans="1:5" hidden="1" x14ac:dyDescent="0.2">
      <c r="A81851" s="2">
        <v>81850</v>
      </c>
      <c r="B81851" t="s">
        <v>311</v>
      </c>
      <c r="C81851" s="1">
        <v>157200</v>
      </c>
      <c r="D81851" s="1">
        <v>158779.35999999999</v>
      </c>
      <c r="E81851" t="s">
        <v>1244</v>
      </c>
    </row>
    <row r="81852" spans="1:5" hidden="1" x14ac:dyDescent="0.2">
      <c r="A81852" s="2">
        <v>81851</v>
      </c>
      <c r="B81852" t="s">
        <v>373</v>
      </c>
      <c r="C81852" s="1">
        <v>40917</v>
      </c>
      <c r="D81852" s="1">
        <v>39514.550000000003</v>
      </c>
      <c r="E81852" t="s">
        <v>1244</v>
      </c>
    </row>
    <row r="81853" spans="1:5" hidden="1" x14ac:dyDescent="0.2">
      <c r="A81853" s="2">
        <v>81852</v>
      </c>
      <c r="B81853" t="s">
        <v>114</v>
      </c>
      <c r="C81853" s="1">
        <v>41012</v>
      </c>
      <c r="D81853" s="1">
        <v>41164.68</v>
      </c>
      <c r="E81853" t="s">
        <v>1244</v>
      </c>
    </row>
    <row r="81854" spans="1:5" hidden="1" x14ac:dyDescent="0.2">
      <c r="A81854" s="2">
        <v>81853</v>
      </c>
      <c r="B81854" t="s">
        <v>152</v>
      </c>
      <c r="C81854" s="1">
        <v>47012</v>
      </c>
      <c r="D81854" s="1">
        <v>56451.32</v>
      </c>
      <c r="E81854" t="s">
        <v>1244</v>
      </c>
    </row>
    <row r="81855" spans="1:5" hidden="1" x14ac:dyDescent="0.2">
      <c r="A81855" s="2">
        <v>81854</v>
      </c>
      <c r="B81855" t="s">
        <v>657</v>
      </c>
      <c r="C81855" s="1">
        <v>84700</v>
      </c>
      <c r="D81855" s="1">
        <v>85826.45</v>
      </c>
      <c r="E81855" t="s">
        <v>1244</v>
      </c>
    </row>
    <row r="81856" spans="1:5" hidden="1" x14ac:dyDescent="0.2">
      <c r="A81856" s="2">
        <v>81855</v>
      </c>
      <c r="B81856" t="s">
        <v>127</v>
      </c>
      <c r="C81856" s="1">
        <v>25709</v>
      </c>
      <c r="D81856" s="1">
        <v>11405.81</v>
      </c>
      <c r="E81856" t="s">
        <v>1244</v>
      </c>
    </row>
    <row r="81857" spans="1:5" hidden="1" x14ac:dyDescent="0.2">
      <c r="A81857" s="2">
        <v>81856</v>
      </c>
      <c r="B81857" t="s">
        <v>89</v>
      </c>
      <c r="C81857" s="1">
        <v>58100</v>
      </c>
      <c r="D81857" s="1">
        <v>59366.01</v>
      </c>
      <c r="E81857" t="s">
        <v>1244</v>
      </c>
    </row>
    <row r="81858" spans="1:5" hidden="1" x14ac:dyDescent="0.2">
      <c r="A81858" s="2">
        <v>81857</v>
      </c>
      <c r="B81858" t="s">
        <v>723</v>
      </c>
      <c r="C81858" s="1">
        <v>48331</v>
      </c>
      <c r="D81858" s="1">
        <v>52544.78</v>
      </c>
      <c r="E81858" t="s">
        <v>1244</v>
      </c>
    </row>
    <row r="81859" spans="1:5" hidden="1" x14ac:dyDescent="0.2">
      <c r="A81859" s="2">
        <v>81858</v>
      </c>
      <c r="B81859" t="s">
        <v>424</v>
      </c>
      <c r="C81859" s="1">
        <v>30834</v>
      </c>
      <c r="D81859" s="1">
        <v>23726.34</v>
      </c>
      <c r="E81859" t="s">
        <v>1244</v>
      </c>
    </row>
    <row r="81860" spans="1:5" hidden="1" x14ac:dyDescent="0.2">
      <c r="A81860" s="2">
        <v>81859</v>
      </c>
      <c r="B81860" t="s">
        <v>330</v>
      </c>
      <c r="C81860" s="1">
        <v>66731</v>
      </c>
      <c r="D81860" s="1">
        <v>73670.259999999995</v>
      </c>
      <c r="E81860" t="s">
        <v>1244</v>
      </c>
    </row>
    <row r="81861" spans="1:5" hidden="1" x14ac:dyDescent="0.2">
      <c r="A81861" s="2">
        <v>81860</v>
      </c>
      <c r="B81861" t="s">
        <v>525</v>
      </c>
      <c r="C81861" s="1">
        <v>67370</v>
      </c>
      <c r="D81861" s="1">
        <v>85045.82</v>
      </c>
      <c r="E81861" t="s">
        <v>1244</v>
      </c>
    </row>
    <row r="81862" spans="1:5" hidden="1" x14ac:dyDescent="0.2">
      <c r="A81862" s="2">
        <v>81861</v>
      </c>
      <c r="B81862" t="s">
        <v>740</v>
      </c>
      <c r="C81862" s="1">
        <v>37943</v>
      </c>
      <c r="D81862" s="1">
        <v>38641.050000000003</v>
      </c>
      <c r="E81862" t="s">
        <v>1244</v>
      </c>
    </row>
    <row r="81863" spans="1:5" hidden="1" x14ac:dyDescent="0.2">
      <c r="A81863" s="2">
        <v>81862</v>
      </c>
      <c r="B81863" t="s">
        <v>221</v>
      </c>
      <c r="C81863" s="1">
        <v>16640</v>
      </c>
      <c r="D81863" s="1">
        <v>6142.27</v>
      </c>
      <c r="E81863" t="s">
        <v>1244</v>
      </c>
    </row>
    <row r="81864" spans="1:5" hidden="1" x14ac:dyDescent="0.2">
      <c r="A81864" s="2">
        <v>81863</v>
      </c>
      <c r="B81864" t="s">
        <v>353</v>
      </c>
      <c r="C81864" s="1">
        <v>75837</v>
      </c>
      <c r="D81864" s="1">
        <v>114713.11</v>
      </c>
      <c r="E81864" t="s">
        <v>1244</v>
      </c>
    </row>
    <row r="81865" spans="1:5" hidden="1" x14ac:dyDescent="0.2">
      <c r="A81865" s="2">
        <v>81864</v>
      </c>
      <c r="B81865" t="s">
        <v>569</v>
      </c>
      <c r="C81865" s="1">
        <v>69296</v>
      </c>
      <c r="D81865" s="1">
        <v>98335.72</v>
      </c>
      <c r="E81865" t="s">
        <v>1244</v>
      </c>
    </row>
    <row r="81866" spans="1:5" hidden="1" x14ac:dyDescent="0.2">
      <c r="A81866" s="2">
        <v>81865</v>
      </c>
      <c r="B81866" t="s">
        <v>454</v>
      </c>
      <c r="C81866" s="1">
        <v>33879</v>
      </c>
      <c r="D81866" s="1">
        <v>33611.86</v>
      </c>
      <c r="E81866" t="s">
        <v>1244</v>
      </c>
    </row>
    <row r="81867" spans="1:5" hidden="1" x14ac:dyDescent="0.2">
      <c r="A81867" s="2">
        <v>81866</v>
      </c>
      <c r="B81867" t="s">
        <v>772</v>
      </c>
      <c r="C81867" s="1">
        <v>34261</v>
      </c>
      <c r="D81867" s="1">
        <v>34448.81</v>
      </c>
      <c r="E81867" t="s">
        <v>1244</v>
      </c>
    </row>
    <row r="81868" spans="1:5" hidden="1" x14ac:dyDescent="0.2">
      <c r="A81868" s="2">
        <v>81867</v>
      </c>
      <c r="B81868" t="s">
        <v>675</v>
      </c>
      <c r="C81868" s="1">
        <v>20800</v>
      </c>
      <c r="D81868" s="1">
        <v>5343.3</v>
      </c>
      <c r="E81868" t="s">
        <v>1244</v>
      </c>
    </row>
    <row r="81869" spans="1:5" hidden="1" x14ac:dyDescent="0.2">
      <c r="A81869" s="2">
        <v>81868</v>
      </c>
      <c r="B81869" t="s">
        <v>110</v>
      </c>
      <c r="C81869" s="1">
        <v>29827</v>
      </c>
      <c r="D81869" s="1">
        <v>31173.34</v>
      </c>
      <c r="E81869" t="s">
        <v>1244</v>
      </c>
    </row>
    <row r="81870" spans="1:5" hidden="1" x14ac:dyDescent="0.2">
      <c r="A81870" s="2">
        <v>81869</v>
      </c>
      <c r="B81870" t="s">
        <v>435</v>
      </c>
      <c r="C81870" s="1">
        <v>30721</v>
      </c>
      <c r="D81870" s="1">
        <v>30594.7</v>
      </c>
      <c r="E81870" t="s">
        <v>1244</v>
      </c>
    </row>
    <row r="81871" spans="1:5" hidden="1" x14ac:dyDescent="0.2">
      <c r="A81871" s="2">
        <v>81870</v>
      </c>
      <c r="B81871" t="s">
        <v>398</v>
      </c>
      <c r="C81871" s="1">
        <v>39883</v>
      </c>
      <c r="D81871" s="1">
        <v>45754.32</v>
      </c>
      <c r="E81871" t="s">
        <v>1244</v>
      </c>
    </row>
    <row r="81872" spans="1:5" hidden="1" x14ac:dyDescent="0.2">
      <c r="A81872" s="2">
        <v>81871</v>
      </c>
      <c r="B81872" t="s">
        <v>816</v>
      </c>
      <c r="C81872" s="1">
        <v>45777</v>
      </c>
      <c r="D81872" s="1">
        <v>56445.99</v>
      </c>
      <c r="E81872" t="s">
        <v>1244</v>
      </c>
    </row>
    <row r="81873" spans="1:5" hidden="1" x14ac:dyDescent="0.2">
      <c r="A81873" s="2">
        <v>81872</v>
      </c>
      <c r="B81873" t="s">
        <v>1138</v>
      </c>
      <c r="C81873" s="1">
        <v>69500</v>
      </c>
      <c r="D81873" s="1">
        <v>69292.27</v>
      </c>
      <c r="E81873" t="s">
        <v>1244</v>
      </c>
    </row>
    <row r="81874" spans="1:5" hidden="1" x14ac:dyDescent="0.2">
      <c r="A81874" s="2">
        <v>81873</v>
      </c>
      <c r="B81874" t="s">
        <v>400</v>
      </c>
      <c r="C81874" s="1">
        <v>62175</v>
      </c>
      <c r="D81874" s="1">
        <v>63163.18</v>
      </c>
      <c r="E81874" t="s">
        <v>1244</v>
      </c>
    </row>
    <row r="81875" spans="1:5" hidden="1" x14ac:dyDescent="0.2">
      <c r="A81875" s="2">
        <v>81874</v>
      </c>
      <c r="B81875" t="s">
        <v>672</v>
      </c>
      <c r="C81875" s="1">
        <v>54640</v>
      </c>
      <c r="D81875" s="1">
        <v>66403.070000000007</v>
      </c>
      <c r="E81875" t="s">
        <v>1244</v>
      </c>
    </row>
    <row r="81876" spans="1:5" hidden="1" x14ac:dyDescent="0.2">
      <c r="A81876" s="2">
        <v>81875</v>
      </c>
      <c r="B81876" t="s">
        <v>498</v>
      </c>
      <c r="C81876" s="1">
        <v>22318</v>
      </c>
      <c r="E81876" t="s">
        <v>1244</v>
      </c>
    </row>
    <row r="81877" spans="1:5" hidden="1" x14ac:dyDescent="0.2">
      <c r="A81877" s="2">
        <v>81876</v>
      </c>
      <c r="B81877" t="s">
        <v>730</v>
      </c>
      <c r="C81877" s="1">
        <v>32000</v>
      </c>
      <c r="D81877" s="1">
        <v>1230.77</v>
      </c>
      <c r="E81877" t="s">
        <v>1244</v>
      </c>
    </row>
    <row r="81878" spans="1:5" hidden="1" x14ac:dyDescent="0.2">
      <c r="A81878" s="2">
        <v>81877</v>
      </c>
      <c r="B81878" t="s">
        <v>639</v>
      </c>
      <c r="C81878" s="1">
        <v>34533</v>
      </c>
      <c r="D81878" s="1">
        <v>33407.550000000003</v>
      </c>
      <c r="E81878" t="s">
        <v>1244</v>
      </c>
    </row>
    <row r="81879" spans="1:5" hidden="1" x14ac:dyDescent="0.2">
      <c r="A81879" s="2">
        <v>81878</v>
      </c>
      <c r="B81879" t="s">
        <v>859</v>
      </c>
      <c r="C81879" s="1">
        <v>67370</v>
      </c>
      <c r="D81879" s="1">
        <v>94448.91</v>
      </c>
      <c r="E81879" t="s">
        <v>1244</v>
      </c>
    </row>
    <row r="81880" spans="1:5" hidden="1" x14ac:dyDescent="0.2">
      <c r="A81880" s="2">
        <v>81879</v>
      </c>
      <c r="B81880" t="s">
        <v>139</v>
      </c>
      <c r="C81880" s="1">
        <v>60000</v>
      </c>
      <c r="D81880" s="1">
        <v>60331.34</v>
      </c>
      <c r="E81880" t="s">
        <v>1244</v>
      </c>
    </row>
    <row r="81881" spans="1:5" hidden="1" x14ac:dyDescent="0.2">
      <c r="A81881" s="2">
        <v>81880</v>
      </c>
      <c r="B81881" t="s">
        <v>802</v>
      </c>
      <c r="C81881" s="1">
        <v>31200</v>
      </c>
      <c r="D81881" s="1">
        <v>3833.78</v>
      </c>
      <c r="E81881" t="s">
        <v>1244</v>
      </c>
    </row>
    <row r="81882" spans="1:5" hidden="1" x14ac:dyDescent="0.2">
      <c r="A81882" s="2">
        <v>81881</v>
      </c>
      <c r="B81882" t="s">
        <v>360</v>
      </c>
      <c r="C81882" s="1">
        <v>72000</v>
      </c>
      <c r="D81882" s="1">
        <v>70638.48</v>
      </c>
      <c r="E81882" t="s">
        <v>1244</v>
      </c>
    </row>
    <row r="81883" spans="1:5" hidden="1" x14ac:dyDescent="0.2">
      <c r="A81883" s="2">
        <v>81882</v>
      </c>
      <c r="B81883" t="s">
        <v>320</v>
      </c>
      <c r="C81883" s="1">
        <v>38447</v>
      </c>
      <c r="D81883" s="1">
        <v>48652.66</v>
      </c>
      <c r="E81883" t="s">
        <v>1244</v>
      </c>
    </row>
    <row r="81884" spans="1:5" hidden="1" x14ac:dyDescent="0.2">
      <c r="A81884" s="2">
        <v>81883</v>
      </c>
      <c r="B81884" t="s">
        <v>146</v>
      </c>
      <c r="C81884" s="1">
        <v>61500</v>
      </c>
      <c r="D81884" s="1">
        <v>62471.51</v>
      </c>
      <c r="E81884" t="s">
        <v>1244</v>
      </c>
    </row>
    <row r="81885" spans="1:5" hidden="1" x14ac:dyDescent="0.2">
      <c r="A81885" s="2">
        <v>81884</v>
      </c>
      <c r="B81885" t="s">
        <v>862</v>
      </c>
      <c r="C81885" s="1">
        <v>51790</v>
      </c>
      <c r="D81885" s="1">
        <v>67915.929999999993</v>
      </c>
      <c r="E81885" t="s">
        <v>1244</v>
      </c>
    </row>
    <row r="81886" spans="1:5" hidden="1" x14ac:dyDescent="0.2">
      <c r="A81886" s="2">
        <v>81885</v>
      </c>
      <c r="B81886" t="s">
        <v>618</v>
      </c>
      <c r="C81886" s="1">
        <v>64365</v>
      </c>
      <c r="D81886" s="1">
        <v>76506.009999999995</v>
      </c>
      <c r="E81886" t="s">
        <v>1244</v>
      </c>
    </row>
    <row r="81887" spans="1:5" hidden="1" x14ac:dyDescent="0.2">
      <c r="A81887" s="2">
        <v>81886</v>
      </c>
      <c r="B81887" t="s">
        <v>153</v>
      </c>
      <c r="C81887" s="1">
        <v>55521</v>
      </c>
      <c r="D81887" s="1">
        <v>56424.74</v>
      </c>
      <c r="E81887" t="s">
        <v>1244</v>
      </c>
    </row>
    <row r="81888" spans="1:5" hidden="1" x14ac:dyDescent="0.2">
      <c r="A81888" s="2">
        <v>81887</v>
      </c>
      <c r="B81888" t="s">
        <v>990</v>
      </c>
      <c r="C81888" s="1">
        <v>32947</v>
      </c>
      <c r="D81888" s="1">
        <v>41475.07</v>
      </c>
      <c r="E81888" t="s">
        <v>1244</v>
      </c>
    </row>
    <row r="81889" spans="1:5" hidden="1" x14ac:dyDescent="0.2">
      <c r="A81889" s="2">
        <v>81888</v>
      </c>
      <c r="B81889" t="s">
        <v>120</v>
      </c>
      <c r="C81889" s="1">
        <v>10546</v>
      </c>
      <c r="D81889" s="1">
        <v>10624.45</v>
      </c>
      <c r="E81889" t="s">
        <v>1244</v>
      </c>
    </row>
    <row r="81890" spans="1:5" hidden="1" x14ac:dyDescent="0.2">
      <c r="A81890" s="2">
        <v>81889</v>
      </c>
      <c r="B81890" t="s">
        <v>730</v>
      </c>
      <c r="C81890" s="1">
        <v>32000</v>
      </c>
      <c r="D81890" s="1">
        <v>1230.77</v>
      </c>
      <c r="E81890" t="s">
        <v>1244</v>
      </c>
    </row>
    <row r="81891" spans="1:5" hidden="1" x14ac:dyDescent="0.2">
      <c r="A81891" s="2">
        <v>81890</v>
      </c>
      <c r="B81891" t="s">
        <v>587</v>
      </c>
      <c r="C81891" s="1">
        <v>77666</v>
      </c>
      <c r="D81891" s="1">
        <v>90744.81</v>
      </c>
      <c r="E81891" t="s">
        <v>1244</v>
      </c>
    </row>
    <row r="81892" spans="1:5" hidden="1" x14ac:dyDescent="0.2">
      <c r="A81892" s="2">
        <v>81891</v>
      </c>
      <c r="B81892" t="s">
        <v>816</v>
      </c>
      <c r="C81892" s="1">
        <v>35420</v>
      </c>
      <c r="D81892" s="1">
        <v>44419.73</v>
      </c>
      <c r="E81892" t="s">
        <v>1244</v>
      </c>
    </row>
    <row r="81893" spans="1:5" hidden="1" x14ac:dyDescent="0.2">
      <c r="A81893" s="2">
        <v>81892</v>
      </c>
      <c r="B81893" t="s">
        <v>158</v>
      </c>
      <c r="C81893" s="1">
        <v>20800</v>
      </c>
      <c r="E81893" t="s">
        <v>1244</v>
      </c>
    </row>
    <row r="81894" spans="1:5" hidden="1" x14ac:dyDescent="0.2">
      <c r="A81894" s="2">
        <v>81893</v>
      </c>
      <c r="B81894" t="s">
        <v>689</v>
      </c>
      <c r="C81894" s="1">
        <v>88500</v>
      </c>
      <c r="D81894" s="1">
        <v>78759.72</v>
      </c>
      <c r="E81894" t="s">
        <v>1244</v>
      </c>
    </row>
    <row r="81895" spans="1:5" hidden="1" x14ac:dyDescent="0.2">
      <c r="A81895" s="2">
        <v>81894</v>
      </c>
      <c r="B81895" t="s">
        <v>530</v>
      </c>
      <c r="C81895" s="1">
        <v>30235</v>
      </c>
      <c r="D81895" s="1">
        <v>31229.61</v>
      </c>
      <c r="E81895" t="s">
        <v>1244</v>
      </c>
    </row>
    <row r="81896" spans="1:5" hidden="1" x14ac:dyDescent="0.2">
      <c r="A81896" s="2">
        <v>81895</v>
      </c>
      <c r="B81896" t="s">
        <v>141</v>
      </c>
      <c r="C81896" s="1">
        <v>61497</v>
      </c>
      <c r="D81896" s="1">
        <v>88975.31</v>
      </c>
      <c r="E81896" t="s">
        <v>1244</v>
      </c>
    </row>
    <row r="81897" spans="1:5" hidden="1" x14ac:dyDescent="0.2">
      <c r="A81897" s="2">
        <v>81896</v>
      </c>
      <c r="B81897" t="s">
        <v>172</v>
      </c>
      <c r="C81897" s="1">
        <v>43467</v>
      </c>
      <c r="D81897" s="1">
        <v>50143.62</v>
      </c>
      <c r="E81897" t="s">
        <v>1244</v>
      </c>
    </row>
    <row r="81898" spans="1:5" hidden="1" x14ac:dyDescent="0.2">
      <c r="A81898" s="2">
        <v>81897</v>
      </c>
      <c r="B81898" t="s">
        <v>1255</v>
      </c>
      <c r="C81898" s="1">
        <v>33987</v>
      </c>
      <c r="D81898" s="1">
        <v>33952.14</v>
      </c>
      <c r="E81898" t="s">
        <v>1244</v>
      </c>
    </row>
    <row r="81899" spans="1:5" hidden="1" x14ac:dyDescent="0.2">
      <c r="A81899" s="2">
        <v>81898</v>
      </c>
      <c r="B81899" t="s">
        <v>254</v>
      </c>
      <c r="C81899" s="1">
        <v>40388</v>
      </c>
      <c r="D81899" s="1">
        <v>40827.79</v>
      </c>
      <c r="E81899" t="s">
        <v>1244</v>
      </c>
    </row>
    <row r="81900" spans="1:5" hidden="1" x14ac:dyDescent="0.2">
      <c r="A81900" s="2">
        <v>81899</v>
      </c>
      <c r="B81900" t="s">
        <v>467</v>
      </c>
      <c r="C81900" s="1">
        <v>28158</v>
      </c>
      <c r="D81900" s="1">
        <v>15585.8</v>
      </c>
      <c r="E81900" t="s">
        <v>1244</v>
      </c>
    </row>
    <row r="81901" spans="1:5" hidden="1" x14ac:dyDescent="0.2">
      <c r="A81901" s="2">
        <v>81900</v>
      </c>
      <c r="B81901" t="s">
        <v>499</v>
      </c>
      <c r="C81901" s="1">
        <v>28870</v>
      </c>
      <c r="D81901" s="1">
        <v>30582.400000000001</v>
      </c>
      <c r="E81901" t="s">
        <v>1244</v>
      </c>
    </row>
    <row r="81902" spans="1:5" hidden="1" x14ac:dyDescent="0.2">
      <c r="A81902" s="2">
        <v>81901</v>
      </c>
      <c r="B81902" t="s">
        <v>349</v>
      </c>
      <c r="C81902" s="1">
        <v>78300</v>
      </c>
      <c r="D81902" s="1">
        <v>79738.100000000006</v>
      </c>
      <c r="E81902" t="s">
        <v>1244</v>
      </c>
    </row>
    <row r="81903" spans="1:5" hidden="1" x14ac:dyDescent="0.2">
      <c r="A81903" s="2">
        <v>81902</v>
      </c>
      <c r="B81903" t="s">
        <v>843</v>
      </c>
      <c r="C81903" s="1">
        <v>99100</v>
      </c>
      <c r="D81903" s="1">
        <v>99428.87</v>
      </c>
      <c r="E81903" t="s">
        <v>1244</v>
      </c>
    </row>
    <row r="81904" spans="1:5" hidden="1" x14ac:dyDescent="0.2">
      <c r="A81904" s="2">
        <v>81903</v>
      </c>
      <c r="B81904" t="s">
        <v>362</v>
      </c>
      <c r="C81904" s="1">
        <v>79133</v>
      </c>
      <c r="D81904" s="1">
        <v>91274.89</v>
      </c>
      <c r="E81904" t="s">
        <v>1244</v>
      </c>
    </row>
    <row r="81905" spans="1:5" hidden="1" x14ac:dyDescent="0.2">
      <c r="A81905" s="2">
        <v>81904</v>
      </c>
      <c r="B81905" t="s">
        <v>483</v>
      </c>
      <c r="C81905" s="1">
        <v>88406</v>
      </c>
      <c r="D81905" s="1">
        <v>89784.25</v>
      </c>
      <c r="E81905" t="s">
        <v>1244</v>
      </c>
    </row>
    <row r="81906" spans="1:5" hidden="1" x14ac:dyDescent="0.2">
      <c r="A81906" s="2">
        <v>81905</v>
      </c>
      <c r="B81906" t="s">
        <v>662</v>
      </c>
      <c r="C81906" s="1">
        <v>75197</v>
      </c>
      <c r="D81906" s="1">
        <v>76577.179999999993</v>
      </c>
      <c r="E81906" t="s">
        <v>1244</v>
      </c>
    </row>
    <row r="81907" spans="1:5" hidden="1" x14ac:dyDescent="0.2">
      <c r="A81907" s="2">
        <v>81906</v>
      </c>
      <c r="B81907" t="s">
        <v>502</v>
      </c>
      <c r="C81907" s="1">
        <v>67370</v>
      </c>
      <c r="D81907" s="1">
        <v>78707.009999999995</v>
      </c>
      <c r="E81907" t="s">
        <v>1244</v>
      </c>
    </row>
    <row r="81908" spans="1:5" hidden="1" x14ac:dyDescent="0.2">
      <c r="A81908" s="2">
        <v>81907</v>
      </c>
      <c r="B81908" t="s">
        <v>119</v>
      </c>
      <c r="C81908" s="1">
        <v>42534</v>
      </c>
      <c r="D81908" s="1">
        <v>104518.65</v>
      </c>
      <c r="E81908" t="s">
        <v>1244</v>
      </c>
    </row>
    <row r="81909" spans="1:5" hidden="1" x14ac:dyDescent="0.2">
      <c r="A81909" s="2">
        <v>81908</v>
      </c>
      <c r="B81909" t="s">
        <v>805</v>
      </c>
      <c r="C81909" s="1">
        <v>44573</v>
      </c>
      <c r="D81909" s="1">
        <v>46022.91</v>
      </c>
      <c r="E81909" t="s">
        <v>1244</v>
      </c>
    </row>
    <row r="81910" spans="1:5" hidden="1" x14ac:dyDescent="0.2">
      <c r="A81910" s="2">
        <v>81909</v>
      </c>
      <c r="B81910" t="s">
        <v>428</v>
      </c>
      <c r="C81910" s="1">
        <v>74129</v>
      </c>
      <c r="D81910" s="1">
        <v>62784.26</v>
      </c>
      <c r="E81910" t="s">
        <v>1244</v>
      </c>
    </row>
    <row r="81911" spans="1:5" hidden="1" x14ac:dyDescent="0.2">
      <c r="A81911" s="2">
        <v>81910</v>
      </c>
      <c r="B81911" t="s">
        <v>237</v>
      </c>
      <c r="C81911" s="1">
        <v>10089</v>
      </c>
      <c r="D81911" s="1">
        <v>8792.7000000000007</v>
      </c>
      <c r="E81911" t="s">
        <v>1244</v>
      </c>
    </row>
    <row r="81912" spans="1:5" hidden="1" x14ac:dyDescent="0.2">
      <c r="A81912" s="2">
        <v>81911</v>
      </c>
      <c r="B81912" t="s">
        <v>460</v>
      </c>
      <c r="C81912" s="1">
        <v>58000</v>
      </c>
      <c r="D81912" s="1">
        <v>20607.7</v>
      </c>
      <c r="E81912" t="s">
        <v>1244</v>
      </c>
    </row>
    <row r="81913" spans="1:5" hidden="1" x14ac:dyDescent="0.2">
      <c r="A81913" s="2">
        <v>81912</v>
      </c>
      <c r="B81913" t="s">
        <v>120</v>
      </c>
      <c r="C81913" s="1">
        <v>10546</v>
      </c>
      <c r="D81913" s="1">
        <v>10553.29</v>
      </c>
      <c r="E81913" t="s">
        <v>1244</v>
      </c>
    </row>
    <row r="81914" spans="1:5" hidden="1" x14ac:dyDescent="0.2">
      <c r="A81914" s="2">
        <v>81913</v>
      </c>
      <c r="B81914" t="s">
        <v>141</v>
      </c>
      <c r="C81914" s="1">
        <v>53855</v>
      </c>
      <c r="D81914" s="1">
        <v>57625.98</v>
      </c>
      <c r="E81914" t="s">
        <v>1244</v>
      </c>
    </row>
    <row r="81915" spans="1:5" hidden="1" x14ac:dyDescent="0.2">
      <c r="A81915" s="2">
        <v>81914</v>
      </c>
      <c r="B81915" t="s">
        <v>530</v>
      </c>
      <c r="C81915" s="1">
        <v>19802</v>
      </c>
      <c r="D81915" s="1">
        <v>2784.66</v>
      </c>
      <c r="E81915" t="s">
        <v>1244</v>
      </c>
    </row>
    <row r="81916" spans="1:5" hidden="1" x14ac:dyDescent="0.2">
      <c r="A81916" s="2">
        <v>81915</v>
      </c>
      <c r="B81916" t="s">
        <v>437</v>
      </c>
      <c r="C81916" s="1">
        <v>65446</v>
      </c>
      <c r="D81916" s="1">
        <v>63602.27</v>
      </c>
      <c r="E81916" t="s">
        <v>1244</v>
      </c>
    </row>
    <row r="81917" spans="1:5" hidden="1" x14ac:dyDescent="0.2">
      <c r="A81917" s="2">
        <v>81916</v>
      </c>
      <c r="B81917" t="s">
        <v>152</v>
      </c>
      <c r="C81917" s="1">
        <v>86874</v>
      </c>
      <c r="D81917" s="1">
        <v>101203.58</v>
      </c>
      <c r="E81917" t="s">
        <v>1244</v>
      </c>
    </row>
    <row r="81918" spans="1:5" hidden="1" x14ac:dyDescent="0.2">
      <c r="A81918" s="2">
        <v>81917</v>
      </c>
      <c r="B81918" t="s">
        <v>812</v>
      </c>
      <c r="C81918" s="1">
        <v>65409</v>
      </c>
      <c r="D81918" s="1">
        <v>75222.75</v>
      </c>
      <c r="E81918" t="s">
        <v>1244</v>
      </c>
    </row>
    <row r="81919" spans="1:5" hidden="1" x14ac:dyDescent="0.2">
      <c r="A81919" s="2">
        <v>81918</v>
      </c>
      <c r="B81919" t="s">
        <v>846</v>
      </c>
      <c r="C81919" s="1">
        <v>30721</v>
      </c>
      <c r="D81919" s="1">
        <v>30644.93</v>
      </c>
      <c r="E81919" t="s">
        <v>1244</v>
      </c>
    </row>
    <row r="81920" spans="1:5" hidden="1" x14ac:dyDescent="0.2">
      <c r="A81920" s="2">
        <v>81919</v>
      </c>
      <c r="B81920" t="s">
        <v>467</v>
      </c>
      <c r="C81920" s="1">
        <v>40733</v>
      </c>
      <c r="D81920" s="1">
        <v>48257.27</v>
      </c>
      <c r="E81920" t="s">
        <v>1244</v>
      </c>
    </row>
    <row r="81921" spans="1:5" hidden="1" x14ac:dyDescent="0.2">
      <c r="A81921" s="2">
        <v>81920</v>
      </c>
      <c r="B81921" t="s">
        <v>483</v>
      </c>
      <c r="C81921" s="1">
        <v>70821</v>
      </c>
      <c r="D81921" s="1">
        <v>74308.649999999994</v>
      </c>
      <c r="E81921" t="s">
        <v>1244</v>
      </c>
    </row>
    <row r="81922" spans="1:5" hidden="1" x14ac:dyDescent="0.2">
      <c r="A81922" s="2">
        <v>81921</v>
      </c>
      <c r="B81922" t="s">
        <v>152</v>
      </c>
      <c r="C81922" s="1">
        <v>63004</v>
      </c>
      <c r="D81922" s="1">
        <v>64854.91</v>
      </c>
      <c r="E81922" t="s">
        <v>1244</v>
      </c>
    </row>
    <row r="81923" spans="1:5" hidden="1" x14ac:dyDescent="0.2">
      <c r="A81923" s="2">
        <v>81922</v>
      </c>
      <c r="B81923" t="s">
        <v>592</v>
      </c>
      <c r="C81923" s="1">
        <v>66086</v>
      </c>
      <c r="D81923" s="1">
        <v>72123.08</v>
      </c>
      <c r="E81923" t="s">
        <v>1244</v>
      </c>
    </row>
    <row r="81924" spans="1:5" hidden="1" x14ac:dyDescent="0.2">
      <c r="A81924" s="2">
        <v>81923</v>
      </c>
      <c r="B81924" t="s">
        <v>158</v>
      </c>
      <c r="C81924" s="1">
        <v>18408</v>
      </c>
      <c r="D81924" s="1">
        <v>3679.4</v>
      </c>
      <c r="E81924" t="s">
        <v>1244</v>
      </c>
    </row>
    <row r="81925" spans="1:5" hidden="1" x14ac:dyDescent="0.2">
      <c r="A81925" s="2">
        <v>81924</v>
      </c>
      <c r="B81925" t="s">
        <v>621</v>
      </c>
      <c r="C81925" s="1">
        <v>73199</v>
      </c>
      <c r="D81925" s="1">
        <v>115191.22</v>
      </c>
      <c r="E81925" t="s">
        <v>1244</v>
      </c>
    </row>
    <row r="81926" spans="1:5" hidden="1" x14ac:dyDescent="0.2">
      <c r="A81926" s="2">
        <v>81925</v>
      </c>
      <c r="B81926" t="s">
        <v>398</v>
      </c>
      <c r="C81926" s="1">
        <v>42141</v>
      </c>
      <c r="D81926" s="1">
        <v>48764.2</v>
      </c>
      <c r="E81926" t="s">
        <v>1244</v>
      </c>
    </row>
    <row r="81927" spans="1:5" hidden="1" x14ac:dyDescent="0.2">
      <c r="A81927" s="2">
        <v>81926</v>
      </c>
      <c r="B81927" t="s">
        <v>678</v>
      </c>
      <c r="C81927" s="1">
        <v>37943</v>
      </c>
      <c r="D81927" s="1">
        <v>39038.36</v>
      </c>
      <c r="E81927" t="s">
        <v>1244</v>
      </c>
    </row>
    <row r="81928" spans="1:5" hidden="1" x14ac:dyDescent="0.2">
      <c r="A81928" s="2">
        <v>81927</v>
      </c>
      <c r="B81928" t="s">
        <v>571</v>
      </c>
      <c r="C81928" s="1">
        <v>37598</v>
      </c>
      <c r="D81928" s="1">
        <v>52402.400000000001</v>
      </c>
      <c r="E81928" t="s">
        <v>1244</v>
      </c>
    </row>
    <row r="81929" spans="1:5" hidden="1" x14ac:dyDescent="0.2">
      <c r="A81929" s="2">
        <v>81928</v>
      </c>
      <c r="B81929" t="s">
        <v>1255</v>
      </c>
      <c r="C81929" s="1">
        <v>46444</v>
      </c>
      <c r="D81929" s="1">
        <v>46457.03</v>
      </c>
      <c r="E81929" t="s">
        <v>1244</v>
      </c>
    </row>
    <row r="81930" spans="1:5" hidden="1" x14ac:dyDescent="0.2">
      <c r="A81930" s="2">
        <v>81929</v>
      </c>
      <c r="B81930" t="s">
        <v>163</v>
      </c>
      <c r="C81930" s="1">
        <v>48940</v>
      </c>
      <c r="D81930" s="1">
        <v>52907.81</v>
      </c>
      <c r="E81930" t="s">
        <v>1244</v>
      </c>
    </row>
    <row r="81931" spans="1:5" hidden="1" x14ac:dyDescent="0.2">
      <c r="A81931" s="2">
        <v>81930</v>
      </c>
      <c r="B81931" t="s">
        <v>360</v>
      </c>
      <c r="C81931" s="1">
        <v>41139</v>
      </c>
      <c r="D81931" s="1">
        <v>39212.33</v>
      </c>
      <c r="E81931" t="s">
        <v>1244</v>
      </c>
    </row>
    <row r="81932" spans="1:5" hidden="1" x14ac:dyDescent="0.2">
      <c r="A81932" s="2">
        <v>81931</v>
      </c>
      <c r="B81932" t="s">
        <v>158</v>
      </c>
      <c r="C81932" s="1">
        <v>16640</v>
      </c>
      <c r="E81932" t="s">
        <v>1244</v>
      </c>
    </row>
    <row r="81933" spans="1:5" hidden="1" x14ac:dyDescent="0.2">
      <c r="A81933" s="2">
        <v>81932</v>
      </c>
      <c r="B81933" t="s">
        <v>701</v>
      </c>
      <c r="C81933" s="1">
        <v>75641</v>
      </c>
      <c r="D81933" s="1">
        <v>90921.74</v>
      </c>
      <c r="E81933" t="s">
        <v>1244</v>
      </c>
    </row>
    <row r="81934" spans="1:5" hidden="1" x14ac:dyDescent="0.2">
      <c r="A81934" s="2">
        <v>81933</v>
      </c>
      <c r="B81934" t="s">
        <v>189</v>
      </c>
      <c r="C81934" s="1">
        <v>72900</v>
      </c>
      <c r="D81934" s="1">
        <v>73056.86</v>
      </c>
      <c r="E81934" t="s">
        <v>1244</v>
      </c>
    </row>
    <row r="81935" spans="1:5" hidden="1" x14ac:dyDescent="0.2">
      <c r="A81935" s="2">
        <v>81934</v>
      </c>
      <c r="B81935" t="s">
        <v>158</v>
      </c>
      <c r="C81935" s="1">
        <v>20800</v>
      </c>
      <c r="D81935" s="1">
        <v>4750</v>
      </c>
      <c r="E81935" t="s">
        <v>1244</v>
      </c>
    </row>
    <row r="81936" spans="1:5" hidden="1" x14ac:dyDescent="0.2">
      <c r="A81936" s="2">
        <v>81935</v>
      </c>
      <c r="B81936" t="s">
        <v>467</v>
      </c>
      <c r="C81936" s="1">
        <v>28158</v>
      </c>
      <c r="D81936" s="1">
        <v>16429.13</v>
      </c>
      <c r="E81936" t="s">
        <v>1244</v>
      </c>
    </row>
    <row r="81937" spans="1:5" hidden="1" x14ac:dyDescent="0.2">
      <c r="A81937" s="2">
        <v>81936</v>
      </c>
      <c r="B81937" t="s">
        <v>294</v>
      </c>
      <c r="C81937" s="1">
        <v>57218</v>
      </c>
      <c r="D81937" s="1">
        <v>57942.02</v>
      </c>
      <c r="E81937" t="s">
        <v>1244</v>
      </c>
    </row>
    <row r="81938" spans="1:5" hidden="1" x14ac:dyDescent="0.2">
      <c r="A81938" s="2">
        <v>81937</v>
      </c>
      <c r="B81938" t="s">
        <v>475</v>
      </c>
      <c r="C81938" s="1">
        <v>72800</v>
      </c>
      <c r="D81938" s="1">
        <v>72909.97</v>
      </c>
      <c r="E81938" t="s">
        <v>1244</v>
      </c>
    </row>
    <row r="81939" spans="1:5" hidden="1" x14ac:dyDescent="0.2">
      <c r="A81939" s="2">
        <v>81938</v>
      </c>
      <c r="B81939" t="s">
        <v>189</v>
      </c>
      <c r="C81939" s="1">
        <v>37943</v>
      </c>
      <c r="D81939" s="1">
        <v>38976.75</v>
      </c>
      <c r="E81939" t="s">
        <v>1244</v>
      </c>
    </row>
    <row r="81940" spans="1:5" hidden="1" x14ac:dyDescent="0.2">
      <c r="A81940" s="2">
        <v>81939</v>
      </c>
      <c r="B81940" t="s">
        <v>89</v>
      </c>
      <c r="C81940" s="1">
        <v>47000</v>
      </c>
      <c r="D81940" s="1">
        <v>46930.71</v>
      </c>
      <c r="E81940" t="s">
        <v>1244</v>
      </c>
    </row>
    <row r="81941" spans="1:5" hidden="1" x14ac:dyDescent="0.2">
      <c r="A81941" s="2">
        <v>81940</v>
      </c>
      <c r="B81941" t="s">
        <v>444</v>
      </c>
      <c r="C81941" s="1">
        <v>31432</v>
      </c>
      <c r="D81941" s="1">
        <v>31855.34</v>
      </c>
      <c r="E81941" t="s">
        <v>1244</v>
      </c>
    </row>
    <row r="81942" spans="1:5" hidden="1" x14ac:dyDescent="0.2">
      <c r="A81942" s="2">
        <v>81941</v>
      </c>
      <c r="B81942" t="s">
        <v>88</v>
      </c>
      <c r="C81942" s="1">
        <v>76400</v>
      </c>
      <c r="D81942" s="1">
        <v>76284.67</v>
      </c>
      <c r="E81942" t="s">
        <v>1244</v>
      </c>
    </row>
    <row r="81943" spans="1:5" hidden="1" x14ac:dyDescent="0.2">
      <c r="A81943" s="2">
        <v>81942</v>
      </c>
      <c r="B81943" t="s">
        <v>980</v>
      </c>
      <c r="C81943" s="1">
        <v>38447</v>
      </c>
      <c r="D81943" s="1">
        <v>39768.160000000003</v>
      </c>
      <c r="E81943" t="s">
        <v>1244</v>
      </c>
    </row>
    <row r="81944" spans="1:5" hidden="1" x14ac:dyDescent="0.2">
      <c r="A81944" s="2">
        <v>81943</v>
      </c>
      <c r="B81944" t="s">
        <v>158</v>
      </c>
      <c r="C81944" s="1">
        <v>24960</v>
      </c>
      <c r="D81944" s="1">
        <v>14802</v>
      </c>
      <c r="E81944" t="s">
        <v>1244</v>
      </c>
    </row>
    <row r="81945" spans="1:5" hidden="1" x14ac:dyDescent="0.2">
      <c r="A81945" s="2">
        <v>81944</v>
      </c>
      <c r="B81945" t="s">
        <v>873</v>
      </c>
      <c r="C81945" s="1">
        <v>47515</v>
      </c>
      <c r="D81945" s="1">
        <v>48988.34</v>
      </c>
      <c r="E81945" t="s">
        <v>1244</v>
      </c>
    </row>
    <row r="81946" spans="1:5" hidden="1" x14ac:dyDescent="0.2">
      <c r="A81946" s="2">
        <v>81945</v>
      </c>
      <c r="B81946" t="s">
        <v>498</v>
      </c>
      <c r="C81946" s="1">
        <v>22880</v>
      </c>
      <c r="D81946" s="1">
        <v>10162.58</v>
      </c>
      <c r="E81946" t="s">
        <v>1244</v>
      </c>
    </row>
    <row r="81947" spans="1:5" hidden="1" x14ac:dyDescent="0.2">
      <c r="A81947" s="2">
        <v>81946</v>
      </c>
      <c r="B81947" t="s">
        <v>388</v>
      </c>
      <c r="C81947" s="1">
        <v>66086</v>
      </c>
      <c r="D81947" s="1">
        <v>71944.929999999993</v>
      </c>
      <c r="E81947" t="s">
        <v>1244</v>
      </c>
    </row>
    <row r="81948" spans="1:5" hidden="1" x14ac:dyDescent="0.2">
      <c r="A81948" s="2">
        <v>81947</v>
      </c>
      <c r="B81948" t="s">
        <v>121</v>
      </c>
      <c r="C81948" s="1">
        <v>26157</v>
      </c>
      <c r="D81948" s="1">
        <v>26206.63</v>
      </c>
      <c r="E81948" t="s">
        <v>1244</v>
      </c>
    </row>
    <row r="81949" spans="1:5" hidden="1" x14ac:dyDescent="0.2">
      <c r="A81949" s="2">
        <v>81948</v>
      </c>
      <c r="B81949" t="s">
        <v>709</v>
      </c>
      <c r="C81949" s="1">
        <v>50365</v>
      </c>
      <c r="D81949" s="1">
        <v>47569.55</v>
      </c>
      <c r="E81949" t="s">
        <v>1244</v>
      </c>
    </row>
    <row r="81950" spans="1:5" hidden="1" x14ac:dyDescent="0.2">
      <c r="A81950" s="2">
        <v>81949</v>
      </c>
      <c r="B81950" t="s">
        <v>86</v>
      </c>
      <c r="C81950" s="1">
        <v>52983</v>
      </c>
      <c r="D81950" s="1">
        <v>33009.22</v>
      </c>
      <c r="E81950" t="s">
        <v>1244</v>
      </c>
    </row>
    <row r="81951" spans="1:5" hidden="1" x14ac:dyDescent="0.2">
      <c r="A81951" s="2">
        <v>81950</v>
      </c>
      <c r="B81951" t="s">
        <v>678</v>
      </c>
      <c r="C81951" s="1">
        <v>51790</v>
      </c>
      <c r="D81951" s="1">
        <v>52075.89</v>
      </c>
      <c r="E81951" t="s">
        <v>1244</v>
      </c>
    </row>
    <row r="81952" spans="1:5" hidden="1" x14ac:dyDescent="0.2">
      <c r="A81952" s="2">
        <v>81951</v>
      </c>
      <c r="B81952" t="s">
        <v>508</v>
      </c>
      <c r="C81952" s="1">
        <v>29827</v>
      </c>
      <c r="D81952" s="1">
        <v>31463.38</v>
      </c>
      <c r="E81952" t="s">
        <v>1244</v>
      </c>
    </row>
    <row r="81953" spans="1:5" hidden="1" x14ac:dyDescent="0.2">
      <c r="A81953" s="2">
        <v>81952</v>
      </c>
      <c r="B81953" t="s">
        <v>160</v>
      </c>
      <c r="C81953" s="1">
        <v>68656</v>
      </c>
      <c r="D81953" s="1">
        <v>100828.85</v>
      </c>
      <c r="E81953" t="s">
        <v>1244</v>
      </c>
    </row>
    <row r="81954" spans="1:5" hidden="1" x14ac:dyDescent="0.2">
      <c r="A81954" s="2">
        <v>81953</v>
      </c>
      <c r="B81954" t="s">
        <v>100</v>
      </c>
      <c r="C81954" s="1">
        <v>49013</v>
      </c>
      <c r="D81954" s="1">
        <v>52132.42</v>
      </c>
      <c r="E81954" t="s">
        <v>1244</v>
      </c>
    </row>
    <row r="81955" spans="1:5" hidden="1" x14ac:dyDescent="0.2">
      <c r="A81955" s="2">
        <v>81954</v>
      </c>
      <c r="B81955" t="s">
        <v>158</v>
      </c>
      <c r="C81955" s="1">
        <v>31200</v>
      </c>
      <c r="D81955" s="1">
        <v>29452.5</v>
      </c>
      <c r="E81955" t="s">
        <v>1244</v>
      </c>
    </row>
    <row r="81956" spans="1:5" hidden="1" x14ac:dyDescent="0.2">
      <c r="A81956" s="2">
        <v>81955</v>
      </c>
      <c r="B81956" t="s">
        <v>108</v>
      </c>
      <c r="C81956" s="1">
        <v>65480</v>
      </c>
      <c r="D81956" s="1">
        <v>75572.929999999993</v>
      </c>
      <c r="E81956" t="s">
        <v>1244</v>
      </c>
    </row>
    <row r="81957" spans="1:5" hidden="1" x14ac:dyDescent="0.2">
      <c r="A81957" s="2">
        <v>81956</v>
      </c>
      <c r="B81957" t="s">
        <v>199</v>
      </c>
      <c r="C81957" s="1">
        <v>63004</v>
      </c>
      <c r="D81957" s="1">
        <v>91908.67</v>
      </c>
      <c r="E81957" t="s">
        <v>1244</v>
      </c>
    </row>
    <row r="81958" spans="1:5" hidden="1" x14ac:dyDescent="0.2">
      <c r="A81958" s="2">
        <v>81957</v>
      </c>
      <c r="B81958" t="s">
        <v>397</v>
      </c>
      <c r="C81958" s="1">
        <v>30974</v>
      </c>
      <c r="D81958" s="1">
        <v>30386.560000000001</v>
      </c>
      <c r="E81958" t="s">
        <v>1244</v>
      </c>
    </row>
    <row r="81959" spans="1:5" hidden="1" x14ac:dyDescent="0.2">
      <c r="A81959" s="2">
        <v>81958</v>
      </c>
      <c r="B81959" t="s">
        <v>633</v>
      </c>
      <c r="C81959" s="1">
        <v>64365</v>
      </c>
      <c r="D81959" s="1">
        <v>89720.53</v>
      </c>
      <c r="E81959" t="s">
        <v>1244</v>
      </c>
    </row>
    <row r="81960" spans="1:5" hidden="1" x14ac:dyDescent="0.2">
      <c r="A81960" s="2">
        <v>81959</v>
      </c>
      <c r="B81960" t="s">
        <v>490</v>
      </c>
      <c r="C81960" s="1">
        <v>54461</v>
      </c>
      <c r="D81960" s="1">
        <v>62177.09</v>
      </c>
      <c r="E81960" t="s">
        <v>1244</v>
      </c>
    </row>
    <row r="81961" spans="1:5" hidden="1" x14ac:dyDescent="0.2">
      <c r="A81961" s="2">
        <v>81960</v>
      </c>
      <c r="B81961" t="s">
        <v>616</v>
      </c>
      <c r="C81961" s="1">
        <v>73858</v>
      </c>
      <c r="D81961" s="1">
        <v>78144.12</v>
      </c>
      <c r="E81961" t="s">
        <v>1244</v>
      </c>
    </row>
    <row r="81962" spans="1:5" hidden="1" x14ac:dyDescent="0.2">
      <c r="A81962" s="2">
        <v>81961</v>
      </c>
      <c r="B81962" t="s">
        <v>507</v>
      </c>
      <c r="C81962" s="1">
        <v>57930</v>
      </c>
      <c r="D81962" s="1">
        <v>57119.49</v>
      </c>
      <c r="E81962" t="s">
        <v>1244</v>
      </c>
    </row>
    <row r="81963" spans="1:5" hidden="1" x14ac:dyDescent="0.2">
      <c r="A81963" s="2">
        <v>81962</v>
      </c>
      <c r="B81963" t="s">
        <v>641</v>
      </c>
      <c r="C81963" s="1">
        <v>46309</v>
      </c>
      <c r="D81963" s="1">
        <v>53604.639999999999</v>
      </c>
      <c r="E81963" t="s">
        <v>1244</v>
      </c>
    </row>
    <row r="81964" spans="1:5" hidden="1" x14ac:dyDescent="0.2">
      <c r="A81964" s="2">
        <v>81963</v>
      </c>
      <c r="B81964" t="s">
        <v>530</v>
      </c>
      <c r="C81964" s="1">
        <v>19802</v>
      </c>
      <c r="D81964" s="1">
        <v>10691.22</v>
      </c>
      <c r="E81964" t="s">
        <v>1244</v>
      </c>
    </row>
    <row r="81965" spans="1:5" hidden="1" x14ac:dyDescent="0.2">
      <c r="A81965" s="2">
        <v>81964</v>
      </c>
      <c r="B81965" t="s">
        <v>506</v>
      </c>
      <c r="C81965" s="1">
        <v>56000</v>
      </c>
      <c r="D81965" s="1">
        <v>55485.61</v>
      </c>
      <c r="E81965" t="s">
        <v>1244</v>
      </c>
    </row>
    <row r="81966" spans="1:5" hidden="1" x14ac:dyDescent="0.2">
      <c r="A81966" s="2">
        <v>81965</v>
      </c>
      <c r="B81966" t="s">
        <v>384</v>
      </c>
      <c r="C81966" s="1">
        <v>68656</v>
      </c>
      <c r="D81966" s="1">
        <v>105376.33</v>
      </c>
      <c r="E81966" t="s">
        <v>1244</v>
      </c>
    </row>
    <row r="81967" spans="1:5" hidden="1" x14ac:dyDescent="0.2">
      <c r="A81967" s="2">
        <v>81966</v>
      </c>
      <c r="B81967" t="s">
        <v>158</v>
      </c>
      <c r="C81967" s="1">
        <v>19760</v>
      </c>
      <c r="D81967" s="1">
        <v>4155</v>
      </c>
      <c r="E81967" t="s">
        <v>1244</v>
      </c>
    </row>
    <row r="81968" spans="1:5" hidden="1" x14ac:dyDescent="0.2">
      <c r="A81968" s="2">
        <v>81967</v>
      </c>
      <c r="B81968" t="s">
        <v>555</v>
      </c>
      <c r="C81968" s="1">
        <v>78243</v>
      </c>
      <c r="D81968" s="1">
        <v>81208.7</v>
      </c>
      <c r="E81968" t="s">
        <v>1244</v>
      </c>
    </row>
    <row r="81969" spans="1:5" hidden="1" x14ac:dyDescent="0.2">
      <c r="A81969" s="2">
        <v>81968</v>
      </c>
      <c r="B81969" t="s">
        <v>158</v>
      </c>
      <c r="C81969" s="1">
        <v>18408</v>
      </c>
      <c r="D81969" s="1">
        <v>3593.03</v>
      </c>
      <c r="E81969" t="s">
        <v>1244</v>
      </c>
    </row>
    <row r="81970" spans="1:5" hidden="1" x14ac:dyDescent="0.2">
      <c r="A81970" s="2">
        <v>81969</v>
      </c>
      <c r="B81970" t="s">
        <v>698</v>
      </c>
      <c r="C81970" s="1">
        <v>59128</v>
      </c>
      <c r="D81970" s="1">
        <v>64795.65</v>
      </c>
      <c r="E81970" t="s">
        <v>1244</v>
      </c>
    </row>
    <row r="81971" spans="1:5" hidden="1" x14ac:dyDescent="0.2">
      <c r="A81971" s="2">
        <v>81970</v>
      </c>
      <c r="B81971" t="s">
        <v>593</v>
      </c>
      <c r="C81971" s="1">
        <v>85723</v>
      </c>
      <c r="D81971" s="1">
        <v>89116.04</v>
      </c>
      <c r="E81971" t="s">
        <v>1244</v>
      </c>
    </row>
    <row r="81972" spans="1:5" hidden="1" x14ac:dyDescent="0.2">
      <c r="A81972" s="2">
        <v>81971</v>
      </c>
      <c r="B81972" t="s">
        <v>918</v>
      </c>
      <c r="C81972" s="1">
        <v>82592</v>
      </c>
      <c r="D81972" s="1">
        <v>86239.05</v>
      </c>
      <c r="E81972" t="s">
        <v>1244</v>
      </c>
    </row>
    <row r="81973" spans="1:5" hidden="1" x14ac:dyDescent="0.2">
      <c r="A81973" s="2">
        <v>81972</v>
      </c>
      <c r="B81973" t="s">
        <v>120</v>
      </c>
      <c r="C81973" s="1">
        <v>10239</v>
      </c>
      <c r="D81973" s="1">
        <v>10239.959999999999</v>
      </c>
      <c r="E81973" t="s">
        <v>1244</v>
      </c>
    </row>
    <row r="81974" spans="1:5" hidden="1" x14ac:dyDescent="0.2">
      <c r="A81974" s="2">
        <v>81973</v>
      </c>
      <c r="B81974" t="s">
        <v>164</v>
      </c>
      <c r="C81974" s="1">
        <v>35930</v>
      </c>
      <c r="D81974" s="1">
        <v>50595.89</v>
      </c>
      <c r="E81974" t="s">
        <v>1244</v>
      </c>
    </row>
    <row r="81975" spans="1:5" hidden="1" x14ac:dyDescent="0.2">
      <c r="A81975" s="2">
        <v>81974</v>
      </c>
      <c r="B81975" t="s">
        <v>848</v>
      </c>
      <c r="C81975" s="1">
        <v>34514</v>
      </c>
      <c r="D81975" s="1">
        <v>35411.93</v>
      </c>
      <c r="E81975" t="s">
        <v>1244</v>
      </c>
    </row>
    <row r="81976" spans="1:5" hidden="1" x14ac:dyDescent="0.2">
      <c r="A81976" s="2">
        <v>81975</v>
      </c>
      <c r="B81976" t="s">
        <v>164</v>
      </c>
      <c r="C81976" s="1">
        <v>32225</v>
      </c>
      <c r="D81976" s="1">
        <v>35431.49</v>
      </c>
      <c r="E81976" t="s">
        <v>1244</v>
      </c>
    </row>
    <row r="81977" spans="1:5" hidden="1" x14ac:dyDescent="0.2">
      <c r="A81977" s="2">
        <v>81976</v>
      </c>
      <c r="B81977" t="s">
        <v>1245</v>
      </c>
      <c r="C81977" s="1">
        <v>44623</v>
      </c>
      <c r="D81977" s="1">
        <v>42813.07</v>
      </c>
      <c r="E81977" t="s">
        <v>1244</v>
      </c>
    </row>
    <row r="81978" spans="1:5" hidden="1" x14ac:dyDescent="0.2">
      <c r="A81978" s="2">
        <v>81977</v>
      </c>
      <c r="B81978" t="s">
        <v>164</v>
      </c>
      <c r="C81978" s="1">
        <v>30803</v>
      </c>
      <c r="D81978" s="1">
        <v>33450.080000000002</v>
      </c>
      <c r="E81978" t="s">
        <v>1244</v>
      </c>
    </row>
    <row r="81979" spans="1:5" hidden="1" x14ac:dyDescent="0.2">
      <c r="A81979" s="2">
        <v>81978</v>
      </c>
      <c r="B81979" t="s">
        <v>375</v>
      </c>
      <c r="C81979" s="1">
        <v>30721</v>
      </c>
      <c r="D81979" s="1">
        <v>32341.8</v>
      </c>
      <c r="E81979" t="s">
        <v>1244</v>
      </c>
    </row>
    <row r="81980" spans="1:5" hidden="1" x14ac:dyDescent="0.2">
      <c r="A81980" s="2">
        <v>81979</v>
      </c>
      <c r="B81980" t="s">
        <v>158</v>
      </c>
      <c r="C81980" s="1">
        <v>20800</v>
      </c>
      <c r="D81980" s="1">
        <v>2370</v>
      </c>
      <c r="E81980" t="s">
        <v>1244</v>
      </c>
    </row>
    <row r="81981" spans="1:5" hidden="1" x14ac:dyDescent="0.2">
      <c r="A81981" s="2">
        <v>81980</v>
      </c>
      <c r="B81981" t="s">
        <v>120</v>
      </c>
      <c r="C81981" s="1">
        <v>10239</v>
      </c>
      <c r="D81981" s="1">
        <v>9165.24</v>
      </c>
      <c r="E81981" t="s">
        <v>1244</v>
      </c>
    </row>
    <row r="81982" spans="1:5" hidden="1" x14ac:dyDescent="0.2">
      <c r="A81982" s="2">
        <v>81981</v>
      </c>
      <c r="B81982" t="s">
        <v>414</v>
      </c>
      <c r="C81982" s="1">
        <v>63300</v>
      </c>
      <c r="D81982" s="1">
        <v>46875.89</v>
      </c>
      <c r="E81982" t="s">
        <v>1244</v>
      </c>
    </row>
    <row r="81983" spans="1:5" hidden="1" x14ac:dyDescent="0.2">
      <c r="A81983" s="2">
        <v>81982</v>
      </c>
      <c r="B81983" t="s">
        <v>174</v>
      </c>
      <c r="C81983" s="1">
        <v>47515</v>
      </c>
      <c r="D81983" s="1">
        <v>47699.6</v>
      </c>
      <c r="E81983" t="s">
        <v>1244</v>
      </c>
    </row>
    <row r="81984" spans="1:5" hidden="1" x14ac:dyDescent="0.2">
      <c r="A81984" s="2">
        <v>81983</v>
      </c>
      <c r="B81984" t="s">
        <v>460</v>
      </c>
      <c r="C81984" s="1">
        <v>58300</v>
      </c>
      <c r="D81984" s="1">
        <v>58937.58</v>
      </c>
      <c r="E81984" t="s">
        <v>1244</v>
      </c>
    </row>
    <row r="81985" spans="1:5" hidden="1" x14ac:dyDescent="0.2">
      <c r="A81985" s="2">
        <v>81984</v>
      </c>
      <c r="B81985" t="s">
        <v>667</v>
      </c>
      <c r="C81985" s="1">
        <v>66167</v>
      </c>
      <c r="D81985" s="1">
        <v>88309.25</v>
      </c>
      <c r="E81985" t="s">
        <v>1244</v>
      </c>
    </row>
    <row r="81986" spans="1:5" hidden="1" x14ac:dyDescent="0.2">
      <c r="A81986" s="2">
        <v>81985</v>
      </c>
      <c r="B81986" t="s">
        <v>105</v>
      </c>
      <c r="C81986" s="1">
        <v>34895</v>
      </c>
      <c r="D81986" s="1">
        <v>39122.57</v>
      </c>
      <c r="E81986" t="s">
        <v>1244</v>
      </c>
    </row>
    <row r="81987" spans="1:5" hidden="1" x14ac:dyDescent="0.2">
      <c r="A81987" s="2">
        <v>81986</v>
      </c>
      <c r="B81987" t="s">
        <v>874</v>
      </c>
      <c r="C81987" s="1">
        <v>38959</v>
      </c>
      <c r="D81987" s="1">
        <v>39060.449999999997</v>
      </c>
      <c r="E81987" t="s">
        <v>1244</v>
      </c>
    </row>
    <row r="81988" spans="1:5" hidden="1" x14ac:dyDescent="0.2">
      <c r="A81988" s="2">
        <v>81987</v>
      </c>
      <c r="B81988" t="s">
        <v>350</v>
      </c>
      <c r="C81988" s="1">
        <v>46309</v>
      </c>
      <c r="D81988" s="1">
        <v>51948.69</v>
      </c>
      <c r="E81988" t="s">
        <v>1244</v>
      </c>
    </row>
    <row r="81989" spans="1:5" hidden="1" x14ac:dyDescent="0.2">
      <c r="A81989" s="2">
        <v>81988</v>
      </c>
      <c r="B81989" t="s">
        <v>266</v>
      </c>
      <c r="C81989" s="1">
        <v>69296</v>
      </c>
      <c r="D81989" s="1">
        <v>90343.38</v>
      </c>
      <c r="E81989" t="s">
        <v>1244</v>
      </c>
    </row>
    <row r="81990" spans="1:5" hidden="1" x14ac:dyDescent="0.2">
      <c r="A81990" s="2">
        <v>81989</v>
      </c>
      <c r="B81990" t="s">
        <v>220</v>
      </c>
      <c r="C81990" s="1">
        <v>77155</v>
      </c>
      <c r="D81990" s="1">
        <v>98357.33</v>
      </c>
      <c r="E81990" t="s">
        <v>1244</v>
      </c>
    </row>
    <row r="81991" spans="1:5" hidden="1" x14ac:dyDescent="0.2">
      <c r="A81991" s="2">
        <v>81990</v>
      </c>
      <c r="B81991" t="s">
        <v>576</v>
      </c>
      <c r="C81991" s="1">
        <v>40040</v>
      </c>
      <c r="D81991" s="1">
        <v>45774.84</v>
      </c>
      <c r="E81991" t="s">
        <v>1244</v>
      </c>
    </row>
    <row r="81992" spans="1:5" hidden="1" x14ac:dyDescent="0.2">
      <c r="A81992" s="2">
        <v>81991</v>
      </c>
      <c r="B81992" t="s">
        <v>993</v>
      </c>
      <c r="C81992" s="1">
        <v>16640</v>
      </c>
      <c r="E81992" t="s">
        <v>1244</v>
      </c>
    </row>
    <row r="81993" spans="1:5" hidden="1" x14ac:dyDescent="0.2">
      <c r="A81993" s="2">
        <v>81992</v>
      </c>
      <c r="B81993" t="s">
        <v>1245</v>
      </c>
      <c r="C81993" s="1">
        <v>52398</v>
      </c>
      <c r="D81993" s="1">
        <v>53197.88</v>
      </c>
      <c r="E81993" t="s">
        <v>1244</v>
      </c>
    </row>
    <row r="81994" spans="1:5" hidden="1" x14ac:dyDescent="0.2">
      <c r="A81994" s="2">
        <v>81993</v>
      </c>
      <c r="B81994" t="s">
        <v>88</v>
      </c>
      <c r="C81994" s="1">
        <v>48297</v>
      </c>
      <c r="D81994" s="1">
        <v>52375.07</v>
      </c>
      <c r="E81994" t="s">
        <v>1244</v>
      </c>
    </row>
    <row r="81995" spans="1:5" hidden="1" x14ac:dyDescent="0.2">
      <c r="A81995" s="2">
        <v>81994</v>
      </c>
      <c r="B81995" t="s">
        <v>695</v>
      </c>
      <c r="C81995" s="1">
        <v>45777</v>
      </c>
      <c r="D81995" s="1">
        <v>53853.2</v>
      </c>
      <c r="E81995" t="s">
        <v>1244</v>
      </c>
    </row>
    <row r="81996" spans="1:5" hidden="1" x14ac:dyDescent="0.2">
      <c r="A81996" s="2">
        <v>81995</v>
      </c>
      <c r="B81996" t="s">
        <v>105</v>
      </c>
      <c r="C81996" s="1">
        <v>35904</v>
      </c>
      <c r="D81996" s="1">
        <v>48006.65</v>
      </c>
      <c r="E81996" t="s">
        <v>1244</v>
      </c>
    </row>
    <row r="81997" spans="1:5" hidden="1" x14ac:dyDescent="0.2">
      <c r="A81997" s="2">
        <v>81996</v>
      </c>
      <c r="B81997" t="s">
        <v>777</v>
      </c>
      <c r="C81997" s="1">
        <v>38447</v>
      </c>
      <c r="D81997" s="1">
        <v>43470.79</v>
      </c>
      <c r="E81997" t="s">
        <v>1244</v>
      </c>
    </row>
    <row r="81998" spans="1:5" hidden="1" x14ac:dyDescent="0.2">
      <c r="A81998" s="2">
        <v>81997</v>
      </c>
      <c r="B81998" t="s">
        <v>862</v>
      </c>
      <c r="C81998" s="1">
        <v>29827</v>
      </c>
      <c r="D81998" s="1">
        <v>38236.51</v>
      </c>
      <c r="E81998" t="s">
        <v>1244</v>
      </c>
    </row>
    <row r="81999" spans="1:5" hidden="1" x14ac:dyDescent="0.2">
      <c r="A81999" s="2">
        <v>81998</v>
      </c>
      <c r="B81999" t="s">
        <v>670</v>
      </c>
      <c r="C81999" s="1">
        <v>55521</v>
      </c>
      <c r="D81999" s="1">
        <v>56084.59</v>
      </c>
      <c r="E81999" t="s">
        <v>1244</v>
      </c>
    </row>
    <row r="82000" spans="1:5" hidden="1" x14ac:dyDescent="0.2">
      <c r="A82000" s="2">
        <v>81999</v>
      </c>
      <c r="B82000" t="s">
        <v>660</v>
      </c>
      <c r="C82000" s="1">
        <v>65446</v>
      </c>
      <c r="D82000" s="1">
        <v>94221.11</v>
      </c>
      <c r="E82000" t="s">
        <v>1244</v>
      </c>
    </row>
    <row r="82001" spans="1:5" hidden="1" x14ac:dyDescent="0.2">
      <c r="A82001" s="2">
        <v>82000</v>
      </c>
      <c r="B82001" t="s">
        <v>398</v>
      </c>
      <c r="C82001" s="1">
        <v>43270</v>
      </c>
      <c r="D82001" s="1">
        <v>54464.83</v>
      </c>
      <c r="E82001" t="s">
        <v>1244</v>
      </c>
    </row>
    <row r="82002" spans="1:5" hidden="1" x14ac:dyDescent="0.2">
      <c r="A82002" s="2">
        <v>82001</v>
      </c>
      <c r="B82002" t="s">
        <v>332</v>
      </c>
      <c r="C82002" s="1">
        <v>79600</v>
      </c>
      <c r="D82002" s="1">
        <v>79480.84</v>
      </c>
      <c r="E82002" t="s">
        <v>1244</v>
      </c>
    </row>
    <row r="82003" spans="1:5" hidden="1" x14ac:dyDescent="0.2">
      <c r="A82003" s="2">
        <v>82002</v>
      </c>
      <c r="B82003" t="s">
        <v>545</v>
      </c>
      <c r="C82003" s="1">
        <v>76911</v>
      </c>
      <c r="D82003" s="1">
        <v>74458.710000000006</v>
      </c>
      <c r="E82003" t="s">
        <v>1244</v>
      </c>
    </row>
    <row r="82004" spans="1:5" hidden="1" x14ac:dyDescent="0.2">
      <c r="A82004" s="2">
        <v>82003</v>
      </c>
      <c r="B82004" t="s">
        <v>658</v>
      </c>
      <c r="C82004" s="1">
        <v>39883</v>
      </c>
      <c r="D82004" s="1">
        <v>42481.279999999999</v>
      </c>
      <c r="E82004" t="s">
        <v>1244</v>
      </c>
    </row>
    <row r="82005" spans="1:5" hidden="1" x14ac:dyDescent="0.2">
      <c r="A82005" s="2">
        <v>82004</v>
      </c>
      <c r="B82005" t="s">
        <v>209</v>
      </c>
      <c r="C82005" s="1">
        <v>61481</v>
      </c>
      <c r="D82005" s="1">
        <v>50092.52</v>
      </c>
      <c r="E82005" t="s">
        <v>1244</v>
      </c>
    </row>
    <row r="82006" spans="1:5" hidden="1" x14ac:dyDescent="0.2">
      <c r="A82006" s="2">
        <v>82005</v>
      </c>
      <c r="B82006" t="s">
        <v>146</v>
      </c>
      <c r="C82006" s="1">
        <v>38339</v>
      </c>
      <c r="D82006" s="1">
        <v>42635.49</v>
      </c>
      <c r="E82006" t="s">
        <v>1244</v>
      </c>
    </row>
    <row r="82007" spans="1:5" hidden="1" x14ac:dyDescent="0.2">
      <c r="A82007" s="2">
        <v>82006</v>
      </c>
      <c r="B82007" t="s">
        <v>1120</v>
      </c>
      <c r="C82007" s="1">
        <v>60000</v>
      </c>
      <c r="D82007" s="1">
        <v>60037.02</v>
      </c>
      <c r="E82007" t="s">
        <v>1244</v>
      </c>
    </row>
    <row r="82008" spans="1:5" hidden="1" x14ac:dyDescent="0.2">
      <c r="A82008" s="2">
        <v>82007</v>
      </c>
      <c r="B82008" t="s">
        <v>362</v>
      </c>
      <c r="C82008" s="1">
        <v>65446</v>
      </c>
      <c r="D82008" s="1">
        <v>90148.97</v>
      </c>
      <c r="E82008" t="s">
        <v>1244</v>
      </c>
    </row>
    <row r="82009" spans="1:5" hidden="1" x14ac:dyDescent="0.2">
      <c r="A82009" s="2">
        <v>82008</v>
      </c>
      <c r="B82009" t="s">
        <v>373</v>
      </c>
      <c r="C82009" s="1">
        <v>21840</v>
      </c>
      <c r="E82009" t="s">
        <v>1244</v>
      </c>
    </row>
    <row r="82010" spans="1:5" hidden="1" x14ac:dyDescent="0.2">
      <c r="A82010" s="2">
        <v>82009</v>
      </c>
      <c r="B82010" t="s">
        <v>260</v>
      </c>
      <c r="C82010" s="1">
        <v>36048</v>
      </c>
      <c r="D82010" s="1">
        <v>50572.65</v>
      </c>
      <c r="E82010" t="s">
        <v>1244</v>
      </c>
    </row>
    <row r="82011" spans="1:5" hidden="1" x14ac:dyDescent="0.2">
      <c r="A82011" s="2">
        <v>82010</v>
      </c>
      <c r="B82011" t="s">
        <v>115</v>
      </c>
      <c r="C82011" s="1">
        <v>33494</v>
      </c>
      <c r="D82011" s="1">
        <v>35400.76</v>
      </c>
      <c r="E82011" t="s">
        <v>1244</v>
      </c>
    </row>
    <row r="82012" spans="1:5" hidden="1" x14ac:dyDescent="0.2">
      <c r="A82012" s="2">
        <v>82011</v>
      </c>
      <c r="B82012" t="s">
        <v>689</v>
      </c>
      <c r="C82012" s="1">
        <v>41711</v>
      </c>
      <c r="D82012" s="1">
        <v>41882.1</v>
      </c>
      <c r="E82012" t="s">
        <v>1244</v>
      </c>
    </row>
    <row r="82013" spans="1:5" hidden="1" x14ac:dyDescent="0.2">
      <c r="A82013" s="2">
        <v>82012</v>
      </c>
      <c r="B82013" t="s">
        <v>664</v>
      </c>
      <c r="C82013" s="1">
        <v>56100</v>
      </c>
      <c r="D82013" s="1">
        <v>56569.25</v>
      </c>
      <c r="E82013" t="s">
        <v>1244</v>
      </c>
    </row>
    <row r="82014" spans="1:5" hidden="1" x14ac:dyDescent="0.2">
      <c r="A82014" s="2">
        <v>82013</v>
      </c>
      <c r="B82014" t="s">
        <v>272</v>
      </c>
      <c r="C82014" s="1">
        <v>39308</v>
      </c>
      <c r="D82014" s="1">
        <v>39428.85</v>
      </c>
      <c r="E82014" t="s">
        <v>1244</v>
      </c>
    </row>
    <row r="82015" spans="1:5" hidden="1" x14ac:dyDescent="0.2">
      <c r="A82015" s="2">
        <v>82014</v>
      </c>
      <c r="B82015" t="s">
        <v>347</v>
      </c>
      <c r="C82015" s="1">
        <v>55625</v>
      </c>
      <c r="D82015" s="1">
        <v>52726.14</v>
      </c>
      <c r="E82015" t="s">
        <v>1244</v>
      </c>
    </row>
    <row r="82016" spans="1:5" hidden="1" x14ac:dyDescent="0.2">
      <c r="A82016" s="2">
        <v>82015</v>
      </c>
      <c r="B82016" t="s">
        <v>208</v>
      </c>
      <c r="C82016" s="1">
        <v>38959</v>
      </c>
      <c r="D82016" s="1">
        <v>39569</v>
      </c>
      <c r="E82016" t="s">
        <v>1244</v>
      </c>
    </row>
    <row r="82017" spans="1:5" hidden="1" x14ac:dyDescent="0.2">
      <c r="A82017" s="2">
        <v>82016</v>
      </c>
      <c r="B82017" t="s">
        <v>808</v>
      </c>
      <c r="C82017" s="1">
        <v>64365</v>
      </c>
      <c r="D82017" s="1">
        <v>65674.740000000005</v>
      </c>
      <c r="E82017" t="s">
        <v>1244</v>
      </c>
    </row>
    <row r="82018" spans="1:5" hidden="1" x14ac:dyDescent="0.2">
      <c r="A82018" s="2">
        <v>82017</v>
      </c>
      <c r="B82018" t="s">
        <v>89</v>
      </c>
      <c r="C82018" s="1">
        <v>100800</v>
      </c>
      <c r="D82018" s="1">
        <v>101867.61</v>
      </c>
      <c r="E82018" t="s">
        <v>1244</v>
      </c>
    </row>
    <row r="82019" spans="1:5" hidden="1" x14ac:dyDescent="0.2">
      <c r="A82019" s="2">
        <v>82018</v>
      </c>
      <c r="B82019" t="s">
        <v>369</v>
      </c>
      <c r="C82019" s="1">
        <v>76496</v>
      </c>
      <c r="D82019" s="1">
        <v>77281.179999999993</v>
      </c>
      <c r="E82019" t="s">
        <v>1244</v>
      </c>
    </row>
    <row r="82020" spans="1:5" hidden="1" x14ac:dyDescent="0.2">
      <c r="A82020" s="2">
        <v>82019</v>
      </c>
      <c r="B82020" t="s">
        <v>891</v>
      </c>
      <c r="C82020" s="1">
        <v>60300</v>
      </c>
      <c r="D82020" s="1">
        <v>60207.74</v>
      </c>
      <c r="E82020" t="s">
        <v>1244</v>
      </c>
    </row>
    <row r="82021" spans="1:5" hidden="1" x14ac:dyDescent="0.2">
      <c r="A82021" s="2">
        <v>82020</v>
      </c>
      <c r="B82021" t="s">
        <v>339</v>
      </c>
      <c r="C82021" s="1">
        <v>34840</v>
      </c>
      <c r="D82021" s="1">
        <v>38051.71</v>
      </c>
      <c r="E82021" t="s">
        <v>1244</v>
      </c>
    </row>
    <row r="82022" spans="1:5" hidden="1" x14ac:dyDescent="0.2">
      <c r="A82022" s="2">
        <v>82021</v>
      </c>
      <c r="B82022" t="s">
        <v>232</v>
      </c>
      <c r="C82022" s="1">
        <v>86247</v>
      </c>
      <c r="D82022" s="1">
        <v>87718.94</v>
      </c>
      <c r="E82022" t="s">
        <v>1244</v>
      </c>
    </row>
    <row r="82023" spans="1:5" hidden="1" x14ac:dyDescent="0.2">
      <c r="A82023" s="2">
        <v>82022</v>
      </c>
      <c r="B82023" t="s">
        <v>140</v>
      </c>
      <c r="C82023" s="1">
        <v>29827</v>
      </c>
      <c r="D82023" s="1">
        <v>37520.94</v>
      </c>
      <c r="E82023" t="s">
        <v>1244</v>
      </c>
    </row>
    <row r="82024" spans="1:5" hidden="1" x14ac:dyDescent="0.2">
      <c r="A82024" s="2">
        <v>82023</v>
      </c>
      <c r="B82024" t="s">
        <v>132</v>
      </c>
      <c r="C82024" s="1">
        <v>67749</v>
      </c>
      <c r="D82024" s="1">
        <v>82465.95</v>
      </c>
      <c r="E82024" t="s">
        <v>1244</v>
      </c>
    </row>
    <row r="82025" spans="1:5" hidden="1" x14ac:dyDescent="0.2">
      <c r="A82025" s="2">
        <v>82024</v>
      </c>
      <c r="B82025" t="s">
        <v>494</v>
      </c>
      <c r="C82025" s="1">
        <v>72540</v>
      </c>
      <c r="D82025" s="1">
        <v>81565.63</v>
      </c>
      <c r="E82025" t="s">
        <v>1244</v>
      </c>
    </row>
    <row r="82026" spans="1:5" hidden="1" x14ac:dyDescent="0.2">
      <c r="A82026" s="2">
        <v>82025</v>
      </c>
      <c r="B82026" t="s">
        <v>158</v>
      </c>
      <c r="C82026" s="1">
        <v>20800</v>
      </c>
      <c r="D82026" s="1">
        <v>14567.5</v>
      </c>
      <c r="E82026" t="s">
        <v>1244</v>
      </c>
    </row>
    <row r="82027" spans="1:5" hidden="1" x14ac:dyDescent="0.2">
      <c r="A82027" s="2">
        <v>82026</v>
      </c>
      <c r="B82027" t="s">
        <v>530</v>
      </c>
      <c r="C82027" s="1">
        <v>32579</v>
      </c>
      <c r="D82027" s="1">
        <v>34328.67</v>
      </c>
      <c r="E82027" t="s">
        <v>1244</v>
      </c>
    </row>
    <row r="82028" spans="1:5" hidden="1" x14ac:dyDescent="0.2">
      <c r="A82028" s="2">
        <v>82027</v>
      </c>
      <c r="B82028" t="s">
        <v>265</v>
      </c>
      <c r="C82028" s="1">
        <v>89479</v>
      </c>
      <c r="D82028" s="1">
        <v>118844.45</v>
      </c>
      <c r="E82028" t="s">
        <v>1244</v>
      </c>
    </row>
    <row r="82029" spans="1:5" hidden="1" x14ac:dyDescent="0.2">
      <c r="A82029" s="2">
        <v>82028</v>
      </c>
      <c r="B82029" t="s">
        <v>414</v>
      </c>
      <c r="C82029" s="1">
        <v>62075</v>
      </c>
      <c r="D82029" s="1">
        <v>62329.72</v>
      </c>
      <c r="E82029" t="s">
        <v>1244</v>
      </c>
    </row>
    <row r="82030" spans="1:5" hidden="1" x14ac:dyDescent="0.2">
      <c r="A82030" s="2">
        <v>82029</v>
      </c>
      <c r="B82030" t="s">
        <v>587</v>
      </c>
      <c r="C82030" s="1">
        <v>76483</v>
      </c>
      <c r="D82030" s="1">
        <v>84428.38</v>
      </c>
      <c r="E82030" t="s">
        <v>1244</v>
      </c>
    </row>
    <row r="82031" spans="1:5" hidden="1" x14ac:dyDescent="0.2">
      <c r="A82031" s="2">
        <v>82030</v>
      </c>
      <c r="B82031" t="s">
        <v>162</v>
      </c>
      <c r="C82031" s="1">
        <v>33354</v>
      </c>
      <c r="D82031" s="1">
        <v>34551.599999999999</v>
      </c>
      <c r="E82031" t="s">
        <v>1244</v>
      </c>
    </row>
    <row r="82032" spans="1:5" hidden="1" x14ac:dyDescent="0.2">
      <c r="A82032" s="2">
        <v>82031</v>
      </c>
      <c r="B82032" t="s">
        <v>147</v>
      </c>
      <c r="C82032" s="1">
        <v>53215</v>
      </c>
      <c r="D82032" s="1">
        <v>83599.179999999993</v>
      </c>
      <c r="E82032" t="s">
        <v>1244</v>
      </c>
    </row>
    <row r="82033" spans="1:5" hidden="1" x14ac:dyDescent="0.2">
      <c r="A82033" s="2">
        <v>82032</v>
      </c>
      <c r="B82033" t="s">
        <v>635</v>
      </c>
      <c r="C82033" s="1">
        <v>80700</v>
      </c>
      <c r="D82033" s="1">
        <v>80591.86</v>
      </c>
      <c r="E82033" t="s">
        <v>1244</v>
      </c>
    </row>
    <row r="82034" spans="1:5" hidden="1" x14ac:dyDescent="0.2">
      <c r="A82034" s="2">
        <v>82033</v>
      </c>
      <c r="B82034" t="s">
        <v>423</v>
      </c>
      <c r="C82034" s="1">
        <v>54826</v>
      </c>
      <c r="D82034" s="1">
        <v>54012.09</v>
      </c>
      <c r="E82034" t="s">
        <v>1244</v>
      </c>
    </row>
    <row r="82035" spans="1:5" hidden="1" x14ac:dyDescent="0.2">
      <c r="A82035" s="2">
        <v>82034</v>
      </c>
      <c r="B82035" t="s">
        <v>273</v>
      </c>
      <c r="C82035" s="1">
        <v>38447</v>
      </c>
      <c r="D82035" s="1">
        <v>47372.27</v>
      </c>
      <c r="E82035" t="s">
        <v>1244</v>
      </c>
    </row>
    <row r="82036" spans="1:5" hidden="1" x14ac:dyDescent="0.2">
      <c r="A82036" s="2">
        <v>82035</v>
      </c>
      <c r="B82036" t="s">
        <v>583</v>
      </c>
      <c r="C82036" s="1">
        <v>55625</v>
      </c>
      <c r="D82036" s="1">
        <v>60064.41</v>
      </c>
      <c r="E82036" t="s">
        <v>1244</v>
      </c>
    </row>
    <row r="82037" spans="1:5" hidden="1" x14ac:dyDescent="0.2">
      <c r="A82037" s="2">
        <v>82036</v>
      </c>
      <c r="B82037" t="s">
        <v>401</v>
      </c>
      <c r="C82037" s="1">
        <v>33904</v>
      </c>
      <c r="D82037" s="1">
        <v>41086.33</v>
      </c>
      <c r="E82037" t="s">
        <v>1244</v>
      </c>
    </row>
    <row r="82038" spans="1:5" hidden="1" x14ac:dyDescent="0.2">
      <c r="A82038" s="2">
        <v>82037</v>
      </c>
      <c r="B82038" t="s">
        <v>1028</v>
      </c>
      <c r="C82038" s="1">
        <v>33879</v>
      </c>
      <c r="D82038" s="1">
        <v>33403.79</v>
      </c>
      <c r="E82038" t="s">
        <v>1244</v>
      </c>
    </row>
    <row r="82039" spans="1:5" hidden="1" x14ac:dyDescent="0.2">
      <c r="A82039" s="2">
        <v>82038</v>
      </c>
      <c r="B82039" t="s">
        <v>839</v>
      </c>
      <c r="C82039" s="1">
        <v>38959</v>
      </c>
      <c r="D82039" s="1">
        <v>43149.91</v>
      </c>
      <c r="E82039" t="s">
        <v>1244</v>
      </c>
    </row>
    <row r="82040" spans="1:5" hidden="1" x14ac:dyDescent="0.2">
      <c r="A82040" s="2">
        <v>82039</v>
      </c>
      <c r="B82040" t="s">
        <v>158</v>
      </c>
      <c r="C82040" s="1">
        <v>20842</v>
      </c>
      <c r="D82040" s="1">
        <v>10379.33</v>
      </c>
      <c r="E82040" t="s">
        <v>1244</v>
      </c>
    </row>
    <row r="82041" spans="1:5" hidden="1" x14ac:dyDescent="0.2">
      <c r="A82041" s="2">
        <v>82040</v>
      </c>
      <c r="B82041" t="s">
        <v>467</v>
      </c>
      <c r="C82041" s="1">
        <v>31758</v>
      </c>
      <c r="D82041" s="1">
        <v>34593.71</v>
      </c>
      <c r="E82041" t="s">
        <v>1244</v>
      </c>
    </row>
    <row r="82042" spans="1:5" hidden="1" x14ac:dyDescent="0.2">
      <c r="A82042" s="2">
        <v>82041</v>
      </c>
      <c r="B82042" t="s">
        <v>120</v>
      </c>
      <c r="C82042" s="1">
        <v>10239</v>
      </c>
      <c r="D82042" s="1">
        <v>10416.06</v>
      </c>
      <c r="E82042" t="s">
        <v>1244</v>
      </c>
    </row>
    <row r="82043" spans="1:5" hidden="1" x14ac:dyDescent="0.2">
      <c r="A82043" s="2">
        <v>82042</v>
      </c>
      <c r="B82043" t="s">
        <v>807</v>
      </c>
      <c r="C82043" s="1">
        <v>66167</v>
      </c>
      <c r="D82043" s="1">
        <v>69326.460000000006</v>
      </c>
      <c r="E82043" t="s">
        <v>1244</v>
      </c>
    </row>
    <row r="82044" spans="1:5" hidden="1" x14ac:dyDescent="0.2">
      <c r="A82044" s="2">
        <v>82043</v>
      </c>
      <c r="B82044" t="s">
        <v>1245</v>
      </c>
      <c r="C82044" s="1">
        <v>62900</v>
      </c>
      <c r="D82044" s="1">
        <v>20626.5</v>
      </c>
      <c r="E82044" t="s">
        <v>1244</v>
      </c>
    </row>
    <row r="82045" spans="1:5" hidden="1" x14ac:dyDescent="0.2">
      <c r="A82045" s="2">
        <v>82044</v>
      </c>
      <c r="B82045" t="s">
        <v>730</v>
      </c>
      <c r="C82045" s="1">
        <v>32000</v>
      </c>
      <c r="D82045" s="1">
        <v>1230.77</v>
      </c>
      <c r="E82045" t="s">
        <v>1244</v>
      </c>
    </row>
    <row r="82046" spans="1:5" hidden="1" x14ac:dyDescent="0.2">
      <c r="A82046" s="2">
        <v>82045</v>
      </c>
      <c r="B82046" t="s">
        <v>158</v>
      </c>
      <c r="C82046" s="1">
        <v>20800</v>
      </c>
      <c r="E82046" t="s">
        <v>1244</v>
      </c>
    </row>
    <row r="82047" spans="1:5" hidden="1" x14ac:dyDescent="0.2">
      <c r="A82047" s="2">
        <v>82046</v>
      </c>
      <c r="B82047" t="s">
        <v>120</v>
      </c>
      <c r="C82047" s="1">
        <v>10546</v>
      </c>
      <c r="D82047" s="1">
        <v>10678.8</v>
      </c>
      <c r="E82047" t="s">
        <v>1244</v>
      </c>
    </row>
    <row r="82048" spans="1:5" hidden="1" x14ac:dyDescent="0.2">
      <c r="A82048" s="2">
        <v>82047</v>
      </c>
      <c r="B82048" t="s">
        <v>432</v>
      </c>
      <c r="C82048" s="1">
        <v>76496</v>
      </c>
      <c r="D82048" s="1">
        <v>96744.22</v>
      </c>
      <c r="E82048" t="s">
        <v>1244</v>
      </c>
    </row>
    <row r="82049" spans="1:5" hidden="1" x14ac:dyDescent="0.2">
      <c r="A82049" s="2">
        <v>82048</v>
      </c>
      <c r="B82049" t="s">
        <v>373</v>
      </c>
      <c r="C82049" s="1">
        <v>60000</v>
      </c>
      <c r="D82049" s="1">
        <v>60599.98</v>
      </c>
      <c r="E82049" t="s">
        <v>1244</v>
      </c>
    </row>
    <row r="82050" spans="1:5" hidden="1" x14ac:dyDescent="0.2">
      <c r="A82050" s="2">
        <v>82049</v>
      </c>
      <c r="B82050" t="s">
        <v>158</v>
      </c>
      <c r="C82050" s="1">
        <v>22464</v>
      </c>
      <c r="D82050" s="1">
        <v>13635</v>
      </c>
      <c r="E82050" t="s">
        <v>1244</v>
      </c>
    </row>
    <row r="82051" spans="1:5" hidden="1" x14ac:dyDescent="0.2">
      <c r="A82051" s="2">
        <v>82050</v>
      </c>
      <c r="B82051" t="s">
        <v>415</v>
      </c>
      <c r="C82051" s="1">
        <v>68112</v>
      </c>
      <c r="D82051" s="1">
        <v>68112.160000000003</v>
      </c>
      <c r="E82051" t="s">
        <v>1244</v>
      </c>
    </row>
    <row r="82052" spans="1:5" hidden="1" x14ac:dyDescent="0.2">
      <c r="A82052" s="2">
        <v>82051</v>
      </c>
      <c r="B82052" t="s">
        <v>149</v>
      </c>
      <c r="C82052" s="1">
        <v>67749</v>
      </c>
      <c r="D82052" s="1">
        <v>76443.759999999995</v>
      </c>
      <c r="E82052" t="s">
        <v>1244</v>
      </c>
    </row>
    <row r="82053" spans="1:5" hidden="1" x14ac:dyDescent="0.2">
      <c r="A82053" s="2">
        <v>82052</v>
      </c>
      <c r="B82053" t="s">
        <v>1074</v>
      </c>
      <c r="C82053" s="1">
        <v>90990</v>
      </c>
      <c r="D82053" s="1">
        <v>115285.21</v>
      </c>
      <c r="E82053" t="s">
        <v>1244</v>
      </c>
    </row>
    <row r="82054" spans="1:5" hidden="1" x14ac:dyDescent="0.2">
      <c r="A82054" s="2">
        <v>82053</v>
      </c>
      <c r="B82054" t="s">
        <v>641</v>
      </c>
      <c r="C82054" s="1">
        <v>89479</v>
      </c>
      <c r="D82054" s="1">
        <v>114686.14</v>
      </c>
      <c r="E82054" t="s">
        <v>1244</v>
      </c>
    </row>
    <row r="82055" spans="1:5" hidden="1" x14ac:dyDescent="0.2">
      <c r="A82055" s="2">
        <v>82054</v>
      </c>
      <c r="B82055" t="s">
        <v>158</v>
      </c>
      <c r="C82055" s="1">
        <v>24960</v>
      </c>
      <c r="D82055" s="1">
        <v>2904</v>
      </c>
      <c r="E82055" t="s">
        <v>1244</v>
      </c>
    </row>
    <row r="82056" spans="1:5" hidden="1" x14ac:dyDescent="0.2">
      <c r="A82056" s="2">
        <v>82055</v>
      </c>
      <c r="B82056" t="s">
        <v>499</v>
      </c>
      <c r="C82056" s="1">
        <v>31616</v>
      </c>
      <c r="D82056" s="1">
        <v>43358.84</v>
      </c>
      <c r="E82056" t="s">
        <v>1244</v>
      </c>
    </row>
    <row r="82057" spans="1:5" hidden="1" x14ac:dyDescent="0.2">
      <c r="A82057" s="2">
        <v>82056</v>
      </c>
      <c r="B82057" t="s">
        <v>301</v>
      </c>
      <c r="C82057" s="1">
        <v>47070</v>
      </c>
      <c r="D82057" s="1">
        <v>48872.82</v>
      </c>
      <c r="E82057" t="s">
        <v>1244</v>
      </c>
    </row>
    <row r="82058" spans="1:5" hidden="1" x14ac:dyDescent="0.2">
      <c r="A82058" s="2">
        <v>82057</v>
      </c>
      <c r="B82058" t="s">
        <v>158</v>
      </c>
      <c r="C82058" s="1">
        <v>20842</v>
      </c>
      <c r="D82058" s="1">
        <v>11696.12</v>
      </c>
      <c r="E82058" t="s">
        <v>1244</v>
      </c>
    </row>
    <row r="82059" spans="1:5" hidden="1" x14ac:dyDescent="0.2">
      <c r="A82059" s="2">
        <v>82058</v>
      </c>
      <c r="B82059" t="s">
        <v>329</v>
      </c>
      <c r="C82059" s="1">
        <v>77155</v>
      </c>
      <c r="D82059" s="1">
        <v>82015.44</v>
      </c>
      <c r="E82059" t="s">
        <v>1244</v>
      </c>
    </row>
    <row r="82060" spans="1:5" hidden="1" x14ac:dyDescent="0.2">
      <c r="A82060" s="2">
        <v>82059</v>
      </c>
      <c r="B82060" t="s">
        <v>313</v>
      </c>
      <c r="C82060" s="1">
        <v>5512</v>
      </c>
      <c r="E82060" t="s">
        <v>1244</v>
      </c>
    </row>
    <row r="82061" spans="1:5" hidden="1" x14ac:dyDescent="0.2">
      <c r="A82061" s="2">
        <v>82060</v>
      </c>
      <c r="B82061" t="s">
        <v>118</v>
      </c>
      <c r="C82061" s="1">
        <v>61500</v>
      </c>
      <c r="D82061" s="1">
        <v>62171.8</v>
      </c>
      <c r="E82061" t="s">
        <v>1244</v>
      </c>
    </row>
    <row r="82062" spans="1:5" hidden="1" x14ac:dyDescent="0.2">
      <c r="A82062" s="2">
        <v>82061</v>
      </c>
      <c r="B82062" t="s">
        <v>158</v>
      </c>
      <c r="C82062" s="1">
        <v>20800</v>
      </c>
      <c r="D82062">
        <v>479.13</v>
      </c>
      <c r="E82062" t="s">
        <v>1244</v>
      </c>
    </row>
    <row r="82063" spans="1:5" hidden="1" x14ac:dyDescent="0.2">
      <c r="A82063" s="2">
        <v>82062</v>
      </c>
      <c r="B82063" t="s">
        <v>907</v>
      </c>
      <c r="C82063" s="1">
        <v>22880</v>
      </c>
      <c r="D82063" s="1">
        <v>5338.7</v>
      </c>
      <c r="E82063" t="s">
        <v>1244</v>
      </c>
    </row>
    <row r="82064" spans="1:5" hidden="1" x14ac:dyDescent="0.2">
      <c r="A82064" s="2">
        <v>82063</v>
      </c>
      <c r="B82064" t="s">
        <v>280</v>
      </c>
      <c r="C82064" s="1">
        <v>59600</v>
      </c>
      <c r="D82064" s="1">
        <v>60818.48</v>
      </c>
      <c r="E82064" t="s">
        <v>1244</v>
      </c>
    </row>
    <row r="82065" spans="1:5" hidden="1" x14ac:dyDescent="0.2">
      <c r="A82065" s="2">
        <v>82064</v>
      </c>
      <c r="B82065" t="s">
        <v>284</v>
      </c>
      <c r="C82065" s="1">
        <v>51722</v>
      </c>
      <c r="D82065" s="1">
        <v>52133.03</v>
      </c>
      <c r="E82065" t="s">
        <v>1244</v>
      </c>
    </row>
    <row r="82066" spans="1:5" hidden="1" x14ac:dyDescent="0.2">
      <c r="A82066" s="2">
        <v>82065</v>
      </c>
      <c r="B82066" t="s">
        <v>530</v>
      </c>
      <c r="C82066" s="1">
        <v>19802</v>
      </c>
      <c r="D82066" s="1">
        <v>8035.9</v>
      </c>
      <c r="E82066" t="s">
        <v>1244</v>
      </c>
    </row>
    <row r="82067" spans="1:5" hidden="1" x14ac:dyDescent="0.2">
      <c r="A82067" s="2">
        <v>82066</v>
      </c>
      <c r="B82067" t="s">
        <v>619</v>
      </c>
      <c r="C82067" s="1">
        <v>75837</v>
      </c>
      <c r="D82067" s="1">
        <v>119717.43</v>
      </c>
      <c r="E82067" t="s">
        <v>1244</v>
      </c>
    </row>
    <row r="82068" spans="1:5" hidden="1" x14ac:dyDescent="0.2">
      <c r="A82068" s="2">
        <v>82067</v>
      </c>
      <c r="B82068" t="s">
        <v>120</v>
      </c>
      <c r="C82068" s="1">
        <v>10239</v>
      </c>
      <c r="D82068" s="1">
        <v>10392.780000000001</v>
      </c>
      <c r="E82068" t="s">
        <v>1244</v>
      </c>
    </row>
    <row r="82069" spans="1:5" hidden="1" x14ac:dyDescent="0.2">
      <c r="A82069" s="2">
        <v>82068</v>
      </c>
      <c r="B82069" t="s">
        <v>475</v>
      </c>
      <c r="C82069" s="1">
        <v>29994</v>
      </c>
      <c r="D82069" s="1">
        <v>26742.28</v>
      </c>
      <c r="E82069" t="s">
        <v>1244</v>
      </c>
    </row>
    <row r="82070" spans="1:5" hidden="1" x14ac:dyDescent="0.2">
      <c r="A82070" s="2">
        <v>82069</v>
      </c>
      <c r="B82070" t="s">
        <v>120</v>
      </c>
      <c r="C82070" s="1">
        <v>10546</v>
      </c>
      <c r="D82070" s="1">
        <v>10596.03</v>
      </c>
      <c r="E82070" t="s">
        <v>1244</v>
      </c>
    </row>
    <row r="82071" spans="1:5" hidden="1" x14ac:dyDescent="0.2">
      <c r="A82071" s="2">
        <v>82070</v>
      </c>
      <c r="B82071" t="s">
        <v>876</v>
      </c>
      <c r="C82071" s="1">
        <v>38190</v>
      </c>
      <c r="D82071" s="1">
        <v>42080.5</v>
      </c>
      <c r="E82071" t="s">
        <v>1244</v>
      </c>
    </row>
    <row r="82072" spans="1:5" hidden="1" x14ac:dyDescent="0.2">
      <c r="A82072" s="2">
        <v>82071</v>
      </c>
      <c r="B82072" t="s">
        <v>162</v>
      </c>
      <c r="C82072" s="1">
        <v>72900</v>
      </c>
      <c r="D82072" s="1">
        <v>73633.52</v>
      </c>
      <c r="E82072" t="s">
        <v>1244</v>
      </c>
    </row>
    <row r="82073" spans="1:5" hidden="1" x14ac:dyDescent="0.2">
      <c r="A82073" s="2">
        <v>82072</v>
      </c>
      <c r="B82073" t="s">
        <v>460</v>
      </c>
      <c r="C82073" s="1">
        <v>47700</v>
      </c>
      <c r="D82073" s="1">
        <v>48181.02</v>
      </c>
      <c r="E82073" t="s">
        <v>1244</v>
      </c>
    </row>
    <row r="82074" spans="1:5" hidden="1" x14ac:dyDescent="0.2">
      <c r="A82074" s="2">
        <v>82073</v>
      </c>
      <c r="B82074" t="s">
        <v>138</v>
      </c>
      <c r="C82074" s="1">
        <v>34895</v>
      </c>
      <c r="D82074" s="1">
        <v>43410.62</v>
      </c>
      <c r="E82074" t="s">
        <v>1244</v>
      </c>
    </row>
    <row r="82075" spans="1:5" hidden="1" x14ac:dyDescent="0.2">
      <c r="A82075" s="2">
        <v>82074</v>
      </c>
      <c r="B82075" t="s">
        <v>499</v>
      </c>
      <c r="C82075" s="1">
        <v>33570</v>
      </c>
      <c r="D82075" s="1">
        <v>39824.620000000003</v>
      </c>
      <c r="E82075" t="s">
        <v>1244</v>
      </c>
    </row>
    <row r="82076" spans="1:5" hidden="1" x14ac:dyDescent="0.2">
      <c r="A82076" s="2">
        <v>82075</v>
      </c>
      <c r="B82076" t="s">
        <v>146</v>
      </c>
      <c r="C82076" s="1">
        <v>28870</v>
      </c>
      <c r="D82076" s="1">
        <v>32644.99</v>
      </c>
      <c r="E82076" t="s">
        <v>1244</v>
      </c>
    </row>
    <row r="82077" spans="1:5" hidden="1" x14ac:dyDescent="0.2">
      <c r="A82077" s="2">
        <v>82076</v>
      </c>
      <c r="B82077" t="s">
        <v>530</v>
      </c>
      <c r="C82077" s="1">
        <v>19802</v>
      </c>
      <c r="D82077">
        <v>380.81</v>
      </c>
      <c r="E82077" t="s">
        <v>1244</v>
      </c>
    </row>
    <row r="82078" spans="1:5" hidden="1" x14ac:dyDescent="0.2">
      <c r="A82078" s="2">
        <v>82077</v>
      </c>
      <c r="B82078" t="s">
        <v>601</v>
      </c>
      <c r="C82078" s="1">
        <v>64251</v>
      </c>
      <c r="D82078" s="1">
        <v>9761.2199999999993</v>
      </c>
      <c r="E82078" t="s">
        <v>1244</v>
      </c>
    </row>
    <row r="82079" spans="1:5" hidden="1" x14ac:dyDescent="0.2">
      <c r="A82079" s="2">
        <v>82078</v>
      </c>
      <c r="B82079" t="s">
        <v>539</v>
      </c>
      <c r="C82079" s="1">
        <v>74300</v>
      </c>
      <c r="D82079" s="1">
        <v>74748.2</v>
      </c>
      <c r="E82079" t="s">
        <v>1244</v>
      </c>
    </row>
    <row r="82080" spans="1:5" hidden="1" x14ac:dyDescent="0.2">
      <c r="A82080" s="2">
        <v>82079</v>
      </c>
      <c r="B82080" t="s">
        <v>399</v>
      </c>
      <c r="C82080" s="1">
        <v>50887</v>
      </c>
      <c r="D82080" s="1">
        <v>40046.54</v>
      </c>
      <c r="E82080" t="s">
        <v>1244</v>
      </c>
    </row>
    <row r="82081" spans="1:5" hidden="1" x14ac:dyDescent="0.2">
      <c r="A82081" s="2">
        <v>82080</v>
      </c>
      <c r="B82081" t="s">
        <v>490</v>
      </c>
      <c r="C82081" s="1">
        <v>54461</v>
      </c>
      <c r="D82081" s="1">
        <v>68407.22</v>
      </c>
      <c r="E82081" t="s">
        <v>1244</v>
      </c>
    </row>
    <row r="82082" spans="1:5" hidden="1" x14ac:dyDescent="0.2">
      <c r="A82082" s="2">
        <v>82081</v>
      </c>
      <c r="B82082" t="s">
        <v>1085</v>
      </c>
      <c r="C82082" s="1">
        <v>30966</v>
      </c>
      <c r="D82082" s="1">
        <v>30533.55</v>
      </c>
      <c r="E82082" t="s">
        <v>1244</v>
      </c>
    </row>
    <row r="82083" spans="1:5" hidden="1" x14ac:dyDescent="0.2">
      <c r="A82083" s="2">
        <v>82082</v>
      </c>
      <c r="B82083" t="s">
        <v>1096</v>
      </c>
      <c r="C82083" s="1">
        <v>36878</v>
      </c>
      <c r="D82083" s="1">
        <v>1156.3800000000001</v>
      </c>
      <c r="E82083" t="s">
        <v>1244</v>
      </c>
    </row>
    <row r="82084" spans="1:5" hidden="1" x14ac:dyDescent="0.2">
      <c r="A82084" s="2">
        <v>82083</v>
      </c>
      <c r="B82084" t="s">
        <v>292</v>
      </c>
      <c r="C82084" s="1">
        <v>45074</v>
      </c>
      <c r="D82084" s="1">
        <v>45313.5</v>
      </c>
      <c r="E82084" t="s">
        <v>1244</v>
      </c>
    </row>
    <row r="82085" spans="1:5" hidden="1" x14ac:dyDescent="0.2">
      <c r="A82085" s="2">
        <v>82084</v>
      </c>
      <c r="B82085" t="s">
        <v>547</v>
      </c>
      <c r="C82085" s="1">
        <v>29994</v>
      </c>
      <c r="D82085" s="1">
        <v>27225.33</v>
      </c>
      <c r="E82085" t="s">
        <v>1244</v>
      </c>
    </row>
    <row r="82086" spans="1:5" hidden="1" x14ac:dyDescent="0.2">
      <c r="A82086" s="2">
        <v>82085</v>
      </c>
      <c r="B82086" t="s">
        <v>182</v>
      </c>
      <c r="C82086" s="1">
        <v>104357</v>
      </c>
      <c r="D82086" s="1">
        <v>121529.16</v>
      </c>
      <c r="E82086" t="s">
        <v>1244</v>
      </c>
    </row>
    <row r="82087" spans="1:5" hidden="1" x14ac:dyDescent="0.2">
      <c r="A82087" s="2">
        <v>82086</v>
      </c>
      <c r="B82087" t="s">
        <v>413</v>
      </c>
      <c r="C82087" s="1">
        <v>33405</v>
      </c>
      <c r="D82087" s="1">
        <v>33731.35</v>
      </c>
      <c r="E82087" t="s">
        <v>1244</v>
      </c>
    </row>
    <row r="82088" spans="1:5" hidden="1" x14ac:dyDescent="0.2">
      <c r="A82088" s="2">
        <v>82087</v>
      </c>
      <c r="B82088" t="s">
        <v>158</v>
      </c>
      <c r="C82088" s="1">
        <v>18408</v>
      </c>
      <c r="D82088" s="1">
        <v>2234.64</v>
      </c>
      <c r="E82088" t="s">
        <v>1244</v>
      </c>
    </row>
    <row r="82089" spans="1:5" hidden="1" x14ac:dyDescent="0.2">
      <c r="A82089" s="2">
        <v>82088</v>
      </c>
      <c r="B82089" t="s">
        <v>897</v>
      </c>
      <c r="C82089" s="1">
        <v>26157</v>
      </c>
      <c r="D82089" s="1">
        <v>26176.89</v>
      </c>
      <c r="E82089" t="s">
        <v>1244</v>
      </c>
    </row>
    <row r="82090" spans="1:5" hidden="1" x14ac:dyDescent="0.2">
      <c r="A82090" s="2">
        <v>82089</v>
      </c>
      <c r="B82090" t="s">
        <v>1062</v>
      </c>
      <c r="C82090" s="1">
        <v>31470</v>
      </c>
      <c r="E82090" t="s">
        <v>1244</v>
      </c>
    </row>
    <row r="82091" spans="1:5" hidden="1" x14ac:dyDescent="0.2">
      <c r="A82091" s="2">
        <v>82090</v>
      </c>
      <c r="B82091" t="s">
        <v>130</v>
      </c>
      <c r="C82091" s="1">
        <v>66231</v>
      </c>
      <c r="D82091" s="1">
        <v>70361.59</v>
      </c>
      <c r="E82091" t="s">
        <v>1244</v>
      </c>
    </row>
    <row r="82092" spans="1:5" hidden="1" x14ac:dyDescent="0.2">
      <c r="A82092" s="2">
        <v>82091</v>
      </c>
      <c r="B82092" t="s">
        <v>417</v>
      </c>
      <c r="C82092" s="1">
        <v>39807</v>
      </c>
      <c r="D82092" s="1">
        <v>40272.379999999997</v>
      </c>
      <c r="E82092" t="s">
        <v>1244</v>
      </c>
    </row>
    <row r="82093" spans="1:5" hidden="1" x14ac:dyDescent="0.2">
      <c r="A82093" s="2">
        <v>82092</v>
      </c>
      <c r="B82093" t="s">
        <v>156</v>
      </c>
      <c r="C82093" s="1">
        <v>77155</v>
      </c>
      <c r="D82093" s="1">
        <v>108735.27</v>
      </c>
      <c r="E82093" t="s">
        <v>1244</v>
      </c>
    </row>
    <row r="82094" spans="1:5" hidden="1" x14ac:dyDescent="0.2">
      <c r="A82094" s="2">
        <v>82093</v>
      </c>
      <c r="B82094" t="s">
        <v>708</v>
      </c>
      <c r="C82094" s="1">
        <v>63004</v>
      </c>
      <c r="D82094" s="1">
        <v>84819.37</v>
      </c>
      <c r="E82094" t="s">
        <v>1244</v>
      </c>
    </row>
    <row r="82095" spans="1:5" hidden="1" x14ac:dyDescent="0.2">
      <c r="A82095" s="2">
        <v>82094</v>
      </c>
      <c r="B82095" t="s">
        <v>521</v>
      </c>
      <c r="C82095" s="1">
        <v>30108</v>
      </c>
      <c r="D82095" s="1">
        <v>29225.32</v>
      </c>
      <c r="E82095" t="s">
        <v>1244</v>
      </c>
    </row>
    <row r="82096" spans="1:5" hidden="1" x14ac:dyDescent="0.2">
      <c r="A82096" s="2">
        <v>82095</v>
      </c>
      <c r="B82096" t="s">
        <v>164</v>
      </c>
      <c r="C82096" s="1">
        <v>30618</v>
      </c>
      <c r="D82096" s="1">
        <v>34861.199999999997</v>
      </c>
      <c r="E82096" t="s">
        <v>1244</v>
      </c>
    </row>
    <row r="82097" spans="1:5" hidden="1" x14ac:dyDescent="0.2">
      <c r="A82097" s="2">
        <v>82096</v>
      </c>
      <c r="B82097" t="s">
        <v>460</v>
      </c>
      <c r="C82097" s="1">
        <v>70000</v>
      </c>
      <c r="D82097" s="1">
        <v>70351.509999999995</v>
      </c>
      <c r="E82097" t="s">
        <v>1244</v>
      </c>
    </row>
    <row r="82098" spans="1:5" hidden="1" x14ac:dyDescent="0.2">
      <c r="A82098" s="2">
        <v>82097</v>
      </c>
      <c r="B82098" t="s">
        <v>658</v>
      </c>
      <c r="C82098" s="1">
        <v>37022</v>
      </c>
      <c r="D82098" s="1">
        <v>39835.769999999997</v>
      </c>
      <c r="E82098" t="s">
        <v>1244</v>
      </c>
    </row>
    <row r="82099" spans="1:5" hidden="1" x14ac:dyDescent="0.2">
      <c r="A82099" s="2">
        <v>82098</v>
      </c>
      <c r="B82099" t="s">
        <v>325</v>
      </c>
      <c r="C82099" s="1">
        <v>82592</v>
      </c>
      <c r="D82099" s="1">
        <v>91405.79</v>
      </c>
      <c r="E82099" t="s">
        <v>1244</v>
      </c>
    </row>
    <row r="82100" spans="1:5" hidden="1" x14ac:dyDescent="0.2">
      <c r="A82100" s="2">
        <v>82099</v>
      </c>
      <c r="B82100" t="s">
        <v>695</v>
      </c>
      <c r="C82100" s="1">
        <v>54640</v>
      </c>
      <c r="D82100" s="1">
        <v>57197.71</v>
      </c>
      <c r="E82100" t="s">
        <v>1244</v>
      </c>
    </row>
    <row r="82101" spans="1:5" hidden="1" x14ac:dyDescent="0.2">
      <c r="A82101" s="2">
        <v>82100</v>
      </c>
      <c r="B82101" t="s">
        <v>158</v>
      </c>
      <c r="C82101" s="1">
        <v>20800</v>
      </c>
      <c r="D82101" s="1">
        <v>2560</v>
      </c>
      <c r="E82101" t="s">
        <v>1244</v>
      </c>
    </row>
    <row r="82102" spans="1:5" hidden="1" x14ac:dyDescent="0.2">
      <c r="A82102" s="2">
        <v>82101</v>
      </c>
      <c r="B82102" t="s">
        <v>141</v>
      </c>
      <c r="C82102" s="1">
        <v>48304</v>
      </c>
      <c r="D82102" s="1">
        <v>50580.59</v>
      </c>
      <c r="E82102" t="s">
        <v>1244</v>
      </c>
    </row>
    <row r="82103" spans="1:5" hidden="1" x14ac:dyDescent="0.2">
      <c r="A82103" s="2">
        <v>82102</v>
      </c>
      <c r="B82103" t="s">
        <v>813</v>
      </c>
      <c r="C82103" s="1">
        <v>39895</v>
      </c>
      <c r="D82103" s="1">
        <v>39919.71</v>
      </c>
      <c r="E82103" t="s">
        <v>1244</v>
      </c>
    </row>
    <row r="82104" spans="1:5" hidden="1" x14ac:dyDescent="0.2">
      <c r="A82104" s="2">
        <v>82103</v>
      </c>
      <c r="B82104" t="s">
        <v>158</v>
      </c>
      <c r="C82104" s="1">
        <v>20800</v>
      </c>
      <c r="D82104" s="1">
        <v>2935</v>
      </c>
      <c r="E82104" t="s">
        <v>1244</v>
      </c>
    </row>
    <row r="82105" spans="1:5" hidden="1" x14ac:dyDescent="0.2">
      <c r="A82105" s="2">
        <v>82104</v>
      </c>
      <c r="B82105" t="s">
        <v>105</v>
      </c>
      <c r="C82105" s="1">
        <v>24960</v>
      </c>
      <c r="D82105" s="1">
        <v>27655.98</v>
      </c>
      <c r="E82105" t="s">
        <v>1244</v>
      </c>
    </row>
    <row r="82106" spans="1:5" hidden="1" x14ac:dyDescent="0.2">
      <c r="A82106" s="2">
        <v>82105</v>
      </c>
      <c r="B82106" t="s">
        <v>1081</v>
      </c>
      <c r="C82106" s="1">
        <v>41600</v>
      </c>
      <c r="D82106" s="1">
        <v>2920</v>
      </c>
      <c r="E82106" t="s">
        <v>1244</v>
      </c>
    </row>
    <row r="82107" spans="1:5" hidden="1" x14ac:dyDescent="0.2">
      <c r="A82107" s="2">
        <v>82106</v>
      </c>
      <c r="B82107" t="s">
        <v>350</v>
      </c>
      <c r="C82107" s="1">
        <v>69938</v>
      </c>
      <c r="D82107" s="1">
        <v>88247.77</v>
      </c>
      <c r="E82107" t="s">
        <v>1244</v>
      </c>
    </row>
    <row r="82108" spans="1:5" hidden="1" x14ac:dyDescent="0.2">
      <c r="A82108" s="2">
        <v>82107</v>
      </c>
      <c r="B82108" t="s">
        <v>160</v>
      </c>
      <c r="C82108" s="1">
        <v>67370</v>
      </c>
      <c r="D82108" s="1">
        <v>80744.14</v>
      </c>
      <c r="E82108" t="s">
        <v>1244</v>
      </c>
    </row>
    <row r="82109" spans="1:5" hidden="1" x14ac:dyDescent="0.2">
      <c r="A82109" s="2">
        <v>82108</v>
      </c>
      <c r="B82109" t="s">
        <v>148</v>
      </c>
      <c r="C82109" s="1">
        <v>23920</v>
      </c>
      <c r="D82109">
        <v>931.95</v>
      </c>
      <c r="E82109" t="s">
        <v>1244</v>
      </c>
    </row>
    <row r="82110" spans="1:5" hidden="1" x14ac:dyDescent="0.2">
      <c r="A82110" s="2">
        <v>82109</v>
      </c>
      <c r="B82110" t="s">
        <v>862</v>
      </c>
      <c r="C82110" s="1">
        <v>33405</v>
      </c>
      <c r="D82110" s="1">
        <v>38943.25</v>
      </c>
      <c r="E82110" t="s">
        <v>1244</v>
      </c>
    </row>
    <row r="82111" spans="1:5" hidden="1" x14ac:dyDescent="0.2">
      <c r="A82111" s="2">
        <v>82110</v>
      </c>
      <c r="B82111" t="s">
        <v>502</v>
      </c>
      <c r="C82111" s="1">
        <v>63004</v>
      </c>
      <c r="D82111" s="1">
        <v>68169.600000000006</v>
      </c>
      <c r="E82111" t="s">
        <v>1244</v>
      </c>
    </row>
    <row r="82112" spans="1:5" hidden="1" x14ac:dyDescent="0.2">
      <c r="A82112" s="2">
        <v>82111</v>
      </c>
      <c r="B82112" t="s">
        <v>397</v>
      </c>
      <c r="C82112" s="1">
        <v>32812</v>
      </c>
      <c r="D82112" s="1">
        <v>39565.72</v>
      </c>
      <c r="E82112" t="s">
        <v>1244</v>
      </c>
    </row>
    <row r="82113" spans="1:5" hidden="1" x14ac:dyDescent="0.2">
      <c r="A82113" s="2">
        <v>82112</v>
      </c>
      <c r="B82113" t="s">
        <v>279</v>
      </c>
      <c r="C82113" s="1">
        <v>41355</v>
      </c>
      <c r="D82113" s="1">
        <v>44778.34</v>
      </c>
      <c r="E82113" t="s">
        <v>1244</v>
      </c>
    </row>
    <row r="82114" spans="1:5" hidden="1" x14ac:dyDescent="0.2">
      <c r="A82114" s="2">
        <v>82113</v>
      </c>
      <c r="B82114" t="s">
        <v>419</v>
      </c>
      <c r="C82114" s="1">
        <v>51661</v>
      </c>
      <c r="D82114" s="1">
        <v>60489.11</v>
      </c>
      <c r="E82114" t="s">
        <v>1244</v>
      </c>
    </row>
    <row r="82115" spans="1:5" hidden="1" x14ac:dyDescent="0.2">
      <c r="A82115" s="2">
        <v>82114</v>
      </c>
      <c r="B82115" t="s">
        <v>339</v>
      </c>
      <c r="C82115" s="1">
        <v>35880</v>
      </c>
      <c r="D82115" s="1">
        <v>41417.300000000003</v>
      </c>
      <c r="E82115" t="s">
        <v>1244</v>
      </c>
    </row>
    <row r="82116" spans="1:5" hidden="1" x14ac:dyDescent="0.2">
      <c r="A82116" s="2">
        <v>82115</v>
      </c>
      <c r="B82116" t="s">
        <v>100</v>
      </c>
      <c r="C82116" s="1">
        <v>49013</v>
      </c>
      <c r="D82116" s="1">
        <v>52792.04</v>
      </c>
      <c r="E82116" t="s">
        <v>1244</v>
      </c>
    </row>
    <row r="82117" spans="1:5" hidden="1" x14ac:dyDescent="0.2">
      <c r="A82117" s="2">
        <v>82116</v>
      </c>
      <c r="B82117" t="s">
        <v>1198</v>
      </c>
      <c r="C82117" s="1">
        <v>22880</v>
      </c>
      <c r="D82117" s="1">
        <v>30178.18</v>
      </c>
      <c r="E82117" t="s">
        <v>1244</v>
      </c>
    </row>
    <row r="82118" spans="1:5" hidden="1" x14ac:dyDescent="0.2">
      <c r="A82118" s="2">
        <v>82117</v>
      </c>
      <c r="B82118" t="s">
        <v>859</v>
      </c>
      <c r="C82118" s="1">
        <v>69938</v>
      </c>
      <c r="D82118" s="1">
        <v>79433.539999999994</v>
      </c>
      <c r="E82118" t="s">
        <v>1244</v>
      </c>
    </row>
    <row r="82119" spans="1:5" hidden="1" x14ac:dyDescent="0.2">
      <c r="A82119" s="2">
        <v>82118</v>
      </c>
      <c r="B82119" t="s">
        <v>626</v>
      </c>
      <c r="C82119" s="1">
        <v>22880</v>
      </c>
      <c r="D82119" s="1">
        <v>1979.34</v>
      </c>
      <c r="E82119" t="s">
        <v>1244</v>
      </c>
    </row>
    <row r="82120" spans="1:5" hidden="1" x14ac:dyDescent="0.2">
      <c r="A82120" s="2">
        <v>82119</v>
      </c>
      <c r="B82120" t="s">
        <v>634</v>
      </c>
      <c r="C82120" s="1">
        <v>55521</v>
      </c>
      <c r="D82120" s="1">
        <v>65422.97</v>
      </c>
      <c r="E82120" t="s">
        <v>1244</v>
      </c>
    </row>
    <row r="82121" spans="1:5" hidden="1" x14ac:dyDescent="0.2">
      <c r="A82121" s="2">
        <v>82120</v>
      </c>
      <c r="B82121" t="s">
        <v>110</v>
      </c>
      <c r="C82121" s="1">
        <v>30721</v>
      </c>
      <c r="D82121" s="1">
        <v>35291.360000000001</v>
      </c>
      <c r="E82121" t="s">
        <v>1244</v>
      </c>
    </row>
    <row r="82122" spans="1:5" hidden="1" x14ac:dyDescent="0.2">
      <c r="A82122" s="2">
        <v>82121</v>
      </c>
      <c r="B82122" t="s">
        <v>848</v>
      </c>
      <c r="C82122" s="1">
        <v>36035</v>
      </c>
      <c r="D82122" s="1">
        <v>36536.25</v>
      </c>
      <c r="E82122" t="s">
        <v>1244</v>
      </c>
    </row>
    <row r="82123" spans="1:5" hidden="1" x14ac:dyDescent="0.2">
      <c r="A82123" s="2">
        <v>82122</v>
      </c>
      <c r="B82123" t="s">
        <v>463</v>
      </c>
      <c r="C82123" s="1">
        <v>70701</v>
      </c>
      <c r="D82123" s="1">
        <v>70975.73</v>
      </c>
      <c r="E82123" t="s">
        <v>1244</v>
      </c>
    </row>
    <row r="82124" spans="1:5" hidden="1" x14ac:dyDescent="0.2">
      <c r="A82124" s="2">
        <v>82123</v>
      </c>
      <c r="B82124" t="s">
        <v>964</v>
      </c>
      <c r="C82124" s="1">
        <v>48331</v>
      </c>
      <c r="D82124" s="1">
        <v>58805.5</v>
      </c>
      <c r="E82124" t="s">
        <v>1244</v>
      </c>
    </row>
    <row r="82125" spans="1:5" hidden="1" x14ac:dyDescent="0.2">
      <c r="A82125" s="2">
        <v>82124</v>
      </c>
      <c r="B82125" t="s">
        <v>571</v>
      </c>
      <c r="C82125" s="1">
        <v>22318</v>
      </c>
      <c r="E82125" t="s">
        <v>1244</v>
      </c>
    </row>
    <row r="82126" spans="1:5" hidden="1" x14ac:dyDescent="0.2">
      <c r="A82126" s="2">
        <v>82125</v>
      </c>
      <c r="B82126" t="s">
        <v>105</v>
      </c>
      <c r="C82126" s="1">
        <v>39198</v>
      </c>
      <c r="D82126" s="1">
        <v>50512.65</v>
      </c>
      <c r="E82126" t="s">
        <v>1244</v>
      </c>
    </row>
    <row r="82127" spans="1:5" hidden="1" x14ac:dyDescent="0.2">
      <c r="A82127" s="2">
        <v>82126</v>
      </c>
      <c r="B82127" t="s">
        <v>1060</v>
      </c>
      <c r="C82127" s="1">
        <v>35880</v>
      </c>
      <c r="D82127" s="1">
        <v>49914.39</v>
      </c>
      <c r="E82127" t="s">
        <v>1244</v>
      </c>
    </row>
    <row r="82128" spans="1:5" hidden="1" x14ac:dyDescent="0.2">
      <c r="A82128" s="2">
        <v>82127</v>
      </c>
      <c r="B82128" t="s">
        <v>633</v>
      </c>
      <c r="C82128" s="1">
        <v>82592</v>
      </c>
      <c r="D82128" s="1">
        <v>89547.03</v>
      </c>
      <c r="E82128" t="s">
        <v>1244</v>
      </c>
    </row>
    <row r="82129" spans="1:5" hidden="1" x14ac:dyDescent="0.2">
      <c r="A82129" s="2">
        <v>82128</v>
      </c>
      <c r="B82129" t="s">
        <v>1131</v>
      </c>
      <c r="C82129" s="1">
        <v>71300</v>
      </c>
      <c r="D82129" s="1">
        <v>72146.52</v>
      </c>
      <c r="E82129" t="s">
        <v>1244</v>
      </c>
    </row>
    <row r="82130" spans="1:5" hidden="1" x14ac:dyDescent="0.2">
      <c r="A82130" s="2">
        <v>82129</v>
      </c>
      <c r="B82130" t="s">
        <v>914</v>
      </c>
      <c r="C82130" s="1">
        <v>37943</v>
      </c>
      <c r="D82130" s="1">
        <v>38151.47</v>
      </c>
      <c r="E82130" t="s">
        <v>1244</v>
      </c>
    </row>
    <row r="82131" spans="1:5" hidden="1" x14ac:dyDescent="0.2">
      <c r="A82131" s="2">
        <v>82130</v>
      </c>
      <c r="B82131" t="s">
        <v>237</v>
      </c>
      <c r="C82131" s="1">
        <v>10089</v>
      </c>
      <c r="D82131" s="1">
        <v>8130.28</v>
      </c>
      <c r="E82131" t="s">
        <v>1244</v>
      </c>
    </row>
    <row r="82132" spans="1:5" hidden="1" x14ac:dyDescent="0.2">
      <c r="A82132" s="2">
        <v>82131</v>
      </c>
      <c r="B82132" t="s">
        <v>429</v>
      </c>
      <c r="C82132" s="1">
        <v>90800</v>
      </c>
      <c r="D82132" s="1">
        <v>91315.23</v>
      </c>
      <c r="E82132" t="s">
        <v>1244</v>
      </c>
    </row>
    <row r="82133" spans="1:5" hidden="1" x14ac:dyDescent="0.2">
      <c r="A82133" s="2">
        <v>82132</v>
      </c>
      <c r="B82133" t="s">
        <v>573</v>
      </c>
      <c r="C82133" s="1">
        <v>63886</v>
      </c>
      <c r="D82133" s="1">
        <v>84921.72</v>
      </c>
      <c r="E82133" t="s">
        <v>1244</v>
      </c>
    </row>
    <row r="82134" spans="1:5" hidden="1" x14ac:dyDescent="0.2">
      <c r="A82134" s="2">
        <v>82133</v>
      </c>
      <c r="B82134" t="s">
        <v>307</v>
      </c>
      <c r="C82134" s="1">
        <v>26157</v>
      </c>
      <c r="D82134" s="1">
        <v>25795.15</v>
      </c>
      <c r="E82134" t="s">
        <v>1244</v>
      </c>
    </row>
    <row r="82135" spans="1:5" hidden="1" x14ac:dyDescent="0.2">
      <c r="A82135" s="2">
        <v>82134</v>
      </c>
      <c r="B82135" t="s">
        <v>419</v>
      </c>
      <c r="C82135" s="1">
        <v>40384</v>
      </c>
      <c r="D82135" s="1">
        <v>55203.21</v>
      </c>
      <c r="E82135" t="s">
        <v>1244</v>
      </c>
    </row>
    <row r="82136" spans="1:5" hidden="1" x14ac:dyDescent="0.2">
      <c r="A82136" s="2">
        <v>82135</v>
      </c>
      <c r="B82136" t="s">
        <v>88</v>
      </c>
      <c r="C82136" s="1">
        <v>33318</v>
      </c>
      <c r="D82136" s="1">
        <v>33375.870000000003</v>
      </c>
      <c r="E82136" t="s">
        <v>1244</v>
      </c>
    </row>
    <row r="82137" spans="1:5" hidden="1" x14ac:dyDescent="0.2">
      <c r="A82137" s="2">
        <v>82136</v>
      </c>
      <c r="B82137" t="s">
        <v>158</v>
      </c>
      <c r="C82137" s="1">
        <v>20800</v>
      </c>
      <c r="E82137" t="s">
        <v>1244</v>
      </c>
    </row>
    <row r="82138" spans="1:5" hidden="1" x14ac:dyDescent="0.2">
      <c r="A82138" s="2">
        <v>82137</v>
      </c>
      <c r="B82138" t="s">
        <v>138</v>
      </c>
      <c r="C82138" s="1">
        <v>45809</v>
      </c>
      <c r="D82138" s="1">
        <v>65677.33</v>
      </c>
      <c r="E82138" t="s">
        <v>1244</v>
      </c>
    </row>
    <row r="82139" spans="1:5" hidden="1" x14ac:dyDescent="0.2">
      <c r="A82139" s="2">
        <v>82138</v>
      </c>
      <c r="B82139" t="s">
        <v>494</v>
      </c>
      <c r="C82139" s="1">
        <v>84130</v>
      </c>
      <c r="D82139" s="1">
        <v>98721.91</v>
      </c>
      <c r="E82139" t="s">
        <v>1244</v>
      </c>
    </row>
    <row r="82140" spans="1:5" hidden="1" x14ac:dyDescent="0.2">
      <c r="A82140" s="2">
        <v>82139</v>
      </c>
      <c r="B82140" t="s">
        <v>165</v>
      </c>
      <c r="C82140" s="1">
        <v>76458</v>
      </c>
      <c r="D82140" s="1">
        <v>113576.54</v>
      </c>
      <c r="E82140" t="s">
        <v>1244</v>
      </c>
    </row>
    <row r="82141" spans="1:5" hidden="1" x14ac:dyDescent="0.2">
      <c r="A82141" s="2">
        <v>82140</v>
      </c>
      <c r="B82141" t="s">
        <v>163</v>
      </c>
      <c r="C82141" s="1">
        <v>53215</v>
      </c>
      <c r="D82141" s="1">
        <v>63087.13</v>
      </c>
      <c r="E82141" t="s">
        <v>1244</v>
      </c>
    </row>
    <row r="82142" spans="1:5" hidden="1" x14ac:dyDescent="0.2">
      <c r="A82142" s="2">
        <v>82141</v>
      </c>
      <c r="B82142" t="s">
        <v>463</v>
      </c>
      <c r="C82142" s="1">
        <v>42939</v>
      </c>
      <c r="D82142" s="1">
        <v>43309.47</v>
      </c>
      <c r="E82142" t="s">
        <v>1244</v>
      </c>
    </row>
    <row r="82143" spans="1:5" hidden="1" x14ac:dyDescent="0.2">
      <c r="A82143" s="2">
        <v>82142</v>
      </c>
      <c r="B82143" t="s">
        <v>1265</v>
      </c>
      <c r="C82143" s="1">
        <v>39735</v>
      </c>
      <c r="D82143" s="1">
        <v>61109.53</v>
      </c>
      <c r="E82143" t="s">
        <v>1244</v>
      </c>
    </row>
    <row r="82144" spans="1:5" hidden="1" x14ac:dyDescent="0.2">
      <c r="A82144" s="2">
        <v>82143</v>
      </c>
      <c r="B82144" t="s">
        <v>499</v>
      </c>
      <c r="C82144" s="1">
        <v>41001</v>
      </c>
      <c r="D82144" s="1">
        <v>67704.45</v>
      </c>
      <c r="E82144" t="s">
        <v>1244</v>
      </c>
    </row>
    <row r="82145" spans="1:5" hidden="1" x14ac:dyDescent="0.2">
      <c r="A82145" s="2">
        <v>82144</v>
      </c>
      <c r="B82145" t="s">
        <v>147</v>
      </c>
      <c r="C82145" s="1">
        <v>56378</v>
      </c>
      <c r="D82145" s="1">
        <v>79056.34</v>
      </c>
      <c r="E82145" t="s">
        <v>1244</v>
      </c>
    </row>
    <row r="82146" spans="1:5" hidden="1" x14ac:dyDescent="0.2">
      <c r="A82146" s="2">
        <v>82145</v>
      </c>
      <c r="B82146" t="s">
        <v>417</v>
      </c>
      <c r="C82146" s="1">
        <v>42195</v>
      </c>
      <c r="D82146" s="1">
        <v>47139.13</v>
      </c>
      <c r="E82146" t="s">
        <v>1244</v>
      </c>
    </row>
    <row r="82147" spans="1:5" hidden="1" x14ac:dyDescent="0.2">
      <c r="A82147" s="2">
        <v>82146</v>
      </c>
      <c r="B82147" t="s">
        <v>267</v>
      </c>
      <c r="C82147" s="1">
        <v>45777</v>
      </c>
      <c r="D82147" s="1">
        <v>50600</v>
      </c>
      <c r="E82147" t="s">
        <v>1244</v>
      </c>
    </row>
    <row r="82148" spans="1:5" hidden="1" x14ac:dyDescent="0.2">
      <c r="A82148" s="2">
        <v>82147</v>
      </c>
      <c r="B82148" t="s">
        <v>872</v>
      </c>
      <c r="C82148" s="1">
        <v>22318</v>
      </c>
      <c r="D82148" s="1">
        <v>4048.74</v>
      </c>
      <c r="E82148" t="s">
        <v>1244</v>
      </c>
    </row>
    <row r="82149" spans="1:5" hidden="1" x14ac:dyDescent="0.2">
      <c r="A82149" s="2">
        <v>82148</v>
      </c>
      <c r="B82149" t="s">
        <v>1172</v>
      </c>
      <c r="C82149" s="1">
        <v>76990</v>
      </c>
      <c r="D82149" s="1">
        <v>130823.64</v>
      </c>
      <c r="E82149" t="s">
        <v>1244</v>
      </c>
    </row>
    <row r="82150" spans="1:5" hidden="1" x14ac:dyDescent="0.2">
      <c r="A82150" s="2">
        <v>82149</v>
      </c>
      <c r="B82150" t="s">
        <v>581</v>
      </c>
      <c r="C82150" s="1">
        <v>33879</v>
      </c>
      <c r="D82150" s="1">
        <v>36056.6</v>
      </c>
      <c r="E82150" t="s">
        <v>1244</v>
      </c>
    </row>
    <row r="82151" spans="1:5" hidden="1" x14ac:dyDescent="0.2">
      <c r="A82151" s="2">
        <v>82150</v>
      </c>
      <c r="B82151" t="s">
        <v>163</v>
      </c>
      <c r="C82151" s="1">
        <v>64955</v>
      </c>
      <c r="D82151" s="1">
        <v>69555.11</v>
      </c>
      <c r="E82151" t="s">
        <v>1244</v>
      </c>
    </row>
    <row r="82152" spans="1:5" hidden="1" x14ac:dyDescent="0.2">
      <c r="A82152" s="2">
        <v>82151</v>
      </c>
      <c r="B82152" t="s">
        <v>308</v>
      </c>
      <c r="C82152" s="1">
        <v>31432</v>
      </c>
      <c r="D82152" s="1">
        <v>28259.55</v>
      </c>
      <c r="E82152" t="s">
        <v>1244</v>
      </c>
    </row>
    <row r="82153" spans="1:5" hidden="1" x14ac:dyDescent="0.2">
      <c r="A82153" s="2">
        <v>82152</v>
      </c>
      <c r="B82153" t="s">
        <v>475</v>
      </c>
      <c r="C82153" s="1">
        <v>43500</v>
      </c>
      <c r="D82153" s="1">
        <v>3007.21</v>
      </c>
      <c r="E82153" t="s">
        <v>1244</v>
      </c>
    </row>
    <row r="82154" spans="1:5" hidden="1" x14ac:dyDescent="0.2">
      <c r="A82154" s="2">
        <v>82153</v>
      </c>
      <c r="B82154" t="s">
        <v>463</v>
      </c>
      <c r="C82154" s="1">
        <v>34684</v>
      </c>
      <c r="D82154" s="1">
        <v>60772.63</v>
      </c>
      <c r="E82154" t="s">
        <v>1244</v>
      </c>
    </row>
    <row r="82155" spans="1:5" hidden="1" x14ac:dyDescent="0.2">
      <c r="A82155" s="2">
        <v>82154</v>
      </c>
      <c r="B82155" t="s">
        <v>270</v>
      </c>
      <c r="C82155" s="1">
        <v>69296</v>
      </c>
      <c r="D82155" s="1">
        <v>121180.83</v>
      </c>
      <c r="E82155" t="s">
        <v>1244</v>
      </c>
    </row>
    <row r="82156" spans="1:5" hidden="1" x14ac:dyDescent="0.2">
      <c r="A82156" s="2">
        <v>82155</v>
      </c>
      <c r="B82156" t="s">
        <v>417</v>
      </c>
      <c r="C82156" s="1">
        <v>39807</v>
      </c>
      <c r="D82156" s="1">
        <v>46596.73</v>
      </c>
      <c r="E82156" t="s">
        <v>1244</v>
      </c>
    </row>
    <row r="82157" spans="1:5" hidden="1" x14ac:dyDescent="0.2">
      <c r="A82157" s="2">
        <v>82156</v>
      </c>
      <c r="B82157" t="s">
        <v>120</v>
      </c>
      <c r="C82157" s="1">
        <v>10546</v>
      </c>
      <c r="D82157" s="1">
        <v>10343.780000000001</v>
      </c>
      <c r="E82157" t="s">
        <v>1244</v>
      </c>
    </row>
    <row r="82158" spans="1:5" hidden="1" x14ac:dyDescent="0.2">
      <c r="A82158" s="2">
        <v>82157</v>
      </c>
      <c r="B82158" t="s">
        <v>496</v>
      </c>
      <c r="C82158" s="1">
        <v>29827</v>
      </c>
      <c r="D82158" s="1">
        <v>33097.71</v>
      </c>
      <c r="E82158" t="s">
        <v>1244</v>
      </c>
    </row>
    <row r="82159" spans="1:5" hidden="1" x14ac:dyDescent="0.2">
      <c r="A82159" s="2">
        <v>82158</v>
      </c>
      <c r="B82159" t="s">
        <v>1016</v>
      </c>
      <c r="C82159" s="1">
        <v>61400</v>
      </c>
      <c r="D82159" s="1">
        <v>62266.23</v>
      </c>
      <c r="E82159" t="s">
        <v>1244</v>
      </c>
    </row>
    <row r="82160" spans="1:5" hidden="1" x14ac:dyDescent="0.2">
      <c r="A82160" s="2">
        <v>82159</v>
      </c>
      <c r="B82160" t="s">
        <v>138</v>
      </c>
      <c r="C82160" s="1">
        <v>33354</v>
      </c>
      <c r="D82160" s="1">
        <v>40189.089999999997</v>
      </c>
      <c r="E82160" t="s">
        <v>1244</v>
      </c>
    </row>
    <row r="82161" spans="1:5" hidden="1" x14ac:dyDescent="0.2">
      <c r="A82161" s="2">
        <v>82160</v>
      </c>
      <c r="B82161" t="s">
        <v>206</v>
      </c>
      <c r="C82161" s="1">
        <v>65446</v>
      </c>
      <c r="D82161" s="1">
        <v>73438.53</v>
      </c>
      <c r="E82161" t="s">
        <v>1244</v>
      </c>
    </row>
    <row r="82162" spans="1:5" hidden="1" x14ac:dyDescent="0.2">
      <c r="A82162" s="2">
        <v>82161</v>
      </c>
      <c r="B82162" t="s">
        <v>293</v>
      </c>
      <c r="C82162" s="1">
        <v>43959</v>
      </c>
      <c r="D82162" s="1">
        <v>45807.66</v>
      </c>
      <c r="E82162" t="s">
        <v>1244</v>
      </c>
    </row>
    <row r="82163" spans="1:5" hidden="1" x14ac:dyDescent="0.2">
      <c r="A82163" s="2">
        <v>82162</v>
      </c>
      <c r="B82163" t="s">
        <v>296</v>
      </c>
      <c r="C82163" s="1">
        <v>24960</v>
      </c>
      <c r="D82163" s="1">
        <v>25181.94</v>
      </c>
      <c r="E82163" t="s">
        <v>1244</v>
      </c>
    </row>
    <row r="82164" spans="1:5" hidden="1" x14ac:dyDescent="0.2">
      <c r="A82164" s="2">
        <v>82163</v>
      </c>
      <c r="B82164" t="s">
        <v>791</v>
      </c>
      <c r="C82164" s="1">
        <v>30721</v>
      </c>
      <c r="D82164" s="1">
        <v>31162.04</v>
      </c>
      <c r="E82164" t="s">
        <v>1244</v>
      </c>
    </row>
    <row r="82165" spans="1:5" hidden="1" x14ac:dyDescent="0.2">
      <c r="A82165" s="2">
        <v>82164</v>
      </c>
      <c r="B82165" t="s">
        <v>463</v>
      </c>
      <c r="C82165" s="1">
        <v>34684</v>
      </c>
      <c r="D82165" s="1">
        <v>41796.43</v>
      </c>
      <c r="E82165" t="s">
        <v>1244</v>
      </c>
    </row>
    <row r="82166" spans="1:5" hidden="1" x14ac:dyDescent="0.2">
      <c r="A82166" s="2">
        <v>82165</v>
      </c>
      <c r="B82166" t="s">
        <v>487</v>
      </c>
      <c r="C82166" s="1">
        <v>97725</v>
      </c>
      <c r="D82166" s="1">
        <v>103987.67</v>
      </c>
      <c r="E82166" t="s">
        <v>1244</v>
      </c>
    </row>
    <row r="82167" spans="1:5" hidden="1" x14ac:dyDescent="0.2">
      <c r="A82167" s="2">
        <v>82166</v>
      </c>
      <c r="B82167" t="s">
        <v>341</v>
      </c>
      <c r="C82167" s="1">
        <v>79018</v>
      </c>
      <c r="D82167" s="1">
        <v>99475.02</v>
      </c>
      <c r="E82167" t="s">
        <v>1244</v>
      </c>
    </row>
    <row r="82168" spans="1:5" hidden="1" x14ac:dyDescent="0.2">
      <c r="A82168" s="2">
        <v>82167</v>
      </c>
      <c r="B82168" t="s">
        <v>404</v>
      </c>
      <c r="C82168" s="1">
        <v>54034</v>
      </c>
      <c r="D82168" s="1">
        <v>55025.04</v>
      </c>
      <c r="E82168" t="s">
        <v>1244</v>
      </c>
    </row>
    <row r="82169" spans="1:5" hidden="1" x14ac:dyDescent="0.2">
      <c r="A82169" s="2">
        <v>82168</v>
      </c>
      <c r="B82169" t="s">
        <v>173</v>
      </c>
      <c r="C82169" s="1">
        <v>73336</v>
      </c>
      <c r="D82169" s="1">
        <v>72899.7</v>
      </c>
      <c r="E82169" t="s">
        <v>1244</v>
      </c>
    </row>
    <row r="82170" spans="1:5" hidden="1" x14ac:dyDescent="0.2">
      <c r="A82170" s="2">
        <v>82169</v>
      </c>
      <c r="B82170" t="s">
        <v>120</v>
      </c>
      <c r="C82170" s="1">
        <v>10546</v>
      </c>
      <c r="D82170" s="1">
        <v>10852.9</v>
      </c>
      <c r="E82170" t="s">
        <v>1244</v>
      </c>
    </row>
    <row r="82171" spans="1:5" hidden="1" x14ac:dyDescent="0.2">
      <c r="A82171" s="2">
        <v>82170</v>
      </c>
      <c r="B82171" t="s">
        <v>1252</v>
      </c>
      <c r="C82171" s="1">
        <v>19760</v>
      </c>
      <c r="D82171" s="1">
        <v>15944.11</v>
      </c>
      <c r="E82171" t="s">
        <v>1244</v>
      </c>
    </row>
    <row r="82172" spans="1:5" hidden="1" x14ac:dyDescent="0.2">
      <c r="A82172" s="2">
        <v>82171</v>
      </c>
      <c r="B82172" t="s">
        <v>467</v>
      </c>
      <c r="C82172" s="1">
        <v>42141</v>
      </c>
      <c r="D82172" s="1">
        <v>45077.7</v>
      </c>
      <c r="E82172" t="s">
        <v>1244</v>
      </c>
    </row>
    <row r="82173" spans="1:5" hidden="1" x14ac:dyDescent="0.2">
      <c r="A82173" s="2">
        <v>82172</v>
      </c>
      <c r="B82173" t="s">
        <v>966</v>
      </c>
      <c r="C82173" s="1">
        <v>33879</v>
      </c>
      <c r="D82173" s="1">
        <v>42211.73</v>
      </c>
      <c r="E82173" t="s">
        <v>1244</v>
      </c>
    </row>
    <row r="82174" spans="1:5" hidden="1" x14ac:dyDescent="0.2">
      <c r="A82174" s="2">
        <v>82173</v>
      </c>
      <c r="B82174" t="s">
        <v>547</v>
      </c>
      <c r="C82174" s="1">
        <v>67370</v>
      </c>
      <c r="D82174" s="1">
        <v>78643.990000000005</v>
      </c>
      <c r="E82174" t="s">
        <v>1244</v>
      </c>
    </row>
    <row r="82175" spans="1:5" hidden="1" x14ac:dyDescent="0.2">
      <c r="A82175" s="2">
        <v>82174</v>
      </c>
      <c r="B82175" t="s">
        <v>313</v>
      </c>
      <c r="C82175" s="1">
        <v>5512</v>
      </c>
      <c r="D82175">
        <v>970.25</v>
      </c>
      <c r="E82175" t="s">
        <v>1244</v>
      </c>
    </row>
    <row r="82176" spans="1:5" hidden="1" x14ac:dyDescent="0.2">
      <c r="A82176" s="2">
        <v>82175</v>
      </c>
      <c r="B82176" t="s">
        <v>158</v>
      </c>
      <c r="C82176" s="1">
        <v>20800</v>
      </c>
      <c r="D82176" s="1">
        <v>4187.5</v>
      </c>
      <c r="E82176" t="s">
        <v>1244</v>
      </c>
    </row>
    <row r="82177" spans="1:5" hidden="1" x14ac:dyDescent="0.2">
      <c r="A82177" s="2">
        <v>82176</v>
      </c>
      <c r="B82177" t="s">
        <v>1252</v>
      </c>
      <c r="C82177" s="1">
        <v>18114.98</v>
      </c>
      <c r="D82177" s="1">
        <v>14636.54</v>
      </c>
      <c r="E82177" t="s">
        <v>1244</v>
      </c>
    </row>
    <row r="82178" spans="1:5" hidden="1" x14ac:dyDescent="0.2">
      <c r="A82178" s="2">
        <v>82177</v>
      </c>
      <c r="B82178" t="s">
        <v>234</v>
      </c>
      <c r="C82178" s="1">
        <v>49013</v>
      </c>
      <c r="D82178" s="1">
        <v>60773.38</v>
      </c>
      <c r="E82178" t="s">
        <v>1244</v>
      </c>
    </row>
    <row r="82179" spans="1:5" hidden="1" x14ac:dyDescent="0.2">
      <c r="A82179" s="2">
        <v>82178</v>
      </c>
      <c r="B82179" t="s">
        <v>104</v>
      </c>
      <c r="C82179" s="1">
        <v>20800</v>
      </c>
      <c r="D82179">
        <v>63.3</v>
      </c>
      <c r="E82179" t="s">
        <v>1244</v>
      </c>
    </row>
    <row r="82180" spans="1:5" hidden="1" x14ac:dyDescent="0.2">
      <c r="A82180" s="2">
        <v>82179</v>
      </c>
      <c r="B82180" t="s">
        <v>813</v>
      </c>
      <c r="C82180" s="1">
        <v>54544</v>
      </c>
      <c r="D82180" s="1">
        <v>54736.06</v>
      </c>
      <c r="E82180" t="s">
        <v>1244</v>
      </c>
    </row>
    <row r="82181" spans="1:5" hidden="1" x14ac:dyDescent="0.2">
      <c r="A82181" s="2">
        <v>82180</v>
      </c>
      <c r="B82181" t="s">
        <v>1002</v>
      </c>
      <c r="C82181" s="1">
        <v>65560</v>
      </c>
      <c r="D82181" s="1">
        <v>62386.95</v>
      </c>
      <c r="E82181" t="s">
        <v>1244</v>
      </c>
    </row>
    <row r="82182" spans="1:5" hidden="1" x14ac:dyDescent="0.2">
      <c r="A82182" s="2">
        <v>82181</v>
      </c>
      <c r="B82182" t="s">
        <v>397</v>
      </c>
      <c r="C82182" s="1">
        <v>34440</v>
      </c>
      <c r="D82182" s="1">
        <v>35464.28</v>
      </c>
      <c r="E82182" t="s">
        <v>1244</v>
      </c>
    </row>
    <row r="82183" spans="1:5" hidden="1" x14ac:dyDescent="0.2">
      <c r="A82183" s="2">
        <v>82182</v>
      </c>
      <c r="B82183" t="s">
        <v>176</v>
      </c>
      <c r="C82183" s="1">
        <v>85400</v>
      </c>
      <c r="D82183" s="1">
        <v>84703.42</v>
      </c>
      <c r="E82183" t="s">
        <v>1244</v>
      </c>
    </row>
    <row r="82184" spans="1:5" hidden="1" x14ac:dyDescent="0.2">
      <c r="A82184" s="2">
        <v>82183</v>
      </c>
      <c r="B82184" t="s">
        <v>744</v>
      </c>
      <c r="C82184" s="1">
        <v>36487</v>
      </c>
      <c r="D82184" s="1">
        <v>47238.53</v>
      </c>
      <c r="E82184" t="s">
        <v>1244</v>
      </c>
    </row>
    <row r="82185" spans="1:5" hidden="1" x14ac:dyDescent="0.2">
      <c r="A82185" s="2">
        <v>82184</v>
      </c>
      <c r="B82185" t="s">
        <v>483</v>
      </c>
      <c r="C82185" s="1">
        <v>62175</v>
      </c>
      <c r="D82185" s="1">
        <v>77683.009999999995</v>
      </c>
      <c r="E82185" t="s">
        <v>1244</v>
      </c>
    </row>
    <row r="82186" spans="1:5" hidden="1" x14ac:dyDescent="0.2">
      <c r="A82186" s="2">
        <v>82185</v>
      </c>
      <c r="B82186" t="s">
        <v>158</v>
      </c>
      <c r="C82186" s="1">
        <v>20800</v>
      </c>
      <c r="D82186" s="1">
        <v>12163.3</v>
      </c>
      <c r="E82186" t="s">
        <v>1244</v>
      </c>
    </row>
    <row r="82187" spans="1:5" hidden="1" x14ac:dyDescent="0.2">
      <c r="A82187" s="2">
        <v>82186</v>
      </c>
      <c r="B82187" t="s">
        <v>158</v>
      </c>
      <c r="C82187" s="1">
        <v>20800</v>
      </c>
      <c r="D82187">
        <v>100</v>
      </c>
      <c r="E82187" t="s">
        <v>1244</v>
      </c>
    </row>
    <row r="82188" spans="1:5" hidden="1" x14ac:dyDescent="0.2">
      <c r="A82188" s="2">
        <v>82187</v>
      </c>
      <c r="B82188" t="s">
        <v>423</v>
      </c>
      <c r="C82188" s="1">
        <v>32955</v>
      </c>
      <c r="D82188" s="1">
        <v>28162.23</v>
      </c>
      <c r="E82188" t="s">
        <v>1244</v>
      </c>
    </row>
    <row r="82189" spans="1:5" hidden="1" x14ac:dyDescent="0.2">
      <c r="A82189" s="2">
        <v>82188</v>
      </c>
      <c r="B82189" t="s">
        <v>368</v>
      </c>
      <c r="C82189" s="1">
        <v>20800</v>
      </c>
      <c r="D82189" s="1">
        <v>25855.200000000001</v>
      </c>
      <c r="E82189" t="s">
        <v>1244</v>
      </c>
    </row>
    <row r="82190" spans="1:5" hidden="1" x14ac:dyDescent="0.2">
      <c r="A82190" s="2">
        <v>82189</v>
      </c>
      <c r="B82190" t="s">
        <v>463</v>
      </c>
      <c r="C82190" s="1">
        <v>31484</v>
      </c>
      <c r="E82190" t="s">
        <v>1244</v>
      </c>
    </row>
    <row r="82191" spans="1:5" hidden="1" x14ac:dyDescent="0.2">
      <c r="A82191" s="2">
        <v>82190</v>
      </c>
      <c r="B82191" t="s">
        <v>777</v>
      </c>
      <c r="C82191" s="1">
        <v>39535</v>
      </c>
      <c r="D82191" s="1">
        <v>48829.71</v>
      </c>
      <c r="E82191" t="s">
        <v>1244</v>
      </c>
    </row>
    <row r="82192" spans="1:5" hidden="1" x14ac:dyDescent="0.2">
      <c r="A82192" s="2">
        <v>82191</v>
      </c>
      <c r="B82192" t="s">
        <v>571</v>
      </c>
      <c r="C82192" s="1">
        <v>29827</v>
      </c>
      <c r="D82192" s="1">
        <v>36405.800000000003</v>
      </c>
      <c r="E82192" t="s">
        <v>1244</v>
      </c>
    </row>
    <row r="82193" spans="1:5" hidden="1" x14ac:dyDescent="0.2">
      <c r="A82193" s="2">
        <v>82192</v>
      </c>
      <c r="B82193" t="s">
        <v>1040</v>
      </c>
      <c r="C82193" s="1">
        <v>78475</v>
      </c>
      <c r="D82193" s="1">
        <v>92499.02</v>
      </c>
      <c r="E82193" t="s">
        <v>1244</v>
      </c>
    </row>
    <row r="82194" spans="1:5" hidden="1" x14ac:dyDescent="0.2">
      <c r="A82194" s="2">
        <v>82193</v>
      </c>
      <c r="B82194" t="s">
        <v>241</v>
      </c>
      <c r="C82194" s="1">
        <v>36920</v>
      </c>
      <c r="D82194" s="1">
        <v>45372.81</v>
      </c>
      <c r="E82194" t="s">
        <v>1244</v>
      </c>
    </row>
    <row r="82195" spans="1:5" hidden="1" x14ac:dyDescent="0.2">
      <c r="A82195" s="2">
        <v>82194</v>
      </c>
      <c r="B82195" t="s">
        <v>158</v>
      </c>
      <c r="C82195" s="1">
        <v>30160</v>
      </c>
      <c r="D82195" s="1">
        <v>16099.65</v>
      </c>
      <c r="E82195" t="s">
        <v>1244</v>
      </c>
    </row>
    <row r="82196" spans="1:5" hidden="1" x14ac:dyDescent="0.2">
      <c r="A82196" s="2">
        <v>82195</v>
      </c>
      <c r="B82196" t="s">
        <v>188</v>
      </c>
      <c r="C82196" s="1">
        <v>32933</v>
      </c>
      <c r="D82196" s="1">
        <v>34296.379999999997</v>
      </c>
      <c r="E82196" t="s">
        <v>1244</v>
      </c>
    </row>
    <row r="82197" spans="1:5" hidden="1" x14ac:dyDescent="0.2">
      <c r="A82197" s="2">
        <v>82196</v>
      </c>
      <c r="B82197" t="s">
        <v>158</v>
      </c>
      <c r="C82197" s="1">
        <v>20800</v>
      </c>
      <c r="D82197" s="1">
        <v>11442.5</v>
      </c>
      <c r="E82197" t="s">
        <v>1244</v>
      </c>
    </row>
    <row r="82198" spans="1:5" hidden="1" x14ac:dyDescent="0.2">
      <c r="A82198" s="2">
        <v>82197</v>
      </c>
      <c r="B82198" t="s">
        <v>160</v>
      </c>
      <c r="C82198" s="1">
        <v>77155</v>
      </c>
      <c r="D82198" s="1">
        <v>88473.84</v>
      </c>
      <c r="E82198" t="s">
        <v>1244</v>
      </c>
    </row>
    <row r="82199" spans="1:5" hidden="1" x14ac:dyDescent="0.2">
      <c r="A82199" s="2">
        <v>82198</v>
      </c>
      <c r="B82199" t="s">
        <v>105</v>
      </c>
      <c r="C82199" s="1">
        <v>27652</v>
      </c>
      <c r="D82199" s="1">
        <v>36039.1</v>
      </c>
      <c r="E82199" t="s">
        <v>1244</v>
      </c>
    </row>
    <row r="82200" spans="1:5" hidden="1" x14ac:dyDescent="0.2">
      <c r="A82200" s="2">
        <v>82199</v>
      </c>
      <c r="B82200" t="s">
        <v>581</v>
      </c>
      <c r="C82200" s="1">
        <v>27652</v>
      </c>
      <c r="D82200" s="1">
        <v>4254.16</v>
      </c>
      <c r="E82200" t="s">
        <v>1244</v>
      </c>
    </row>
    <row r="82201" spans="1:5" hidden="1" x14ac:dyDescent="0.2">
      <c r="A82201" s="2">
        <v>82200</v>
      </c>
      <c r="B82201" t="s">
        <v>153</v>
      </c>
      <c r="C82201" s="1">
        <v>32375</v>
      </c>
      <c r="D82201" s="1">
        <v>32983.919999999998</v>
      </c>
      <c r="E82201" t="s">
        <v>1244</v>
      </c>
    </row>
    <row r="82202" spans="1:5" hidden="1" x14ac:dyDescent="0.2">
      <c r="A82202" s="2">
        <v>82201</v>
      </c>
      <c r="B82202" t="s">
        <v>444</v>
      </c>
      <c r="C82202" s="1">
        <v>29994</v>
      </c>
      <c r="D82202" s="1">
        <v>27196.54</v>
      </c>
      <c r="E82202" t="s">
        <v>1244</v>
      </c>
    </row>
    <row r="82203" spans="1:5" hidden="1" x14ac:dyDescent="0.2">
      <c r="A82203" s="2">
        <v>82202</v>
      </c>
      <c r="B82203" t="s">
        <v>105</v>
      </c>
      <c r="C82203" s="1">
        <v>31432</v>
      </c>
      <c r="D82203" s="1">
        <v>33332.19</v>
      </c>
      <c r="E82203" t="s">
        <v>1244</v>
      </c>
    </row>
    <row r="82204" spans="1:5" hidden="1" x14ac:dyDescent="0.2">
      <c r="A82204" s="2">
        <v>82203</v>
      </c>
      <c r="B82204" t="s">
        <v>555</v>
      </c>
      <c r="C82204" s="1">
        <v>68460</v>
      </c>
      <c r="D82204" s="1">
        <v>78195.12</v>
      </c>
      <c r="E82204" t="s">
        <v>1244</v>
      </c>
    </row>
    <row r="82205" spans="1:5" hidden="1" x14ac:dyDescent="0.2">
      <c r="A82205" s="2">
        <v>82204</v>
      </c>
      <c r="B82205" t="s">
        <v>350</v>
      </c>
      <c r="C82205" s="1">
        <v>65446</v>
      </c>
      <c r="D82205" s="1">
        <v>70841.8</v>
      </c>
      <c r="E82205" t="s">
        <v>1244</v>
      </c>
    </row>
    <row r="82206" spans="1:5" hidden="1" x14ac:dyDescent="0.2">
      <c r="A82206" s="2">
        <v>82205</v>
      </c>
      <c r="B82206" t="s">
        <v>494</v>
      </c>
      <c r="C82206" s="1">
        <v>36927</v>
      </c>
      <c r="D82206" s="1">
        <v>50867.56</v>
      </c>
      <c r="E82206" t="s">
        <v>1244</v>
      </c>
    </row>
    <row r="82207" spans="1:5" hidden="1" x14ac:dyDescent="0.2">
      <c r="A82207" s="2">
        <v>82206</v>
      </c>
      <c r="B82207" t="s">
        <v>108</v>
      </c>
      <c r="C82207" s="1">
        <v>65480</v>
      </c>
      <c r="D82207" s="1">
        <v>91482.28</v>
      </c>
      <c r="E82207" t="s">
        <v>1244</v>
      </c>
    </row>
    <row r="82208" spans="1:5" hidden="1" x14ac:dyDescent="0.2">
      <c r="A82208" s="2">
        <v>82207</v>
      </c>
      <c r="B82208" t="s">
        <v>158</v>
      </c>
      <c r="C82208" s="1">
        <v>20800</v>
      </c>
      <c r="D82208" s="1">
        <v>4072.5</v>
      </c>
      <c r="E82208" t="s">
        <v>1244</v>
      </c>
    </row>
    <row r="82209" spans="1:5" hidden="1" x14ac:dyDescent="0.2">
      <c r="A82209" s="2">
        <v>82208</v>
      </c>
      <c r="B82209" t="s">
        <v>158</v>
      </c>
      <c r="C82209" s="1">
        <v>16640</v>
      </c>
      <c r="E82209" t="s">
        <v>1244</v>
      </c>
    </row>
    <row r="82210" spans="1:5" hidden="1" x14ac:dyDescent="0.2">
      <c r="A82210" s="2">
        <v>82209</v>
      </c>
      <c r="B82210" t="s">
        <v>912</v>
      </c>
      <c r="C82210" s="1">
        <v>40623</v>
      </c>
      <c r="D82210" s="1">
        <v>48356.56</v>
      </c>
      <c r="E82210" t="s">
        <v>1244</v>
      </c>
    </row>
    <row r="82211" spans="1:5" hidden="1" x14ac:dyDescent="0.2">
      <c r="A82211" s="2">
        <v>82210</v>
      </c>
      <c r="B82211" t="s">
        <v>184</v>
      </c>
      <c r="C82211" s="1">
        <v>56119</v>
      </c>
      <c r="D82211" s="1">
        <v>56246.12</v>
      </c>
      <c r="E82211" t="s">
        <v>1244</v>
      </c>
    </row>
    <row r="82212" spans="1:5" hidden="1" x14ac:dyDescent="0.2">
      <c r="A82212" s="2">
        <v>82211</v>
      </c>
      <c r="B82212" t="s">
        <v>185</v>
      </c>
      <c r="C82212" s="1">
        <v>73674</v>
      </c>
      <c r="E82212" t="s">
        <v>1244</v>
      </c>
    </row>
    <row r="82213" spans="1:5" hidden="1" x14ac:dyDescent="0.2">
      <c r="A82213" s="2">
        <v>82212</v>
      </c>
      <c r="B82213" t="s">
        <v>500</v>
      </c>
      <c r="C82213" s="1">
        <v>86247</v>
      </c>
      <c r="D82213" s="1">
        <v>86397.19</v>
      </c>
      <c r="E82213" t="s">
        <v>1244</v>
      </c>
    </row>
    <row r="82214" spans="1:5" hidden="1" x14ac:dyDescent="0.2">
      <c r="A82214" s="2">
        <v>82213</v>
      </c>
      <c r="B82214" t="s">
        <v>467</v>
      </c>
      <c r="C82214" s="1">
        <v>47070</v>
      </c>
      <c r="D82214" s="1">
        <v>47595.92</v>
      </c>
      <c r="E82214" t="s">
        <v>1244</v>
      </c>
    </row>
    <row r="82215" spans="1:5" hidden="1" x14ac:dyDescent="0.2">
      <c r="A82215" s="2">
        <v>82214</v>
      </c>
      <c r="B82215" t="s">
        <v>502</v>
      </c>
      <c r="C82215" s="1">
        <v>62379</v>
      </c>
      <c r="D82215" s="1">
        <v>72787.81</v>
      </c>
      <c r="E82215" t="s">
        <v>1244</v>
      </c>
    </row>
    <row r="82216" spans="1:5" hidden="1" x14ac:dyDescent="0.2">
      <c r="A82216" s="2">
        <v>82215</v>
      </c>
      <c r="B82216" t="s">
        <v>237</v>
      </c>
      <c r="C82216" s="1">
        <v>10089</v>
      </c>
      <c r="D82216" s="1">
        <v>8707.61</v>
      </c>
      <c r="E82216" t="s">
        <v>1244</v>
      </c>
    </row>
    <row r="82217" spans="1:5" hidden="1" x14ac:dyDescent="0.2">
      <c r="A82217" s="2">
        <v>82216</v>
      </c>
      <c r="B82217" t="s">
        <v>635</v>
      </c>
      <c r="C82217" s="1">
        <v>43057</v>
      </c>
      <c r="D82217" s="1">
        <v>43734.33</v>
      </c>
      <c r="E82217" t="s">
        <v>1244</v>
      </c>
    </row>
    <row r="82218" spans="1:5" hidden="1" x14ac:dyDescent="0.2">
      <c r="A82218" s="2">
        <v>82217</v>
      </c>
      <c r="B82218" t="s">
        <v>369</v>
      </c>
      <c r="C82218" s="1">
        <v>79133</v>
      </c>
      <c r="D82218" s="1">
        <v>80019.31</v>
      </c>
      <c r="E82218" t="s">
        <v>1244</v>
      </c>
    </row>
    <row r="82219" spans="1:5" hidden="1" x14ac:dyDescent="0.2">
      <c r="A82219" s="2">
        <v>82218</v>
      </c>
      <c r="B82219" t="s">
        <v>100</v>
      </c>
      <c r="C82219" s="1">
        <v>43761</v>
      </c>
      <c r="D82219" s="1">
        <v>57165.54</v>
      </c>
      <c r="E82219" t="s">
        <v>1244</v>
      </c>
    </row>
    <row r="82220" spans="1:5" hidden="1" x14ac:dyDescent="0.2">
      <c r="A82220" s="2">
        <v>82219</v>
      </c>
      <c r="B82220" t="s">
        <v>493</v>
      </c>
      <c r="C82220" s="1">
        <v>71100</v>
      </c>
      <c r="D82220" s="1">
        <v>71242.22</v>
      </c>
      <c r="E82220" t="s">
        <v>1244</v>
      </c>
    </row>
    <row r="82221" spans="1:5" hidden="1" x14ac:dyDescent="0.2">
      <c r="A82221" s="2">
        <v>82220</v>
      </c>
      <c r="B82221" t="s">
        <v>247</v>
      </c>
      <c r="C82221" s="1">
        <v>47349</v>
      </c>
      <c r="D82221" s="1">
        <v>58175.91</v>
      </c>
      <c r="E82221" t="s">
        <v>1244</v>
      </c>
    </row>
    <row r="82222" spans="1:5" hidden="1" x14ac:dyDescent="0.2">
      <c r="A82222" s="2">
        <v>82221</v>
      </c>
      <c r="B82222" t="s">
        <v>1252</v>
      </c>
      <c r="C82222" s="1">
        <v>31990</v>
      </c>
      <c r="D82222" s="1">
        <v>23480.28</v>
      </c>
      <c r="E82222" t="s">
        <v>1244</v>
      </c>
    </row>
    <row r="82223" spans="1:5" hidden="1" x14ac:dyDescent="0.2">
      <c r="A82223" s="2">
        <v>82222</v>
      </c>
      <c r="B82223" t="s">
        <v>1040</v>
      </c>
      <c r="C82223" s="1">
        <v>69938</v>
      </c>
      <c r="D82223" s="1">
        <v>97005.21</v>
      </c>
      <c r="E82223" t="s">
        <v>1244</v>
      </c>
    </row>
    <row r="82224" spans="1:5" hidden="1" x14ac:dyDescent="0.2">
      <c r="A82224" s="2">
        <v>82223</v>
      </c>
      <c r="B82224" t="s">
        <v>506</v>
      </c>
      <c r="C82224" s="1">
        <v>56000</v>
      </c>
      <c r="D82224" s="1">
        <v>55915.49</v>
      </c>
      <c r="E82224" t="s">
        <v>1244</v>
      </c>
    </row>
    <row r="82225" spans="1:5" hidden="1" x14ac:dyDescent="0.2">
      <c r="A82225" s="2">
        <v>82224</v>
      </c>
      <c r="B82225" t="s">
        <v>553</v>
      </c>
      <c r="C82225" s="1">
        <v>49597</v>
      </c>
      <c r="D82225" s="1">
        <v>49109.08</v>
      </c>
      <c r="E82225" t="s">
        <v>1244</v>
      </c>
    </row>
    <row r="82226" spans="1:5" hidden="1" x14ac:dyDescent="0.2">
      <c r="A82226" s="2">
        <v>82225</v>
      </c>
      <c r="B82226" t="s">
        <v>120</v>
      </c>
      <c r="C82226" s="1">
        <v>10546</v>
      </c>
      <c r="D82226" s="1">
        <v>10728.75</v>
      </c>
      <c r="E82226" t="s">
        <v>1244</v>
      </c>
    </row>
    <row r="82227" spans="1:5" hidden="1" x14ac:dyDescent="0.2">
      <c r="A82227" s="2">
        <v>82226</v>
      </c>
      <c r="B82227" t="s">
        <v>86</v>
      </c>
      <c r="C82227" s="1">
        <v>33428</v>
      </c>
      <c r="D82227" s="1">
        <v>33350.28</v>
      </c>
      <c r="E82227" t="s">
        <v>1244</v>
      </c>
    </row>
    <row r="82228" spans="1:5" hidden="1" x14ac:dyDescent="0.2">
      <c r="A82228" s="2">
        <v>82227</v>
      </c>
      <c r="B82228" t="s">
        <v>89</v>
      </c>
      <c r="C82228" s="1">
        <v>41184</v>
      </c>
      <c r="D82228" s="1">
        <v>38300.03</v>
      </c>
      <c r="E82228" t="s">
        <v>1244</v>
      </c>
    </row>
    <row r="82229" spans="1:5" hidden="1" x14ac:dyDescent="0.2">
      <c r="A82229" s="2">
        <v>82228</v>
      </c>
      <c r="B82229" t="s">
        <v>746</v>
      </c>
      <c r="C82229" s="1">
        <v>38959</v>
      </c>
      <c r="D82229" s="1">
        <v>40562.97</v>
      </c>
      <c r="E82229" t="s">
        <v>1244</v>
      </c>
    </row>
    <row r="82230" spans="1:5" hidden="1" x14ac:dyDescent="0.2">
      <c r="A82230" s="2">
        <v>82229</v>
      </c>
      <c r="B82230" t="s">
        <v>161</v>
      </c>
      <c r="C82230" s="1">
        <v>29307</v>
      </c>
      <c r="D82230" s="1">
        <v>31260.3</v>
      </c>
      <c r="E82230" t="s">
        <v>1244</v>
      </c>
    </row>
    <row r="82231" spans="1:5" hidden="1" x14ac:dyDescent="0.2">
      <c r="A82231" s="2">
        <v>82230</v>
      </c>
      <c r="B82231" t="s">
        <v>559</v>
      </c>
      <c r="C82231" s="1">
        <v>19282</v>
      </c>
      <c r="D82231" s="1">
        <v>8412.76</v>
      </c>
      <c r="E82231" t="s">
        <v>1244</v>
      </c>
    </row>
    <row r="82232" spans="1:5" hidden="1" x14ac:dyDescent="0.2">
      <c r="A82232" s="2">
        <v>82231</v>
      </c>
      <c r="B82232" t="s">
        <v>725</v>
      </c>
      <c r="C82232" s="1">
        <v>38959</v>
      </c>
      <c r="D82232" s="1">
        <v>39294.75</v>
      </c>
      <c r="E82232" t="s">
        <v>1244</v>
      </c>
    </row>
    <row r="82233" spans="1:5" hidden="1" x14ac:dyDescent="0.2">
      <c r="A82233" s="2">
        <v>82232</v>
      </c>
      <c r="B82233" t="s">
        <v>642</v>
      </c>
      <c r="C82233" s="1">
        <v>67018</v>
      </c>
      <c r="D82233" s="1">
        <v>13723.34</v>
      </c>
      <c r="E82233" t="s">
        <v>1244</v>
      </c>
    </row>
    <row r="82234" spans="1:5" hidden="1" x14ac:dyDescent="0.2">
      <c r="A82234" s="2">
        <v>82233</v>
      </c>
      <c r="B82234" t="s">
        <v>682</v>
      </c>
      <c r="C82234" s="1">
        <v>91592</v>
      </c>
      <c r="D82234" s="1">
        <v>113016.63</v>
      </c>
      <c r="E82234" t="s">
        <v>1244</v>
      </c>
    </row>
    <row r="82235" spans="1:5" hidden="1" x14ac:dyDescent="0.2">
      <c r="A82235" s="2">
        <v>82234</v>
      </c>
      <c r="B82235" t="s">
        <v>120</v>
      </c>
      <c r="C82235" s="1">
        <v>10239</v>
      </c>
      <c r="D82235" s="1">
        <v>10240.370000000001</v>
      </c>
      <c r="E82235" t="s">
        <v>1244</v>
      </c>
    </row>
    <row r="82236" spans="1:5" hidden="1" x14ac:dyDescent="0.2">
      <c r="A82236" s="2">
        <v>82235</v>
      </c>
      <c r="B82236" t="s">
        <v>765</v>
      </c>
      <c r="C82236" s="1">
        <v>67800</v>
      </c>
      <c r="D82236" s="1">
        <v>67960.740000000005</v>
      </c>
      <c r="E82236" t="s">
        <v>1244</v>
      </c>
    </row>
    <row r="82237" spans="1:5" hidden="1" x14ac:dyDescent="0.2">
      <c r="A82237" s="2">
        <v>82236</v>
      </c>
      <c r="B82237" t="s">
        <v>814</v>
      </c>
      <c r="C82237" s="1">
        <v>37810</v>
      </c>
      <c r="D82237" s="1">
        <v>58992.62</v>
      </c>
      <c r="E82237" t="s">
        <v>1244</v>
      </c>
    </row>
    <row r="82238" spans="1:5" hidden="1" x14ac:dyDescent="0.2">
      <c r="A82238" s="2">
        <v>82237</v>
      </c>
      <c r="B82238" t="s">
        <v>181</v>
      </c>
      <c r="C82238" s="1">
        <v>76496</v>
      </c>
      <c r="D82238" s="1">
        <v>80146.31</v>
      </c>
      <c r="E82238" t="s">
        <v>1244</v>
      </c>
    </row>
    <row r="82239" spans="1:5" hidden="1" x14ac:dyDescent="0.2">
      <c r="A82239" s="2">
        <v>82238</v>
      </c>
      <c r="B82239" t="s">
        <v>339</v>
      </c>
      <c r="C82239" s="1">
        <v>30243</v>
      </c>
      <c r="D82239" s="1">
        <v>34936.1</v>
      </c>
      <c r="E82239" t="s">
        <v>1244</v>
      </c>
    </row>
    <row r="82240" spans="1:5" hidden="1" x14ac:dyDescent="0.2">
      <c r="A82240" s="2">
        <v>82239</v>
      </c>
      <c r="B82240" t="s">
        <v>723</v>
      </c>
      <c r="C82240" s="1">
        <v>34154</v>
      </c>
      <c r="D82240" s="1">
        <v>34855.11</v>
      </c>
      <c r="E82240" t="s">
        <v>1244</v>
      </c>
    </row>
    <row r="82241" spans="1:5" hidden="1" x14ac:dyDescent="0.2">
      <c r="A82241" s="2">
        <v>82240</v>
      </c>
      <c r="B82241" t="s">
        <v>361</v>
      </c>
      <c r="C82241" s="1">
        <v>68656</v>
      </c>
      <c r="D82241" s="1">
        <v>72417.210000000006</v>
      </c>
      <c r="E82241" t="s">
        <v>1244</v>
      </c>
    </row>
    <row r="82242" spans="1:5" hidden="1" x14ac:dyDescent="0.2">
      <c r="A82242" s="2">
        <v>82241</v>
      </c>
      <c r="B82242" t="s">
        <v>132</v>
      </c>
      <c r="C82242" s="1">
        <v>76393</v>
      </c>
      <c r="D82242" s="1">
        <v>122477.31</v>
      </c>
      <c r="E82242" t="s">
        <v>1244</v>
      </c>
    </row>
    <row r="82243" spans="1:5" hidden="1" x14ac:dyDescent="0.2">
      <c r="A82243" s="2">
        <v>82242</v>
      </c>
      <c r="B82243" t="s">
        <v>914</v>
      </c>
      <c r="C82243" s="1">
        <v>53468</v>
      </c>
      <c r="D82243" s="1">
        <v>51411.4</v>
      </c>
      <c r="E82243" t="s">
        <v>1244</v>
      </c>
    </row>
    <row r="82244" spans="1:5" hidden="1" x14ac:dyDescent="0.2">
      <c r="A82244" s="2">
        <v>82243</v>
      </c>
      <c r="B82244" t="s">
        <v>498</v>
      </c>
      <c r="C82244" s="1">
        <v>34577</v>
      </c>
      <c r="D82244" s="1">
        <v>54596.800000000003</v>
      </c>
      <c r="E82244" t="s">
        <v>1244</v>
      </c>
    </row>
    <row r="82245" spans="1:5" hidden="1" x14ac:dyDescent="0.2">
      <c r="A82245" s="2">
        <v>82244</v>
      </c>
      <c r="B82245" t="s">
        <v>826</v>
      </c>
      <c r="C82245" s="1">
        <v>59600</v>
      </c>
      <c r="D82245" s="1">
        <v>55086.76</v>
      </c>
      <c r="E82245" t="s">
        <v>1244</v>
      </c>
    </row>
    <row r="82246" spans="1:5" hidden="1" x14ac:dyDescent="0.2">
      <c r="A82246" s="2">
        <v>82245</v>
      </c>
      <c r="B82246" t="s">
        <v>542</v>
      </c>
      <c r="C82246" s="1">
        <v>30721</v>
      </c>
      <c r="D82246" s="1">
        <v>32247.93</v>
      </c>
      <c r="E82246" t="s">
        <v>1244</v>
      </c>
    </row>
    <row r="82247" spans="1:5" hidden="1" x14ac:dyDescent="0.2">
      <c r="A82247" s="2">
        <v>82246</v>
      </c>
      <c r="B82247" t="s">
        <v>623</v>
      </c>
      <c r="C82247" s="1">
        <v>39000</v>
      </c>
      <c r="D82247" s="1">
        <v>39179.230000000003</v>
      </c>
      <c r="E82247" t="s">
        <v>1244</v>
      </c>
    </row>
    <row r="82248" spans="1:5" hidden="1" x14ac:dyDescent="0.2">
      <c r="A82248" s="2">
        <v>82247</v>
      </c>
      <c r="B82248" t="s">
        <v>576</v>
      </c>
      <c r="C82248" s="1">
        <v>36026</v>
      </c>
      <c r="D82248" s="1">
        <v>36722.49</v>
      </c>
      <c r="E82248" t="s">
        <v>1244</v>
      </c>
    </row>
    <row r="82249" spans="1:5" hidden="1" x14ac:dyDescent="0.2">
      <c r="A82249" s="2">
        <v>82248</v>
      </c>
      <c r="B82249" t="s">
        <v>597</v>
      </c>
      <c r="C82249" s="1">
        <v>30888</v>
      </c>
      <c r="D82249" s="1">
        <v>33860.03</v>
      </c>
      <c r="E82249" t="s">
        <v>1244</v>
      </c>
    </row>
    <row r="82250" spans="1:5" hidden="1" x14ac:dyDescent="0.2">
      <c r="A82250" s="2">
        <v>82249</v>
      </c>
      <c r="B82250" t="s">
        <v>153</v>
      </c>
      <c r="C82250" s="1">
        <v>16972</v>
      </c>
      <c r="D82250" s="1">
        <v>8345.86</v>
      </c>
      <c r="E82250" t="s">
        <v>1244</v>
      </c>
    </row>
    <row r="82251" spans="1:5" hidden="1" x14ac:dyDescent="0.2">
      <c r="A82251" s="2">
        <v>82250</v>
      </c>
      <c r="B82251" t="s">
        <v>539</v>
      </c>
      <c r="C82251" s="1">
        <v>91900</v>
      </c>
      <c r="D82251" s="1">
        <v>92086.43</v>
      </c>
      <c r="E82251" t="s">
        <v>1244</v>
      </c>
    </row>
    <row r="82252" spans="1:5" hidden="1" x14ac:dyDescent="0.2">
      <c r="A82252" s="2">
        <v>82251</v>
      </c>
      <c r="B82252" t="s">
        <v>350</v>
      </c>
      <c r="C82252" s="1">
        <v>90273</v>
      </c>
      <c r="D82252" s="1">
        <v>146331.82</v>
      </c>
      <c r="E82252" t="s">
        <v>1244</v>
      </c>
    </row>
    <row r="82253" spans="1:5" hidden="1" x14ac:dyDescent="0.2">
      <c r="A82253" s="2">
        <v>82252</v>
      </c>
      <c r="B82253" t="s">
        <v>95</v>
      </c>
      <c r="C82253" s="1">
        <v>24960</v>
      </c>
      <c r="D82253" s="1">
        <v>19514.64</v>
      </c>
      <c r="E82253" t="s">
        <v>1244</v>
      </c>
    </row>
    <row r="82254" spans="1:5" hidden="1" x14ac:dyDescent="0.2">
      <c r="A82254" s="2">
        <v>82253</v>
      </c>
      <c r="B82254" t="s">
        <v>588</v>
      </c>
      <c r="C82254" s="1">
        <v>63004</v>
      </c>
      <c r="D82254" s="1">
        <v>69810.179999999993</v>
      </c>
      <c r="E82254" t="s">
        <v>1244</v>
      </c>
    </row>
    <row r="82255" spans="1:5" hidden="1" x14ac:dyDescent="0.2">
      <c r="A82255" s="2">
        <v>82254</v>
      </c>
      <c r="B82255" t="s">
        <v>545</v>
      </c>
      <c r="C82255" s="1">
        <v>72319</v>
      </c>
      <c r="D82255" s="1">
        <v>75979.38</v>
      </c>
      <c r="E82255" t="s">
        <v>1244</v>
      </c>
    </row>
    <row r="82256" spans="1:5" hidden="1" x14ac:dyDescent="0.2">
      <c r="A82256" s="2">
        <v>82255</v>
      </c>
      <c r="B82256" t="s">
        <v>672</v>
      </c>
      <c r="C82256" s="1">
        <v>47070</v>
      </c>
      <c r="D82256" s="1">
        <v>48054.78</v>
      </c>
      <c r="E82256" t="s">
        <v>1244</v>
      </c>
    </row>
    <row r="82257" spans="1:5" hidden="1" x14ac:dyDescent="0.2">
      <c r="A82257" s="2">
        <v>82256</v>
      </c>
      <c r="B82257" t="s">
        <v>120</v>
      </c>
      <c r="C82257" s="1">
        <v>10853</v>
      </c>
      <c r="D82257" s="1">
        <v>11040.94</v>
      </c>
      <c r="E82257" t="s">
        <v>1244</v>
      </c>
    </row>
    <row r="82258" spans="1:5" hidden="1" x14ac:dyDescent="0.2">
      <c r="A82258" s="2">
        <v>82257</v>
      </c>
      <c r="B82258" t="s">
        <v>400</v>
      </c>
      <c r="C82258" s="1">
        <v>76379</v>
      </c>
      <c r="D82258" s="1">
        <v>79318.27</v>
      </c>
      <c r="E82258" t="s">
        <v>1244</v>
      </c>
    </row>
    <row r="82259" spans="1:5" hidden="1" x14ac:dyDescent="0.2">
      <c r="A82259" s="2">
        <v>82258</v>
      </c>
      <c r="B82259" t="s">
        <v>966</v>
      </c>
      <c r="C82259" s="1">
        <v>42026</v>
      </c>
      <c r="D82259" s="1">
        <v>57335.64</v>
      </c>
      <c r="E82259" t="s">
        <v>1244</v>
      </c>
    </row>
    <row r="82260" spans="1:5" hidden="1" x14ac:dyDescent="0.2">
      <c r="A82260" s="2">
        <v>82259</v>
      </c>
      <c r="B82260" t="s">
        <v>257</v>
      </c>
      <c r="C82260" s="1">
        <v>20800</v>
      </c>
      <c r="D82260" s="1">
        <v>11221.15</v>
      </c>
      <c r="E82260" t="s">
        <v>1244</v>
      </c>
    </row>
    <row r="82261" spans="1:5" hidden="1" x14ac:dyDescent="0.2">
      <c r="A82261" s="2">
        <v>82260</v>
      </c>
      <c r="B82261" t="s">
        <v>657</v>
      </c>
      <c r="C82261" s="1">
        <v>80200</v>
      </c>
      <c r="D82261" s="1">
        <v>81374.77</v>
      </c>
      <c r="E82261" t="s">
        <v>1244</v>
      </c>
    </row>
    <row r="82262" spans="1:5" hidden="1" x14ac:dyDescent="0.2">
      <c r="A82262" s="2">
        <v>82261</v>
      </c>
      <c r="B82262" t="s">
        <v>701</v>
      </c>
      <c r="C82262" s="1">
        <v>41525</v>
      </c>
      <c r="D82262" s="1">
        <v>50203.45</v>
      </c>
      <c r="E82262" t="s">
        <v>1244</v>
      </c>
    </row>
    <row r="82263" spans="1:5" hidden="1" x14ac:dyDescent="0.2">
      <c r="A82263" s="2">
        <v>82262</v>
      </c>
      <c r="B82263" t="s">
        <v>879</v>
      </c>
      <c r="C82263" s="1">
        <v>62175</v>
      </c>
      <c r="D82263" s="1">
        <v>58056.71</v>
      </c>
      <c r="E82263" t="s">
        <v>1244</v>
      </c>
    </row>
    <row r="82264" spans="1:5" hidden="1" x14ac:dyDescent="0.2">
      <c r="A82264" s="2">
        <v>82263</v>
      </c>
      <c r="B82264" t="s">
        <v>265</v>
      </c>
      <c r="C82264" s="1">
        <v>76496</v>
      </c>
      <c r="D82264" s="1">
        <v>104965.38</v>
      </c>
      <c r="E82264" t="s">
        <v>1244</v>
      </c>
    </row>
    <row r="82265" spans="1:5" hidden="1" x14ac:dyDescent="0.2">
      <c r="A82265" s="2">
        <v>82264</v>
      </c>
      <c r="B82265" t="s">
        <v>685</v>
      </c>
      <c r="C82265" s="1">
        <v>79133</v>
      </c>
      <c r="D82265" s="1">
        <v>127473.13</v>
      </c>
      <c r="E82265" t="s">
        <v>1244</v>
      </c>
    </row>
    <row r="82266" spans="1:5" hidden="1" x14ac:dyDescent="0.2">
      <c r="A82266" s="2">
        <v>82265</v>
      </c>
      <c r="B82266" t="s">
        <v>141</v>
      </c>
      <c r="C82266" s="1">
        <v>47425</v>
      </c>
      <c r="D82266" s="1">
        <v>59902.42</v>
      </c>
      <c r="E82266" t="s">
        <v>1244</v>
      </c>
    </row>
    <row r="82267" spans="1:5" hidden="1" x14ac:dyDescent="0.2">
      <c r="A82267" s="2">
        <v>82266</v>
      </c>
      <c r="B82267" t="s">
        <v>318</v>
      </c>
      <c r="C82267" s="1">
        <v>55521</v>
      </c>
      <c r="D82267" s="1">
        <v>67868.289999999994</v>
      </c>
      <c r="E82267" t="s">
        <v>1244</v>
      </c>
    </row>
    <row r="82268" spans="1:5" hidden="1" x14ac:dyDescent="0.2">
      <c r="A82268" s="2">
        <v>82267</v>
      </c>
      <c r="B82268" t="s">
        <v>296</v>
      </c>
      <c r="C82268" s="1">
        <v>30721</v>
      </c>
      <c r="D82268" s="1">
        <v>30145.61</v>
      </c>
      <c r="E82268" t="s">
        <v>1244</v>
      </c>
    </row>
    <row r="82269" spans="1:5" hidden="1" x14ac:dyDescent="0.2">
      <c r="A82269" s="2">
        <v>82268</v>
      </c>
      <c r="B82269" t="s">
        <v>1245</v>
      </c>
      <c r="C82269" s="1">
        <v>40248</v>
      </c>
      <c r="D82269" s="1">
        <v>42482.62</v>
      </c>
      <c r="E82269" t="s">
        <v>1244</v>
      </c>
    </row>
    <row r="82270" spans="1:5" hidden="1" x14ac:dyDescent="0.2">
      <c r="A82270" s="2">
        <v>82269</v>
      </c>
      <c r="B82270" t="s">
        <v>149</v>
      </c>
      <c r="C82270" s="1">
        <v>42896</v>
      </c>
      <c r="D82270" s="1">
        <v>43998.84</v>
      </c>
      <c r="E82270" t="s">
        <v>1244</v>
      </c>
    </row>
    <row r="82271" spans="1:5" hidden="1" x14ac:dyDescent="0.2">
      <c r="A82271" s="2">
        <v>82270</v>
      </c>
      <c r="B82271" t="s">
        <v>1173</v>
      </c>
      <c r="C82271" s="1">
        <v>32579</v>
      </c>
      <c r="D82271" s="1">
        <v>33292.089999999997</v>
      </c>
      <c r="E82271" t="s">
        <v>1244</v>
      </c>
    </row>
    <row r="82272" spans="1:5" hidden="1" x14ac:dyDescent="0.2">
      <c r="A82272" s="2">
        <v>82271</v>
      </c>
      <c r="B82272" t="s">
        <v>559</v>
      </c>
      <c r="C82272" s="1">
        <v>28541</v>
      </c>
      <c r="D82272" s="1">
        <v>33412.53</v>
      </c>
      <c r="E82272" t="s">
        <v>1244</v>
      </c>
    </row>
    <row r="82273" spans="1:5" hidden="1" x14ac:dyDescent="0.2">
      <c r="A82273" s="2">
        <v>82272</v>
      </c>
      <c r="B82273" t="s">
        <v>193</v>
      </c>
      <c r="C82273" s="1">
        <v>47888</v>
      </c>
      <c r="D82273" s="1">
        <v>88648.45</v>
      </c>
      <c r="E82273" t="s">
        <v>1244</v>
      </c>
    </row>
    <row r="82274" spans="1:5" hidden="1" x14ac:dyDescent="0.2">
      <c r="A82274" s="2">
        <v>82273</v>
      </c>
      <c r="B82274" t="s">
        <v>424</v>
      </c>
      <c r="C82274" s="1">
        <v>33879</v>
      </c>
      <c r="D82274" s="1">
        <v>34309.300000000003</v>
      </c>
      <c r="E82274" t="s">
        <v>1244</v>
      </c>
    </row>
    <row r="82275" spans="1:5" hidden="1" x14ac:dyDescent="0.2">
      <c r="A82275" s="2">
        <v>82274</v>
      </c>
      <c r="B82275" t="s">
        <v>464</v>
      </c>
      <c r="C82275" s="1">
        <v>49013</v>
      </c>
      <c r="D82275" s="1">
        <v>50264.56</v>
      </c>
      <c r="E82275" t="s">
        <v>1244</v>
      </c>
    </row>
    <row r="82276" spans="1:5" hidden="1" x14ac:dyDescent="0.2">
      <c r="A82276" s="2">
        <v>82275</v>
      </c>
      <c r="B82276" t="s">
        <v>813</v>
      </c>
      <c r="C82276" s="1">
        <v>44804</v>
      </c>
      <c r="D82276" s="1">
        <v>44935.28</v>
      </c>
      <c r="E82276" t="s">
        <v>1244</v>
      </c>
    </row>
    <row r="82277" spans="1:5" hidden="1" x14ac:dyDescent="0.2">
      <c r="A82277" s="2">
        <v>82276</v>
      </c>
      <c r="B82277" t="s">
        <v>120</v>
      </c>
      <c r="C82277" s="1">
        <v>10239</v>
      </c>
      <c r="D82277" s="1">
        <v>10321.66</v>
      </c>
      <c r="E82277" t="s">
        <v>1244</v>
      </c>
    </row>
    <row r="82278" spans="1:5" hidden="1" x14ac:dyDescent="0.2">
      <c r="A82278" s="2">
        <v>82277</v>
      </c>
      <c r="B82278" t="s">
        <v>539</v>
      </c>
      <c r="C82278" s="1">
        <v>80300</v>
      </c>
      <c r="D82278" s="1">
        <v>80235.490000000005</v>
      </c>
      <c r="E82278" t="s">
        <v>1244</v>
      </c>
    </row>
    <row r="82279" spans="1:5" hidden="1" x14ac:dyDescent="0.2">
      <c r="A82279" s="2">
        <v>82278</v>
      </c>
      <c r="B82279" t="s">
        <v>453</v>
      </c>
      <c r="C82279" s="1">
        <v>34895</v>
      </c>
      <c r="D82279" s="1">
        <v>35360.26</v>
      </c>
      <c r="E82279" t="s">
        <v>1244</v>
      </c>
    </row>
    <row r="82280" spans="1:5" hidden="1" x14ac:dyDescent="0.2">
      <c r="A82280" s="2">
        <v>82279</v>
      </c>
      <c r="B82280" t="s">
        <v>145</v>
      </c>
      <c r="C82280" s="1">
        <v>42141</v>
      </c>
      <c r="D82280" s="1">
        <v>42602.48</v>
      </c>
      <c r="E82280" t="s">
        <v>1244</v>
      </c>
    </row>
    <row r="82281" spans="1:5" hidden="1" x14ac:dyDescent="0.2">
      <c r="A82281" s="2">
        <v>82280</v>
      </c>
      <c r="B82281" t="s">
        <v>443</v>
      </c>
      <c r="C82281" s="1">
        <v>29354</v>
      </c>
      <c r="D82281" s="1">
        <v>31030.49</v>
      </c>
      <c r="E82281" t="s">
        <v>1244</v>
      </c>
    </row>
    <row r="82282" spans="1:5" hidden="1" x14ac:dyDescent="0.2">
      <c r="A82282" s="2">
        <v>82281</v>
      </c>
      <c r="B82282" t="s">
        <v>472</v>
      </c>
      <c r="C82282" s="1">
        <v>35147</v>
      </c>
      <c r="D82282" s="1">
        <v>35255.699999999997</v>
      </c>
      <c r="E82282" t="s">
        <v>1244</v>
      </c>
    </row>
    <row r="82283" spans="1:5" hidden="1" x14ac:dyDescent="0.2">
      <c r="A82283" s="2">
        <v>82282</v>
      </c>
      <c r="B82283" t="s">
        <v>837</v>
      </c>
      <c r="C82283" s="1">
        <v>62175</v>
      </c>
      <c r="D82283" s="1">
        <v>59233.58</v>
      </c>
      <c r="E82283" t="s">
        <v>1244</v>
      </c>
    </row>
    <row r="82284" spans="1:5" hidden="1" x14ac:dyDescent="0.2">
      <c r="A82284" s="2">
        <v>82283</v>
      </c>
      <c r="B82284" t="s">
        <v>499</v>
      </c>
      <c r="C82284" s="1">
        <v>28871</v>
      </c>
      <c r="D82284" s="1">
        <v>20107.810000000001</v>
      </c>
      <c r="E82284" t="s">
        <v>1244</v>
      </c>
    </row>
    <row r="82285" spans="1:5" hidden="1" x14ac:dyDescent="0.2">
      <c r="A82285" s="2">
        <v>82284</v>
      </c>
      <c r="B82285" t="s">
        <v>303</v>
      </c>
      <c r="C82285" s="1">
        <v>88352</v>
      </c>
      <c r="D82285" s="1">
        <v>93458.84</v>
      </c>
      <c r="E82285" t="s">
        <v>1244</v>
      </c>
    </row>
    <row r="82286" spans="1:5" hidden="1" x14ac:dyDescent="0.2">
      <c r="A82286" s="2">
        <v>82285</v>
      </c>
      <c r="B82286" t="s">
        <v>149</v>
      </c>
      <c r="C82286" s="1">
        <v>65480</v>
      </c>
      <c r="D82286" s="1">
        <v>97031.49</v>
      </c>
      <c r="E82286" t="s">
        <v>1244</v>
      </c>
    </row>
    <row r="82287" spans="1:5" hidden="1" x14ac:dyDescent="0.2">
      <c r="A82287" s="2">
        <v>82286</v>
      </c>
      <c r="B82287" t="s">
        <v>1030</v>
      </c>
      <c r="C82287" s="1">
        <v>30834</v>
      </c>
      <c r="D82287" s="1">
        <v>26016.66</v>
      </c>
      <c r="E82287" t="s">
        <v>1244</v>
      </c>
    </row>
    <row r="82288" spans="1:5" hidden="1" x14ac:dyDescent="0.2">
      <c r="A82288" s="2">
        <v>82287</v>
      </c>
      <c r="B82288" t="s">
        <v>120</v>
      </c>
      <c r="C82288" s="1">
        <v>10853</v>
      </c>
      <c r="D82288" s="1">
        <v>10940.55</v>
      </c>
      <c r="E82288" t="s">
        <v>1244</v>
      </c>
    </row>
    <row r="82289" spans="1:5" hidden="1" x14ac:dyDescent="0.2">
      <c r="A82289" s="2">
        <v>82288</v>
      </c>
      <c r="B82289" t="s">
        <v>619</v>
      </c>
      <c r="C82289" s="1">
        <v>73858</v>
      </c>
      <c r="D82289" s="1">
        <v>95341.48</v>
      </c>
      <c r="E82289" t="s">
        <v>1244</v>
      </c>
    </row>
    <row r="82290" spans="1:5" hidden="1" x14ac:dyDescent="0.2">
      <c r="A82290" s="2">
        <v>82289</v>
      </c>
      <c r="B82290" t="s">
        <v>260</v>
      </c>
      <c r="C82290" s="1">
        <v>44631</v>
      </c>
      <c r="D82290" s="1">
        <v>44890.19</v>
      </c>
      <c r="E82290" t="s">
        <v>1244</v>
      </c>
    </row>
    <row r="82291" spans="1:5" hidden="1" x14ac:dyDescent="0.2">
      <c r="A82291" s="2">
        <v>82290</v>
      </c>
      <c r="B82291" t="s">
        <v>475</v>
      </c>
      <c r="C82291" s="1">
        <v>38959</v>
      </c>
      <c r="D82291" s="1">
        <v>41727.29</v>
      </c>
      <c r="E82291" t="s">
        <v>1244</v>
      </c>
    </row>
    <row r="82292" spans="1:5" hidden="1" x14ac:dyDescent="0.2">
      <c r="A82292" s="2">
        <v>82291</v>
      </c>
      <c r="B82292" t="s">
        <v>381</v>
      </c>
      <c r="C82292" s="1">
        <v>46542</v>
      </c>
      <c r="D82292" s="1">
        <v>48117.18</v>
      </c>
      <c r="E82292" t="s">
        <v>1244</v>
      </c>
    </row>
    <row r="82293" spans="1:5" hidden="1" x14ac:dyDescent="0.2">
      <c r="A82293" s="2">
        <v>82292</v>
      </c>
      <c r="B82293" t="s">
        <v>280</v>
      </c>
      <c r="C82293" s="1">
        <v>33879</v>
      </c>
      <c r="D82293" s="1">
        <v>35230.93</v>
      </c>
      <c r="E82293" t="s">
        <v>1244</v>
      </c>
    </row>
    <row r="82294" spans="1:5" hidden="1" x14ac:dyDescent="0.2">
      <c r="A82294" s="2">
        <v>82293</v>
      </c>
      <c r="B82294" t="s">
        <v>135</v>
      </c>
      <c r="C82294" s="1">
        <v>29307</v>
      </c>
      <c r="D82294" s="1">
        <v>30307.55</v>
      </c>
      <c r="E82294" t="s">
        <v>1244</v>
      </c>
    </row>
    <row r="82295" spans="1:5" hidden="1" x14ac:dyDescent="0.2">
      <c r="A82295" s="2">
        <v>82294</v>
      </c>
      <c r="B82295" t="s">
        <v>633</v>
      </c>
      <c r="C82295" s="1">
        <v>62175</v>
      </c>
      <c r="D82295" s="1">
        <v>69023.100000000006</v>
      </c>
      <c r="E82295" t="s">
        <v>1244</v>
      </c>
    </row>
    <row r="82296" spans="1:5" hidden="1" x14ac:dyDescent="0.2">
      <c r="A82296" s="2">
        <v>82295</v>
      </c>
      <c r="B82296" t="s">
        <v>311</v>
      </c>
      <c r="C82296" s="1">
        <v>42141</v>
      </c>
      <c r="D82296" s="1">
        <v>41634.69</v>
      </c>
      <c r="E82296" t="s">
        <v>1244</v>
      </c>
    </row>
    <row r="82297" spans="1:5" hidden="1" x14ac:dyDescent="0.2">
      <c r="A82297" s="2">
        <v>82296</v>
      </c>
      <c r="B82297" t="s">
        <v>424</v>
      </c>
      <c r="C82297" s="1">
        <v>38959</v>
      </c>
      <c r="D82297" s="1">
        <v>40531.54</v>
      </c>
      <c r="E82297" t="s">
        <v>1244</v>
      </c>
    </row>
    <row r="82298" spans="1:5" hidden="1" x14ac:dyDescent="0.2">
      <c r="A82298" s="2">
        <v>82297</v>
      </c>
      <c r="B82298" t="s">
        <v>120</v>
      </c>
      <c r="C82298" s="1">
        <v>10239</v>
      </c>
      <c r="D82298" s="1">
        <v>10272.120000000001</v>
      </c>
      <c r="E82298" t="s">
        <v>1244</v>
      </c>
    </row>
    <row r="82299" spans="1:5" hidden="1" x14ac:dyDescent="0.2">
      <c r="A82299" s="2">
        <v>82298</v>
      </c>
      <c r="B82299" t="s">
        <v>147</v>
      </c>
      <c r="C82299" s="1">
        <v>57930</v>
      </c>
      <c r="D82299" s="1">
        <v>82176.259999999995</v>
      </c>
      <c r="E82299" t="s">
        <v>1244</v>
      </c>
    </row>
    <row r="82300" spans="1:5" hidden="1" x14ac:dyDescent="0.2">
      <c r="A82300" s="2">
        <v>82299</v>
      </c>
      <c r="B82300" t="s">
        <v>668</v>
      </c>
      <c r="C82300" s="1">
        <v>91801</v>
      </c>
      <c r="D82300" s="1">
        <v>121622.15</v>
      </c>
      <c r="E82300" t="s">
        <v>1244</v>
      </c>
    </row>
    <row r="82301" spans="1:5" hidden="1" x14ac:dyDescent="0.2">
      <c r="A82301" s="2">
        <v>82300</v>
      </c>
      <c r="B82301" t="s">
        <v>530</v>
      </c>
      <c r="C82301" s="1">
        <v>19802</v>
      </c>
      <c r="D82301" s="1">
        <v>12431.87</v>
      </c>
      <c r="E82301" t="s">
        <v>1244</v>
      </c>
    </row>
    <row r="82302" spans="1:5" hidden="1" x14ac:dyDescent="0.2">
      <c r="A82302" s="2">
        <v>82301</v>
      </c>
      <c r="B82302" t="s">
        <v>373</v>
      </c>
      <c r="C82302" s="1">
        <v>30803</v>
      </c>
      <c r="D82302" s="1">
        <v>32698.76</v>
      </c>
      <c r="E82302" t="s">
        <v>1244</v>
      </c>
    </row>
    <row r="82303" spans="1:5" hidden="1" x14ac:dyDescent="0.2">
      <c r="A82303" s="2">
        <v>82302</v>
      </c>
      <c r="B82303" t="s">
        <v>689</v>
      </c>
      <c r="C82303" s="1">
        <v>83400</v>
      </c>
      <c r="D82303" s="1">
        <v>83553.02</v>
      </c>
      <c r="E82303" t="s">
        <v>1244</v>
      </c>
    </row>
    <row r="82304" spans="1:5" hidden="1" x14ac:dyDescent="0.2">
      <c r="A82304" s="2">
        <v>82303</v>
      </c>
      <c r="B82304" t="s">
        <v>120</v>
      </c>
      <c r="C82304" s="1">
        <v>10239</v>
      </c>
      <c r="D82304" s="1">
        <v>10343.65</v>
      </c>
      <c r="E82304" t="s">
        <v>1244</v>
      </c>
    </row>
    <row r="82305" spans="1:5" hidden="1" x14ac:dyDescent="0.2">
      <c r="A82305" s="2">
        <v>82304</v>
      </c>
      <c r="B82305" t="s">
        <v>382</v>
      </c>
      <c r="C82305" s="1">
        <v>62900</v>
      </c>
      <c r="D82305" s="1">
        <v>62779.72</v>
      </c>
      <c r="E82305" t="s">
        <v>1244</v>
      </c>
    </row>
    <row r="82306" spans="1:5" hidden="1" x14ac:dyDescent="0.2">
      <c r="A82306" s="2">
        <v>82305</v>
      </c>
      <c r="B82306" t="s">
        <v>163</v>
      </c>
      <c r="C82306" s="1">
        <v>29307</v>
      </c>
      <c r="D82306" s="1">
        <v>29555.7</v>
      </c>
      <c r="E82306" t="s">
        <v>1244</v>
      </c>
    </row>
    <row r="82307" spans="1:5" hidden="1" x14ac:dyDescent="0.2">
      <c r="A82307" s="2">
        <v>82306</v>
      </c>
      <c r="B82307" t="s">
        <v>88</v>
      </c>
      <c r="C82307" s="1">
        <v>45563</v>
      </c>
      <c r="D82307" s="1">
        <v>53707.3</v>
      </c>
      <c r="E82307" t="s">
        <v>1244</v>
      </c>
    </row>
    <row r="82308" spans="1:5" hidden="1" x14ac:dyDescent="0.2">
      <c r="A82308" s="2">
        <v>82307</v>
      </c>
      <c r="B82308" t="s">
        <v>1019</v>
      </c>
      <c r="C82308" s="1">
        <v>16744</v>
      </c>
      <c r="D82308" s="1">
        <v>7136.37</v>
      </c>
      <c r="E82308" t="s">
        <v>1244</v>
      </c>
    </row>
    <row r="82309" spans="1:5" hidden="1" x14ac:dyDescent="0.2">
      <c r="A82309" s="2">
        <v>82308</v>
      </c>
      <c r="B82309" t="s">
        <v>260</v>
      </c>
      <c r="C82309" s="1">
        <v>20800</v>
      </c>
      <c r="D82309" s="1">
        <v>18241.55</v>
      </c>
      <c r="E82309" t="s">
        <v>1244</v>
      </c>
    </row>
    <row r="82310" spans="1:5" hidden="1" x14ac:dyDescent="0.2">
      <c r="A82310" s="2">
        <v>82309</v>
      </c>
      <c r="B82310" t="s">
        <v>149</v>
      </c>
      <c r="C82310" s="1">
        <v>70018</v>
      </c>
      <c r="D82310" s="1">
        <v>115498.48</v>
      </c>
      <c r="E82310" t="s">
        <v>1244</v>
      </c>
    </row>
    <row r="82311" spans="1:5" hidden="1" x14ac:dyDescent="0.2">
      <c r="A82311" s="2">
        <v>82310</v>
      </c>
      <c r="B82311" t="s">
        <v>655</v>
      </c>
      <c r="C82311" s="1">
        <v>69938</v>
      </c>
      <c r="D82311" s="1">
        <v>99627.51</v>
      </c>
      <c r="E82311" t="s">
        <v>1244</v>
      </c>
    </row>
    <row r="82312" spans="1:5" hidden="1" x14ac:dyDescent="0.2">
      <c r="A82312" s="2">
        <v>82311</v>
      </c>
      <c r="B82312" t="s">
        <v>623</v>
      </c>
      <c r="C82312" s="1">
        <v>31616</v>
      </c>
      <c r="D82312" s="1">
        <v>37765.519999999997</v>
      </c>
      <c r="E82312" t="s">
        <v>1244</v>
      </c>
    </row>
    <row r="82313" spans="1:5" hidden="1" x14ac:dyDescent="0.2">
      <c r="A82313" s="2">
        <v>82312</v>
      </c>
      <c r="B82313" t="s">
        <v>313</v>
      </c>
      <c r="C82313" s="1">
        <v>4576</v>
      </c>
      <c r="E82313" t="s">
        <v>1244</v>
      </c>
    </row>
    <row r="82314" spans="1:5" hidden="1" x14ac:dyDescent="0.2">
      <c r="A82314" s="2">
        <v>82313</v>
      </c>
      <c r="B82314" t="s">
        <v>116</v>
      </c>
      <c r="C82314" s="1">
        <v>80752</v>
      </c>
      <c r="D82314" s="1">
        <v>92855.7</v>
      </c>
      <c r="E82314" t="s">
        <v>1244</v>
      </c>
    </row>
    <row r="82315" spans="1:5" hidden="1" x14ac:dyDescent="0.2">
      <c r="A82315" s="2">
        <v>82314</v>
      </c>
      <c r="B82315" t="s">
        <v>314</v>
      </c>
      <c r="C82315" s="1">
        <v>53105</v>
      </c>
      <c r="D82315" s="1">
        <v>52584.01</v>
      </c>
      <c r="E82315" t="s">
        <v>1244</v>
      </c>
    </row>
    <row r="82316" spans="1:5" hidden="1" x14ac:dyDescent="0.2">
      <c r="A82316" s="2">
        <v>82315</v>
      </c>
      <c r="B82316" t="s">
        <v>424</v>
      </c>
      <c r="C82316" s="1">
        <v>59600</v>
      </c>
      <c r="D82316" s="1">
        <v>49179.96</v>
      </c>
      <c r="E82316" t="s">
        <v>1244</v>
      </c>
    </row>
    <row r="82317" spans="1:5" hidden="1" x14ac:dyDescent="0.2">
      <c r="A82317" s="2">
        <v>82316</v>
      </c>
      <c r="B82317" t="s">
        <v>280</v>
      </c>
      <c r="C82317" s="1">
        <v>44300</v>
      </c>
      <c r="D82317" s="1">
        <v>44397.2</v>
      </c>
      <c r="E82317" t="s">
        <v>1244</v>
      </c>
    </row>
    <row r="82318" spans="1:5" hidden="1" x14ac:dyDescent="0.2">
      <c r="A82318" s="2">
        <v>82317</v>
      </c>
      <c r="B82318" t="s">
        <v>530</v>
      </c>
      <c r="C82318" s="1">
        <v>19802</v>
      </c>
      <c r="D82318" s="1">
        <v>2099.1999999999998</v>
      </c>
      <c r="E82318" t="s">
        <v>1244</v>
      </c>
    </row>
    <row r="82319" spans="1:5" hidden="1" x14ac:dyDescent="0.2">
      <c r="A82319" s="2">
        <v>82318</v>
      </c>
      <c r="B82319" t="s">
        <v>173</v>
      </c>
      <c r="C82319" s="1">
        <v>56100</v>
      </c>
      <c r="D82319" s="1">
        <v>2157.69</v>
      </c>
      <c r="E82319" t="s">
        <v>1244</v>
      </c>
    </row>
    <row r="82320" spans="1:5" hidden="1" x14ac:dyDescent="0.2">
      <c r="A82320" s="2">
        <v>82319</v>
      </c>
      <c r="B82320" t="s">
        <v>872</v>
      </c>
      <c r="C82320" s="1">
        <v>32760</v>
      </c>
      <c r="D82320" s="1">
        <v>46561.42</v>
      </c>
      <c r="E82320" t="s">
        <v>1244</v>
      </c>
    </row>
    <row r="82321" spans="1:5" hidden="1" x14ac:dyDescent="0.2">
      <c r="A82321" s="2">
        <v>82320</v>
      </c>
      <c r="B82321" t="s">
        <v>698</v>
      </c>
      <c r="C82321" s="1">
        <v>69938</v>
      </c>
      <c r="D82321" s="1">
        <v>82967.67</v>
      </c>
      <c r="E82321" t="s">
        <v>1244</v>
      </c>
    </row>
    <row r="82322" spans="1:5" hidden="1" x14ac:dyDescent="0.2">
      <c r="A82322" s="2">
        <v>82321</v>
      </c>
      <c r="B82322" t="s">
        <v>205</v>
      </c>
      <c r="C82322" s="1">
        <v>47070</v>
      </c>
      <c r="D82322" s="1">
        <v>47195.46</v>
      </c>
      <c r="E82322" t="s">
        <v>1244</v>
      </c>
    </row>
    <row r="82323" spans="1:5" hidden="1" x14ac:dyDescent="0.2">
      <c r="A82323" s="2">
        <v>82322</v>
      </c>
      <c r="B82323" t="s">
        <v>313</v>
      </c>
      <c r="C82323" s="1">
        <v>4576</v>
      </c>
      <c r="D82323" s="1">
        <v>3277.73</v>
      </c>
      <c r="E82323" t="s">
        <v>1244</v>
      </c>
    </row>
    <row r="82324" spans="1:5" hidden="1" x14ac:dyDescent="0.2">
      <c r="A82324" s="2">
        <v>82323</v>
      </c>
      <c r="B82324" t="s">
        <v>1014</v>
      </c>
      <c r="C82324" s="1">
        <v>94600</v>
      </c>
      <c r="D82324" s="1">
        <v>95546.83</v>
      </c>
      <c r="E82324" t="s">
        <v>1244</v>
      </c>
    </row>
    <row r="82325" spans="1:5" hidden="1" x14ac:dyDescent="0.2">
      <c r="A82325" s="2">
        <v>82324</v>
      </c>
      <c r="B82325" t="s">
        <v>296</v>
      </c>
      <c r="C82325" s="1">
        <v>29307</v>
      </c>
      <c r="D82325" s="1">
        <v>35390.26</v>
      </c>
      <c r="E82325" t="s">
        <v>1244</v>
      </c>
    </row>
    <row r="82326" spans="1:5" hidden="1" x14ac:dyDescent="0.2">
      <c r="A82326" s="2">
        <v>82325</v>
      </c>
      <c r="B82326" t="s">
        <v>237</v>
      </c>
      <c r="C82326" s="1">
        <v>10089</v>
      </c>
      <c r="D82326" s="1">
        <v>8523.34</v>
      </c>
      <c r="E82326" t="s">
        <v>1244</v>
      </c>
    </row>
    <row r="82327" spans="1:5" hidden="1" x14ac:dyDescent="0.2">
      <c r="A82327" s="2">
        <v>82326</v>
      </c>
      <c r="B82327" t="s">
        <v>659</v>
      </c>
      <c r="C82327" s="1">
        <v>62175</v>
      </c>
      <c r="D82327" s="1">
        <v>72009.08</v>
      </c>
      <c r="E82327" t="s">
        <v>1244</v>
      </c>
    </row>
    <row r="82328" spans="1:5" hidden="1" x14ac:dyDescent="0.2">
      <c r="A82328" s="2">
        <v>82327</v>
      </c>
      <c r="B82328" t="s">
        <v>322</v>
      </c>
      <c r="C82328" s="1">
        <v>60265</v>
      </c>
      <c r="D82328" s="1">
        <v>58987.360000000001</v>
      </c>
      <c r="E82328" t="s">
        <v>1244</v>
      </c>
    </row>
    <row r="82329" spans="1:5" hidden="1" x14ac:dyDescent="0.2">
      <c r="A82329" s="2">
        <v>82328</v>
      </c>
      <c r="B82329" t="s">
        <v>199</v>
      </c>
      <c r="C82329" s="1">
        <v>86096</v>
      </c>
      <c r="D82329" s="1">
        <v>104481.3</v>
      </c>
      <c r="E82329" t="s">
        <v>1244</v>
      </c>
    </row>
    <row r="82330" spans="1:5" hidden="1" x14ac:dyDescent="0.2">
      <c r="A82330" s="2">
        <v>82329</v>
      </c>
      <c r="B82330" t="s">
        <v>467</v>
      </c>
      <c r="C82330" s="1">
        <v>31758</v>
      </c>
      <c r="D82330" s="1">
        <v>23391.69</v>
      </c>
      <c r="E82330" t="s">
        <v>1244</v>
      </c>
    </row>
    <row r="82331" spans="1:5" hidden="1" x14ac:dyDescent="0.2">
      <c r="A82331" s="2">
        <v>82330</v>
      </c>
      <c r="B82331" t="s">
        <v>843</v>
      </c>
      <c r="C82331" s="1">
        <v>60000</v>
      </c>
      <c r="D82331" s="1">
        <v>59907.67</v>
      </c>
      <c r="E82331" t="s">
        <v>1244</v>
      </c>
    </row>
    <row r="82332" spans="1:5" hidden="1" x14ac:dyDescent="0.2">
      <c r="A82332" s="2">
        <v>82331</v>
      </c>
      <c r="B82332" t="s">
        <v>744</v>
      </c>
      <c r="C82332" s="1">
        <v>27652</v>
      </c>
      <c r="D82332" s="1">
        <v>40004.94</v>
      </c>
      <c r="E82332" t="s">
        <v>1244</v>
      </c>
    </row>
    <row r="82333" spans="1:5" hidden="1" x14ac:dyDescent="0.2">
      <c r="A82333" s="2">
        <v>82332</v>
      </c>
      <c r="B82333" t="s">
        <v>234</v>
      </c>
      <c r="C82333" s="1">
        <v>36616</v>
      </c>
      <c r="D82333" s="1">
        <v>42491.94</v>
      </c>
      <c r="E82333" t="s">
        <v>1244</v>
      </c>
    </row>
    <row r="82334" spans="1:5" hidden="1" x14ac:dyDescent="0.2">
      <c r="A82334" s="2">
        <v>82333</v>
      </c>
      <c r="B82334" t="s">
        <v>161</v>
      </c>
      <c r="C82334" s="1">
        <v>30888</v>
      </c>
      <c r="D82334" s="1">
        <v>39458.870000000003</v>
      </c>
      <c r="E82334" t="s">
        <v>1244</v>
      </c>
    </row>
    <row r="82335" spans="1:5" hidden="1" x14ac:dyDescent="0.2">
      <c r="A82335" s="2">
        <v>82334</v>
      </c>
      <c r="B82335" t="s">
        <v>356</v>
      </c>
      <c r="C82335" s="1">
        <v>51369</v>
      </c>
      <c r="D82335" s="1">
        <v>82366.94</v>
      </c>
      <c r="E82335" t="s">
        <v>1244</v>
      </c>
    </row>
    <row r="82336" spans="1:5" hidden="1" x14ac:dyDescent="0.2">
      <c r="A82336" s="2">
        <v>82335</v>
      </c>
      <c r="B82336" t="s">
        <v>339</v>
      </c>
      <c r="C82336" s="1">
        <v>30243</v>
      </c>
      <c r="D82336" s="1">
        <v>33296.129999999997</v>
      </c>
      <c r="E82336" t="s">
        <v>1244</v>
      </c>
    </row>
    <row r="82337" spans="1:5" hidden="1" x14ac:dyDescent="0.2">
      <c r="A82337" s="2">
        <v>82336</v>
      </c>
      <c r="B82337" t="s">
        <v>239</v>
      </c>
      <c r="C82337" s="1">
        <v>73199</v>
      </c>
      <c r="D82337" s="1">
        <v>80329.600000000006</v>
      </c>
      <c r="E82337" t="s">
        <v>1244</v>
      </c>
    </row>
    <row r="82338" spans="1:5" hidden="1" x14ac:dyDescent="0.2">
      <c r="A82338" s="2">
        <v>82337</v>
      </c>
      <c r="B82338" t="s">
        <v>475</v>
      </c>
      <c r="C82338" s="1">
        <v>48556</v>
      </c>
      <c r="D82338" s="1">
        <v>57365.01</v>
      </c>
      <c r="E82338" t="s">
        <v>1244</v>
      </c>
    </row>
    <row r="82339" spans="1:5" hidden="1" x14ac:dyDescent="0.2">
      <c r="A82339" s="2">
        <v>82338</v>
      </c>
      <c r="B82339" t="s">
        <v>453</v>
      </c>
      <c r="C82339" s="1">
        <v>33313</v>
      </c>
      <c r="D82339" s="1">
        <v>35864.980000000003</v>
      </c>
      <c r="E82339" t="s">
        <v>1244</v>
      </c>
    </row>
    <row r="82340" spans="1:5" hidden="1" x14ac:dyDescent="0.2">
      <c r="A82340" s="2">
        <v>82339</v>
      </c>
      <c r="B82340" t="s">
        <v>350</v>
      </c>
      <c r="C82340" s="1">
        <v>104357</v>
      </c>
      <c r="D82340" s="1">
        <v>118723.12</v>
      </c>
      <c r="E82340" t="s">
        <v>1244</v>
      </c>
    </row>
    <row r="82341" spans="1:5" hidden="1" x14ac:dyDescent="0.2">
      <c r="A82341" s="2">
        <v>82340</v>
      </c>
      <c r="B82341" t="s">
        <v>270</v>
      </c>
      <c r="C82341" s="1">
        <v>75837</v>
      </c>
      <c r="D82341" s="1">
        <v>114798.86</v>
      </c>
      <c r="E82341" t="s">
        <v>1244</v>
      </c>
    </row>
    <row r="82342" spans="1:5" hidden="1" x14ac:dyDescent="0.2">
      <c r="A82342" s="2">
        <v>82341</v>
      </c>
      <c r="B82342" t="s">
        <v>280</v>
      </c>
      <c r="C82342" s="1">
        <v>39198</v>
      </c>
      <c r="D82342" s="1">
        <v>16675.29</v>
      </c>
      <c r="E82342" t="s">
        <v>1244</v>
      </c>
    </row>
    <row r="82343" spans="1:5" hidden="1" x14ac:dyDescent="0.2">
      <c r="A82343" s="2">
        <v>82342</v>
      </c>
      <c r="B82343" t="s">
        <v>826</v>
      </c>
      <c r="C82343" s="1">
        <v>104000</v>
      </c>
      <c r="D82343" s="1">
        <v>105371.15</v>
      </c>
      <c r="E82343" t="s">
        <v>1244</v>
      </c>
    </row>
    <row r="82344" spans="1:5" hidden="1" x14ac:dyDescent="0.2">
      <c r="A82344" s="2">
        <v>82343</v>
      </c>
      <c r="B82344" t="s">
        <v>842</v>
      </c>
      <c r="C82344" s="1">
        <v>112684</v>
      </c>
      <c r="D82344" s="1">
        <v>134704.87</v>
      </c>
      <c r="E82344" t="s">
        <v>1244</v>
      </c>
    </row>
    <row r="82345" spans="1:5" hidden="1" x14ac:dyDescent="0.2">
      <c r="A82345" s="2">
        <v>82344</v>
      </c>
      <c r="B82345" t="s">
        <v>424</v>
      </c>
      <c r="C82345" s="1">
        <v>34895</v>
      </c>
      <c r="D82345" s="1">
        <v>35166.19</v>
      </c>
      <c r="E82345" t="s">
        <v>1244</v>
      </c>
    </row>
    <row r="82346" spans="1:5" hidden="1" x14ac:dyDescent="0.2">
      <c r="A82346" s="2">
        <v>82345</v>
      </c>
      <c r="B82346" t="s">
        <v>372</v>
      </c>
      <c r="C82346" s="1">
        <v>68031</v>
      </c>
      <c r="D82346" s="1">
        <v>79286.14</v>
      </c>
      <c r="E82346" t="s">
        <v>1244</v>
      </c>
    </row>
    <row r="82347" spans="1:5" hidden="1" x14ac:dyDescent="0.2">
      <c r="A82347" s="2">
        <v>82346</v>
      </c>
      <c r="B82347" t="s">
        <v>557</v>
      </c>
      <c r="C82347" s="1">
        <v>27652</v>
      </c>
      <c r="D82347" s="1">
        <v>18263.59</v>
      </c>
      <c r="E82347" t="s">
        <v>1244</v>
      </c>
    </row>
    <row r="82348" spans="1:5" hidden="1" x14ac:dyDescent="0.2">
      <c r="A82348" s="2">
        <v>82347</v>
      </c>
      <c r="B82348" t="s">
        <v>837</v>
      </c>
      <c r="C82348" s="1">
        <v>64365</v>
      </c>
      <c r="D82348" s="1">
        <v>68328.94</v>
      </c>
      <c r="E82348" t="s">
        <v>1244</v>
      </c>
    </row>
    <row r="82349" spans="1:5" hidden="1" x14ac:dyDescent="0.2">
      <c r="A82349" s="2">
        <v>82348</v>
      </c>
      <c r="B82349" t="s">
        <v>267</v>
      </c>
      <c r="C82349" s="1">
        <v>53215</v>
      </c>
      <c r="D82349" s="1">
        <v>59487.09</v>
      </c>
      <c r="E82349" t="s">
        <v>1244</v>
      </c>
    </row>
    <row r="82350" spans="1:5" hidden="1" x14ac:dyDescent="0.2">
      <c r="A82350" s="2">
        <v>82349</v>
      </c>
      <c r="B82350" t="s">
        <v>483</v>
      </c>
      <c r="C82350" s="1">
        <v>78937</v>
      </c>
      <c r="D82350" s="1">
        <v>91407.01</v>
      </c>
      <c r="E82350" t="s">
        <v>1244</v>
      </c>
    </row>
    <row r="82351" spans="1:5" hidden="1" x14ac:dyDescent="0.2">
      <c r="A82351" s="2">
        <v>82350</v>
      </c>
      <c r="B82351" t="s">
        <v>95</v>
      </c>
      <c r="C82351" s="1">
        <v>81600</v>
      </c>
      <c r="D82351" s="1">
        <v>81476.86</v>
      </c>
      <c r="E82351" t="s">
        <v>1244</v>
      </c>
    </row>
    <row r="82352" spans="1:5" hidden="1" x14ac:dyDescent="0.2">
      <c r="A82352" s="2">
        <v>82351</v>
      </c>
      <c r="B82352" t="s">
        <v>522</v>
      </c>
      <c r="C82352" s="1">
        <v>59392</v>
      </c>
      <c r="D82352" s="1">
        <v>73984.61</v>
      </c>
      <c r="E82352" t="s">
        <v>1244</v>
      </c>
    </row>
    <row r="82353" spans="1:5" hidden="1" x14ac:dyDescent="0.2">
      <c r="A82353" s="2">
        <v>82352</v>
      </c>
      <c r="B82353" t="s">
        <v>463</v>
      </c>
      <c r="C82353" s="1">
        <v>32903</v>
      </c>
      <c r="D82353" s="1">
        <v>40262.269999999997</v>
      </c>
      <c r="E82353" t="s">
        <v>1244</v>
      </c>
    </row>
    <row r="82354" spans="1:5" hidden="1" x14ac:dyDescent="0.2">
      <c r="A82354" s="2">
        <v>82353</v>
      </c>
      <c r="B82354" t="s">
        <v>286</v>
      </c>
      <c r="C82354" s="1">
        <v>59600</v>
      </c>
      <c r="D82354" s="1">
        <v>59452.79</v>
      </c>
      <c r="E82354" t="s">
        <v>1244</v>
      </c>
    </row>
    <row r="82355" spans="1:5" hidden="1" x14ac:dyDescent="0.2">
      <c r="A82355" s="2">
        <v>82354</v>
      </c>
      <c r="B82355" t="s">
        <v>275</v>
      </c>
      <c r="C82355" s="1">
        <v>26157</v>
      </c>
      <c r="D82355" s="1">
        <v>26304.3</v>
      </c>
      <c r="E82355" t="s">
        <v>1244</v>
      </c>
    </row>
    <row r="82356" spans="1:5" hidden="1" x14ac:dyDescent="0.2">
      <c r="A82356" s="2">
        <v>82355</v>
      </c>
      <c r="B82356" t="s">
        <v>276</v>
      </c>
      <c r="C82356" s="1">
        <v>31470</v>
      </c>
      <c r="E82356" t="s">
        <v>1244</v>
      </c>
    </row>
    <row r="82357" spans="1:5" hidden="1" x14ac:dyDescent="0.2">
      <c r="A82357" s="2">
        <v>82356</v>
      </c>
      <c r="B82357" t="s">
        <v>187</v>
      </c>
      <c r="C82357" s="1">
        <v>46199</v>
      </c>
      <c r="D82357" s="1">
        <v>33666.19</v>
      </c>
      <c r="E82357" t="s">
        <v>1244</v>
      </c>
    </row>
    <row r="82358" spans="1:5" hidden="1" x14ac:dyDescent="0.2">
      <c r="A82358" s="2">
        <v>82357</v>
      </c>
      <c r="B82358" t="s">
        <v>234</v>
      </c>
      <c r="C82358" s="1">
        <v>33259</v>
      </c>
      <c r="D82358" s="1">
        <v>37063.269999999997</v>
      </c>
      <c r="E82358" t="s">
        <v>1244</v>
      </c>
    </row>
    <row r="82359" spans="1:5" hidden="1" x14ac:dyDescent="0.2">
      <c r="A82359" s="2">
        <v>82358</v>
      </c>
      <c r="B82359" t="s">
        <v>555</v>
      </c>
      <c r="C82359" s="1">
        <v>66231</v>
      </c>
      <c r="D82359" s="1">
        <v>72567.58</v>
      </c>
      <c r="E82359" t="s">
        <v>1244</v>
      </c>
    </row>
    <row r="82360" spans="1:5" hidden="1" x14ac:dyDescent="0.2">
      <c r="A82360" s="2">
        <v>82359</v>
      </c>
      <c r="B82360" t="s">
        <v>1251</v>
      </c>
      <c r="C82360" s="1">
        <v>29827</v>
      </c>
      <c r="D82360" s="1">
        <v>49849.95</v>
      </c>
      <c r="E82360" t="s">
        <v>1244</v>
      </c>
    </row>
    <row r="82361" spans="1:5" hidden="1" x14ac:dyDescent="0.2">
      <c r="A82361" s="2">
        <v>82360</v>
      </c>
      <c r="B82361" t="s">
        <v>108</v>
      </c>
      <c r="C82361" s="1">
        <v>70018</v>
      </c>
      <c r="D82361" s="1">
        <v>86529.44</v>
      </c>
      <c r="E82361" t="s">
        <v>1244</v>
      </c>
    </row>
    <row r="82362" spans="1:5" hidden="1" x14ac:dyDescent="0.2">
      <c r="A82362" s="2">
        <v>82361</v>
      </c>
      <c r="B82362" t="s">
        <v>158</v>
      </c>
      <c r="C82362" s="1">
        <v>16640</v>
      </c>
      <c r="D82362" s="1">
        <v>3155.58</v>
      </c>
      <c r="E82362" t="s">
        <v>1244</v>
      </c>
    </row>
    <row r="82363" spans="1:5" hidden="1" x14ac:dyDescent="0.2">
      <c r="A82363" s="2">
        <v>82362</v>
      </c>
      <c r="B82363" t="s">
        <v>141</v>
      </c>
      <c r="C82363" s="1">
        <v>48304</v>
      </c>
      <c r="D82363" s="1">
        <v>58446.18</v>
      </c>
      <c r="E82363" t="s">
        <v>1244</v>
      </c>
    </row>
    <row r="82364" spans="1:5" hidden="1" x14ac:dyDescent="0.2">
      <c r="A82364" s="2">
        <v>82363</v>
      </c>
      <c r="B82364" t="s">
        <v>628</v>
      </c>
      <c r="C82364" s="1">
        <v>32698</v>
      </c>
      <c r="D82364" s="1">
        <v>37403.699999999997</v>
      </c>
      <c r="E82364" t="s">
        <v>1244</v>
      </c>
    </row>
    <row r="82365" spans="1:5" hidden="1" x14ac:dyDescent="0.2">
      <c r="A82365" s="2">
        <v>82364</v>
      </c>
      <c r="B82365" t="s">
        <v>197</v>
      </c>
      <c r="C82365" s="1">
        <v>47650</v>
      </c>
      <c r="D82365" s="1">
        <v>17376.82</v>
      </c>
      <c r="E82365" t="s">
        <v>1244</v>
      </c>
    </row>
    <row r="82366" spans="1:5" hidden="1" x14ac:dyDescent="0.2">
      <c r="A82366" s="2">
        <v>82365</v>
      </c>
      <c r="B82366" t="s">
        <v>475</v>
      </c>
      <c r="C82366" s="1">
        <v>48556</v>
      </c>
      <c r="D82366" s="1">
        <v>56093.68</v>
      </c>
      <c r="E82366" t="s">
        <v>1244</v>
      </c>
    </row>
    <row r="82367" spans="1:5" hidden="1" x14ac:dyDescent="0.2">
      <c r="A82367" s="2">
        <v>82366</v>
      </c>
      <c r="B82367" t="s">
        <v>833</v>
      </c>
      <c r="C82367" s="1">
        <v>37951</v>
      </c>
      <c r="D82367" s="1">
        <v>4232.8900000000003</v>
      </c>
      <c r="E82367" t="s">
        <v>1244</v>
      </c>
    </row>
    <row r="82368" spans="1:5" hidden="1" x14ac:dyDescent="0.2">
      <c r="A82368" s="2">
        <v>82367</v>
      </c>
      <c r="B82368" t="s">
        <v>146</v>
      </c>
      <c r="C82368" s="1">
        <v>55521</v>
      </c>
      <c r="D82368" s="1">
        <v>56008.3</v>
      </c>
      <c r="E82368" t="s">
        <v>1244</v>
      </c>
    </row>
    <row r="82369" spans="1:5" hidden="1" x14ac:dyDescent="0.2">
      <c r="A82369" s="2">
        <v>82368</v>
      </c>
      <c r="B82369" t="s">
        <v>500</v>
      </c>
      <c r="C82369" s="1">
        <v>70393</v>
      </c>
      <c r="D82369" s="1">
        <v>78797.279999999999</v>
      </c>
      <c r="E82369" t="s">
        <v>1244</v>
      </c>
    </row>
    <row r="82370" spans="1:5" hidden="1" x14ac:dyDescent="0.2">
      <c r="A82370" s="2">
        <v>82369</v>
      </c>
      <c r="B82370" t="s">
        <v>109</v>
      </c>
      <c r="C82370" s="1">
        <v>57930</v>
      </c>
      <c r="D82370" s="1">
        <v>58212.51</v>
      </c>
      <c r="E82370" t="s">
        <v>1244</v>
      </c>
    </row>
    <row r="82371" spans="1:5" hidden="1" x14ac:dyDescent="0.2">
      <c r="A82371" s="2">
        <v>82370</v>
      </c>
      <c r="B82371" t="s">
        <v>641</v>
      </c>
      <c r="C82371" s="1">
        <v>63004</v>
      </c>
      <c r="D82371" s="1">
        <v>78780.55</v>
      </c>
      <c r="E82371" t="s">
        <v>1244</v>
      </c>
    </row>
    <row r="82372" spans="1:5" hidden="1" x14ac:dyDescent="0.2">
      <c r="A82372" s="2">
        <v>82371</v>
      </c>
      <c r="B82372" t="s">
        <v>689</v>
      </c>
      <c r="C82372" s="1">
        <v>95500</v>
      </c>
      <c r="D82372" s="1">
        <v>95525.69</v>
      </c>
      <c r="E82372" t="s">
        <v>1244</v>
      </c>
    </row>
    <row r="82373" spans="1:5" hidden="1" x14ac:dyDescent="0.2">
      <c r="A82373" s="2">
        <v>82372</v>
      </c>
      <c r="B82373" t="s">
        <v>234</v>
      </c>
      <c r="C82373" s="1">
        <v>48331</v>
      </c>
      <c r="D82373" s="1">
        <v>53733.99</v>
      </c>
      <c r="E82373" t="s">
        <v>1244</v>
      </c>
    </row>
    <row r="82374" spans="1:5" hidden="1" x14ac:dyDescent="0.2">
      <c r="A82374" s="2">
        <v>82373</v>
      </c>
      <c r="B82374" t="s">
        <v>382</v>
      </c>
      <c r="C82374" s="1">
        <v>80000</v>
      </c>
      <c r="D82374" s="1">
        <v>64307.38</v>
      </c>
      <c r="E82374" t="s">
        <v>1244</v>
      </c>
    </row>
    <row r="82375" spans="1:5" hidden="1" x14ac:dyDescent="0.2">
      <c r="A82375" s="2">
        <v>82374</v>
      </c>
      <c r="B82375" t="s">
        <v>158</v>
      </c>
      <c r="C82375" s="1">
        <v>22464</v>
      </c>
      <c r="D82375" s="1">
        <v>9779.7000000000007</v>
      </c>
      <c r="E82375" t="s">
        <v>1244</v>
      </c>
    </row>
    <row r="82376" spans="1:5" hidden="1" x14ac:dyDescent="0.2">
      <c r="A82376" s="2">
        <v>82375</v>
      </c>
      <c r="B82376" t="s">
        <v>607</v>
      </c>
      <c r="C82376" s="1">
        <v>26157</v>
      </c>
      <c r="D82376" s="1">
        <v>25907.35</v>
      </c>
      <c r="E82376" t="s">
        <v>1244</v>
      </c>
    </row>
    <row r="82377" spans="1:5" hidden="1" x14ac:dyDescent="0.2">
      <c r="A82377" s="2">
        <v>82376</v>
      </c>
      <c r="B82377" t="s">
        <v>1262</v>
      </c>
      <c r="C82377" s="1">
        <v>31470</v>
      </c>
      <c r="E82377" t="s">
        <v>1244</v>
      </c>
    </row>
    <row r="82378" spans="1:5" hidden="1" x14ac:dyDescent="0.2">
      <c r="A82378" s="2">
        <v>82377</v>
      </c>
      <c r="B82378" t="s">
        <v>866</v>
      </c>
      <c r="C82378" s="1">
        <v>56100</v>
      </c>
      <c r="D82378" s="1">
        <v>55802.67</v>
      </c>
      <c r="E82378" t="s">
        <v>1244</v>
      </c>
    </row>
    <row r="82379" spans="1:5" hidden="1" x14ac:dyDescent="0.2">
      <c r="A82379" s="2">
        <v>82378</v>
      </c>
      <c r="B82379" t="s">
        <v>800</v>
      </c>
      <c r="C82379" s="1">
        <v>66086</v>
      </c>
      <c r="D82379" s="1">
        <v>86942.39</v>
      </c>
      <c r="E82379" t="s">
        <v>1244</v>
      </c>
    </row>
    <row r="82380" spans="1:5" hidden="1" x14ac:dyDescent="0.2">
      <c r="A82380" s="2">
        <v>82379</v>
      </c>
      <c r="B82380" t="s">
        <v>181</v>
      </c>
      <c r="C82380" s="1">
        <v>69938</v>
      </c>
      <c r="D82380" s="1">
        <v>88302.31</v>
      </c>
      <c r="E82380" t="s">
        <v>1244</v>
      </c>
    </row>
    <row r="82381" spans="1:5" hidden="1" x14ac:dyDescent="0.2">
      <c r="A82381" s="2">
        <v>82380</v>
      </c>
      <c r="B82381" t="s">
        <v>500</v>
      </c>
      <c r="C82381" s="1">
        <v>70393</v>
      </c>
      <c r="D82381" s="1">
        <v>71534.37</v>
      </c>
      <c r="E82381" t="s">
        <v>1244</v>
      </c>
    </row>
    <row r="82382" spans="1:5" hidden="1" x14ac:dyDescent="0.2">
      <c r="A82382" s="2">
        <v>82381</v>
      </c>
      <c r="B82382" t="s">
        <v>578</v>
      </c>
      <c r="C82382" s="1">
        <v>49060</v>
      </c>
      <c r="D82382" s="1">
        <v>45454.38</v>
      </c>
      <c r="E82382" t="s">
        <v>1244</v>
      </c>
    </row>
    <row r="82383" spans="1:5" hidden="1" x14ac:dyDescent="0.2">
      <c r="A82383" s="2">
        <v>82382</v>
      </c>
      <c r="B82383" t="s">
        <v>383</v>
      </c>
      <c r="C82383" s="1">
        <v>75837</v>
      </c>
      <c r="D82383" s="1">
        <v>126447.57</v>
      </c>
      <c r="E82383" t="s">
        <v>1244</v>
      </c>
    </row>
    <row r="82384" spans="1:5" hidden="1" x14ac:dyDescent="0.2">
      <c r="A82384" s="2">
        <v>82383</v>
      </c>
      <c r="B82384" t="s">
        <v>326</v>
      </c>
      <c r="C82384" s="1">
        <v>88406</v>
      </c>
      <c r="D82384" s="1">
        <v>98557.03</v>
      </c>
      <c r="E82384" t="s">
        <v>1244</v>
      </c>
    </row>
    <row r="82385" spans="1:5" hidden="1" x14ac:dyDescent="0.2">
      <c r="A82385" s="2">
        <v>82384</v>
      </c>
      <c r="B82385" t="s">
        <v>488</v>
      </c>
      <c r="C82385" s="1">
        <v>68460</v>
      </c>
      <c r="D82385" s="1">
        <v>69789.820000000007</v>
      </c>
      <c r="E82385" t="s">
        <v>1244</v>
      </c>
    </row>
    <row r="82386" spans="1:5" hidden="1" x14ac:dyDescent="0.2">
      <c r="A82386" s="2">
        <v>82385</v>
      </c>
      <c r="B82386" t="s">
        <v>383</v>
      </c>
      <c r="C82386" s="1">
        <v>69296</v>
      </c>
      <c r="D82386" s="1">
        <v>81427.92</v>
      </c>
      <c r="E82386" t="s">
        <v>1244</v>
      </c>
    </row>
    <row r="82387" spans="1:5" hidden="1" x14ac:dyDescent="0.2">
      <c r="A82387" s="2">
        <v>82386</v>
      </c>
      <c r="B82387" t="s">
        <v>294</v>
      </c>
      <c r="C82387" s="1">
        <v>81100</v>
      </c>
      <c r="D82387" s="1">
        <v>81226.87</v>
      </c>
      <c r="E82387" t="s">
        <v>1244</v>
      </c>
    </row>
    <row r="82388" spans="1:5" hidden="1" x14ac:dyDescent="0.2">
      <c r="A82388" s="2">
        <v>82387</v>
      </c>
      <c r="B82388" t="s">
        <v>158</v>
      </c>
      <c r="C82388" s="1">
        <v>24960</v>
      </c>
      <c r="D82388" s="1">
        <v>13428</v>
      </c>
      <c r="E82388" t="s">
        <v>1244</v>
      </c>
    </row>
    <row r="82389" spans="1:5" hidden="1" x14ac:dyDescent="0.2">
      <c r="A82389" s="2">
        <v>82388</v>
      </c>
      <c r="B82389" t="s">
        <v>429</v>
      </c>
      <c r="C82389" s="1">
        <v>63300</v>
      </c>
      <c r="D82389" s="1">
        <v>63280.88</v>
      </c>
      <c r="E82389" t="s">
        <v>1244</v>
      </c>
    </row>
    <row r="82390" spans="1:5" hidden="1" x14ac:dyDescent="0.2">
      <c r="A82390" s="2">
        <v>82389</v>
      </c>
      <c r="B82390" t="s">
        <v>220</v>
      </c>
      <c r="C82390" s="1">
        <v>47012</v>
      </c>
      <c r="D82390" s="1">
        <v>55866.64</v>
      </c>
      <c r="E82390" t="s">
        <v>1244</v>
      </c>
    </row>
    <row r="82391" spans="1:5" hidden="1" x14ac:dyDescent="0.2">
      <c r="A82391" s="2">
        <v>82390</v>
      </c>
      <c r="B82391" t="s">
        <v>451</v>
      </c>
      <c r="C82391" s="1">
        <v>77155</v>
      </c>
      <c r="D82391" s="1">
        <v>111839.28</v>
      </c>
      <c r="E82391" t="s">
        <v>1244</v>
      </c>
    </row>
    <row r="82392" spans="1:5" hidden="1" x14ac:dyDescent="0.2">
      <c r="A82392" s="2">
        <v>82391</v>
      </c>
      <c r="B82392" t="s">
        <v>672</v>
      </c>
      <c r="C82392" s="1">
        <v>48765</v>
      </c>
      <c r="D82392" s="1">
        <v>48631.02</v>
      </c>
      <c r="E82392" t="s">
        <v>1244</v>
      </c>
    </row>
    <row r="82393" spans="1:5" hidden="1" x14ac:dyDescent="0.2">
      <c r="A82393" s="2">
        <v>82392</v>
      </c>
      <c r="B82393" t="s">
        <v>291</v>
      </c>
      <c r="C82393" s="1">
        <v>79133</v>
      </c>
      <c r="D82393" s="1">
        <v>96488.6</v>
      </c>
      <c r="E82393" t="s">
        <v>1244</v>
      </c>
    </row>
    <row r="82394" spans="1:5" hidden="1" x14ac:dyDescent="0.2">
      <c r="A82394" s="2">
        <v>82393</v>
      </c>
      <c r="B82394" t="s">
        <v>82</v>
      </c>
      <c r="C82394" s="1">
        <v>101600</v>
      </c>
      <c r="D82394" s="1">
        <v>102794.78</v>
      </c>
      <c r="E82394" t="s">
        <v>1244</v>
      </c>
    </row>
    <row r="82395" spans="1:5" hidden="1" x14ac:dyDescent="0.2">
      <c r="A82395" s="2">
        <v>82394</v>
      </c>
      <c r="B82395" t="s">
        <v>1014</v>
      </c>
      <c r="C82395" s="1">
        <v>57218</v>
      </c>
      <c r="D82395" s="1">
        <v>56433.19</v>
      </c>
      <c r="E82395" t="s">
        <v>1244</v>
      </c>
    </row>
    <row r="82396" spans="1:5" hidden="1" x14ac:dyDescent="0.2">
      <c r="A82396" s="2">
        <v>82395</v>
      </c>
      <c r="B82396" t="s">
        <v>330</v>
      </c>
      <c r="C82396" s="1">
        <v>55625</v>
      </c>
      <c r="D82396" s="1">
        <v>65672.66</v>
      </c>
      <c r="E82396" t="s">
        <v>1244</v>
      </c>
    </row>
    <row r="82397" spans="1:5" hidden="1" x14ac:dyDescent="0.2">
      <c r="A82397" s="2">
        <v>82396</v>
      </c>
      <c r="B82397" t="s">
        <v>147</v>
      </c>
      <c r="C82397" s="1">
        <v>48940</v>
      </c>
      <c r="D82397" s="1">
        <v>47962.42</v>
      </c>
      <c r="E82397" t="s">
        <v>1244</v>
      </c>
    </row>
    <row r="82398" spans="1:5" hidden="1" x14ac:dyDescent="0.2">
      <c r="A82398" s="2">
        <v>82397</v>
      </c>
      <c r="B82398" t="s">
        <v>146</v>
      </c>
      <c r="C82398" s="1">
        <v>32933</v>
      </c>
      <c r="D82398" s="1">
        <v>35077.620000000003</v>
      </c>
      <c r="E82398" t="s">
        <v>1244</v>
      </c>
    </row>
    <row r="82399" spans="1:5" hidden="1" x14ac:dyDescent="0.2">
      <c r="A82399" s="2">
        <v>82398</v>
      </c>
      <c r="B82399" t="s">
        <v>308</v>
      </c>
      <c r="C82399" s="1">
        <v>87700</v>
      </c>
      <c r="D82399" s="1">
        <v>88831.16</v>
      </c>
      <c r="E82399" t="s">
        <v>1244</v>
      </c>
    </row>
    <row r="82400" spans="1:5" hidden="1" x14ac:dyDescent="0.2">
      <c r="A82400" s="2">
        <v>82399</v>
      </c>
      <c r="B82400" t="s">
        <v>424</v>
      </c>
      <c r="C82400" s="1">
        <v>41109</v>
      </c>
      <c r="D82400" s="1">
        <v>40438.31</v>
      </c>
      <c r="E82400" t="s">
        <v>1244</v>
      </c>
    </row>
    <row r="82401" spans="1:5" hidden="1" x14ac:dyDescent="0.2">
      <c r="A82401" s="2">
        <v>82400</v>
      </c>
      <c r="B82401" t="s">
        <v>369</v>
      </c>
      <c r="C82401" s="1">
        <v>75837</v>
      </c>
      <c r="D82401" s="1">
        <v>91102.5</v>
      </c>
      <c r="E82401" t="s">
        <v>1244</v>
      </c>
    </row>
    <row r="82402" spans="1:5" hidden="1" x14ac:dyDescent="0.2">
      <c r="A82402" s="2">
        <v>82401</v>
      </c>
      <c r="B82402" t="s">
        <v>333</v>
      </c>
      <c r="C82402" s="1">
        <v>59600</v>
      </c>
      <c r="D82402" s="1">
        <v>56771.72</v>
      </c>
      <c r="E82402" t="s">
        <v>1244</v>
      </c>
    </row>
    <row r="82403" spans="1:5" hidden="1" x14ac:dyDescent="0.2">
      <c r="A82403" s="2">
        <v>82402</v>
      </c>
      <c r="B82403" t="s">
        <v>374</v>
      </c>
      <c r="C82403" s="1">
        <v>37951</v>
      </c>
      <c r="D82403" s="1">
        <v>44025.39</v>
      </c>
      <c r="E82403" t="s">
        <v>1244</v>
      </c>
    </row>
    <row r="82404" spans="1:5" hidden="1" x14ac:dyDescent="0.2">
      <c r="A82404" s="2">
        <v>82403</v>
      </c>
      <c r="B82404" t="s">
        <v>807</v>
      </c>
      <c r="C82404" s="1">
        <v>86247</v>
      </c>
      <c r="D82404" s="1">
        <v>88463.52</v>
      </c>
      <c r="E82404" t="s">
        <v>1244</v>
      </c>
    </row>
    <row r="82405" spans="1:5" hidden="1" x14ac:dyDescent="0.2">
      <c r="A82405" s="2">
        <v>82404</v>
      </c>
      <c r="B82405" t="s">
        <v>158</v>
      </c>
      <c r="C82405" s="1">
        <v>17680</v>
      </c>
      <c r="E82405" t="s">
        <v>1244</v>
      </c>
    </row>
    <row r="82406" spans="1:5" hidden="1" x14ac:dyDescent="0.2">
      <c r="A82406" s="2">
        <v>82405</v>
      </c>
      <c r="B82406" t="s">
        <v>428</v>
      </c>
      <c r="C82406" s="1">
        <v>47012</v>
      </c>
      <c r="D82406" s="1">
        <v>58201.99</v>
      </c>
      <c r="E82406" t="s">
        <v>1244</v>
      </c>
    </row>
    <row r="82407" spans="1:5" hidden="1" x14ac:dyDescent="0.2">
      <c r="A82407" s="2">
        <v>82406</v>
      </c>
      <c r="B82407" t="s">
        <v>196</v>
      </c>
      <c r="C82407" s="1">
        <v>68460</v>
      </c>
      <c r="D82407" s="1">
        <v>69159.679999999993</v>
      </c>
      <c r="E82407" t="s">
        <v>1244</v>
      </c>
    </row>
    <row r="82408" spans="1:5" hidden="1" x14ac:dyDescent="0.2">
      <c r="A82408" s="2">
        <v>82407</v>
      </c>
      <c r="B82408" t="s">
        <v>348</v>
      </c>
      <c r="C82408" s="1">
        <v>65000</v>
      </c>
      <c r="D82408" s="1">
        <v>64157.71</v>
      </c>
      <c r="E82408" t="s">
        <v>1244</v>
      </c>
    </row>
    <row r="82409" spans="1:5" hidden="1" x14ac:dyDescent="0.2">
      <c r="A82409" s="2">
        <v>82408</v>
      </c>
      <c r="B82409" t="s">
        <v>132</v>
      </c>
      <c r="C82409" s="1">
        <v>70647</v>
      </c>
      <c r="D82409" s="1">
        <v>118874.36</v>
      </c>
      <c r="E82409" t="s">
        <v>1244</v>
      </c>
    </row>
    <row r="82410" spans="1:5" hidden="1" x14ac:dyDescent="0.2">
      <c r="A82410" s="2">
        <v>82409</v>
      </c>
      <c r="B82410" t="s">
        <v>105</v>
      </c>
      <c r="C82410" s="1">
        <v>47070</v>
      </c>
      <c r="D82410" s="1">
        <v>67643.67</v>
      </c>
      <c r="E82410" t="s">
        <v>1244</v>
      </c>
    </row>
    <row r="82411" spans="1:5" hidden="1" x14ac:dyDescent="0.2">
      <c r="A82411" s="2">
        <v>82410</v>
      </c>
      <c r="B82411" t="s">
        <v>158</v>
      </c>
      <c r="C82411" s="1">
        <v>20800</v>
      </c>
      <c r="D82411" s="1">
        <v>11380</v>
      </c>
      <c r="E82411" t="s">
        <v>1244</v>
      </c>
    </row>
    <row r="82412" spans="1:5" hidden="1" x14ac:dyDescent="0.2">
      <c r="A82412" s="2">
        <v>82411</v>
      </c>
      <c r="B82412" t="s">
        <v>120</v>
      </c>
      <c r="C82412" s="1">
        <v>10546</v>
      </c>
      <c r="D82412" s="1">
        <v>9874.65</v>
      </c>
      <c r="E82412" t="s">
        <v>1244</v>
      </c>
    </row>
    <row r="82413" spans="1:5" hidden="1" x14ac:dyDescent="0.2">
      <c r="A82413" s="2">
        <v>82412</v>
      </c>
      <c r="B82413" t="s">
        <v>273</v>
      </c>
      <c r="C82413" s="1">
        <v>36271</v>
      </c>
      <c r="D82413" s="1">
        <v>36973.379999999997</v>
      </c>
      <c r="E82413" t="s">
        <v>1244</v>
      </c>
    </row>
    <row r="82414" spans="1:5" hidden="1" x14ac:dyDescent="0.2">
      <c r="A82414" s="2">
        <v>82413</v>
      </c>
      <c r="B82414" t="s">
        <v>374</v>
      </c>
      <c r="C82414" s="1">
        <v>42303</v>
      </c>
      <c r="D82414" s="1">
        <v>38792.730000000003</v>
      </c>
      <c r="E82414" t="s">
        <v>1244</v>
      </c>
    </row>
    <row r="82415" spans="1:5" hidden="1" x14ac:dyDescent="0.2">
      <c r="A82415" s="2">
        <v>82414</v>
      </c>
      <c r="B82415" t="s">
        <v>264</v>
      </c>
      <c r="C82415" s="1">
        <v>24960</v>
      </c>
      <c r="D82415" s="1">
        <v>18378.02</v>
      </c>
      <c r="E82415" t="s">
        <v>1244</v>
      </c>
    </row>
    <row r="82416" spans="1:5" hidden="1" x14ac:dyDescent="0.2">
      <c r="A82416" s="2">
        <v>82415</v>
      </c>
      <c r="B82416" t="s">
        <v>95</v>
      </c>
      <c r="C82416" s="1">
        <v>36481</v>
      </c>
      <c r="D82416" s="1">
        <v>36023.519999999997</v>
      </c>
      <c r="E82416" t="s">
        <v>1244</v>
      </c>
    </row>
    <row r="82417" spans="1:5" hidden="1" x14ac:dyDescent="0.2">
      <c r="A82417" s="2">
        <v>82416</v>
      </c>
      <c r="B82417" t="s">
        <v>878</v>
      </c>
      <c r="C82417" s="1">
        <v>38959</v>
      </c>
      <c r="D82417" s="1">
        <v>43546.05</v>
      </c>
      <c r="E82417" t="s">
        <v>1244</v>
      </c>
    </row>
    <row r="82418" spans="1:5" hidden="1" x14ac:dyDescent="0.2">
      <c r="A82418" s="2">
        <v>82417</v>
      </c>
      <c r="B82418" t="s">
        <v>1205</v>
      </c>
      <c r="C82418" s="1">
        <v>37008</v>
      </c>
      <c r="D82418" s="1">
        <v>34083.120000000003</v>
      </c>
      <c r="E82418" t="s">
        <v>1244</v>
      </c>
    </row>
    <row r="82419" spans="1:5" hidden="1" x14ac:dyDescent="0.2">
      <c r="A82419" s="2">
        <v>82418</v>
      </c>
      <c r="B82419" t="s">
        <v>373</v>
      </c>
      <c r="C82419" s="1">
        <v>30803</v>
      </c>
      <c r="D82419" s="1">
        <v>30903.14</v>
      </c>
      <c r="E82419" t="s">
        <v>1244</v>
      </c>
    </row>
    <row r="82420" spans="1:5" hidden="1" x14ac:dyDescent="0.2">
      <c r="A82420" s="2">
        <v>82419</v>
      </c>
      <c r="B82420" t="s">
        <v>498</v>
      </c>
      <c r="C82420" s="1">
        <v>38848</v>
      </c>
      <c r="D82420" s="1">
        <v>72918.61</v>
      </c>
      <c r="E82420" t="s">
        <v>1244</v>
      </c>
    </row>
    <row r="82421" spans="1:5" hidden="1" x14ac:dyDescent="0.2">
      <c r="A82421" s="2">
        <v>82420</v>
      </c>
      <c r="B82421" t="s">
        <v>1085</v>
      </c>
      <c r="C82421" s="1">
        <v>69218</v>
      </c>
      <c r="D82421" s="1">
        <v>70481.25</v>
      </c>
      <c r="E82421" t="s">
        <v>1244</v>
      </c>
    </row>
    <row r="82422" spans="1:5" hidden="1" x14ac:dyDescent="0.2">
      <c r="A82422" s="2">
        <v>82421</v>
      </c>
      <c r="B82422" t="s">
        <v>555</v>
      </c>
      <c r="C82422" s="1">
        <v>62175</v>
      </c>
      <c r="D82422" s="1">
        <v>63041.43</v>
      </c>
      <c r="E82422" t="s">
        <v>1244</v>
      </c>
    </row>
    <row r="82423" spans="1:5" hidden="1" x14ac:dyDescent="0.2">
      <c r="A82423" s="2">
        <v>82422</v>
      </c>
      <c r="B82423" t="s">
        <v>120</v>
      </c>
      <c r="C82423" s="1">
        <v>10239</v>
      </c>
      <c r="D82423" s="1">
        <v>10416.48</v>
      </c>
      <c r="E82423" t="s">
        <v>1244</v>
      </c>
    </row>
    <row r="82424" spans="1:5" hidden="1" x14ac:dyDescent="0.2">
      <c r="A82424" s="2">
        <v>82423</v>
      </c>
      <c r="B82424" t="s">
        <v>214</v>
      </c>
      <c r="C82424" s="1">
        <v>36318</v>
      </c>
      <c r="D82424" s="1">
        <v>34234.39</v>
      </c>
      <c r="E82424" t="s">
        <v>1244</v>
      </c>
    </row>
    <row r="82425" spans="1:5" hidden="1" x14ac:dyDescent="0.2">
      <c r="A82425" s="2">
        <v>82424</v>
      </c>
      <c r="B82425" t="s">
        <v>571</v>
      </c>
      <c r="C82425" s="1">
        <v>54640</v>
      </c>
      <c r="D82425" s="1">
        <v>95688.3</v>
      </c>
      <c r="E82425" t="s">
        <v>1244</v>
      </c>
    </row>
    <row r="82426" spans="1:5" hidden="1" x14ac:dyDescent="0.2">
      <c r="A82426" s="2">
        <v>82425</v>
      </c>
      <c r="B82426" t="s">
        <v>843</v>
      </c>
      <c r="C82426" s="1">
        <v>82300</v>
      </c>
      <c r="D82426" s="1">
        <v>81757.95</v>
      </c>
      <c r="E82426" t="s">
        <v>1244</v>
      </c>
    </row>
    <row r="82427" spans="1:5" hidden="1" x14ac:dyDescent="0.2">
      <c r="A82427" s="2">
        <v>82426</v>
      </c>
      <c r="B82427" t="s">
        <v>373</v>
      </c>
      <c r="C82427" s="1">
        <v>52547</v>
      </c>
      <c r="D82427" s="1">
        <v>60525.81</v>
      </c>
      <c r="E82427" t="s">
        <v>1244</v>
      </c>
    </row>
    <row r="82428" spans="1:5" hidden="1" x14ac:dyDescent="0.2">
      <c r="A82428" s="2">
        <v>82427</v>
      </c>
      <c r="B82428" t="s">
        <v>303</v>
      </c>
      <c r="C82428" s="1">
        <v>65446</v>
      </c>
      <c r="D82428" s="1">
        <v>92689.78</v>
      </c>
      <c r="E82428" t="s">
        <v>1244</v>
      </c>
    </row>
    <row r="82429" spans="1:5" hidden="1" x14ac:dyDescent="0.2">
      <c r="A82429" s="2">
        <v>82428</v>
      </c>
      <c r="B82429" t="s">
        <v>429</v>
      </c>
      <c r="C82429" s="1">
        <v>55599</v>
      </c>
      <c r="D82429" s="1">
        <v>55544.07</v>
      </c>
      <c r="E82429" t="s">
        <v>1244</v>
      </c>
    </row>
    <row r="82430" spans="1:5" hidden="1" x14ac:dyDescent="0.2">
      <c r="A82430" s="2">
        <v>82429</v>
      </c>
      <c r="B82430" t="s">
        <v>855</v>
      </c>
      <c r="C82430" s="1">
        <v>38959</v>
      </c>
      <c r="D82430" s="1">
        <v>33335.26</v>
      </c>
      <c r="E82430" t="s">
        <v>1244</v>
      </c>
    </row>
    <row r="82431" spans="1:5" hidden="1" x14ac:dyDescent="0.2">
      <c r="A82431" s="2">
        <v>82430</v>
      </c>
      <c r="B82431" t="s">
        <v>147</v>
      </c>
      <c r="C82431" s="1">
        <v>48940</v>
      </c>
      <c r="D82431" s="1">
        <v>53396.71</v>
      </c>
      <c r="E82431" t="s">
        <v>1244</v>
      </c>
    </row>
    <row r="82432" spans="1:5" hidden="1" x14ac:dyDescent="0.2">
      <c r="A82432" s="2">
        <v>82431</v>
      </c>
      <c r="B82432" t="s">
        <v>565</v>
      </c>
      <c r="C82432" s="1">
        <v>33354</v>
      </c>
      <c r="D82432" s="1">
        <v>28060.1</v>
      </c>
      <c r="E82432" t="s">
        <v>1244</v>
      </c>
    </row>
    <row r="82433" spans="1:5" hidden="1" x14ac:dyDescent="0.2">
      <c r="A82433" s="2">
        <v>82432</v>
      </c>
      <c r="B82433" t="s">
        <v>467</v>
      </c>
      <c r="C82433" s="1">
        <v>32933</v>
      </c>
      <c r="D82433" s="1">
        <v>30295.98</v>
      </c>
      <c r="E82433" t="s">
        <v>1244</v>
      </c>
    </row>
    <row r="82434" spans="1:5" hidden="1" x14ac:dyDescent="0.2">
      <c r="A82434" s="2">
        <v>82433</v>
      </c>
      <c r="B82434" t="s">
        <v>503</v>
      </c>
      <c r="C82434" s="1">
        <v>85000</v>
      </c>
      <c r="D82434" s="1">
        <v>82360.05</v>
      </c>
      <c r="E82434" t="s">
        <v>1244</v>
      </c>
    </row>
    <row r="82435" spans="1:5" hidden="1" x14ac:dyDescent="0.2">
      <c r="A82435" s="2">
        <v>82434</v>
      </c>
      <c r="B82435" t="s">
        <v>408</v>
      </c>
      <c r="C82435" s="1">
        <v>72900</v>
      </c>
      <c r="D82435" s="1">
        <v>71873.289999999994</v>
      </c>
      <c r="E82435" t="s">
        <v>1244</v>
      </c>
    </row>
    <row r="82436" spans="1:5" hidden="1" x14ac:dyDescent="0.2">
      <c r="A82436" s="2">
        <v>82435</v>
      </c>
      <c r="B82436" t="s">
        <v>430</v>
      </c>
      <c r="C82436" s="1">
        <v>58274</v>
      </c>
      <c r="D82436" s="1">
        <v>58343.37</v>
      </c>
      <c r="E82436" t="s">
        <v>1244</v>
      </c>
    </row>
    <row r="82437" spans="1:5" hidden="1" x14ac:dyDescent="0.2">
      <c r="A82437" s="2">
        <v>82436</v>
      </c>
      <c r="B82437" t="s">
        <v>322</v>
      </c>
      <c r="C82437" s="1">
        <v>71100</v>
      </c>
      <c r="D82437" s="1">
        <v>71265.67</v>
      </c>
      <c r="E82437" t="s">
        <v>1244</v>
      </c>
    </row>
    <row r="82438" spans="1:5" hidden="1" x14ac:dyDescent="0.2">
      <c r="A82438" s="2">
        <v>82437</v>
      </c>
      <c r="B82438" t="s">
        <v>417</v>
      </c>
      <c r="C82438" s="1">
        <v>44583</v>
      </c>
      <c r="D82438" s="1">
        <v>45345.4</v>
      </c>
      <c r="E82438" t="s">
        <v>1244</v>
      </c>
    </row>
    <row r="82439" spans="1:5" hidden="1" x14ac:dyDescent="0.2">
      <c r="A82439" s="2">
        <v>82438</v>
      </c>
      <c r="B82439" t="s">
        <v>1157</v>
      </c>
      <c r="C82439" s="1">
        <v>48940</v>
      </c>
      <c r="D82439" s="1">
        <v>48888.01</v>
      </c>
      <c r="E82439" t="s">
        <v>1244</v>
      </c>
    </row>
    <row r="82440" spans="1:5" hidden="1" x14ac:dyDescent="0.2">
      <c r="A82440" s="2">
        <v>82439</v>
      </c>
      <c r="B82440" t="s">
        <v>353</v>
      </c>
      <c r="C82440" s="1">
        <v>89156</v>
      </c>
      <c r="D82440" s="1">
        <v>109427.24</v>
      </c>
      <c r="E82440" t="s">
        <v>1244</v>
      </c>
    </row>
    <row r="82441" spans="1:5" hidden="1" x14ac:dyDescent="0.2">
      <c r="A82441" s="2">
        <v>82440</v>
      </c>
      <c r="B82441" t="s">
        <v>1252</v>
      </c>
      <c r="C82441" s="1">
        <v>31945</v>
      </c>
      <c r="D82441" s="1">
        <v>28856.44</v>
      </c>
      <c r="E82441" t="s">
        <v>1244</v>
      </c>
    </row>
    <row r="82442" spans="1:5" hidden="1" x14ac:dyDescent="0.2">
      <c r="A82442" s="2">
        <v>82441</v>
      </c>
      <c r="B82442" t="s">
        <v>499</v>
      </c>
      <c r="C82442" s="1">
        <v>34632</v>
      </c>
      <c r="D82442" s="1">
        <v>52347.45</v>
      </c>
      <c r="E82442" t="s">
        <v>1244</v>
      </c>
    </row>
    <row r="82443" spans="1:5" hidden="1" x14ac:dyDescent="0.2">
      <c r="A82443" s="2">
        <v>82442</v>
      </c>
      <c r="B82443" t="s">
        <v>288</v>
      </c>
      <c r="C82443" s="1">
        <v>71610</v>
      </c>
      <c r="D82443" s="1">
        <v>68726.559999999998</v>
      </c>
      <c r="E82443" t="s">
        <v>1244</v>
      </c>
    </row>
    <row r="82444" spans="1:5" hidden="1" x14ac:dyDescent="0.2">
      <c r="A82444" s="2">
        <v>82443</v>
      </c>
      <c r="B82444" t="s">
        <v>108</v>
      </c>
      <c r="C82444" s="1">
        <v>65480</v>
      </c>
      <c r="D82444" s="1">
        <v>87838.27</v>
      </c>
      <c r="E82444" t="s">
        <v>1244</v>
      </c>
    </row>
    <row r="82445" spans="1:5" hidden="1" x14ac:dyDescent="0.2">
      <c r="A82445" s="2">
        <v>82444</v>
      </c>
      <c r="B82445" t="s">
        <v>108</v>
      </c>
      <c r="C82445" s="1">
        <v>44545</v>
      </c>
      <c r="D82445" s="1">
        <v>52497</v>
      </c>
      <c r="E82445" t="s">
        <v>1244</v>
      </c>
    </row>
    <row r="82446" spans="1:5" hidden="1" x14ac:dyDescent="0.2">
      <c r="A82446" s="2">
        <v>82445</v>
      </c>
      <c r="B82446" t="s">
        <v>1245</v>
      </c>
      <c r="C82446" s="1">
        <v>37418</v>
      </c>
      <c r="D82446" s="1">
        <v>37044.160000000003</v>
      </c>
      <c r="E82446" t="s">
        <v>1244</v>
      </c>
    </row>
    <row r="82447" spans="1:5" hidden="1" x14ac:dyDescent="0.2">
      <c r="A82447" s="2">
        <v>82446</v>
      </c>
      <c r="B82447" t="s">
        <v>413</v>
      </c>
      <c r="C82447" s="1">
        <v>31616</v>
      </c>
      <c r="D82447" s="1">
        <v>31480.22</v>
      </c>
      <c r="E82447" t="s">
        <v>1244</v>
      </c>
    </row>
    <row r="82448" spans="1:5" hidden="1" x14ac:dyDescent="0.2">
      <c r="A82448" s="2">
        <v>82447</v>
      </c>
      <c r="B82448" t="s">
        <v>379</v>
      </c>
      <c r="C82448" s="1">
        <v>69422</v>
      </c>
      <c r="D82448" s="1">
        <v>67894.100000000006</v>
      </c>
      <c r="E82448" t="s">
        <v>1244</v>
      </c>
    </row>
    <row r="82449" spans="1:5" hidden="1" x14ac:dyDescent="0.2">
      <c r="A82449" s="2">
        <v>82448</v>
      </c>
      <c r="B82449" t="s">
        <v>657</v>
      </c>
      <c r="C82449" s="1">
        <v>59600</v>
      </c>
      <c r="D82449" s="1">
        <v>60040.9</v>
      </c>
      <c r="E82449" t="s">
        <v>1244</v>
      </c>
    </row>
    <row r="82450" spans="1:5" hidden="1" x14ac:dyDescent="0.2">
      <c r="A82450" s="2">
        <v>82449</v>
      </c>
      <c r="B82450" t="s">
        <v>90</v>
      </c>
      <c r="C82450" s="1">
        <v>66167</v>
      </c>
      <c r="D82450" s="1">
        <v>80236.600000000006</v>
      </c>
      <c r="E82450" t="s">
        <v>1244</v>
      </c>
    </row>
    <row r="82451" spans="1:5" hidden="1" x14ac:dyDescent="0.2">
      <c r="A82451" s="2">
        <v>82450</v>
      </c>
      <c r="B82451" t="s">
        <v>964</v>
      </c>
      <c r="C82451" s="1">
        <v>116900</v>
      </c>
      <c r="D82451" s="1">
        <v>120149.9</v>
      </c>
      <c r="E82451" t="s">
        <v>1244</v>
      </c>
    </row>
    <row r="82452" spans="1:5" hidden="1" x14ac:dyDescent="0.2">
      <c r="A82452" s="2">
        <v>82451</v>
      </c>
      <c r="B82452" t="s">
        <v>138</v>
      </c>
      <c r="C82452" s="1">
        <v>43270</v>
      </c>
      <c r="D82452" s="1">
        <v>61630.48</v>
      </c>
      <c r="E82452" t="s">
        <v>1244</v>
      </c>
    </row>
    <row r="82453" spans="1:5" hidden="1" x14ac:dyDescent="0.2">
      <c r="A82453" s="2">
        <v>82452</v>
      </c>
      <c r="B82453" t="s">
        <v>939</v>
      </c>
      <c r="C82453" s="1">
        <v>69296</v>
      </c>
      <c r="D82453" s="1">
        <v>79138.38</v>
      </c>
      <c r="E82453" t="s">
        <v>1244</v>
      </c>
    </row>
    <row r="82454" spans="1:5" hidden="1" x14ac:dyDescent="0.2">
      <c r="A82454" s="2">
        <v>82453</v>
      </c>
      <c r="B82454" t="s">
        <v>402</v>
      </c>
      <c r="C82454" s="1">
        <v>56100</v>
      </c>
      <c r="D82454" s="1">
        <v>55385.79</v>
      </c>
      <c r="E82454" t="s">
        <v>1244</v>
      </c>
    </row>
    <row r="82455" spans="1:5" hidden="1" x14ac:dyDescent="0.2">
      <c r="A82455" s="2">
        <v>82454</v>
      </c>
      <c r="B82455" t="s">
        <v>221</v>
      </c>
      <c r="C82455" s="1">
        <v>16640</v>
      </c>
      <c r="D82455" s="1">
        <v>6803.51</v>
      </c>
      <c r="E82455" t="s">
        <v>1244</v>
      </c>
    </row>
    <row r="82456" spans="1:5" hidden="1" x14ac:dyDescent="0.2">
      <c r="A82456" s="2">
        <v>82455</v>
      </c>
      <c r="B82456" t="s">
        <v>624</v>
      </c>
      <c r="C82456" s="1">
        <v>63612</v>
      </c>
      <c r="D82456" s="1">
        <v>67435.820000000007</v>
      </c>
      <c r="E82456" t="s">
        <v>1244</v>
      </c>
    </row>
    <row r="82457" spans="1:5" hidden="1" x14ac:dyDescent="0.2">
      <c r="A82457" s="2">
        <v>82456</v>
      </c>
      <c r="B82457" t="s">
        <v>656</v>
      </c>
      <c r="C82457" s="1">
        <v>62075</v>
      </c>
      <c r="D82457" s="1">
        <v>62236.66</v>
      </c>
      <c r="E82457" t="s">
        <v>1244</v>
      </c>
    </row>
    <row r="82458" spans="1:5" hidden="1" x14ac:dyDescent="0.2">
      <c r="A82458" s="2">
        <v>82457</v>
      </c>
      <c r="B82458" t="s">
        <v>199</v>
      </c>
      <c r="C82458" s="1">
        <v>68013</v>
      </c>
      <c r="D82458" s="1">
        <v>89763.42</v>
      </c>
      <c r="E82458" t="s">
        <v>1244</v>
      </c>
    </row>
    <row r="82459" spans="1:5" hidden="1" x14ac:dyDescent="0.2">
      <c r="A82459" s="2">
        <v>82458</v>
      </c>
      <c r="B82459" t="s">
        <v>417</v>
      </c>
      <c r="C82459" s="1">
        <v>53872</v>
      </c>
      <c r="D82459" s="1">
        <v>51300.71</v>
      </c>
      <c r="E82459" t="s">
        <v>1244</v>
      </c>
    </row>
    <row r="82460" spans="1:5" hidden="1" x14ac:dyDescent="0.2">
      <c r="A82460" s="2">
        <v>82459</v>
      </c>
      <c r="B82460" t="s">
        <v>708</v>
      </c>
      <c r="C82460" s="1">
        <v>65446</v>
      </c>
      <c r="D82460" s="1">
        <v>77807.06</v>
      </c>
      <c r="E82460" t="s">
        <v>1244</v>
      </c>
    </row>
    <row r="82461" spans="1:5" hidden="1" x14ac:dyDescent="0.2">
      <c r="A82461" s="2">
        <v>82460</v>
      </c>
      <c r="B82461" t="s">
        <v>668</v>
      </c>
      <c r="C82461" s="1">
        <v>84130</v>
      </c>
      <c r="D82461" s="1">
        <v>90035.89</v>
      </c>
      <c r="E82461" t="s">
        <v>1244</v>
      </c>
    </row>
    <row r="82462" spans="1:5" hidden="1" x14ac:dyDescent="0.2">
      <c r="A82462" s="2">
        <v>82461</v>
      </c>
      <c r="B82462" t="s">
        <v>149</v>
      </c>
      <c r="C82462" s="1">
        <v>68281</v>
      </c>
      <c r="D82462" s="1">
        <v>86638.69</v>
      </c>
      <c r="E82462" t="s">
        <v>1244</v>
      </c>
    </row>
    <row r="82463" spans="1:5" hidden="1" x14ac:dyDescent="0.2">
      <c r="A82463" s="2">
        <v>82462</v>
      </c>
      <c r="B82463" t="s">
        <v>241</v>
      </c>
      <c r="C82463" s="1">
        <v>31990</v>
      </c>
      <c r="D82463" s="1">
        <v>40982.65</v>
      </c>
      <c r="E82463" t="s">
        <v>1244</v>
      </c>
    </row>
    <row r="82464" spans="1:5" hidden="1" x14ac:dyDescent="0.2">
      <c r="A82464" s="2">
        <v>82463</v>
      </c>
      <c r="B82464" t="s">
        <v>421</v>
      </c>
      <c r="C82464" s="1">
        <v>39291</v>
      </c>
      <c r="D82464" s="1">
        <v>42845.94</v>
      </c>
      <c r="E82464" t="s">
        <v>1244</v>
      </c>
    </row>
    <row r="82465" spans="1:5" hidden="1" x14ac:dyDescent="0.2">
      <c r="A82465" s="2">
        <v>82464</v>
      </c>
      <c r="B82465" t="s">
        <v>966</v>
      </c>
      <c r="C82465" s="1">
        <v>38959</v>
      </c>
      <c r="D82465" s="1">
        <v>45104.67</v>
      </c>
      <c r="E82465" t="s">
        <v>1244</v>
      </c>
    </row>
    <row r="82466" spans="1:5" hidden="1" x14ac:dyDescent="0.2">
      <c r="A82466" s="2">
        <v>82465</v>
      </c>
      <c r="B82466" t="s">
        <v>369</v>
      </c>
      <c r="C82466" s="1">
        <v>69296</v>
      </c>
      <c r="D82466" s="1">
        <v>74784.45</v>
      </c>
      <c r="E82466" t="s">
        <v>1244</v>
      </c>
    </row>
    <row r="82467" spans="1:5" hidden="1" x14ac:dyDescent="0.2">
      <c r="A82467" s="2">
        <v>82466</v>
      </c>
      <c r="B82467" t="s">
        <v>119</v>
      </c>
      <c r="C82467" s="1">
        <v>50365</v>
      </c>
      <c r="D82467" s="1">
        <v>118992.79</v>
      </c>
      <c r="E82467" t="s">
        <v>1244</v>
      </c>
    </row>
    <row r="82468" spans="1:5" hidden="1" x14ac:dyDescent="0.2">
      <c r="A82468" s="2">
        <v>82467</v>
      </c>
      <c r="B82468" t="s">
        <v>158</v>
      </c>
      <c r="C82468" s="1">
        <v>20800</v>
      </c>
      <c r="D82468" s="1">
        <v>2340</v>
      </c>
      <c r="E82468" t="s">
        <v>1244</v>
      </c>
    </row>
    <row r="82469" spans="1:5" hidden="1" x14ac:dyDescent="0.2">
      <c r="A82469" s="2">
        <v>82468</v>
      </c>
      <c r="B82469" t="s">
        <v>87</v>
      </c>
      <c r="C82469" s="1">
        <v>37359</v>
      </c>
      <c r="D82469" s="1">
        <v>37536.050000000003</v>
      </c>
      <c r="E82469" t="s">
        <v>1244</v>
      </c>
    </row>
    <row r="82470" spans="1:5" hidden="1" x14ac:dyDescent="0.2">
      <c r="A82470" s="2">
        <v>82469</v>
      </c>
      <c r="B82470" t="s">
        <v>158</v>
      </c>
      <c r="C82470" s="1">
        <v>20800</v>
      </c>
      <c r="E82470" t="s">
        <v>1244</v>
      </c>
    </row>
    <row r="82471" spans="1:5" hidden="1" x14ac:dyDescent="0.2">
      <c r="A82471" s="2">
        <v>82470</v>
      </c>
      <c r="B82471" t="s">
        <v>816</v>
      </c>
      <c r="C82471" s="1">
        <v>22318</v>
      </c>
      <c r="D82471" s="1">
        <v>12907.52</v>
      </c>
      <c r="E82471" t="s">
        <v>1244</v>
      </c>
    </row>
    <row r="82472" spans="1:5" hidden="1" x14ac:dyDescent="0.2">
      <c r="A82472" s="2">
        <v>82471</v>
      </c>
      <c r="B82472" t="s">
        <v>533</v>
      </c>
      <c r="C82472" s="1">
        <v>29354</v>
      </c>
      <c r="D82472" s="1">
        <v>29637.27</v>
      </c>
      <c r="E82472" t="s">
        <v>1244</v>
      </c>
    </row>
    <row r="82473" spans="1:5" hidden="1" x14ac:dyDescent="0.2">
      <c r="A82473" s="2">
        <v>82472</v>
      </c>
      <c r="B82473" t="s">
        <v>158</v>
      </c>
      <c r="C82473" s="1">
        <v>20800</v>
      </c>
      <c r="D82473" s="1">
        <v>1070</v>
      </c>
      <c r="E82473" t="s">
        <v>1244</v>
      </c>
    </row>
    <row r="82474" spans="1:5" hidden="1" x14ac:dyDescent="0.2">
      <c r="A82474" s="2">
        <v>82473</v>
      </c>
      <c r="B82474" t="s">
        <v>95</v>
      </c>
      <c r="C82474" s="1">
        <v>36271</v>
      </c>
      <c r="D82474" s="1">
        <v>36448.949999999997</v>
      </c>
      <c r="E82474" t="s">
        <v>1244</v>
      </c>
    </row>
    <row r="82475" spans="1:5" hidden="1" x14ac:dyDescent="0.2">
      <c r="A82475" s="2">
        <v>82474</v>
      </c>
      <c r="B82475" t="s">
        <v>25</v>
      </c>
      <c r="C82475" s="1">
        <v>39535</v>
      </c>
      <c r="D82475" s="1">
        <v>41639.24</v>
      </c>
      <c r="E82475" t="s">
        <v>1244</v>
      </c>
    </row>
    <row r="82476" spans="1:5" hidden="1" x14ac:dyDescent="0.2">
      <c r="A82476" s="2">
        <v>82475</v>
      </c>
      <c r="B82476" t="s">
        <v>361</v>
      </c>
      <c r="C82476" s="1">
        <v>38959</v>
      </c>
      <c r="D82476" s="1">
        <v>39104.160000000003</v>
      </c>
      <c r="E82476" t="s">
        <v>1244</v>
      </c>
    </row>
    <row r="82477" spans="1:5" hidden="1" x14ac:dyDescent="0.2">
      <c r="A82477" s="2">
        <v>82476</v>
      </c>
      <c r="B82477" t="s">
        <v>708</v>
      </c>
      <c r="C82477" s="1">
        <v>55625</v>
      </c>
      <c r="D82477" s="1">
        <v>118986.21</v>
      </c>
      <c r="E82477" t="s">
        <v>1244</v>
      </c>
    </row>
    <row r="82478" spans="1:5" hidden="1" x14ac:dyDescent="0.2">
      <c r="A82478" s="2">
        <v>82477</v>
      </c>
      <c r="B82478" t="s">
        <v>347</v>
      </c>
      <c r="C82478" s="1">
        <v>73199</v>
      </c>
      <c r="D82478" s="1">
        <v>106283.87</v>
      </c>
      <c r="E82478" t="s">
        <v>1244</v>
      </c>
    </row>
    <row r="82479" spans="1:5" hidden="1" x14ac:dyDescent="0.2">
      <c r="A82479" s="2">
        <v>82478</v>
      </c>
      <c r="B82479" t="s">
        <v>264</v>
      </c>
      <c r="C82479" s="1">
        <v>54640</v>
      </c>
      <c r="D82479" s="1">
        <v>77023.149999999994</v>
      </c>
      <c r="E82479" t="s">
        <v>1244</v>
      </c>
    </row>
    <row r="82480" spans="1:5" hidden="1" x14ac:dyDescent="0.2">
      <c r="A82480" s="2">
        <v>82479</v>
      </c>
      <c r="B82480" t="s">
        <v>920</v>
      </c>
      <c r="C82480" s="1">
        <v>70388</v>
      </c>
      <c r="D82480" s="1">
        <v>70500.990000000005</v>
      </c>
      <c r="E82480" t="s">
        <v>1244</v>
      </c>
    </row>
    <row r="82481" spans="1:5" hidden="1" x14ac:dyDescent="0.2">
      <c r="A82481" s="2">
        <v>82480</v>
      </c>
      <c r="B82481" t="s">
        <v>47</v>
      </c>
      <c r="C82481" s="1">
        <v>40810</v>
      </c>
      <c r="D82481" s="1">
        <v>36421.03</v>
      </c>
      <c r="E82481" t="s">
        <v>1244</v>
      </c>
    </row>
    <row r="82482" spans="1:5" hidden="1" x14ac:dyDescent="0.2">
      <c r="A82482" s="2">
        <v>82481</v>
      </c>
      <c r="B82482" t="s">
        <v>475</v>
      </c>
      <c r="C82482" s="1">
        <v>29994</v>
      </c>
      <c r="D82482" s="1">
        <v>28725.07</v>
      </c>
      <c r="E82482" t="s">
        <v>1244</v>
      </c>
    </row>
    <row r="82483" spans="1:5" hidden="1" x14ac:dyDescent="0.2">
      <c r="A82483" s="2">
        <v>82482</v>
      </c>
      <c r="B82483" t="s">
        <v>308</v>
      </c>
      <c r="C82483" s="1">
        <v>59482</v>
      </c>
      <c r="D82483" s="1">
        <v>60426.57</v>
      </c>
      <c r="E82483" t="s">
        <v>1244</v>
      </c>
    </row>
    <row r="82484" spans="1:5" hidden="1" x14ac:dyDescent="0.2">
      <c r="A82484" s="2">
        <v>82483</v>
      </c>
      <c r="B82484" t="s">
        <v>313</v>
      </c>
      <c r="C82484" s="1">
        <v>4576</v>
      </c>
      <c r="E82484" t="s">
        <v>1244</v>
      </c>
    </row>
    <row r="82485" spans="1:5" hidden="1" x14ac:dyDescent="0.2">
      <c r="A82485" s="2">
        <v>82484</v>
      </c>
      <c r="B82485" t="s">
        <v>876</v>
      </c>
      <c r="C82485" s="1">
        <v>40248</v>
      </c>
      <c r="D82485" s="1">
        <v>44571.27</v>
      </c>
      <c r="E82485" t="s">
        <v>1244</v>
      </c>
    </row>
    <row r="82486" spans="1:5" hidden="1" x14ac:dyDescent="0.2">
      <c r="A82486" s="2">
        <v>82485</v>
      </c>
      <c r="B82486" t="s">
        <v>132</v>
      </c>
      <c r="C82486" s="1">
        <v>65480</v>
      </c>
      <c r="D82486" s="1">
        <v>72112.11</v>
      </c>
      <c r="E82486" t="s">
        <v>1244</v>
      </c>
    </row>
    <row r="82487" spans="1:5" hidden="1" x14ac:dyDescent="0.2">
      <c r="A82487" s="2">
        <v>82486</v>
      </c>
      <c r="B82487" t="s">
        <v>400</v>
      </c>
      <c r="C82487" s="1">
        <v>64365</v>
      </c>
      <c r="D82487" s="1">
        <v>65392.17</v>
      </c>
      <c r="E82487" t="s">
        <v>1244</v>
      </c>
    </row>
    <row r="82488" spans="1:5" hidden="1" x14ac:dyDescent="0.2">
      <c r="A82488" s="2">
        <v>82487</v>
      </c>
      <c r="B82488" t="s">
        <v>120</v>
      </c>
      <c r="C82488" s="1">
        <v>10239</v>
      </c>
      <c r="D82488" s="1">
        <v>10416.48</v>
      </c>
      <c r="E82488" t="s">
        <v>1244</v>
      </c>
    </row>
    <row r="82489" spans="1:5" hidden="1" x14ac:dyDescent="0.2">
      <c r="A82489" s="2">
        <v>82488</v>
      </c>
      <c r="B82489" t="s">
        <v>240</v>
      </c>
      <c r="C82489" s="1">
        <v>64365</v>
      </c>
      <c r="D82489" s="1">
        <v>66142.259999999995</v>
      </c>
      <c r="E82489" t="s">
        <v>1244</v>
      </c>
    </row>
    <row r="82490" spans="1:5" hidden="1" x14ac:dyDescent="0.2">
      <c r="A82490" s="2">
        <v>82489</v>
      </c>
      <c r="B82490" t="s">
        <v>208</v>
      </c>
      <c r="C82490" s="1">
        <v>30834</v>
      </c>
      <c r="D82490" s="1">
        <v>32240.28</v>
      </c>
      <c r="E82490" t="s">
        <v>1244</v>
      </c>
    </row>
    <row r="82491" spans="1:5" hidden="1" x14ac:dyDescent="0.2">
      <c r="A82491" s="2">
        <v>82490</v>
      </c>
      <c r="B82491" t="s">
        <v>146</v>
      </c>
      <c r="C82491" s="1">
        <v>30721</v>
      </c>
      <c r="D82491" s="1">
        <v>32418.63</v>
      </c>
      <c r="E82491" t="s">
        <v>1244</v>
      </c>
    </row>
    <row r="82492" spans="1:5" hidden="1" x14ac:dyDescent="0.2">
      <c r="A82492" s="2">
        <v>82491</v>
      </c>
      <c r="B82492" t="s">
        <v>118</v>
      </c>
      <c r="C82492" s="1">
        <v>52547</v>
      </c>
      <c r="D82492" s="1">
        <v>55066.48</v>
      </c>
      <c r="E82492" t="s">
        <v>1244</v>
      </c>
    </row>
    <row r="82493" spans="1:5" hidden="1" x14ac:dyDescent="0.2">
      <c r="A82493" s="2">
        <v>82492</v>
      </c>
      <c r="B82493" t="s">
        <v>164</v>
      </c>
      <c r="C82493" s="1">
        <v>32225</v>
      </c>
      <c r="D82493" s="1">
        <v>34320.03</v>
      </c>
      <c r="E82493" t="s">
        <v>1244</v>
      </c>
    </row>
    <row r="82494" spans="1:5" hidden="1" x14ac:dyDescent="0.2">
      <c r="A82494" s="2">
        <v>82493</v>
      </c>
      <c r="B82494" t="s">
        <v>237</v>
      </c>
      <c r="C82494" s="1">
        <v>10239</v>
      </c>
      <c r="D82494" s="1">
        <v>8783.89</v>
      </c>
      <c r="E82494" t="s">
        <v>1244</v>
      </c>
    </row>
    <row r="82495" spans="1:5" hidden="1" x14ac:dyDescent="0.2">
      <c r="A82495" s="2">
        <v>82494</v>
      </c>
      <c r="B82495" t="s">
        <v>159</v>
      </c>
      <c r="C82495" s="1">
        <v>70393</v>
      </c>
      <c r="D82495" s="1">
        <v>70468.789999999994</v>
      </c>
      <c r="E82495" t="s">
        <v>1244</v>
      </c>
    </row>
    <row r="82496" spans="1:5" hidden="1" x14ac:dyDescent="0.2">
      <c r="A82496" s="2">
        <v>82495</v>
      </c>
      <c r="B82496" t="s">
        <v>110</v>
      </c>
      <c r="C82496" s="1">
        <v>35880</v>
      </c>
      <c r="D82496" s="1">
        <v>38930.019999999997</v>
      </c>
      <c r="E82496" t="s">
        <v>1244</v>
      </c>
    </row>
    <row r="82497" spans="1:5" hidden="1" x14ac:dyDescent="0.2">
      <c r="A82497" s="2">
        <v>82496</v>
      </c>
      <c r="B82497" t="s">
        <v>161</v>
      </c>
      <c r="C82497" s="1">
        <v>30888</v>
      </c>
      <c r="D82497" s="1">
        <v>33642.629999999997</v>
      </c>
      <c r="E82497" t="s">
        <v>1244</v>
      </c>
    </row>
    <row r="82498" spans="1:5" hidden="1" x14ac:dyDescent="0.2">
      <c r="A82498" s="2">
        <v>82497</v>
      </c>
      <c r="B82498" t="s">
        <v>234</v>
      </c>
      <c r="C82498" s="1">
        <v>32947</v>
      </c>
      <c r="D82498" s="1">
        <v>35145.410000000003</v>
      </c>
      <c r="E82498" t="s">
        <v>1244</v>
      </c>
    </row>
    <row r="82499" spans="1:5" hidden="1" x14ac:dyDescent="0.2">
      <c r="A82499" s="2">
        <v>82498</v>
      </c>
      <c r="B82499" t="s">
        <v>895</v>
      </c>
      <c r="C82499" s="1">
        <v>42286</v>
      </c>
      <c r="D82499" s="1">
        <v>42253.61</v>
      </c>
      <c r="E82499" t="s">
        <v>1244</v>
      </c>
    </row>
    <row r="82500" spans="1:5" hidden="1" x14ac:dyDescent="0.2">
      <c r="A82500" s="2">
        <v>82499</v>
      </c>
      <c r="B82500" t="s">
        <v>995</v>
      </c>
      <c r="C82500" s="1">
        <v>42026</v>
      </c>
      <c r="D82500" s="1">
        <v>38956.519999999997</v>
      </c>
      <c r="E82500" t="s">
        <v>1244</v>
      </c>
    </row>
    <row r="82501" spans="1:5" hidden="1" x14ac:dyDescent="0.2">
      <c r="A82501" s="2">
        <v>82500</v>
      </c>
      <c r="B82501" t="s">
        <v>401</v>
      </c>
      <c r="C82501" s="1">
        <v>30721</v>
      </c>
      <c r="D82501" s="1">
        <v>36444.01</v>
      </c>
      <c r="E82501" t="s">
        <v>1244</v>
      </c>
    </row>
    <row r="82502" spans="1:5" hidden="1" x14ac:dyDescent="0.2">
      <c r="A82502" s="2">
        <v>82501</v>
      </c>
      <c r="B82502" t="s">
        <v>395</v>
      </c>
      <c r="C82502" s="1">
        <v>66731</v>
      </c>
      <c r="D82502" s="1">
        <v>78826.8</v>
      </c>
      <c r="E82502" t="s">
        <v>1244</v>
      </c>
    </row>
    <row r="82503" spans="1:5" hidden="1" x14ac:dyDescent="0.2">
      <c r="A82503" s="2">
        <v>82502</v>
      </c>
      <c r="B82503" t="s">
        <v>499</v>
      </c>
      <c r="C82503" s="1">
        <v>29307</v>
      </c>
      <c r="D82503" s="1">
        <v>48685.78</v>
      </c>
      <c r="E82503" t="s">
        <v>1244</v>
      </c>
    </row>
    <row r="82504" spans="1:5" hidden="1" x14ac:dyDescent="0.2">
      <c r="A82504" s="2">
        <v>82503</v>
      </c>
      <c r="B82504" t="s">
        <v>158</v>
      </c>
      <c r="C82504" s="1">
        <v>20800</v>
      </c>
      <c r="D82504" s="1">
        <v>8070</v>
      </c>
      <c r="E82504" t="s">
        <v>1244</v>
      </c>
    </row>
    <row r="82505" spans="1:5" hidden="1" x14ac:dyDescent="0.2">
      <c r="A82505" s="2">
        <v>82504</v>
      </c>
      <c r="B82505" t="s">
        <v>505</v>
      </c>
      <c r="C82505" s="1">
        <v>28603</v>
      </c>
      <c r="D82505" s="1">
        <v>6140.02</v>
      </c>
      <c r="E82505" t="s">
        <v>1244</v>
      </c>
    </row>
    <row r="82506" spans="1:5" hidden="1" x14ac:dyDescent="0.2">
      <c r="A82506" s="2">
        <v>82505</v>
      </c>
      <c r="B82506" t="s">
        <v>141</v>
      </c>
      <c r="C82506" s="1">
        <v>48304</v>
      </c>
      <c r="D82506" s="1">
        <v>50394.400000000001</v>
      </c>
      <c r="E82506" t="s">
        <v>1244</v>
      </c>
    </row>
    <row r="82507" spans="1:5" hidden="1" x14ac:dyDescent="0.2">
      <c r="A82507" s="2">
        <v>82506</v>
      </c>
      <c r="B82507" t="s">
        <v>182</v>
      </c>
      <c r="C82507" s="1">
        <v>73199</v>
      </c>
      <c r="D82507" s="1">
        <v>82307.960000000006</v>
      </c>
      <c r="E82507" t="s">
        <v>1244</v>
      </c>
    </row>
    <row r="82508" spans="1:5" hidden="1" x14ac:dyDescent="0.2">
      <c r="A82508" s="2">
        <v>82507</v>
      </c>
      <c r="B82508" t="s">
        <v>318</v>
      </c>
      <c r="C82508" s="1">
        <v>49573</v>
      </c>
      <c r="D82508" s="1">
        <v>50386.400000000001</v>
      </c>
      <c r="E82508" t="s">
        <v>1244</v>
      </c>
    </row>
    <row r="82509" spans="1:5" hidden="1" x14ac:dyDescent="0.2">
      <c r="A82509" s="2">
        <v>82508</v>
      </c>
      <c r="B82509" t="s">
        <v>132</v>
      </c>
      <c r="C82509" s="1">
        <v>68281</v>
      </c>
      <c r="D82509" s="1">
        <v>86099.6</v>
      </c>
      <c r="E82509" t="s">
        <v>1244</v>
      </c>
    </row>
    <row r="82510" spans="1:5" hidden="1" x14ac:dyDescent="0.2">
      <c r="A82510" s="2">
        <v>82509</v>
      </c>
      <c r="B82510" t="s">
        <v>375</v>
      </c>
      <c r="C82510" s="1">
        <v>36920</v>
      </c>
      <c r="D82510" s="1">
        <v>43415.94</v>
      </c>
      <c r="E82510" t="s">
        <v>1244</v>
      </c>
    </row>
    <row r="82511" spans="1:5" hidden="1" x14ac:dyDescent="0.2">
      <c r="A82511" s="2">
        <v>82510</v>
      </c>
      <c r="B82511" t="s">
        <v>1016</v>
      </c>
      <c r="C82511" s="1">
        <v>50969</v>
      </c>
      <c r="D82511" s="1">
        <v>51790.15</v>
      </c>
      <c r="E82511" t="s">
        <v>1244</v>
      </c>
    </row>
    <row r="82512" spans="1:5" hidden="1" x14ac:dyDescent="0.2">
      <c r="A82512" s="2">
        <v>82511</v>
      </c>
      <c r="B82512" t="s">
        <v>158</v>
      </c>
      <c r="C82512" s="1">
        <v>22464</v>
      </c>
      <c r="D82512" s="1">
        <v>13560.83</v>
      </c>
      <c r="E82512" t="s">
        <v>1244</v>
      </c>
    </row>
    <row r="82513" spans="1:5" hidden="1" x14ac:dyDescent="0.2">
      <c r="A82513" s="2">
        <v>82512</v>
      </c>
      <c r="B82513" t="s">
        <v>369</v>
      </c>
      <c r="C82513" s="1">
        <v>79133</v>
      </c>
      <c r="D82513" s="1">
        <v>80150.880000000005</v>
      </c>
      <c r="E82513" t="s">
        <v>1244</v>
      </c>
    </row>
    <row r="82514" spans="1:5" hidden="1" x14ac:dyDescent="0.2">
      <c r="A82514" s="2">
        <v>82513</v>
      </c>
      <c r="B82514" t="s">
        <v>494</v>
      </c>
      <c r="C82514" s="1">
        <v>47070</v>
      </c>
      <c r="D82514" s="1">
        <v>68885.119999999995</v>
      </c>
      <c r="E82514" t="s">
        <v>1244</v>
      </c>
    </row>
    <row r="82515" spans="1:5" hidden="1" x14ac:dyDescent="0.2">
      <c r="A82515" s="2">
        <v>82514</v>
      </c>
      <c r="B82515" t="s">
        <v>160</v>
      </c>
      <c r="C82515" s="1">
        <v>66086</v>
      </c>
      <c r="D82515" s="1">
        <v>76987.8</v>
      </c>
      <c r="E82515" t="s">
        <v>1244</v>
      </c>
    </row>
    <row r="82516" spans="1:5" hidden="1" x14ac:dyDescent="0.2">
      <c r="A82516" s="2">
        <v>82515</v>
      </c>
      <c r="B82516" t="s">
        <v>402</v>
      </c>
      <c r="C82516" s="1">
        <v>48765</v>
      </c>
      <c r="D82516" s="1">
        <v>36168.089999999997</v>
      </c>
      <c r="E82516" t="s">
        <v>1244</v>
      </c>
    </row>
    <row r="82517" spans="1:5" hidden="1" x14ac:dyDescent="0.2">
      <c r="A82517" s="2">
        <v>82516</v>
      </c>
      <c r="B82517" t="s">
        <v>583</v>
      </c>
      <c r="C82517" s="1">
        <v>47012</v>
      </c>
      <c r="D82517" s="1">
        <v>56717.760000000002</v>
      </c>
      <c r="E82517" t="s">
        <v>1244</v>
      </c>
    </row>
    <row r="82518" spans="1:5" hidden="1" x14ac:dyDescent="0.2">
      <c r="A82518" s="2">
        <v>82517</v>
      </c>
      <c r="B82518" t="s">
        <v>874</v>
      </c>
      <c r="C82518" s="1">
        <v>32375</v>
      </c>
      <c r="D82518" s="1">
        <v>32461.13</v>
      </c>
      <c r="E82518" t="s">
        <v>1244</v>
      </c>
    </row>
    <row r="82519" spans="1:5" hidden="1" x14ac:dyDescent="0.2">
      <c r="A82519" s="2">
        <v>82518</v>
      </c>
      <c r="B82519" t="s">
        <v>270</v>
      </c>
      <c r="C82519" s="1">
        <v>91801</v>
      </c>
      <c r="D82519" s="1">
        <v>114909.54</v>
      </c>
      <c r="E82519" t="s">
        <v>1244</v>
      </c>
    </row>
    <row r="82520" spans="1:5" hidden="1" x14ac:dyDescent="0.2">
      <c r="A82520" s="2">
        <v>82519</v>
      </c>
      <c r="B82520" t="s">
        <v>1056</v>
      </c>
      <c r="C82520" s="1">
        <v>56100</v>
      </c>
      <c r="D82520" s="1">
        <v>55631.25</v>
      </c>
      <c r="E82520" t="s">
        <v>1244</v>
      </c>
    </row>
    <row r="82521" spans="1:5" hidden="1" x14ac:dyDescent="0.2">
      <c r="A82521" s="2">
        <v>82520</v>
      </c>
      <c r="B82521" t="s">
        <v>621</v>
      </c>
      <c r="C82521" s="1">
        <v>63886</v>
      </c>
      <c r="D82521" s="1">
        <v>80388.509999999995</v>
      </c>
      <c r="E82521" t="s">
        <v>1244</v>
      </c>
    </row>
    <row r="82522" spans="1:5" hidden="1" x14ac:dyDescent="0.2">
      <c r="A82522" s="2">
        <v>82521</v>
      </c>
      <c r="B82522" t="s">
        <v>90</v>
      </c>
      <c r="C82522" s="1">
        <v>78243</v>
      </c>
      <c r="D82522" s="1">
        <v>82670.22</v>
      </c>
      <c r="E82522" t="s">
        <v>1244</v>
      </c>
    </row>
    <row r="82523" spans="1:5" hidden="1" x14ac:dyDescent="0.2">
      <c r="A82523" s="2">
        <v>82522</v>
      </c>
      <c r="B82523" t="s">
        <v>165</v>
      </c>
      <c r="C82523" s="1">
        <v>67710</v>
      </c>
      <c r="D82523" s="1">
        <v>91380.94</v>
      </c>
      <c r="E82523" t="s">
        <v>1244</v>
      </c>
    </row>
    <row r="82524" spans="1:5" hidden="1" x14ac:dyDescent="0.2">
      <c r="A82524" s="2">
        <v>82523</v>
      </c>
      <c r="B82524" t="s">
        <v>153</v>
      </c>
      <c r="C82524" s="1">
        <v>54034</v>
      </c>
      <c r="D82524" s="1">
        <v>54916.46</v>
      </c>
      <c r="E82524" t="s">
        <v>1244</v>
      </c>
    </row>
    <row r="82525" spans="1:5" hidden="1" x14ac:dyDescent="0.2">
      <c r="A82525" s="2">
        <v>82524</v>
      </c>
      <c r="B82525" t="s">
        <v>356</v>
      </c>
      <c r="C82525" s="1">
        <v>57008</v>
      </c>
      <c r="D82525" s="1">
        <v>84639.29</v>
      </c>
      <c r="E82525" t="s">
        <v>1244</v>
      </c>
    </row>
    <row r="82526" spans="1:5" hidden="1" x14ac:dyDescent="0.2">
      <c r="A82526" s="2">
        <v>82525</v>
      </c>
      <c r="B82526" t="s">
        <v>443</v>
      </c>
      <c r="C82526" s="1">
        <v>30285</v>
      </c>
      <c r="D82526" s="1">
        <v>19917.13</v>
      </c>
      <c r="E82526" t="s">
        <v>1244</v>
      </c>
    </row>
    <row r="82527" spans="1:5" hidden="1" x14ac:dyDescent="0.2">
      <c r="A82527" s="2">
        <v>82526</v>
      </c>
      <c r="B82527" t="s">
        <v>318</v>
      </c>
      <c r="C82527" s="1">
        <v>40917</v>
      </c>
      <c r="D82527" s="1">
        <v>41202.68</v>
      </c>
      <c r="E82527" t="s">
        <v>1244</v>
      </c>
    </row>
    <row r="82528" spans="1:5" hidden="1" x14ac:dyDescent="0.2">
      <c r="A82528" s="2">
        <v>82527</v>
      </c>
      <c r="B82528" t="s">
        <v>422</v>
      </c>
      <c r="C82528" s="1">
        <v>38190</v>
      </c>
      <c r="D82528" s="1">
        <v>26147.05</v>
      </c>
      <c r="E82528" t="s">
        <v>1244</v>
      </c>
    </row>
    <row r="82529" spans="1:5" hidden="1" x14ac:dyDescent="0.2">
      <c r="A82529" s="2">
        <v>82528</v>
      </c>
      <c r="B82529" t="s">
        <v>158</v>
      </c>
      <c r="C82529" s="1">
        <v>20842</v>
      </c>
      <c r="D82529" s="1">
        <v>3707.47</v>
      </c>
      <c r="E82529" t="s">
        <v>1244</v>
      </c>
    </row>
    <row r="82530" spans="1:5" hidden="1" x14ac:dyDescent="0.2">
      <c r="A82530" s="2">
        <v>82529</v>
      </c>
      <c r="B82530" t="s">
        <v>498</v>
      </c>
      <c r="C82530" s="1">
        <v>39000</v>
      </c>
      <c r="D82530" s="1">
        <v>54982.67</v>
      </c>
      <c r="E82530" t="s">
        <v>1244</v>
      </c>
    </row>
    <row r="82531" spans="1:5" hidden="1" x14ac:dyDescent="0.2">
      <c r="A82531" s="2">
        <v>82530</v>
      </c>
      <c r="B82531" t="s">
        <v>105</v>
      </c>
      <c r="C82531" s="1">
        <v>32375</v>
      </c>
      <c r="D82531" s="1">
        <v>42588.639999999999</v>
      </c>
      <c r="E82531" t="s">
        <v>1244</v>
      </c>
    </row>
    <row r="82532" spans="1:5" hidden="1" x14ac:dyDescent="0.2">
      <c r="A82532" s="2">
        <v>82531</v>
      </c>
      <c r="B82532" t="s">
        <v>414</v>
      </c>
      <c r="C82532" s="1">
        <v>63300</v>
      </c>
      <c r="D82532" s="1">
        <v>44320.76</v>
      </c>
      <c r="E82532" t="s">
        <v>1244</v>
      </c>
    </row>
    <row r="82533" spans="1:5" hidden="1" x14ac:dyDescent="0.2">
      <c r="A82533" s="2">
        <v>82532</v>
      </c>
      <c r="B82533" t="s">
        <v>897</v>
      </c>
      <c r="C82533" s="1">
        <v>32479</v>
      </c>
      <c r="D82533" s="1">
        <v>29402.959999999999</v>
      </c>
      <c r="E82533" t="s">
        <v>1244</v>
      </c>
    </row>
    <row r="82534" spans="1:5" hidden="1" x14ac:dyDescent="0.2">
      <c r="A82534" s="2">
        <v>82533</v>
      </c>
      <c r="B82534" t="s">
        <v>1062</v>
      </c>
      <c r="C82534" s="1">
        <v>37752</v>
      </c>
      <c r="E82534" t="s">
        <v>1244</v>
      </c>
    </row>
    <row r="82535" spans="1:5" hidden="1" x14ac:dyDescent="0.2">
      <c r="A82535" s="2">
        <v>82534</v>
      </c>
      <c r="B82535" t="s">
        <v>1004</v>
      </c>
      <c r="C82535" s="1">
        <v>68013</v>
      </c>
      <c r="D82535" s="1">
        <v>75861.42</v>
      </c>
      <c r="E82535" t="s">
        <v>1244</v>
      </c>
    </row>
    <row r="82536" spans="1:5" hidden="1" x14ac:dyDescent="0.2">
      <c r="A82536" s="2">
        <v>82535</v>
      </c>
      <c r="B82536" t="s">
        <v>456</v>
      </c>
      <c r="C82536" s="1">
        <v>72540</v>
      </c>
      <c r="D82536" s="1">
        <v>114792.9</v>
      </c>
      <c r="E82536" t="s">
        <v>1244</v>
      </c>
    </row>
    <row r="82537" spans="1:5" hidden="1" x14ac:dyDescent="0.2">
      <c r="A82537" s="2">
        <v>82536</v>
      </c>
      <c r="B82537" t="s">
        <v>282</v>
      </c>
      <c r="C82537" s="1">
        <v>20800</v>
      </c>
      <c r="D82537" s="1">
        <v>3167.3</v>
      </c>
      <c r="E82537" t="s">
        <v>1244</v>
      </c>
    </row>
    <row r="82538" spans="1:5" hidden="1" x14ac:dyDescent="0.2">
      <c r="A82538" s="2">
        <v>82537</v>
      </c>
      <c r="B82538" t="s">
        <v>350</v>
      </c>
      <c r="C82538" s="1">
        <v>69296</v>
      </c>
      <c r="D82538" s="1">
        <v>80555.42</v>
      </c>
      <c r="E82538" t="s">
        <v>1244</v>
      </c>
    </row>
    <row r="82539" spans="1:5" hidden="1" x14ac:dyDescent="0.2">
      <c r="A82539" s="2">
        <v>82538</v>
      </c>
      <c r="B82539" t="s">
        <v>158</v>
      </c>
      <c r="C82539" s="1">
        <v>24960</v>
      </c>
      <c r="D82539" s="1">
        <v>1748.04</v>
      </c>
      <c r="E82539" t="s">
        <v>1244</v>
      </c>
    </row>
    <row r="82540" spans="1:5" hidden="1" x14ac:dyDescent="0.2">
      <c r="A82540" s="2">
        <v>82539</v>
      </c>
      <c r="B82540" t="s">
        <v>684</v>
      </c>
      <c r="C82540" s="1">
        <v>39889</v>
      </c>
      <c r="D82540" s="1">
        <v>40580.44</v>
      </c>
      <c r="E82540" t="s">
        <v>1244</v>
      </c>
    </row>
    <row r="82541" spans="1:5" hidden="1" x14ac:dyDescent="0.2">
      <c r="A82541" s="2">
        <v>82540</v>
      </c>
      <c r="B82541" t="s">
        <v>362</v>
      </c>
      <c r="C82541" s="1">
        <v>47012</v>
      </c>
      <c r="D82541" s="1">
        <v>59831.96</v>
      </c>
      <c r="E82541" t="s">
        <v>1244</v>
      </c>
    </row>
    <row r="82542" spans="1:5" hidden="1" x14ac:dyDescent="0.2">
      <c r="A82542" s="2">
        <v>82541</v>
      </c>
      <c r="B82542" t="s">
        <v>86</v>
      </c>
      <c r="C82542" s="1">
        <v>42244</v>
      </c>
      <c r="D82542" s="1">
        <v>42429.2</v>
      </c>
      <c r="E82542" t="s">
        <v>1244</v>
      </c>
    </row>
    <row r="82543" spans="1:5" hidden="1" x14ac:dyDescent="0.2">
      <c r="A82543" s="2">
        <v>82542</v>
      </c>
      <c r="B82543" t="s">
        <v>289</v>
      </c>
      <c r="C82543" s="1">
        <v>97709</v>
      </c>
      <c r="D82543" s="1">
        <v>109657.33</v>
      </c>
      <c r="E82543" t="s">
        <v>1244</v>
      </c>
    </row>
    <row r="82544" spans="1:5" hidden="1" x14ac:dyDescent="0.2">
      <c r="A82544" s="2">
        <v>82543</v>
      </c>
      <c r="B82544" t="s">
        <v>221</v>
      </c>
      <c r="C82544" s="1">
        <v>16640</v>
      </c>
      <c r="D82544" s="1">
        <v>7487.76</v>
      </c>
      <c r="E82544" t="s">
        <v>1244</v>
      </c>
    </row>
    <row r="82545" spans="1:5" hidden="1" x14ac:dyDescent="0.2">
      <c r="A82545" s="2">
        <v>82544</v>
      </c>
      <c r="B82545" t="s">
        <v>583</v>
      </c>
      <c r="C82545" s="1">
        <v>46309</v>
      </c>
      <c r="D82545" s="1">
        <v>55601.4</v>
      </c>
      <c r="E82545" t="s">
        <v>1244</v>
      </c>
    </row>
    <row r="82546" spans="1:5" hidden="1" x14ac:dyDescent="0.2">
      <c r="A82546" s="2">
        <v>82545</v>
      </c>
      <c r="B82546" t="s">
        <v>25</v>
      </c>
      <c r="C82546" s="1">
        <v>31200</v>
      </c>
      <c r="D82546" s="1">
        <v>3951.45</v>
      </c>
      <c r="E82546" t="s">
        <v>1244</v>
      </c>
    </row>
    <row r="82547" spans="1:5" hidden="1" x14ac:dyDescent="0.2">
      <c r="A82547" s="2">
        <v>82546</v>
      </c>
      <c r="B82547" t="s">
        <v>842</v>
      </c>
      <c r="C82547" s="1">
        <v>75197</v>
      </c>
      <c r="D82547" s="1">
        <v>78395.490000000005</v>
      </c>
      <c r="E82547" t="s">
        <v>1244</v>
      </c>
    </row>
    <row r="82548" spans="1:5" hidden="1" x14ac:dyDescent="0.2">
      <c r="A82548" s="2">
        <v>82547</v>
      </c>
      <c r="B82548" t="s">
        <v>216</v>
      </c>
      <c r="C82548" s="1">
        <v>86247</v>
      </c>
      <c r="D82548" s="1">
        <v>91340.33</v>
      </c>
      <c r="E82548" t="s">
        <v>1244</v>
      </c>
    </row>
    <row r="82549" spans="1:5" hidden="1" x14ac:dyDescent="0.2">
      <c r="A82549" s="2">
        <v>82548</v>
      </c>
      <c r="B82549" t="s">
        <v>485</v>
      </c>
      <c r="C82549" s="1">
        <v>62900</v>
      </c>
      <c r="D82549" s="1">
        <v>62957.25</v>
      </c>
      <c r="E82549" t="s">
        <v>1244</v>
      </c>
    </row>
    <row r="82550" spans="1:5" hidden="1" x14ac:dyDescent="0.2">
      <c r="A82550" s="2">
        <v>82549</v>
      </c>
      <c r="B82550" t="s">
        <v>385</v>
      </c>
      <c r="C82550" s="1">
        <v>93600</v>
      </c>
      <c r="D82550" s="1">
        <v>75307.5</v>
      </c>
      <c r="E82550" t="s">
        <v>1244</v>
      </c>
    </row>
    <row r="82551" spans="1:5" hidden="1" x14ac:dyDescent="0.2">
      <c r="A82551" s="2">
        <v>82550</v>
      </c>
      <c r="B82551" t="s">
        <v>209</v>
      </c>
      <c r="C82551" s="1">
        <v>39492</v>
      </c>
      <c r="D82551" s="1">
        <v>2885.83</v>
      </c>
      <c r="E82551" t="s">
        <v>1244</v>
      </c>
    </row>
    <row r="82552" spans="1:5" hidden="1" x14ac:dyDescent="0.2">
      <c r="A82552" s="2">
        <v>82551</v>
      </c>
      <c r="B82552" t="s">
        <v>499</v>
      </c>
      <c r="C82552" s="1">
        <v>45777</v>
      </c>
      <c r="D82552" s="1">
        <v>47205.68</v>
      </c>
      <c r="E82552" t="s">
        <v>1244</v>
      </c>
    </row>
    <row r="82553" spans="1:5" hidden="1" x14ac:dyDescent="0.2">
      <c r="A82553" s="2">
        <v>82552</v>
      </c>
      <c r="B82553" t="s">
        <v>303</v>
      </c>
      <c r="C82553" s="1">
        <v>76496</v>
      </c>
      <c r="D82553" s="1">
        <v>153157.46</v>
      </c>
      <c r="E82553" t="s">
        <v>1244</v>
      </c>
    </row>
    <row r="82554" spans="1:5" hidden="1" x14ac:dyDescent="0.2">
      <c r="A82554" s="2">
        <v>82553</v>
      </c>
      <c r="B82554" t="s">
        <v>402</v>
      </c>
      <c r="C82554" s="1">
        <v>35212</v>
      </c>
      <c r="D82554" s="1">
        <v>36049.870000000003</v>
      </c>
      <c r="E82554" t="s">
        <v>1244</v>
      </c>
    </row>
    <row r="82555" spans="1:5" hidden="1" x14ac:dyDescent="0.2">
      <c r="A82555" s="2">
        <v>82554</v>
      </c>
      <c r="B82555" t="s">
        <v>158</v>
      </c>
      <c r="C82555" s="1">
        <v>18408</v>
      </c>
      <c r="D82555" s="1">
        <v>3960.4</v>
      </c>
      <c r="E82555" t="s">
        <v>1244</v>
      </c>
    </row>
    <row r="82556" spans="1:5" hidden="1" x14ac:dyDescent="0.2">
      <c r="A82556" s="2">
        <v>82555</v>
      </c>
      <c r="B82556" t="s">
        <v>730</v>
      </c>
      <c r="C82556" s="1">
        <v>76911</v>
      </c>
      <c r="D82556" s="1">
        <v>77941.72</v>
      </c>
      <c r="E82556" t="s">
        <v>1244</v>
      </c>
    </row>
    <row r="82557" spans="1:5" hidden="1" x14ac:dyDescent="0.2">
      <c r="A82557" s="2">
        <v>82556</v>
      </c>
      <c r="B82557" t="s">
        <v>299</v>
      </c>
      <c r="C82557" s="1">
        <v>22318</v>
      </c>
      <c r="D82557" s="1">
        <v>25858.83</v>
      </c>
      <c r="E82557" t="s">
        <v>1244</v>
      </c>
    </row>
    <row r="82558" spans="1:5" hidden="1" x14ac:dyDescent="0.2">
      <c r="A82558" s="2">
        <v>82557</v>
      </c>
      <c r="B82558" t="s">
        <v>373</v>
      </c>
      <c r="C82558" s="1">
        <v>36487</v>
      </c>
      <c r="D82558" s="1">
        <v>36745.629999999997</v>
      </c>
      <c r="E82558" t="s">
        <v>1244</v>
      </c>
    </row>
    <row r="82559" spans="1:5" hidden="1" x14ac:dyDescent="0.2">
      <c r="A82559" s="2">
        <v>82558</v>
      </c>
      <c r="B82559" t="s">
        <v>475</v>
      </c>
      <c r="C82559" s="1">
        <v>59600</v>
      </c>
      <c r="D82559" s="1">
        <v>55641.4</v>
      </c>
      <c r="E82559" t="s">
        <v>1244</v>
      </c>
    </row>
    <row r="82560" spans="1:5" hidden="1" x14ac:dyDescent="0.2">
      <c r="A82560" s="2">
        <v>82559</v>
      </c>
      <c r="B82560" t="s">
        <v>629</v>
      </c>
      <c r="C82560" s="1">
        <v>31432</v>
      </c>
      <c r="D82560" s="1">
        <v>26526.78</v>
      </c>
      <c r="E82560" t="s">
        <v>1244</v>
      </c>
    </row>
    <row r="82561" spans="1:5" hidden="1" x14ac:dyDescent="0.2">
      <c r="A82561" s="2">
        <v>82560</v>
      </c>
      <c r="B82561" t="s">
        <v>111</v>
      </c>
      <c r="C82561" s="1">
        <v>41109</v>
      </c>
      <c r="D82561" s="1">
        <v>63075.3</v>
      </c>
      <c r="E82561" t="s">
        <v>1244</v>
      </c>
    </row>
    <row r="82562" spans="1:5" hidden="1" x14ac:dyDescent="0.2">
      <c r="A82562" s="2">
        <v>82561</v>
      </c>
      <c r="B82562" t="s">
        <v>174</v>
      </c>
      <c r="C82562" s="1">
        <v>60456</v>
      </c>
      <c r="D82562" s="1">
        <v>62626.89</v>
      </c>
      <c r="E82562" t="s">
        <v>1244</v>
      </c>
    </row>
    <row r="82563" spans="1:5" hidden="1" x14ac:dyDescent="0.2">
      <c r="A82563" s="2">
        <v>82562</v>
      </c>
      <c r="B82563" t="s">
        <v>110</v>
      </c>
      <c r="C82563" s="1">
        <v>29827</v>
      </c>
      <c r="D82563" s="1">
        <v>31632.22</v>
      </c>
      <c r="E82563" t="s">
        <v>1244</v>
      </c>
    </row>
    <row r="82564" spans="1:5" hidden="1" x14ac:dyDescent="0.2">
      <c r="A82564" s="2">
        <v>82563</v>
      </c>
      <c r="B82564" t="s">
        <v>759</v>
      </c>
      <c r="C82564" s="1">
        <v>110877</v>
      </c>
      <c r="D82564" s="1">
        <v>109697.12</v>
      </c>
      <c r="E82564" t="s">
        <v>1244</v>
      </c>
    </row>
    <row r="82565" spans="1:5" hidden="1" x14ac:dyDescent="0.2">
      <c r="A82565" s="2">
        <v>82564</v>
      </c>
      <c r="B82565" t="s">
        <v>498</v>
      </c>
      <c r="C82565" s="1">
        <v>30721</v>
      </c>
      <c r="D82565" s="1">
        <v>54677.36</v>
      </c>
      <c r="E82565" t="s">
        <v>1244</v>
      </c>
    </row>
    <row r="82566" spans="1:5" hidden="1" x14ac:dyDescent="0.2">
      <c r="A82566" s="2">
        <v>82565</v>
      </c>
      <c r="B82566" t="s">
        <v>1105</v>
      </c>
      <c r="C82566" s="1">
        <v>64500</v>
      </c>
      <c r="D82566" s="1">
        <v>64307.66</v>
      </c>
      <c r="E82566" t="s">
        <v>1244</v>
      </c>
    </row>
    <row r="82567" spans="1:5" hidden="1" x14ac:dyDescent="0.2">
      <c r="A82567" s="2">
        <v>82566</v>
      </c>
      <c r="B82567" t="s">
        <v>463</v>
      </c>
      <c r="C82567" s="1">
        <v>71300</v>
      </c>
      <c r="D82567" s="1">
        <v>72015</v>
      </c>
      <c r="E82567" t="s">
        <v>1244</v>
      </c>
    </row>
    <row r="82568" spans="1:5" hidden="1" x14ac:dyDescent="0.2">
      <c r="A82568" s="2">
        <v>82567</v>
      </c>
      <c r="B82568" t="s">
        <v>592</v>
      </c>
      <c r="C82568" s="1">
        <v>72540</v>
      </c>
      <c r="D82568" s="1">
        <v>90299.56</v>
      </c>
      <c r="E82568" t="s">
        <v>1244</v>
      </c>
    </row>
    <row r="82569" spans="1:5" hidden="1" x14ac:dyDescent="0.2">
      <c r="A82569" s="2">
        <v>82568</v>
      </c>
      <c r="B82569" t="s">
        <v>417</v>
      </c>
      <c r="C82569" s="1">
        <v>44583</v>
      </c>
      <c r="D82569" s="1">
        <v>51785.69</v>
      </c>
      <c r="E82569" t="s">
        <v>1244</v>
      </c>
    </row>
    <row r="82570" spans="1:5" hidden="1" x14ac:dyDescent="0.2">
      <c r="A82570" s="2">
        <v>82569</v>
      </c>
      <c r="B82570" t="s">
        <v>292</v>
      </c>
      <c r="C82570" s="1">
        <v>36318</v>
      </c>
      <c r="D82570" s="1">
        <v>37136.28</v>
      </c>
      <c r="E82570" t="s">
        <v>1244</v>
      </c>
    </row>
    <row r="82571" spans="1:5" hidden="1" x14ac:dyDescent="0.2">
      <c r="A82571" s="2">
        <v>82570</v>
      </c>
      <c r="B82571" t="s">
        <v>746</v>
      </c>
      <c r="C82571" s="1">
        <v>31432</v>
      </c>
      <c r="D82571" s="1">
        <v>30235.26</v>
      </c>
      <c r="E82571" t="s">
        <v>1244</v>
      </c>
    </row>
    <row r="82572" spans="1:5" hidden="1" x14ac:dyDescent="0.2">
      <c r="A82572" s="2">
        <v>82571</v>
      </c>
      <c r="B82572" t="s">
        <v>576</v>
      </c>
      <c r="C82572" s="1">
        <v>30721</v>
      </c>
      <c r="D82572" s="1">
        <v>32116.080000000002</v>
      </c>
      <c r="E82572" t="s">
        <v>1244</v>
      </c>
    </row>
    <row r="82573" spans="1:5" hidden="1" x14ac:dyDescent="0.2">
      <c r="A82573" s="2">
        <v>82572</v>
      </c>
      <c r="B82573" t="s">
        <v>158</v>
      </c>
      <c r="C82573" s="1">
        <v>18408</v>
      </c>
      <c r="D82573" s="1">
        <v>3469.22</v>
      </c>
      <c r="E82573" t="s">
        <v>1244</v>
      </c>
    </row>
    <row r="82574" spans="1:5" hidden="1" x14ac:dyDescent="0.2">
      <c r="A82574" s="2">
        <v>82573</v>
      </c>
      <c r="B82574" t="s">
        <v>343</v>
      </c>
      <c r="C82574" s="1">
        <v>30721</v>
      </c>
      <c r="D82574" s="1">
        <v>39401.46</v>
      </c>
      <c r="E82574" t="s">
        <v>1244</v>
      </c>
    </row>
    <row r="82575" spans="1:5" hidden="1" x14ac:dyDescent="0.2">
      <c r="A82575" s="2">
        <v>82574</v>
      </c>
      <c r="B82575" t="s">
        <v>402</v>
      </c>
      <c r="C82575" s="1">
        <v>53226</v>
      </c>
      <c r="D82575" s="1">
        <v>47201.17</v>
      </c>
      <c r="E82575" t="s">
        <v>1244</v>
      </c>
    </row>
    <row r="82576" spans="1:5" hidden="1" x14ac:dyDescent="0.2">
      <c r="A82576" s="2">
        <v>82575</v>
      </c>
      <c r="B82576" t="s">
        <v>781</v>
      </c>
      <c r="C82576" s="1">
        <v>86386</v>
      </c>
      <c r="D82576" s="1">
        <v>97308.85</v>
      </c>
      <c r="E82576" t="s">
        <v>1244</v>
      </c>
    </row>
    <row r="82577" spans="1:5" hidden="1" x14ac:dyDescent="0.2">
      <c r="A82577" s="2">
        <v>82576</v>
      </c>
      <c r="B82577" t="s">
        <v>228</v>
      </c>
      <c r="C82577" s="1">
        <v>30108</v>
      </c>
      <c r="D82577" s="1">
        <v>30416.78</v>
      </c>
      <c r="E82577" t="s">
        <v>1244</v>
      </c>
    </row>
    <row r="82578" spans="1:5" hidden="1" x14ac:dyDescent="0.2">
      <c r="A82578" s="2">
        <v>82577</v>
      </c>
      <c r="B82578" t="s">
        <v>1186</v>
      </c>
      <c r="C82578" s="1">
        <v>53980</v>
      </c>
      <c r="D82578" s="1">
        <v>54051.9</v>
      </c>
      <c r="E82578" t="s">
        <v>1244</v>
      </c>
    </row>
    <row r="82579" spans="1:5" hidden="1" x14ac:dyDescent="0.2">
      <c r="A82579" s="2">
        <v>82578</v>
      </c>
      <c r="B82579" t="s">
        <v>676</v>
      </c>
      <c r="C82579" s="1">
        <v>53215</v>
      </c>
      <c r="D82579" s="1">
        <v>64048.53</v>
      </c>
      <c r="E82579" t="s">
        <v>1244</v>
      </c>
    </row>
    <row r="82580" spans="1:5" hidden="1" x14ac:dyDescent="0.2">
      <c r="A82580" s="2">
        <v>82579</v>
      </c>
      <c r="B82580" t="s">
        <v>417</v>
      </c>
      <c r="C82580" s="1">
        <v>46747</v>
      </c>
      <c r="D82580" s="1">
        <v>60738.51</v>
      </c>
      <c r="E82580" t="s">
        <v>1244</v>
      </c>
    </row>
    <row r="82581" spans="1:5" hidden="1" x14ac:dyDescent="0.2">
      <c r="A82581" s="2">
        <v>82580</v>
      </c>
      <c r="B82581" t="s">
        <v>206</v>
      </c>
      <c r="C82581" s="1">
        <v>65446</v>
      </c>
      <c r="D82581" s="1">
        <v>76967.33</v>
      </c>
      <c r="E82581" t="s">
        <v>1244</v>
      </c>
    </row>
    <row r="82582" spans="1:5" hidden="1" x14ac:dyDescent="0.2">
      <c r="A82582" s="2">
        <v>82581</v>
      </c>
      <c r="B82582" t="s">
        <v>796</v>
      </c>
      <c r="C82582" s="1">
        <v>33879</v>
      </c>
      <c r="D82582" s="1">
        <v>34007.360000000001</v>
      </c>
      <c r="E82582" t="s">
        <v>1244</v>
      </c>
    </row>
    <row r="82583" spans="1:5" hidden="1" x14ac:dyDescent="0.2">
      <c r="A82583" s="2">
        <v>82582</v>
      </c>
      <c r="B82583" t="s">
        <v>303</v>
      </c>
      <c r="C82583" s="1">
        <v>79133</v>
      </c>
      <c r="D82583" s="1">
        <v>147411.62</v>
      </c>
      <c r="E82583" t="s">
        <v>1244</v>
      </c>
    </row>
    <row r="82584" spans="1:5" hidden="1" x14ac:dyDescent="0.2">
      <c r="A82584" s="2">
        <v>82583</v>
      </c>
      <c r="B82584" t="s">
        <v>267</v>
      </c>
      <c r="C82584" s="1">
        <v>62075</v>
      </c>
      <c r="D82584" s="1">
        <v>66339.86</v>
      </c>
      <c r="E82584" t="s">
        <v>1244</v>
      </c>
    </row>
    <row r="82585" spans="1:5" hidden="1" x14ac:dyDescent="0.2">
      <c r="A82585" s="2">
        <v>82584</v>
      </c>
      <c r="B82585" t="s">
        <v>161</v>
      </c>
      <c r="C82585" s="1">
        <v>37960</v>
      </c>
      <c r="D82585" s="1">
        <v>51930.77</v>
      </c>
      <c r="E82585" t="s">
        <v>1244</v>
      </c>
    </row>
    <row r="82586" spans="1:5" hidden="1" x14ac:dyDescent="0.2">
      <c r="A82586" s="2">
        <v>82585</v>
      </c>
      <c r="B82586" t="s">
        <v>381</v>
      </c>
      <c r="C82586" s="1">
        <v>38754</v>
      </c>
      <c r="D82586" s="1">
        <v>51139.57</v>
      </c>
      <c r="E82586" t="s">
        <v>1244</v>
      </c>
    </row>
    <row r="82587" spans="1:5" hidden="1" x14ac:dyDescent="0.2">
      <c r="A82587" s="2">
        <v>82586</v>
      </c>
      <c r="B82587" t="s">
        <v>188</v>
      </c>
      <c r="C82587" s="1">
        <v>33405</v>
      </c>
      <c r="D82587" s="1">
        <v>33630.230000000003</v>
      </c>
      <c r="E82587" t="s">
        <v>1244</v>
      </c>
    </row>
    <row r="82588" spans="1:5" hidden="1" x14ac:dyDescent="0.2">
      <c r="A82588" s="2">
        <v>82587</v>
      </c>
      <c r="B82588" t="s">
        <v>158</v>
      </c>
      <c r="C82588" s="1">
        <v>18408</v>
      </c>
      <c r="D82588" s="1">
        <v>3865.25</v>
      </c>
      <c r="E82588" t="s">
        <v>1244</v>
      </c>
    </row>
    <row r="82589" spans="1:5" hidden="1" x14ac:dyDescent="0.2">
      <c r="A82589" s="2">
        <v>82588</v>
      </c>
      <c r="B82589" t="s">
        <v>417</v>
      </c>
      <c r="C82589" s="1">
        <v>33259</v>
      </c>
      <c r="D82589" s="1">
        <v>35601.86</v>
      </c>
      <c r="E82589" t="s">
        <v>1244</v>
      </c>
    </row>
    <row r="82590" spans="1:5" hidden="1" x14ac:dyDescent="0.2">
      <c r="A82590" s="2">
        <v>82589</v>
      </c>
      <c r="B82590" t="s">
        <v>859</v>
      </c>
      <c r="C82590" s="1">
        <v>60687</v>
      </c>
      <c r="D82590" s="1">
        <v>104425.99</v>
      </c>
      <c r="E82590" t="s">
        <v>1244</v>
      </c>
    </row>
    <row r="82591" spans="1:5" hidden="1" x14ac:dyDescent="0.2">
      <c r="A82591" s="2">
        <v>82590</v>
      </c>
      <c r="B82591" t="s">
        <v>380</v>
      </c>
      <c r="C82591" s="1">
        <v>39807</v>
      </c>
      <c r="D82591" s="1">
        <v>56514.559999999998</v>
      </c>
      <c r="E82591" t="s">
        <v>1244</v>
      </c>
    </row>
    <row r="82592" spans="1:5" hidden="1" x14ac:dyDescent="0.2">
      <c r="A82592" s="2">
        <v>82591</v>
      </c>
      <c r="B82592" t="s">
        <v>114</v>
      </c>
      <c r="C82592" s="1">
        <v>35212</v>
      </c>
      <c r="D82592" s="1">
        <v>36378.629999999997</v>
      </c>
      <c r="E82592" t="s">
        <v>1244</v>
      </c>
    </row>
    <row r="82593" spans="1:5" hidden="1" x14ac:dyDescent="0.2">
      <c r="A82593" s="2">
        <v>82592</v>
      </c>
      <c r="B82593" t="s">
        <v>1120</v>
      </c>
      <c r="C82593" s="1">
        <v>38959</v>
      </c>
      <c r="D82593" s="1">
        <v>39558.79</v>
      </c>
      <c r="E82593" t="s">
        <v>1244</v>
      </c>
    </row>
    <row r="82594" spans="1:5" hidden="1" x14ac:dyDescent="0.2">
      <c r="A82594" s="2">
        <v>82593</v>
      </c>
      <c r="B82594" t="s">
        <v>335</v>
      </c>
      <c r="C82594" s="1">
        <v>46324</v>
      </c>
      <c r="D82594" s="1">
        <v>46574.42</v>
      </c>
      <c r="E82594" t="s">
        <v>1244</v>
      </c>
    </row>
    <row r="82595" spans="1:5" hidden="1" x14ac:dyDescent="0.2">
      <c r="A82595" s="2">
        <v>82594</v>
      </c>
      <c r="B82595" t="s">
        <v>335</v>
      </c>
      <c r="C82595" s="1">
        <v>81900</v>
      </c>
      <c r="D82595" s="1">
        <v>84751.13</v>
      </c>
      <c r="E82595" t="s">
        <v>1244</v>
      </c>
    </row>
    <row r="82596" spans="1:5" hidden="1" x14ac:dyDescent="0.2">
      <c r="A82596" s="2">
        <v>82595</v>
      </c>
      <c r="B82596" t="s">
        <v>641</v>
      </c>
      <c r="C82596" s="1">
        <v>62379</v>
      </c>
      <c r="D82596" s="1">
        <v>82746.990000000005</v>
      </c>
      <c r="E82596" t="s">
        <v>1244</v>
      </c>
    </row>
    <row r="82597" spans="1:5" hidden="1" x14ac:dyDescent="0.2">
      <c r="A82597" s="2">
        <v>82596</v>
      </c>
      <c r="B82597" t="s">
        <v>680</v>
      </c>
      <c r="C82597" s="1">
        <v>42026</v>
      </c>
      <c r="D82597" s="1">
        <v>42198.19</v>
      </c>
      <c r="E82597" t="s">
        <v>1244</v>
      </c>
    </row>
    <row r="82598" spans="1:5" hidden="1" x14ac:dyDescent="0.2">
      <c r="A82598" s="2">
        <v>82597</v>
      </c>
      <c r="B82598" t="s">
        <v>460</v>
      </c>
      <c r="C82598" s="1">
        <v>164566</v>
      </c>
      <c r="D82598" s="1">
        <v>154864.35999999999</v>
      </c>
      <c r="E82598" t="s">
        <v>1244</v>
      </c>
    </row>
    <row r="82599" spans="1:5" hidden="1" x14ac:dyDescent="0.2">
      <c r="A82599" s="2">
        <v>82598</v>
      </c>
      <c r="B82599" t="s">
        <v>158</v>
      </c>
      <c r="C82599" s="1">
        <v>20800</v>
      </c>
      <c r="E82599" t="s">
        <v>1244</v>
      </c>
    </row>
    <row r="82600" spans="1:5" hidden="1" x14ac:dyDescent="0.2">
      <c r="A82600" s="2">
        <v>82599</v>
      </c>
      <c r="B82600" t="s">
        <v>362</v>
      </c>
      <c r="C82600" s="1">
        <v>55625</v>
      </c>
      <c r="D82600" s="1">
        <v>84582</v>
      </c>
      <c r="E82600" t="s">
        <v>1244</v>
      </c>
    </row>
    <row r="82601" spans="1:5" hidden="1" x14ac:dyDescent="0.2">
      <c r="A82601" s="2">
        <v>82600</v>
      </c>
      <c r="B82601" t="s">
        <v>414</v>
      </c>
      <c r="C82601" s="1">
        <v>36318</v>
      </c>
      <c r="D82601" s="1">
        <v>8101.69</v>
      </c>
      <c r="E82601" t="s">
        <v>1244</v>
      </c>
    </row>
    <row r="82602" spans="1:5" hidden="1" x14ac:dyDescent="0.2">
      <c r="A82602" s="2">
        <v>82601</v>
      </c>
      <c r="B82602" t="s">
        <v>350</v>
      </c>
      <c r="C82602" s="1">
        <v>68013</v>
      </c>
      <c r="D82602" s="1">
        <v>88774.32</v>
      </c>
      <c r="E82602" t="s">
        <v>1244</v>
      </c>
    </row>
    <row r="82603" spans="1:5" hidden="1" x14ac:dyDescent="0.2">
      <c r="A82603" s="2">
        <v>82602</v>
      </c>
      <c r="B82603" t="s">
        <v>573</v>
      </c>
      <c r="C82603" s="1">
        <v>68656</v>
      </c>
      <c r="D82603" s="1">
        <v>106478.41</v>
      </c>
      <c r="E82603" t="s">
        <v>1244</v>
      </c>
    </row>
    <row r="82604" spans="1:5" hidden="1" x14ac:dyDescent="0.2">
      <c r="A82604" s="2">
        <v>82603</v>
      </c>
      <c r="B82604" t="s">
        <v>158</v>
      </c>
      <c r="C82604" s="1">
        <v>16640</v>
      </c>
      <c r="E82604" t="s">
        <v>1244</v>
      </c>
    </row>
    <row r="82605" spans="1:5" hidden="1" x14ac:dyDescent="0.2">
      <c r="A82605" s="2">
        <v>82604</v>
      </c>
      <c r="B82605" t="s">
        <v>350</v>
      </c>
      <c r="C82605" s="1">
        <v>72540</v>
      </c>
      <c r="D82605" s="1">
        <v>78053.58</v>
      </c>
      <c r="E82605" t="s">
        <v>1244</v>
      </c>
    </row>
    <row r="82606" spans="1:5" hidden="1" x14ac:dyDescent="0.2">
      <c r="A82606" s="2">
        <v>82605</v>
      </c>
      <c r="B82606" t="s">
        <v>547</v>
      </c>
      <c r="C82606" s="1">
        <v>29999</v>
      </c>
      <c r="D82606" s="1">
        <v>10557.34</v>
      </c>
      <c r="E82606" t="s">
        <v>1244</v>
      </c>
    </row>
    <row r="82607" spans="1:5" hidden="1" x14ac:dyDescent="0.2">
      <c r="A82607" s="2">
        <v>82606</v>
      </c>
      <c r="B82607" t="s">
        <v>743</v>
      </c>
      <c r="C82607" s="1">
        <v>65446</v>
      </c>
      <c r="D82607" s="1">
        <v>92946.46</v>
      </c>
      <c r="E82607" t="s">
        <v>1244</v>
      </c>
    </row>
    <row r="82608" spans="1:5" hidden="1" x14ac:dyDescent="0.2">
      <c r="A82608" s="2">
        <v>82607</v>
      </c>
      <c r="B82608" t="s">
        <v>767</v>
      </c>
      <c r="C82608" s="1">
        <v>29827</v>
      </c>
      <c r="D82608" s="1">
        <v>36401.72</v>
      </c>
      <c r="E82608" t="s">
        <v>1244</v>
      </c>
    </row>
    <row r="82609" spans="1:5" hidden="1" x14ac:dyDescent="0.2">
      <c r="A82609" s="2">
        <v>82608</v>
      </c>
      <c r="B82609" t="s">
        <v>380</v>
      </c>
      <c r="C82609" s="1">
        <v>39807</v>
      </c>
      <c r="D82609" s="1">
        <v>42730.1</v>
      </c>
      <c r="E82609" t="s">
        <v>1244</v>
      </c>
    </row>
    <row r="82610" spans="1:5" hidden="1" x14ac:dyDescent="0.2">
      <c r="A82610" s="2">
        <v>82609</v>
      </c>
      <c r="B82610" t="s">
        <v>826</v>
      </c>
      <c r="C82610" s="1">
        <v>100300</v>
      </c>
      <c r="D82610" s="1">
        <v>100921.1</v>
      </c>
      <c r="E82610" t="s">
        <v>1244</v>
      </c>
    </row>
    <row r="82611" spans="1:5" hidden="1" x14ac:dyDescent="0.2">
      <c r="A82611" s="2">
        <v>82610</v>
      </c>
      <c r="B82611" t="s">
        <v>456</v>
      </c>
      <c r="C82611" s="1">
        <v>62379</v>
      </c>
      <c r="D82611" s="1">
        <v>99952.88</v>
      </c>
      <c r="E82611" t="s">
        <v>1244</v>
      </c>
    </row>
    <row r="82612" spans="1:5" hidden="1" x14ac:dyDescent="0.2">
      <c r="A82612" s="2">
        <v>82611</v>
      </c>
      <c r="B82612" t="s">
        <v>187</v>
      </c>
      <c r="C82612" s="1">
        <v>46309</v>
      </c>
      <c r="D82612" s="1">
        <v>46503.65</v>
      </c>
      <c r="E82612" t="s">
        <v>1244</v>
      </c>
    </row>
    <row r="82613" spans="1:5" hidden="1" x14ac:dyDescent="0.2">
      <c r="A82613" s="2">
        <v>82612</v>
      </c>
      <c r="B82613" t="s">
        <v>658</v>
      </c>
      <c r="C82613" s="1">
        <v>59482</v>
      </c>
      <c r="D82613" s="1">
        <v>59739.19</v>
      </c>
      <c r="E82613" t="s">
        <v>1244</v>
      </c>
    </row>
    <row r="82614" spans="1:5" hidden="1" x14ac:dyDescent="0.2">
      <c r="A82614" s="2">
        <v>82613</v>
      </c>
      <c r="B82614" t="s">
        <v>263</v>
      </c>
      <c r="C82614">
        <v>900</v>
      </c>
      <c r="D82614">
        <v>900.12</v>
      </c>
      <c r="E82614" t="s">
        <v>1244</v>
      </c>
    </row>
    <row r="82615" spans="1:5" hidden="1" x14ac:dyDescent="0.2">
      <c r="A82615" s="2">
        <v>82614</v>
      </c>
      <c r="B82615" t="s">
        <v>330</v>
      </c>
      <c r="C82615" s="1">
        <v>55625</v>
      </c>
      <c r="D82615" s="1">
        <v>59652.32</v>
      </c>
      <c r="E82615" t="s">
        <v>1244</v>
      </c>
    </row>
    <row r="82616" spans="1:5" hidden="1" x14ac:dyDescent="0.2">
      <c r="A82616" s="2">
        <v>82615</v>
      </c>
      <c r="B82616" t="s">
        <v>285</v>
      </c>
      <c r="C82616" s="1">
        <v>46309</v>
      </c>
      <c r="D82616" s="1">
        <v>47470.42</v>
      </c>
      <c r="E82616" t="s">
        <v>1244</v>
      </c>
    </row>
    <row r="82617" spans="1:5" hidden="1" x14ac:dyDescent="0.2">
      <c r="A82617" s="2">
        <v>82616</v>
      </c>
      <c r="B82617" t="s">
        <v>108</v>
      </c>
      <c r="C82617" s="1">
        <v>73763</v>
      </c>
      <c r="D82617" s="1">
        <v>82691.710000000006</v>
      </c>
      <c r="E82617" t="s">
        <v>1244</v>
      </c>
    </row>
    <row r="82618" spans="1:5" hidden="1" x14ac:dyDescent="0.2">
      <c r="A82618" s="2">
        <v>82617</v>
      </c>
      <c r="B82618" t="s">
        <v>684</v>
      </c>
      <c r="C82618" s="1">
        <v>44089</v>
      </c>
      <c r="D82618" s="1">
        <v>37669.519999999997</v>
      </c>
      <c r="E82618" t="s">
        <v>1244</v>
      </c>
    </row>
    <row r="82619" spans="1:5" hidden="1" x14ac:dyDescent="0.2">
      <c r="A82619" s="2">
        <v>82618</v>
      </c>
      <c r="B82619" t="s">
        <v>158</v>
      </c>
      <c r="C82619" s="1">
        <v>20800</v>
      </c>
      <c r="D82619" s="1">
        <v>11180</v>
      </c>
      <c r="E82619" t="s">
        <v>1244</v>
      </c>
    </row>
    <row r="82620" spans="1:5" hidden="1" x14ac:dyDescent="0.2">
      <c r="A82620" s="2">
        <v>82619</v>
      </c>
      <c r="B82620" t="s">
        <v>285</v>
      </c>
      <c r="C82620" s="1">
        <v>59128</v>
      </c>
      <c r="D82620" s="1">
        <v>75428.09</v>
      </c>
      <c r="E82620" t="s">
        <v>1244</v>
      </c>
    </row>
    <row r="82621" spans="1:5" hidden="1" x14ac:dyDescent="0.2">
      <c r="A82621" s="2">
        <v>82620</v>
      </c>
      <c r="B82621" t="s">
        <v>402</v>
      </c>
      <c r="C82621" s="1">
        <v>56100</v>
      </c>
      <c r="D82621" s="1">
        <v>55773.09</v>
      </c>
      <c r="E82621" t="s">
        <v>1244</v>
      </c>
    </row>
    <row r="82622" spans="1:5" hidden="1" x14ac:dyDescent="0.2">
      <c r="A82622" s="2">
        <v>82621</v>
      </c>
      <c r="B82622" t="s">
        <v>878</v>
      </c>
      <c r="C82622" s="1">
        <v>66000</v>
      </c>
      <c r="D82622" s="1">
        <v>66307.64</v>
      </c>
      <c r="E82622" t="s">
        <v>1244</v>
      </c>
    </row>
    <row r="82623" spans="1:5" hidden="1" x14ac:dyDescent="0.2">
      <c r="A82623" s="2">
        <v>82622</v>
      </c>
      <c r="B82623" t="s">
        <v>414</v>
      </c>
      <c r="C82623" s="1">
        <v>63300</v>
      </c>
      <c r="D82623" s="1">
        <v>62980.88</v>
      </c>
      <c r="E82623" t="s">
        <v>1244</v>
      </c>
    </row>
    <row r="82624" spans="1:5" hidden="1" x14ac:dyDescent="0.2">
      <c r="A82624" s="2">
        <v>82623</v>
      </c>
      <c r="B82624" t="s">
        <v>209</v>
      </c>
      <c r="C82624" s="1">
        <v>61481</v>
      </c>
      <c r="D82624" s="1">
        <v>35508.93</v>
      </c>
      <c r="E82624" t="s">
        <v>1244</v>
      </c>
    </row>
    <row r="82625" spans="1:5" hidden="1" x14ac:dyDescent="0.2">
      <c r="A82625" s="2">
        <v>82624</v>
      </c>
      <c r="B82625" t="s">
        <v>162</v>
      </c>
      <c r="C82625" s="1">
        <v>62379</v>
      </c>
      <c r="D82625" s="1">
        <v>72820.23</v>
      </c>
      <c r="E82625" t="s">
        <v>1244</v>
      </c>
    </row>
    <row r="82626" spans="1:5" hidden="1" x14ac:dyDescent="0.2">
      <c r="A82626" s="2">
        <v>82625</v>
      </c>
      <c r="B82626" t="s">
        <v>145</v>
      </c>
      <c r="C82626" s="1">
        <v>84200</v>
      </c>
      <c r="D82626" s="1">
        <v>85122.97</v>
      </c>
      <c r="E82626" t="s">
        <v>1244</v>
      </c>
    </row>
    <row r="82627" spans="1:5" hidden="1" x14ac:dyDescent="0.2">
      <c r="A82627" s="2">
        <v>82626</v>
      </c>
      <c r="B82627" t="s">
        <v>146</v>
      </c>
      <c r="C82627" s="1">
        <v>52547</v>
      </c>
      <c r="D82627" s="1">
        <v>55207.13</v>
      </c>
      <c r="E82627" t="s">
        <v>1244</v>
      </c>
    </row>
    <row r="82628" spans="1:5" hidden="1" x14ac:dyDescent="0.2">
      <c r="A82628" s="2">
        <v>82627</v>
      </c>
      <c r="B82628" t="s">
        <v>188</v>
      </c>
      <c r="C82628" s="1">
        <v>78700</v>
      </c>
      <c r="D82628" s="1">
        <v>79749.919999999998</v>
      </c>
      <c r="E82628" t="s">
        <v>1244</v>
      </c>
    </row>
    <row r="82629" spans="1:5" hidden="1" x14ac:dyDescent="0.2">
      <c r="A82629" s="2">
        <v>82628</v>
      </c>
      <c r="B82629" t="s">
        <v>141</v>
      </c>
      <c r="C82629" s="1">
        <v>46560</v>
      </c>
      <c r="D82629" s="1">
        <v>52993.73</v>
      </c>
      <c r="E82629" t="s">
        <v>1244</v>
      </c>
    </row>
    <row r="82630" spans="1:5" hidden="1" x14ac:dyDescent="0.2">
      <c r="A82630" s="2">
        <v>82629</v>
      </c>
      <c r="B82630" t="s">
        <v>591</v>
      </c>
      <c r="C82630" s="1">
        <v>86874</v>
      </c>
      <c r="D82630" s="1">
        <v>144048.65</v>
      </c>
      <c r="E82630" t="s">
        <v>1244</v>
      </c>
    </row>
    <row r="82631" spans="1:5" hidden="1" x14ac:dyDescent="0.2">
      <c r="A82631" s="2">
        <v>82630</v>
      </c>
      <c r="B82631" t="s">
        <v>1023</v>
      </c>
      <c r="C82631" s="1">
        <v>29285</v>
      </c>
      <c r="D82631" s="1">
        <v>29853.27</v>
      </c>
      <c r="E82631" t="s">
        <v>1244</v>
      </c>
    </row>
    <row r="82632" spans="1:5" hidden="1" x14ac:dyDescent="0.2">
      <c r="A82632" s="2">
        <v>82631</v>
      </c>
      <c r="B82632" t="s">
        <v>91</v>
      </c>
      <c r="C82632" s="1">
        <v>47012</v>
      </c>
      <c r="D82632" s="1">
        <v>55736.12</v>
      </c>
      <c r="E82632" t="s">
        <v>1244</v>
      </c>
    </row>
    <row r="82633" spans="1:5" hidden="1" x14ac:dyDescent="0.2">
      <c r="A82633" s="2">
        <v>82632</v>
      </c>
      <c r="B82633" t="s">
        <v>624</v>
      </c>
      <c r="C82633" s="1">
        <v>132200</v>
      </c>
      <c r="D82633" s="1">
        <v>133207.24</v>
      </c>
      <c r="E82633" t="s">
        <v>1244</v>
      </c>
    </row>
    <row r="82634" spans="1:5" hidden="1" x14ac:dyDescent="0.2">
      <c r="A82634" s="2">
        <v>82633</v>
      </c>
      <c r="B82634" t="s">
        <v>1014</v>
      </c>
      <c r="C82634" s="1">
        <v>33354</v>
      </c>
      <c r="D82634" s="1">
        <v>12884.17</v>
      </c>
      <c r="E82634" t="s">
        <v>1244</v>
      </c>
    </row>
    <row r="82635" spans="1:5" hidden="1" x14ac:dyDescent="0.2">
      <c r="A82635" s="2">
        <v>82634</v>
      </c>
      <c r="B82635" t="s">
        <v>990</v>
      </c>
      <c r="C82635" s="1">
        <v>53215</v>
      </c>
      <c r="D82635" s="1">
        <v>72620.539999999994</v>
      </c>
      <c r="E82635" t="s">
        <v>1244</v>
      </c>
    </row>
    <row r="82636" spans="1:5" hidden="1" x14ac:dyDescent="0.2">
      <c r="A82636" s="2">
        <v>82635</v>
      </c>
      <c r="B82636" t="s">
        <v>284</v>
      </c>
      <c r="C82636" s="1">
        <v>59482</v>
      </c>
      <c r="D82636" s="1">
        <v>60412.1</v>
      </c>
      <c r="E82636" t="s">
        <v>1244</v>
      </c>
    </row>
    <row r="82637" spans="1:5" hidden="1" x14ac:dyDescent="0.2">
      <c r="A82637" s="2">
        <v>82636</v>
      </c>
      <c r="B82637" t="s">
        <v>583</v>
      </c>
      <c r="C82637" s="1">
        <v>47012</v>
      </c>
      <c r="D82637" s="1">
        <v>55458.09</v>
      </c>
      <c r="E82637" t="s">
        <v>1244</v>
      </c>
    </row>
    <row r="82638" spans="1:5" hidden="1" x14ac:dyDescent="0.2">
      <c r="A82638" s="2">
        <v>82637</v>
      </c>
      <c r="B82638" t="s">
        <v>235</v>
      </c>
      <c r="C82638" s="1">
        <v>46309</v>
      </c>
      <c r="D82638" s="1">
        <v>52243.9</v>
      </c>
      <c r="E82638" t="s">
        <v>1244</v>
      </c>
    </row>
    <row r="82639" spans="1:5" hidden="1" x14ac:dyDescent="0.2">
      <c r="A82639" s="2">
        <v>82638</v>
      </c>
      <c r="B82639" t="s">
        <v>695</v>
      </c>
      <c r="C82639" s="1">
        <v>54640</v>
      </c>
      <c r="D82639" s="1">
        <v>55997.79</v>
      </c>
      <c r="E82639" t="s">
        <v>1244</v>
      </c>
    </row>
    <row r="82640" spans="1:5" hidden="1" x14ac:dyDescent="0.2">
      <c r="A82640" s="2">
        <v>82639</v>
      </c>
      <c r="B82640" t="s">
        <v>86</v>
      </c>
      <c r="C82640" s="1">
        <v>56705</v>
      </c>
      <c r="D82640" s="1">
        <v>54135.44</v>
      </c>
      <c r="E82640" t="s">
        <v>1269</v>
      </c>
    </row>
    <row r="82641" spans="1:5" hidden="1" x14ac:dyDescent="0.2">
      <c r="A82641" s="2">
        <v>82640</v>
      </c>
      <c r="B82641" t="s">
        <v>360</v>
      </c>
      <c r="C82641" s="1">
        <v>75500</v>
      </c>
      <c r="D82641" s="1">
        <v>72445.87</v>
      </c>
      <c r="E82641" t="s">
        <v>1269</v>
      </c>
    </row>
    <row r="82642" spans="1:5" hidden="1" x14ac:dyDescent="0.2">
      <c r="A82642" s="2">
        <v>82641</v>
      </c>
      <c r="B82642" t="s">
        <v>89</v>
      </c>
      <c r="C82642" s="1">
        <v>60060</v>
      </c>
      <c r="D82642" s="1">
        <v>59602.58</v>
      </c>
      <c r="E82642" t="s">
        <v>1269</v>
      </c>
    </row>
    <row r="82643" spans="1:5" hidden="1" x14ac:dyDescent="0.2">
      <c r="A82643" s="2">
        <v>82642</v>
      </c>
      <c r="B82643" t="s">
        <v>1245</v>
      </c>
      <c r="C82643" s="1">
        <v>70000</v>
      </c>
      <c r="D82643" s="1">
        <v>59517.21</v>
      </c>
      <c r="E82643" t="s">
        <v>1269</v>
      </c>
    </row>
    <row r="82644" spans="1:5" hidden="1" x14ac:dyDescent="0.2">
      <c r="A82644" s="2">
        <v>82643</v>
      </c>
      <c r="B82644" t="s">
        <v>90</v>
      </c>
      <c r="C82644" s="1">
        <v>64365</v>
      </c>
      <c r="D82644" s="1">
        <v>74770.820000000007</v>
      </c>
      <c r="E82644" t="s">
        <v>1269</v>
      </c>
    </row>
    <row r="82645" spans="1:5" hidden="1" x14ac:dyDescent="0.2">
      <c r="A82645" s="2">
        <v>82644</v>
      </c>
      <c r="B82645" t="s">
        <v>1270</v>
      </c>
      <c r="C82645" s="1">
        <v>40019</v>
      </c>
      <c r="D82645" s="1">
        <v>16283.26</v>
      </c>
      <c r="E82645" t="s">
        <v>1269</v>
      </c>
    </row>
    <row r="82646" spans="1:5" hidden="1" x14ac:dyDescent="0.2">
      <c r="A82646" s="2">
        <v>82645</v>
      </c>
      <c r="B82646" t="s">
        <v>199</v>
      </c>
      <c r="C82646" s="1">
        <v>82780</v>
      </c>
      <c r="D82646" s="1">
        <v>106863.56</v>
      </c>
      <c r="E82646" t="s">
        <v>1269</v>
      </c>
    </row>
    <row r="82647" spans="1:5" hidden="1" x14ac:dyDescent="0.2">
      <c r="A82647" s="2">
        <v>82646</v>
      </c>
      <c r="B82647" t="s">
        <v>92</v>
      </c>
      <c r="C82647" s="1">
        <v>45471</v>
      </c>
      <c r="D82647" s="1">
        <v>59418.35</v>
      </c>
      <c r="E82647" t="s">
        <v>1269</v>
      </c>
    </row>
    <row r="82648" spans="1:5" hidden="1" x14ac:dyDescent="0.2">
      <c r="A82648" s="2">
        <v>82647</v>
      </c>
      <c r="B82648" t="s">
        <v>158</v>
      </c>
      <c r="C82648" s="1">
        <v>18408</v>
      </c>
      <c r="D82648" s="1">
        <v>5909.64</v>
      </c>
      <c r="E82648" t="s">
        <v>1269</v>
      </c>
    </row>
    <row r="82649" spans="1:5" hidden="1" x14ac:dyDescent="0.2">
      <c r="A82649" s="2">
        <v>82648</v>
      </c>
      <c r="B82649" t="s">
        <v>158</v>
      </c>
      <c r="C82649" s="1">
        <v>18408</v>
      </c>
      <c r="D82649" s="1">
        <v>3230.27</v>
      </c>
      <c r="E82649" t="s">
        <v>1269</v>
      </c>
    </row>
    <row r="82650" spans="1:5" hidden="1" x14ac:dyDescent="0.2">
      <c r="A82650" s="2">
        <v>82649</v>
      </c>
      <c r="B82650" t="s">
        <v>158</v>
      </c>
      <c r="C82650" s="1">
        <v>18408</v>
      </c>
      <c r="D82650" s="1">
        <v>4522.3999999999996</v>
      </c>
      <c r="E82650" t="s">
        <v>1269</v>
      </c>
    </row>
    <row r="82651" spans="1:5" hidden="1" x14ac:dyDescent="0.2">
      <c r="A82651" s="2">
        <v>82650</v>
      </c>
      <c r="B82651" t="s">
        <v>365</v>
      </c>
      <c r="C82651" s="1">
        <v>37299</v>
      </c>
      <c r="D82651" s="1">
        <v>35751.230000000003</v>
      </c>
      <c r="E82651" t="s">
        <v>1269</v>
      </c>
    </row>
    <row r="82652" spans="1:5" hidden="1" x14ac:dyDescent="0.2">
      <c r="A82652" s="2">
        <v>82651</v>
      </c>
      <c r="B82652" t="s">
        <v>158</v>
      </c>
      <c r="C82652" s="1">
        <v>20800</v>
      </c>
      <c r="D82652" s="1">
        <v>2310</v>
      </c>
      <c r="E82652" t="s">
        <v>1269</v>
      </c>
    </row>
    <row r="82653" spans="1:5" hidden="1" x14ac:dyDescent="0.2">
      <c r="A82653" s="2">
        <v>82652</v>
      </c>
      <c r="B82653" t="s">
        <v>663</v>
      </c>
      <c r="C82653" s="1">
        <v>42446</v>
      </c>
      <c r="D82653" s="1">
        <v>41272.07</v>
      </c>
      <c r="E82653" t="s">
        <v>1269</v>
      </c>
    </row>
    <row r="82654" spans="1:5" hidden="1" x14ac:dyDescent="0.2">
      <c r="A82654" s="2">
        <v>82653</v>
      </c>
      <c r="B82654" t="s">
        <v>93</v>
      </c>
      <c r="C82654" s="1">
        <v>34218</v>
      </c>
      <c r="D82654" s="1">
        <v>34969.65</v>
      </c>
      <c r="E82654" t="s">
        <v>1269</v>
      </c>
    </row>
    <row r="82655" spans="1:5" hidden="1" x14ac:dyDescent="0.2">
      <c r="A82655" s="2">
        <v>82654</v>
      </c>
      <c r="B82655" t="s">
        <v>234</v>
      </c>
      <c r="C82655" s="1">
        <v>30409</v>
      </c>
      <c r="D82655" s="1">
        <v>34478.019999999997</v>
      </c>
      <c r="E82655" t="s">
        <v>1269</v>
      </c>
    </row>
    <row r="82656" spans="1:5" hidden="1" x14ac:dyDescent="0.2">
      <c r="A82656" s="2">
        <v>82655</v>
      </c>
      <c r="B82656" t="s">
        <v>98</v>
      </c>
      <c r="C82656" s="1">
        <v>38326</v>
      </c>
      <c r="D82656" s="1">
        <v>37228.57</v>
      </c>
      <c r="E82656" t="s">
        <v>1269</v>
      </c>
    </row>
    <row r="82657" spans="1:5" hidden="1" x14ac:dyDescent="0.2">
      <c r="A82657" s="2">
        <v>82656</v>
      </c>
      <c r="B82657" t="s">
        <v>100</v>
      </c>
      <c r="C82657" s="1">
        <v>45525</v>
      </c>
      <c r="D82657" s="1">
        <v>49189.89</v>
      </c>
      <c r="E82657" t="s">
        <v>1269</v>
      </c>
    </row>
    <row r="82658" spans="1:5" hidden="1" x14ac:dyDescent="0.2">
      <c r="A82658" s="2">
        <v>82657</v>
      </c>
      <c r="B82658" t="s">
        <v>82</v>
      </c>
      <c r="C82658" s="1">
        <v>60800</v>
      </c>
      <c r="D82658" s="1">
        <v>51787.19</v>
      </c>
      <c r="E82658" t="s">
        <v>1269</v>
      </c>
    </row>
    <row r="82659" spans="1:5" hidden="1" x14ac:dyDescent="0.2">
      <c r="A82659" s="2">
        <v>82658</v>
      </c>
      <c r="B82659" t="s">
        <v>460</v>
      </c>
      <c r="C82659" s="1">
        <v>59000</v>
      </c>
      <c r="D82659" s="1">
        <v>54759.41</v>
      </c>
      <c r="E82659" t="s">
        <v>1269</v>
      </c>
    </row>
    <row r="82660" spans="1:5" hidden="1" x14ac:dyDescent="0.2">
      <c r="A82660" s="2">
        <v>82659</v>
      </c>
      <c r="B82660" t="s">
        <v>139</v>
      </c>
      <c r="C82660" s="1">
        <v>60800</v>
      </c>
      <c r="D82660" s="1">
        <v>58883.040000000001</v>
      </c>
      <c r="E82660" t="s">
        <v>1269</v>
      </c>
    </row>
    <row r="82661" spans="1:5" hidden="1" x14ac:dyDescent="0.2">
      <c r="A82661" s="2">
        <v>82660</v>
      </c>
      <c r="B82661" t="s">
        <v>158</v>
      </c>
      <c r="C82661" s="1">
        <v>24960</v>
      </c>
      <c r="D82661" s="1">
        <v>3186</v>
      </c>
      <c r="E82661" t="s">
        <v>1269</v>
      </c>
    </row>
    <row r="82662" spans="1:5" hidden="1" x14ac:dyDescent="0.2">
      <c r="A82662" s="2">
        <v>82661</v>
      </c>
      <c r="B82662" t="s">
        <v>396</v>
      </c>
      <c r="C82662" s="1">
        <v>64600</v>
      </c>
      <c r="D82662" s="1">
        <v>29815.34</v>
      </c>
      <c r="E82662" t="s">
        <v>1269</v>
      </c>
    </row>
    <row r="82663" spans="1:5" hidden="1" x14ac:dyDescent="0.2">
      <c r="A82663" s="2">
        <v>82662</v>
      </c>
      <c r="B82663" t="s">
        <v>1271</v>
      </c>
      <c r="C82663" s="1">
        <v>67749</v>
      </c>
      <c r="D82663" s="1">
        <v>69616.740000000005</v>
      </c>
      <c r="E82663" t="s">
        <v>1269</v>
      </c>
    </row>
    <row r="82664" spans="1:5" hidden="1" x14ac:dyDescent="0.2">
      <c r="A82664" s="2">
        <v>82663</v>
      </c>
      <c r="B82664" t="s">
        <v>109</v>
      </c>
      <c r="C82664" s="1">
        <v>36634</v>
      </c>
      <c r="D82664" s="1">
        <v>29747.59</v>
      </c>
      <c r="E82664" t="s">
        <v>1269</v>
      </c>
    </row>
    <row r="82665" spans="1:5" hidden="1" x14ac:dyDescent="0.2">
      <c r="A82665" s="2">
        <v>82664</v>
      </c>
      <c r="B82665" t="s">
        <v>110</v>
      </c>
      <c r="C82665" s="1">
        <v>32260</v>
      </c>
      <c r="D82665" s="1">
        <v>35211.81</v>
      </c>
      <c r="E82665" t="s">
        <v>1269</v>
      </c>
    </row>
    <row r="82666" spans="1:5" hidden="1" x14ac:dyDescent="0.2">
      <c r="A82666" s="2">
        <v>82665</v>
      </c>
      <c r="B82666" t="s">
        <v>725</v>
      </c>
      <c r="C82666" s="1">
        <v>50069</v>
      </c>
      <c r="D82666" s="1">
        <v>48650.11</v>
      </c>
      <c r="E82666" t="s">
        <v>1269</v>
      </c>
    </row>
    <row r="82667" spans="1:5" hidden="1" x14ac:dyDescent="0.2">
      <c r="A82667" s="2">
        <v>82666</v>
      </c>
      <c r="B82667" t="s">
        <v>112</v>
      </c>
      <c r="C82667" s="1">
        <v>50870</v>
      </c>
      <c r="D82667" s="1">
        <v>49365.64</v>
      </c>
      <c r="E82667" t="s">
        <v>1269</v>
      </c>
    </row>
    <row r="82668" spans="1:5" hidden="1" x14ac:dyDescent="0.2">
      <c r="A82668" s="2">
        <v>82667</v>
      </c>
      <c r="B82668" t="s">
        <v>396</v>
      </c>
      <c r="C82668" s="1">
        <v>57200</v>
      </c>
      <c r="D82668" s="1">
        <v>35224.61</v>
      </c>
      <c r="E82668" t="s">
        <v>1269</v>
      </c>
    </row>
    <row r="82669" spans="1:5" hidden="1" x14ac:dyDescent="0.2">
      <c r="A82669" s="2">
        <v>82668</v>
      </c>
      <c r="B82669" t="s">
        <v>388</v>
      </c>
      <c r="C82669" s="1">
        <v>49088</v>
      </c>
      <c r="D82669" s="1">
        <v>51624.73</v>
      </c>
      <c r="E82669" t="s">
        <v>1269</v>
      </c>
    </row>
    <row r="82670" spans="1:5" hidden="1" x14ac:dyDescent="0.2">
      <c r="A82670" s="2">
        <v>82669</v>
      </c>
      <c r="B82670" t="s">
        <v>113</v>
      </c>
      <c r="C82670" s="1">
        <v>36634</v>
      </c>
      <c r="D82670" s="1">
        <v>35235.81</v>
      </c>
      <c r="E82670" t="s">
        <v>1269</v>
      </c>
    </row>
    <row r="82671" spans="1:5" hidden="1" x14ac:dyDescent="0.2">
      <c r="A82671" s="2">
        <v>82670</v>
      </c>
      <c r="B82671" t="s">
        <v>114</v>
      </c>
      <c r="C82671" s="1">
        <v>37733</v>
      </c>
      <c r="D82671" s="1">
        <v>39251.279999999999</v>
      </c>
      <c r="E82671" t="s">
        <v>1269</v>
      </c>
    </row>
    <row r="82672" spans="1:5" hidden="1" x14ac:dyDescent="0.2">
      <c r="A82672" s="2">
        <v>82671</v>
      </c>
      <c r="B82672" t="s">
        <v>158</v>
      </c>
      <c r="C82672" s="1">
        <v>31200</v>
      </c>
      <c r="D82672" s="1">
        <v>3652.5</v>
      </c>
      <c r="E82672" t="s">
        <v>1269</v>
      </c>
    </row>
    <row r="82673" spans="1:5" hidden="1" x14ac:dyDescent="0.2">
      <c r="A82673" s="2">
        <v>82672</v>
      </c>
      <c r="B82673" t="s">
        <v>119</v>
      </c>
      <c r="C82673" s="1">
        <v>39106</v>
      </c>
      <c r="D82673" s="1">
        <v>76941.5</v>
      </c>
      <c r="E82673" t="s">
        <v>1269</v>
      </c>
    </row>
    <row r="82674" spans="1:5" hidden="1" x14ac:dyDescent="0.2">
      <c r="A82674" s="2">
        <v>82673</v>
      </c>
      <c r="B82674" t="s">
        <v>120</v>
      </c>
      <c r="C82674" s="1">
        <v>10651</v>
      </c>
      <c r="D82674" s="1">
        <v>10162.86</v>
      </c>
      <c r="E82674" t="s">
        <v>1269</v>
      </c>
    </row>
    <row r="82675" spans="1:5" hidden="1" x14ac:dyDescent="0.2">
      <c r="A82675" s="2">
        <v>82674</v>
      </c>
      <c r="B82675" t="s">
        <v>121</v>
      </c>
      <c r="C82675" s="1">
        <v>58958</v>
      </c>
      <c r="D82675" s="1">
        <v>55247.47</v>
      </c>
      <c r="E82675" t="s">
        <v>1269</v>
      </c>
    </row>
    <row r="82676" spans="1:5" hidden="1" x14ac:dyDescent="0.2">
      <c r="A82676" s="2">
        <v>82675</v>
      </c>
      <c r="B82676" t="s">
        <v>122</v>
      </c>
      <c r="C82676" s="1">
        <v>73674</v>
      </c>
      <c r="E82676" t="s">
        <v>1269</v>
      </c>
    </row>
    <row r="82677" spans="1:5" hidden="1" x14ac:dyDescent="0.2">
      <c r="A82677" s="2">
        <v>82676</v>
      </c>
      <c r="B82677" t="s">
        <v>460</v>
      </c>
      <c r="C82677" s="1">
        <v>57200</v>
      </c>
      <c r="D82677" s="1">
        <v>55752.4</v>
      </c>
      <c r="E82677" t="s">
        <v>1269</v>
      </c>
    </row>
    <row r="82678" spans="1:5" hidden="1" x14ac:dyDescent="0.2">
      <c r="A82678" s="2">
        <v>82677</v>
      </c>
      <c r="B82678" t="s">
        <v>127</v>
      </c>
      <c r="C82678" s="1">
        <v>17160</v>
      </c>
      <c r="D82678" s="1">
        <v>4489.2700000000004</v>
      </c>
      <c r="E82678" t="s">
        <v>1269</v>
      </c>
    </row>
    <row r="82679" spans="1:5" hidden="1" x14ac:dyDescent="0.2">
      <c r="A82679" s="2">
        <v>82678</v>
      </c>
      <c r="B82679" t="s">
        <v>181</v>
      </c>
      <c r="C82679" s="1">
        <v>49833</v>
      </c>
      <c r="D82679" s="1">
        <v>60253.120000000003</v>
      </c>
      <c r="E82679" t="s">
        <v>1269</v>
      </c>
    </row>
    <row r="82680" spans="1:5" hidden="1" x14ac:dyDescent="0.2">
      <c r="A82680" s="2">
        <v>82679</v>
      </c>
      <c r="B82680" t="s">
        <v>348</v>
      </c>
      <c r="C82680" s="1">
        <v>64600</v>
      </c>
      <c r="D82680" s="1">
        <v>62065.279999999999</v>
      </c>
      <c r="E82680" t="s">
        <v>1269</v>
      </c>
    </row>
    <row r="82681" spans="1:5" hidden="1" x14ac:dyDescent="0.2">
      <c r="A82681" s="2">
        <v>82680</v>
      </c>
      <c r="B82681" t="s">
        <v>566</v>
      </c>
      <c r="C82681" s="1">
        <v>70388</v>
      </c>
      <c r="D82681" s="1">
        <v>71121.5</v>
      </c>
      <c r="E82681" t="s">
        <v>1269</v>
      </c>
    </row>
    <row r="82682" spans="1:5" hidden="1" x14ac:dyDescent="0.2">
      <c r="A82682" s="2">
        <v>82681</v>
      </c>
      <c r="B82682" t="s">
        <v>132</v>
      </c>
      <c r="C82682" s="1">
        <v>67749</v>
      </c>
      <c r="D82682" s="1">
        <v>76447.820000000007</v>
      </c>
      <c r="E82682" t="s">
        <v>1269</v>
      </c>
    </row>
    <row r="82683" spans="1:5" hidden="1" x14ac:dyDescent="0.2">
      <c r="A82683" s="2">
        <v>82682</v>
      </c>
      <c r="B82683" t="s">
        <v>187</v>
      </c>
      <c r="C82683" s="1">
        <v>48971</v>
      </c>
      <c r="D82683" s="1">
        <v>5823.55</v>
      </c>
      <c r="E82683" t="s">
        <v>1269</v>
      </c>
    </row>
    <row r="82684" spans="1:5" hidden="1" x14ac:dyDescent="0.2">
      <c r="A82684" s="2">
        <v>82683</v>
      </c>
      <c r="B82684" t="s">
        <v>592</v>
      </c>
      <c r="C82684" s="1">
        <v>78988</v>
      </c>
      <c r="D82684" s="1">
        <v>89002.26</v>
      </c>
      <c r="E82684" t="s">
        <v>1269</v>
      </c>
    </row>
    <row r="82685" spans="1:5" hidden="1" x14ac:dyDescent="0.2">
      <c r="A82685" s="2">
        <v>82684</v>
      </c>
      <c r="B82685" t="s">
        <v>989</v>
      </c>
      <c r="C82685" s="1">
        <v>57200</v>
      </c>
      <c r="D82685" s="1">
        <v>55617.69</v>
      </c>
      <c r="E82685" t="s">
        <v>1269</v>
      </c>
    </row>
    <row r="82686" spans="1:5" hidden="1" x14ac:dyDescent="0.2">
      <c r="A82686" s="2">
        <v>82685</v>
      </c>
      <c r="B82686" t="s">
        <v>138</v>
      </c>
      <c r="C82686" s="1">
        <v>34218</v>
      </c>
      <c r="D82686" s="1">
        <v>40183.480000000003</v>
      </c>
      <c r="E82686" t="s">
        <v>1269</v>
      </c>
    </row>
    <row r="82687" spans="1:5" hidden="1" x14ac:dyDescent="0.2">
      <c r="A82687" s="2">
        <v>82686</v>
      </c>
      <c r="B82687" t="s">
        <v>672</v>
      </c>
      <c r="C82687" s="1">
        <v>57200</v>
      </c>
      <c r="D82687" s="1">
        <v>54982.99</v>
      </c>
      <c r="E82687" t="s">
        <v>1269</v>
      </c>
    </row>
    <row r="82688" spans="1:5" hidden="1" x14ac:dyDescent="0.2">
      <c r="A82688" s="2">
        <v>82687</v>
      </c>
      <c r="B82688" t="s">
        <v>141</v>
      </c>
      <c r="C82688" s="1">
        <v>57182</v>
      </c>
      <c r="D82688" s="1">
        <v>59884.86</v>
      </c>
      <c r="E82688" t="s">
        <v>1269</v>
      </c>
    </row>
    <row r="82689" spans="1:5" hidden="1" x14ac:dyDescent="0.2">
      <c r="A82689" s="2">
        <v>82688</v>
      </c>
      <c r="B82689" t="s">
        <v>451</v>
      </c>
      <c r="C82689" s="1">
        <v>72775</v>
      </c>
      <c r="D82689" s="1">
        <v>102273.36</v>
      </c>
      <c r="E82689" t="s">
        <v>1269</v>
      </c>
    </row>
    <row r="82690" spans="1:5" hidden="1" x14ac:dyDescent="0.2">
      <c r="A82690" s="2">
        <v>82689</v>
      </c>
      <c r="B82690" t="s">
        <v>145</v>
      </c>
      <c r="C82690" s="1">
        <v>34218</v>
      </c>
      <c r="D82690" s="1">
        <v>33875.58</v>
      </c>
      <c r="E82690" t="s">
        <v>1269</v>
      </c>
    </row>
    <row r="82691" spans="1:5" hidden="1" x14ac:dyDescent="0.2">
      <c r="A82691" s="2">
        <v>82690</v>
      </c>
      <c r="B82691" t="s">
        <v>146</v>
      </c>
      <c r="C82691" s="1">
        <v>40279</v>
      </c>
      <c r="D82691" s="1">
        <v>38806.339999999997</v>
      </c>
      <c r="E82691" t="s">
        <v>1269</v>
      </c>
    </row>
    <row r="82692" spans="1:5" hidden="1" x14ac:dyDescent="0.2">
      <c r="A82692" s="2">
        <v>82691</v>
      </c>
      <c r="B82692" t="s">
        <v>138</v>
      </c>
      <c r="C82692" s="1">
        <v>36272</v>
      </c>
      <c r="D82692" s="1">
        <v>30376.11</v>
      </c>
      <c r="E82692" t="s">
        <v>1269</v>
      </c>
    </row>
    <row r="82693" spans="1:5" hidden="1" x14ac:dyDescent="0.2">
      <c r="A82693" s="2">
        <v>82692</v>
      </c>
      <c r="B82693" t="s">
        <v>25</v>
      </c>
      <c r="C82693" s="1">
        <v>38832</v>
      </c>
      <c r="D82693" s="1">
        <v>42696.03</v>
      </c>
      <c r="E82693" t="s">
        <v>1269</v>
      </c>
    </row>
    <row r="82694" spans="1:5" hidden="1" x14ac:dyDescent="0.2">
      <c r="A82694" s="2">
        <v>82693</v>
      </c>
      <c r="B82694" t="s">
        <v>1272</v>
      </c>
      <c r="C82694" s="1">
        <v>47990</v>
      </c>
      <c r="D82694" s="1">
        <v>53964.56</v>
      </c>
      <c r="E82694" t="s">
        <v>1269</v>
      </c>
    </row>
    <row r="82695" spans="1:5" hidden="1" x14ac:dyDescent="0.2">
      <c r="A82695" s="2">
        <v>82694</v>
      </c>
      <c r="B82695" t="s">
        <v>82</v>
      </c>
      <c r="C82695" s="1">
        <v>122700</v>
      </c>
      <c r="D82695" s="1">
        <v>119406.14</v>
      </c>
      <c r="E82695" t="s">
        <v>1269</v>
      </c>
    </row>
    <row r="82696" spans="1:5" hidden="1" x14ac:dyDescent="0.2">
      <c r="A82696" s="2">
        <v>82695</v>
      </c>
      <c r="B82696" t="s">
        <v>682</v>
      </c>
      <c r="C82696" s="1">
        <v>68281</v>
      </c>
      <c r="D82696" s="1">
        <v>76820.41</v>
      </c>
      <c r="E82696" t="s">
        <v>1269</v>
      </c>
    </row>
    <row r="82697" spans="1:5" hidden="1" x14ac:dyDescent="0.2">
      <c r="A82697" s="2">
        <v>82696</v>
      </c>
      <c r="B82697" t="s">
        <v>120</v>
      </c>
      <c r="C82697" s="1">
        <v>11581</v>
      </c>
      <c r="D82697" s="1">
        <v>11253.62</v>
      </c>
      <c r="E82697" t="s">
        <v>1269</v>
      </c>
    </row>
    <row r="82698" spans="1:5" hidden="1" x14ac:dyDescent="0.2">
      <c r="A82698" s="2">
        <v>82697</v>
      </c>
      <c r="B82698" t="s">
        <v>412</v>
      </c>
      <c r="C82698" s="1">
        <v>20800</v>
      </c>
      <c r="D82698" s="1">
        <v>1026.4100000000001</v>
      </c>
      <c r="E82698" t="s">
        <v>1269</v>
      </c>
    </row>
    <row r="82699" spans="1:5" hidden="1" x14ac:dyDescent="0.2">
      <c r="A82699" s="2">
        <v>82698</v>
      </c>
      <c r="B82699" t="s">
        <v>583</v>
      </c>
      <c r="C82699" s="1">
        <v>66784</v>
      </c>
      <c r="D82699" s="1">
        <v>79268.12</v>
      </c>
      <c r="E82699" t="s">
        <v>1269</v>
      </c>
    </row>
    <row r="82700" spans="1:5" hidden="1" x14ac:dyDescent="0.2">
      <c r="A82700" s="2">
        <v>82699</v>
      </c>
      <c r="B82700" t="s">
        <v>153</v>
      </c>
      <c r="C82700" s="1">
        <v>36634</v>
      </c>
      <c r="D82700" s="1">
        <v>35801.94</v>
      </c>
      <c r="E82700" t="s">
        <v>1269</v>
      </c>
    </row>
    <row r="82701" spans="1:5" hidden="1" x14ac:dyDescent="0.2">
      <c r="A82701" s="2">
        <v>82700</v>
      </c>
      <c r="B82701" t="s">
        <v>154</v>
      </c>
      <c r="C82701" s="1">
        <v>39353</v>
      </c>
      <c r="D82701" s="1">
        <v>44082.32</v>
      </c>
      <c r="E82701" t="s">
        <v>1269</v>
      </c>
    </row>
    <row r="82702" spans="1:5" hidden="1" x14ac:dyDescent="0.2">
      <c r="A82702" s="2">
        <v>82701</v>
      </c>
      <c r="B82702" t="s">
        <v>158</v>
      </c>
      <c r="C82702" s="1">
        <v>18408</v>
      </c>
      <c r="D82702" s="1">
        <v>7065.65</v>
      </c>
      <c r="E82702" t="s">
        <v>1269</v>
      </c>
    </row>
    <row r="82703" spans="1:5" hidden="1" x14ac:dyDescent="0.2">
      <c r="A82703" s="2">
        <v>82702</v>
      </c>
      <c r="B82703" t="s">
        <v>105</v>
      </c>
      <c r="C82703" s="1">
        <v>34218</v>
      </c>
      <c r="D82703" s="1">
        <v>45108.11</v>
      </c>
      <c r="E82703" t="s">
        <v>1269</v>
      </c>
    </row>
    <row r="82704" spans="1:5" hidden="1" x14ac:dyDescent="0.2">
      <c r="A82704" s="2">
        <v>82703</v>
      </c>
      <c r="B82704" t="s">
        <v>156</v>
      </c>
      <c r="C82704" s="1">
        <v>81784</v>
      </c>
      <c r="D82704" s="1">
        <v>137015.67000000001</v>
      </c>
      <c r="E82704" t="s">
        <v>1269</v>
      </c>
    </row>
    <row r="82705" spans="1:5" hidden="1" x14ac:dyDescent="0.2">
      <c r="A82705" s="2">
        <v>82704</v>
      </c>
      <c r="B82705" t="s">
        <v>158</v>
      </c>
      <c r="C82705" s="1">
        <v>31200</v>
      </c>
      <c r="D82705" s="1">
        <v>15645</v>
      </c>
      <c r="E82705" t="s">
        <v>1269</v>
      </c>
    </row>
    <row r="82706" spans="1:5" hidden="1" x14ac:dyDescent="0.2">
      <c r="A82706" s="2">
        <v>82705</v>
      </c>
      <c r="B82706" t="s">
        <v>159</v>
      </c>
      <c r="C82706" s="1">
        <v>70753</v>
      </c>
      <c r="D82706" s="1">
        <v>79661.45</v>
      </c>
      <c r="E82706" t="s">
        <v>1269</v>
      </c>
    </row>
    <row r="82707" spans="1:5" hidden="1" x14ac:dyDescent="0.2">
      <c r="A82707" s="2">
        <v>82706</v>
      </c>
      <c r="B82707" t="s">
        <v>160</v>
      </c>
      <c r="C82707" s="1">
        <v>74134</v>
      </c>
      <c r="D82707" s="1">
        <v>75451.850000000006</v>
      </c>
      <c r="E82707" t="s">
        <v>1269</v>
      </c>
    </row>
    <row r="82708" spans="1:5" hidden="1" x14ac:dyDescent="0.2">
      <c r="A82708" s="2">
        <v>82707</v>
      </c>
      <c r="B82708" t="s">
        <v>161</v>
      </c>
      <c r="C82708" s="1">
        <v>31512</v>
      </c>
      <c r="D82708" s="1">
        <v>21676.42</v>
      </c>
      <c r="E82708" t="s">
        <v>1269</v>
      </c>
    </row>
    <row r="82709" spans="1:5" hidden="1" x14ac:dyDescent="0.2">
      <c r="A82709" s="2">
        <v>82708</v>
      </c>
      <c r="B82709" t="s">
        <v>162</v>
      </c>
      <c r="C82709" s="1">
        <v>68352</v>
      </c>
      <c r="D82709" s="1">
        <v>69522</v>
      </c>
      <c r="E82709" t="s">
        <v>1269</v>
      </c>
    </row>
    <row r="82710" spans="1:5" hidden="1" x14ac:dyDescent="0.2">
      <c r="A82710" s="2">
        <v>82709</v>
      </c>
      <c r="B82710" t="s">
        <v>163</v>
      </c>
      <c r="C82710" s="1">
        <v>66569</v>
      </c>
      <c r="D82710" s="1">
        <v>66188.97</v>
      </c>
      <c r="E82710" t="s">
        <v>1269</v>
      </c>
    </row>
    <row r="82711" spans="1:5" hidden="1" x14ac:dyDescent="0.2">
      <c r="A82711" s="2">
        <v>82710</v>
      </c>
      <c r="B82711" t="s">
        <v>463</v>
      </c>
      <c r="C82711" s="1">
        <v>50162</v>
      </c>
      <c r="D82711" s="1">
        <v>56546.34</v>
      </c>
      <c r="E82711" t="s">
        <v>1269</v>
      </c>
    </row>
    <row r="82712" spans="1:5" hidden="1" x14ac:dyDescent="0.2">
      <c r="A82712" s="2">
        <v>82711</v>
      </c>
      <c r="B82712" t="s">
        <v>626</v>
      </c>
      <c r="C82712" s="1">
        <v>29120</v>
      </c>
      <c r="D82712" s="1">
        <v>25486.93</v>
      </c>
      <c r="E82712" t="s">
        <v>1269</v>
      </c>
    </row>
    <row r="82713" spans="1:5" hidden="1" x14ac:dyDescent="0.2">
      <c r="A82713" s="2">
        <v>82712</v>
      </c>
      <c r="B82713" t="s">
        <v>838</v>
      </c>
      <c r="C82713" s="1">
        <v>32260</v>
      </c>
      <c r="D82713" s="1">
        <v>39205.980000000003</v>
      </c>
      <c r="E82713" t="s">
        <v>1269</v>
      </c>
    </row>
    <row r="82714" spans="1:5" hidden="1" x14ac:dyDescent="0.2">
      <c r="A82714" s="2">
        <v>82713</v>
      </c>
      <c r="B82714" t="s">
        <v>1246</v>
      </c>
      <c r="C82714" s="1">
        <v>49430</v>
      </c>
      <c r="D82714" s="1">
        <v>45902.21</v>
      </c>
      <c r="E82714" t="s">
        <v>1269</v>
      </c>
    </row>
    <row r="82715" spans="1:5" hidden="1" x14ac:dyDescent="0.2">
      <c r="A82715" s="2">
        <v>82714</v>
      </c>
      <c r="B82715" t="s">
        <v>172</v>
      </c>
      <c r="C82715" s="1">
        <v>39376</v>
      </c>
      <c r="D82715" s="1">
        <v>42318.16</v>
      </c>
      <c r="E82715" t="s">
        <v>1269</v>
      </c>
    </row>
    <row r="82716" spans="1:5" hidden="1" x14ac:dyDescent="0.2">
      <c r="A82716" s="2">
        <v>82715</v>
      </c>
      <c r="B82716" t="s">
        <v>145</v>
      </c>
      <c r="C82716" s="1">
        <v>57200</v>
      </c>
      <c r="D82716" s="1">
        <v>57453.27</v>
      </c>
      <c r="E82716" t="s">
        <v>1269</v>
      </c>
    </row>
    <row r="82717" spans="1:5" hidden="1" x14ac:dyDescent="0.2">
      <c r="A82717" s="2">
        <v>82716</v>
      </c>
      <c r="B82717" t="s">
        <v>176</v>
      </c>
      <c r="C82717" s="1">
        <v>88500</v>
      </c>
      <c r="D82717" s="1">
        <v>86302</v>
      </c>
      <c r="E82717" t="s">
        <v>1269</v>
      </c>
    </row>
    <row r="82718" spans="1:5" hidden="1" x14ac:dyDescent="0.2">
      <c r="A82718" s="2">
        <v>82717</v>
      </c>
      <c r="B82718" t="s">
        <v>135</v>
      </c>
      <c r="C82718" s="1">
        <v>35564</v>
      </c>
      <c r="D82718" s="1">
        <v>41765.14</v>
      </c>
      <c r="E82718" t="s">
        <v>1269</v>
      </c>
    </row>
    <row r="82719" spans="1:5" hidden="1" x14ac:dyDescent="0.2">
      <c r="A82719" s="2">
        <v>82718</v>
      </c>
      <c r="B82719" t="s">
        <v>180</v>
      </c>
      <c r="C82719" s="1">
        <v>76113</v>
      </c>
      <c r="D82719" s="1">
        <v>76746.97</v>
      </c>
      <c r="E82719" t="s">
        <v>1269</v>
      </c>
    </row>
    <row r="82720" spans="1:5" hidden="1" x14ac:dyDescent="0.2">
      <c r="A82720" s="2">
        <v>82719</v>
      </c>
      <c r="B82720" t="s">
        <v>156</v>
      </c>
      <c r="C82720" s="1">
        <v>97309</v>
      </c>
      <c r="D82720" s="1">
        <v>123348.52</v>
      </c>
      <c r="E82720" t="s">
        <v>1269</v>
      </c>
    </row>
    <row r="82721" spans="1:5" hidden="1" x14ac:dyDescent="0.2">
      <c r="A82721" s="2">
        <v>82720</v>
      </c>
      <c r="B82721" t="s">
        <v>414</v>
      </c>
      <c r="C82721" s="1">
        <v>64600</v>
      </c>
      <c r="D82721" s="1">
        <v>55903.78</v>
      </c>
      <c r="E82721" t="s">
        <v>1269</v>
      </c>
    </row>
    <row r="82722" spans="1:5" hidden="1" x14ac:dyDescent="0.2">
      <c r="A82722" s="2">
        <v>82721</v>
      </c>
      <c r="B82722" t="s">
        <v>181</v>
      </c>
      <c r="C82722" s="1">
        <v>82484</v>
      </c>
      <c r="D82722" s="1">
        <v>90793.42</v>
      </c>
      <c r="E82722" t="s">
        <v>1269</v>
      </c>
    </row>
    <row r="82723" spans="1:5" hidden="1" x14ac:dyDescent="0.2">
      <c r="A82723" s="2">
        <v>82722</v>
      </c>
      <c r="B82723" t="s">
        <v>388</v>
      </c>
      <c r="C82723" s="1">
        <v>72775</v>
      </c>
      <c r="D82723" s="1">
        <v>124337.89</v>
      </c>
      <c r="E82723" t="s">
        <v>1269</v>
      </c>
    </row>
    <row r="82724" spans="1:5" hidden="1" x14ac:dyDescent="0.2">
      <c r="A82724" s="2">
        <v>82723</v>
      </c>
      <c r="B82724" t="s">
        <v>146</v>
      </c>
      <c r="C82724" s="1">
        <v>40279</v>
      </c>
      <c r="D82724" s="1">
        <v>41604.93</v>
      </c>
      <c r="E82724" t="s">
        <v>1269</v>
      </c>
    </row>
    <row r="82725" spans="1:5" hidden="1" x14ac:dyDescent="0.2">
      <c r="A82725" s="2">
        <v>82724</v>
      </c>
      <c r="B82725" t="s">
        <v>146</v>
      </c>
      <c r="C82725" s="1">
        <v>44971</v>
      </c>
      <c r="D82725" s="1">
        <v>45935.1</v>
      </c>
      <c r="E82725" t="s">
        <v>1269</v>
      </c>
    </row>
    <row r="82726" spans="1:5" hidden="1" x14ac:dyDescent="0.2">
      <c r="A82726" s="2">
        <v>82725</v>
      </c>
      <c r="B82726" t="s">
        <v>329</v>
      </c>
      <c r="C82726" s="1">
        <v>73834</v>
      </c>
      <c r="D82726" s="1">
        <v>77628.399999999994</v>
      </c>
      <c r="E82726" t="s">
        <v>1269</v>
      </c>
    </row>
    <row r="82727" spans="1:5" hidden="1" x14ac:dyDescent="0.2">
      <c r="A82727" s="2">
        <v>82726</v>
      </c>
      <c r="B82727" t="s">
        <v>91</v>
      </c>
      <c r="C82727" s="1">
        <v>76892</v>
      </c>
      <c r="D82727" s="1">
        <v>84249.48</v>
      </c>
      <c r="E82727" t="s">
        <v>1269</v>
      </c>
    </row>
    <row r="82728" spans="1:5" hidden="1" x14ac:dyDescent="0.2">
      <c r="A82728" s="2">
        <v>82727</v>
      </c>
      <c r="B82728" t="s">
        <v>146</v>
      </c>
      <c r="C82728" s="1">
        <v>69100</v>
      </c>
      <c r="D82728" s="1">
        <v>66735.990000000005</v>
      </c>
      <c r="E82728" t="s">
        <v>1269</v>
      </c>
    </row>
    <row r="82729" spans="1:5" hidden="1" x14ac:dyDescent="0.2">
      <c r="A82729" s="2">
        <v>82728</v>
      </c>
      <c r="B82729" t="s">
        <v>235</v>
      </c>
      <c r="C82729" s="1">
        <v>48971</v>
      </c>
      <c r="D82729" s="1">
        <v>41244.46</v>
      </c>
      <c r="E82729" t="s">
        <v>1269</v>
      </c>
    </row>
    <row r="82730" spans="1:5" hidden="1" x14ac:dyDescent="0.2">
      <c r="A82730" s="2">
        <v>82729</v>
      </c>
      <c r="B82730" t="s">
        <v>186</v>
      </c>
      <c r="C82730" s="1">
        <v>71000</v>
      </c>
      <c r="D82730" s="1">
        <v>68815.41</v>
      </c>
      <c r="E82730" t="s">
        <v>1269</v>
      </c>
    </row>
    <row r="82731" spans="1:5" hidden="1" x14ac:dyDescent="0.2">
      <c r="A82731" s="2">
        <v>82730</v>
      </c>
      <c r="B82731" t="s">
        <v>302</v>
      </c>
      <c r="C82731" s="1">
        <v>33280</v>
      </c>
      <c r="E82731" t="s">
        <v>1269</v>
      </c>
    </row>
    <row r="82732" spans="1:5" hidden="1" x14ac:dyDescent="0.2">
      <c r="A82732" s="2">
        <v>82731</v>
      </c>
      <c r="B82732" t="s">
        <v>152</v>
      </c>
      <c r="C82732" s="1">
        <v>58963</v>
      </c>
      <c r="D82732" s="1">
        <v>59250.8</v>
      </c>
      <c r="E82732" t="s">
        <v>1269</v>
      </c>
    </row>
    <row r="82733" spans="1:5" hidden="1" x14ac:dyDescent="0.2">
      <c r="A82733" s="2">
        <v>82732</v>
      </c>
      <c r="B82733" t="s">
        <v>158</v>
      </c>
      <c r="C82733" s="1">
        <v>31200</v>
      </c>
      <c r="E82733" t="s">
        <v>1269</v>
      </c>
    </row>
    <row r="82734" spans="1:5" hidden="1" x14ac:dyDescent="0.2">
      <c r="A82734" s="2">
        <v>82733</v>
      </c>
      <c r="B82734" t="s">
        <v>114</v>
      </c>
      <c r="C82734" s="1">
        <v>31142</v>
      </c>
      <c r="D82734" s="1">
        <v>29452.27</v>
      </c>
      <c r="E82734" t="s">
        <v>1269</v>
      </c>
    </row>
    <row r="82735" spans="1:5" hidden="1" x14ac:dyDescent="0.2">
      <c r="A82735" s="2">
        <v>82734</v>
      </c>
      <c r="B82735" t="s">
        <v>188</v>
      </c>
      <c r="C82735" s="1">
        <v>49089</v>
      </c>
      <c r="D82735" s="1">
        <v>48550.03</v>
      </c>
      <c r="E82735" t="s">
        <v>1269</v>
      </c>
    </row>
    <row r="82736" spans="1:5" hidden="1" x14ac:dyDescent="0.2">
      <c r="A82736" s="2">
        <v>82735</v>
      </c>
      <c r="B82736" t="s">
        <v>139</v>
      </c>
      <c r="C82736" s="1">
        <v>90200</v>
      </c>
      <c r="D82736" s="1">
        <v>87084.36</v>
      </c>
      <c r="E82736" t="s">
        <v>1269</v>
      </c>
    </row>
    <row r="82737" spans="1:5" hidden="1" x14ac:dyDescent="0.2">
      <c r="A82737" s="2">
        <v>82736</v>
      </c>
      <c r="B82737" t="s">
        <v>423</v>
      </c>
      <c r="C82737" s="1">
        <v>67184</v>
      </c>
      <c r="D82737" s="1">
        <v>55765.31</v>
      </c>
      <c r="E82737" t="s">
        <v>1269</v>
      </c>
    </row>
    <row r="82738" spans="1:5" hidden="1" x14ac:dyDescent="0.2">
      <c r="A82738" s="2">
        <v>82737</v>
      </c>
      <c r="B82738" t="s">
        <v>460</v>
      </c>
      <c r="C82738" s="1">
        <v>57200</v>
      </c>
      <c r="D82738" s="1">
        <v>55177.4</v>
      </c>
      <c r="E82738" t="s">
        <v>1269</v>
      </c>
    </row>
    <row r="82739" spans="1:5" hidden="1" x14ac:dyDescent="0.2">
      <c r="A82739" s="2">
        <v>82738</v>
      </c>
      <c r="B82739" t="s">
        <v>116</v>
      </c>
      <c r="C82739" s="1">
        <v>49088</v>
      </c>
      <c r="D82739" s="1">
        <v>41384.33</v>
      </c>
      <c r="E82739" t="s">
        <v>1269</v>
      </c>
    </row>
    <row r="82740" spans="1:5" hidden="1" x14ac:dyDescent="0.2">
      <c r="A82740" s="2">
        <v>82739</v>
      </c>
      <c r="B82740" t="s">
        <v>158</v>
      </c>
      <c r="C82740" s="1">
        <v>17160</v>
      </c>
      <c r="D82740">
        <v>0</v>
      </c>
      <c r="E82740" t="s">
        <v>1269</v>
      </c>
    </row>
    <row r="82741" spans="1:5" hidden="1" x14ac:dyDescent="0.2">
      <c r="A82741" s="2">
        <v>82740</v>
      </c>
      <c r="B82741" t="s">
        <v>189</v>
      </c>
      <c r="C82741" s="1">
        <v>60800</v>
      </c>
      <c r="D82741" s="1">
        <v>58893.279999999999</v>
      </c>
      <c r="E82741" t="s">
        <v>1269</v>
      </c>
    </row>
    <row r="82742" spans="1:5" hidden="1" x14ac:dyDescent="0.2">
      <c r="A82742" s="2">
        <v>82741</v>
      </c>
      <c r="B82742" t="s">
        <v>192</v>
      </c>
      <c r="C82742" s="1">
        <v>30430</v>
      </c>
      <c r="D82742" s="1">
        <v>36238.71</v>
      </c>
      <c r="E82742" t="s">
        <v>1269</v>
      </c>
    </row>
    <row r="82743" spans="1:5" hidden="1" x14ac:dyDescent="0.2">
      <c r="A82743" s="2">
        <v>82742</v>
      </c>
      <c r="B82743" t="s">
        <v>193</v>
      </c>
      <c r="C82743" s="1">
        <v>62700</v>
      </c>
      <c r="D82743" s="1">
        <v>73161.53</v>
      </c>
      <c r="E82743" t="s">
        <v>1269</v>
      </c>
    </row>
    <row r="82744" spans="1:5" hidden="1" x14ac:dyDescent="0.2">
      <c r="A82744" s="2">
        <v>82743</v>
      </c>
      <c r="B82744" t="s">
        <v>162</v>
      </c>
      <c r="C82744" s="1">
        <v>84400</v>
      </c>
      <c r="D82744" s="1">
        <v>81640.11</v>
      </c>
      <c r="E82744" t="s">
        <v>1269</v>
      </c>
    </row>
    <row r="82745" spans="1:5" hidden="1" x14ac:dyDescent="0.2">
      <c r="A82745" s="2">
        <v>82744</v>
      </c>
      <c r="B82745" t="s">
        <v>194</v>
      </c>
      <c r="C82745" s="1">
        <v>120841</v>
      </c>
      <c r="D82745" s="1">
        <v>115348.65</v>
      </c>
      <c r="E82745" t="s">
        <v>1269</v>
      </c>
    </row>
    <row r="82746" spans="1:5" hidden="1" x14ac:dyDescent="0.2">
      <c r="A82746" s="2">
        <v>82745</v>
      </c>
      <c r="B82746" t="s">
        <v>320</v>
      </c>
      <c r="C82746" s="1">
        <v>66784</v>
      </c>
      <c r="D82746" s="1">
        <v>108259.16</v>
      </c>
      <c r="E82746" t="s">
        <v>1269</v>
      </c>
    </row>
    <row r="82747" spans="1:5" hidden="1" x14ac:dyDescent="0.2">
      <c r="A82747" s="2">
        <v>82746</v>
      </c>
      <c r="B82747" t="s">
        <v>196</v>
      </c>
      <c r="C82747" s="1">
        <v>64365</v>
      </c>
      <c r="D82747" s="1">
        <v>73321.440000000002</v>
      </c>
      <c r="E82747" t="s">
        <v>1269</v>
      </c>
    </row>
    <row r="82748" spans="1:5" hidden="1" x14ac:dyDescent="0.2">
      <c r="A82748" s="2">
        <v>82747</v>
      </c>
      <c r="B82748" t="s">
        <v>414</v>
      </c>
      <c r="C82748" s="1">
        <v>64600</v>
      </c>
      <c r="D82748" s="1">
        <v>55903.73</v>
      </c>
      <c r="E82748" t="s">
        <v>1269</v>
      </c>
    </row>
    <row r="82749" spans="1:5" hidden="1" x14ac:dyDescent="0.2">
      <c r="A82749" s="2">
        <v>82748</v>
      </c>
      <c r="B82749" t="s">
        <v>197</v>
      </c>
      <c r="C82749" s="1">
        <v>71800</v>
      </c>
      <c r="D82749" s="1">
        <v>69863.5</v>
      </c>
      <c r="E82749" t="s">
        <v>1269</v>
      </c>
    </row>
    <row r="82750" spans="1:5" hidden="1" x14ac:dyDescent="0.2">
      <c r="A82750" s="2">
        <v>82749</v>
      </c>
      <c r="B82750" t="s">
        <v>198</v>
      </c>
      <c r="C82750" s="1">
        <v>39141</v>
      </c>
      <c r="D82750" s="1">
        <v>41242.89</v>
      </c>
      <c r="E82750" t="s">
        <v>1269</v>
      </c>
    </row>
    <row r="82751" spans="1:5" hidden="1" x14ac:dyDescent="0.2">
      <c r="A82751" s="2">
        <v>82750</v>
      </c>
      <c r="B82751" t="s">
        <v>779</v>
      </c>
      <c r="C82751" s="1">
        <v>65807</v>
      </c>
      <c r="D82751" s="1">
        <v>65056.9</v>
      </c>
      <c r="E82751" t="s">
        <v>1269</v>
      </c>
    </row>
    <row r="82752" spans="1:5" hidden="1" x14ac:dyDescent="0.2">
      <c r="A82752" s="2">
        <v>82751</v>
      </c>
      <c r="B82752" t="s">
        <v>505</v>
      </c>
      <c r="C82752" s="1">
        <v>83900</v>
      </c>
      <c r="D82752" s="1">
        <v>82018.210000000006</v>
      </c>
      <c r="E82752" t="s">
        <v>1269</v>
      </c>
    </row>
    <row r="82753" spans="1:5" hidden="1" x14ac:dyDescent="0.2">
      <c r="A82753" s="2">
        <v>82752</v>
      </c>
      <c r="B82753" t="s">
        <v>82</v>
      </c>
      <c r="C82753" s="1">
        <v>60800</v>
      </c>
      <c r="D82753" s="1">
        <v>49834.21</v>
      </c>
      <c r="E82753" t="s">
        <v>1269</v>
      </c>
    </row>
    <row r="82754" spans="1:5" hidden="1" x14ac:dyDescent="0.2">
      <c r="A82754" s="2">
        <v>82753</v>
      </c>
      <c r="B82754" t="s">
        <v>115</v>
      </c>
      <c r="C82754" s="1">
        <v>41821</v>
      </c>
      <c r="D82754" s="1">
        <v>39976.82</v>
      </c>
      <c r="E82754" t="s">
        <v>1269</v>
      </c>
    </row>
    <row r="82755" spans="1:5" hidden="1" x14ac:dyDescent="0.2">
      <c r="A82755" s="2">
        <v>82754</v>
      </c>
      <c r="B82755" t="s">
        <v>206</v>
      </c>
      <c r="C82755" s="1">
        <v>71742</v>
      </c>
      <c r="D82755" s="1">
        <v>160117.68</v>
      </c>
      <c r="E82755" t="s">
        <v>1269</v>
      </c>
    </row>
    <row r="82756" spans="1:5" hidden="1" x14ac:dyDescent="0.2">
      <c r="A82756" s="2">
        <v>82755</v>
      </c>
      <c r="B82756" t="s">
        <v>275</v>
      </c>
      <c r="C82756" s="1">
        <v>49844</v>
      </c>
      <c r="D82756" s="1">
        <v>16630.8</v>
      </c>
      <c r="E82756" t="s">
        <v>1269</v>
      </c>
    </row>
    <row r="82757" spans="1:5" hidden="1" x14ac:dyDescent="0.2">
      <c r="A82757" s="2">
        <v>82756</v>
      </c>
      <c r="B82757" t="s">
        <v>332</v>
      </c>
      <c r="C82757" s="1">
        <v>44858</v>
      </c>
      <c r="D82757" s="1">
        <v>7763.89</v>
      </c>
      <c r="E82757" t="s">
        <v>1269</v>
      </c>
    </row>
    <row r="82758" spans="1:5" hidden="1" x14ac:dyDescent="0.2">
      <c r="A82758" s="2">
        <v>82757</v>
      </c>
      <c r="B82758" t="s">
        <v>362</v>
      </c>
      <c r="C82758" s="1">
        <v>58963</v>
      </c>
      <c r="D82758" s="1">
        <v>72109.820000000007</v>
      </c>
      <c r="E82758" t="s">
        <v>1269</v>
      </c>
    </row>
    <row r="82759" spans="1:5" hidden="1" x14ac:dyDescent="0.2">
      <c r="A82759" s="2">
        <v>82758</v>
      </c>
      <c r="B82759" t="s">
        <v>396</v>
      </c>
      <c r="C82759" s="1">
        <v>87589</v>
      </c>
      <c r="D82759" s="1">
        <v>80106.86</v>
      </c>
      <c r="E82759" t="s">
        <v>1269</v>
      </c>
    </row>
    <row r="82760" spans="1:5" hidden="1" x14ac:dyDescent="0.2">
      <c r="A82760" s="2">
        <v>82759</v>
      </c>
      <c r="B82760" t="s">
        <v>208</v>
      </c>
      <c r="C82760" s="1">
        <v>50870</v>
      </c>
      <c r="D82760" s="1">
        <v>58683.040000000001</v>
      </c>
      <c r="E82760" t="s">
        <v>1269</v>
      </c>
    </row>
    <row r="82761" spans="1:5" hidden="1" x14ac:dyDescent="0.2">
      <c r="A82761" s="2">
        <v>82760</v>
      </c>
      <c r="B82761" t="s">
        <v>139</v>
      </c>
      <c r="C82761" s="1">
        <v>69200</v>
      </c>
      <c r="D82761" s="1">
        <v>65829.98</v>
      </c>
      <c r="E82761" t="s">
        <v>1269</v>
      </c>
    </row>
    <row r="82762" spans="1:5" hidden="1" x14ac:dyDescent="0.2">
      <c r="A82762" s="2">
        <v>82761</v>
      </c>
      <c r="B82762" t="s">
        <v>210</v>
      </c>
      <c r="C82762" s="1">
        <v>54520</v>
      </c>
      <c r="D82762" s="1">
        <v>56182.46</v>
      </c>
      <c r="E82762" t="s">
        <v>1269</v>
      </c>
    </row>
    <row r="82763" spans="1:5" hidden="1" x14ac:dyDescent="0.2">
      <c r="A82763" s="2">
        <v>82762</v>
      </c>
      <c r="B82763" t="s">
        <v>303</v>
      </c>
      <c r="C82763" s="1">
        <v>75924</v>
      </c>
      <c r="D82763" s="1">
        <v>117670.02</v>
      </c>
      <c r="E82763" t="s">
        <v>1269</v>
      </c>
    </row>
    <row r="82764" spans="1:5" hidden="1" x14ac:dyDescent="0.2">
      <c r="A82764" s="2">
        <v>82763</v>
      </c>
      <c r="B82764" t="s">
        <v>325</v>
      </c>
      <c r="C82764" s="1">
        <v>66231</v>
      </c>
      <c r="D82764" s="1">
        <v>67306.91</v>
      </c>
      <c r="E82764" t="s">
        <v>1269</v>
      </c>
    </row>
    <row r="82765" spans="1:5" hidden="1" x14ac:dyDescent="0.2">
      <c r="A82765" s="2">
        <v>82764</v>
      </c>
      <c r="B82765" t="s">
        <v>467</v>
      </c>
      <c r="C82765" s="1">
        <v>33291</v>
      </c>
      <c r="D82765" s="1">
        <v>30238.7</v>
      </c>
      <c r="E82765" t="s">
        <v>1269</v>
      </c>
    </row>
    <row r="82766" spans="1:5" hidden="1" x14ac:dyDescent="0.2">
      <c r="A82766" s="2">
        <v>82765</v>
      </c>
      <c r="B82766" t="s">
        <v>105</v>
      </c>
      <c r="C82766" s="1">
        <v>32635</v>
      </c>
      <c r="D82766" s="1">
        <v>44967.96</v>
      </c>
      <c r="E82766" t="s">
        <v>1269</v>
      </c>
    </row>
    <row r="82767" spans="1:5" hidden="1" x14ac:dyDescent="0.2">
      <c r="A82767" s="2">
        <v>82766</v>
      </c>
      <c r="B82767" t="s">
        <v>215</v>
      </c>
      <c r="C82767" s="1">
        <v>70753</v>
      </c>
      <c r="D82767" s="1">
        <v>18911.919999999998</v>
      </c>
      <c r="E82767" t="s">
        <v>1269</v>
      </c>
    </row>
    <row r="82768" spans="1:5" hidden="1" x14ac:dyDescent="0.2">
      <c r="A82768" s="2">
        <v>82767</v>
      </c>
      <c r="B82768" t="s">
        <v>427</v>
      </c>
      <c r="C82768" s="1">
        <v>70753</v>
      </c>
      <c r="D82768" s="1">
        <v>93227.75</v>
      </c>
      <c r="E82768" t="s">
        <v>1269</v>
      </c>
    </row>
    <row r="82769" spans="1:5" hidden="1" x14ac:dyDescent="0.2">
      <c r="A82769" s="2">
        <v>82768</v>
      </c>
      <c r="B82769" t="s">
        <v>738</v>
      </c>
      <c r="C82769" s="1">
        <v>60800</v>
      </c>
      <c r="D82769" s="1">
        <v>58683.18</v>
      </c>
      <c r="E82769" t="s">
        <v>1269</v>
      </c>
    </row>
    <row r="82770" spans="1:5" hidden="1" x14ac:dyDescent="0.2">
      <c r="A82770" s="2">
        <v>82769</v>
      </c>
      <c r="B82770" t="s">
        <v>220</v>
      </c>
      <c r="C82770" s="1">
        <v>93244</v>
      </c>
      <c r="D82770" s="1">
        <v>95219.39</v>
      </c>
      <c r="E82770" t="s">
        <v>1269</v>
      </c>
    </row>
    <row r="82771" spans="1:5" hidden="1" x14ac:dyDescent="0.2">
      <c r="A82771" s="2">
        <v>82770</v>
      </c>
      <c r="B82771" t="s">
        <v>221</v>
      </c>
      <c r="C82771" s="1">
        <v>17160</v>
      </c>
      <c r="D82771" s="1">
        <v>8053.63</v>
      </c>
      <c r="E82771" t="s">
        <v>1269</v>
      </c>
    </row>
    <row r="82772" spans="1:5" hidden="1" x14ac:dyDescent="0.2">
      <c r="A82772" s="2">
        <v>82771</v>
      </c>
      <c r="B82772" t="s">
        <v>222</v>
      </c>
      <c r="C82772" s="1">
        <v>73454</v>
      </c>
      <c r="D82772" s="1">
        <v>106790.6</v>
      </c>
      <c r="E82772" t="s">
        <v>1269</v>
      </c>
    </row>
    <row r="82773" spans="1:5" hidden="1" x14ac:dyDescent="0.2">
      <c r="A82773" s="2">
        <v>82772</v>
      </c>
      <c r="B82773" t="s">
        <v>223</v>
      </c>
      <c r="C82773" s="1">
        <v>75197</v>
      </c>
      <c r="D82773" s="1">
        <v>74924.61</v>
      </c>
      <c r="E82773" t="s">
        <v>1269</v>
      </c>
    </row>
    <row r="82774" spans="1:5" hidden="1" x14ac:dyDescent="0.2">
      <c r="A82774" s="2">
        <v>82773</v>
      </c>
      <c r="B82774" t="s">
        <v>424</v>
      </c>
      <c r="C82774" s="1">
        <v>34218</v>
      </c>
      <c r="D82774" s="1">
        <v>32851.81</v>
      </c>
      <c r="E82774" t="s">
        <v>1269</v>
      </c>
    </row>
    <row r="82775" spans="1:5" hidden="1" x14ac:dyDescent="0.2">
      <c r="A82775" s="2">
        <v>82774</v>
      </c>
      <c r="B82775" t="s">
        <v>226</v>
      </c>
      <c r="C82775" s="1">
        <v>26680</v>
      </c>
      <c r="D82775" s="1">
        <v>27234.53</v>
      </c>
      <c r="E82775" t="s">
        <v>1269</v>
      </c>
    </row>
    <row r="82776" spans="1:5" hidden="1" x14ac:dyDescent="0.2">
      <c r="A82776" s="2">
        <v>82775</v>
      </c>
      <c r="B82776" t="s">
        <v>227</v>
      </c>
      <c r="C82776" s="1">
        <v>43236</v>
      </c>
      <c r="D82776" s="1">
        <v>34507.78</v>
      </c>
      <c r="E82776" t="s">
        <v>1269</v>
      </c>
    </row>
    <row r="82777" spans="1:5" hidden="1" x14ac:dyDescent="0.2">
      <c r="A82777" s="2">
        <v>82776</v>
      </c>
      <c r="B82777" t="s">
        <v>228</v>
      </c>
      <c r="C82777" s="1">
        <v>26916</v>
      </c>
      <c r="D82777" s="1">
        <v>11822.08</v>
      </c>
      <c r="E82777" t="s">
        <v>1269</v>
      </c>
    </row>
    <row r="82778" spans="1:5" hidden="1" x14ac:dyDescent="0.2">
      <c r="A82778" s="2">
        <v>82777</v>
      </c>
      <c r="B82778" t="s">
        <v>229</v>
      </c>
      <c r="C82778" s="1">
        <v>38168</v>
      </c>
      <c r="D82778" s="1">
        <v>44411.34</v>
      </c>
      <c r="E82778" t="s">
        <v>1269</v>
      </c>
    </row>
    <row r="82779" spans="1:5" hidden="1" x14ac:dyDescent="0.2">
      <c r="A82779" s="2">
        <v>82778</v>
      </c>
      <c r="B82779" t="s">
        <v>230</v>
      </c>
      <c r="C82779" s="1">
        <v>69200</v>
      </c>
      <c r="D82779" s="1">
        <v>66555.990000000005</v>
      </c>
      <c r="E82779" t="s">
        <v>1269</v>
      </c>
    </row>
    <row r="82780" spans="1:5" hidden="1" x14ac:dyDescent="0.2">
      <c r="A82780" s="2">
        <v>82779</v>
      </c>
      <c r="B82780" t="s">
        <v>158</v>
      </c>
      <c r="C82780" s="1">
        <v>20800</v>
      </c>
      <c r="D82780">
        <v>646.70000000000005</v>
      </c>
      <c r="E82780" t="s">
        <v>1269</v>
      </c>
    </row>
    <row r="82781" spans="1:5" hidden="1" x14ac:dyDescent="0.2">
      <c r="A82781" s="2">
        <v>82780</v>
      </c>
      <c r="B82781" t="s">
        <v>583</v>
      </c>
      <c r="C82781" s="1">
        <v>81609</v>
      </c>
      <c r="D82781" s="1">
        <v>100251.83</v>
      </c>
      <c r="E82781" t="s">
        <v>1269</v>
      </c>
    </row>
    <row r="82782" spans="1:5" hidden="1" x14ac:dyDescent="0.2">
      <c r="A82782" s="2">
        <v>82781</v>
      </c>
      <c r="B82782" t="s">
        <v>232</v>
      </c>
      <c r="C82782" s="1">
        <v>70753</v>
      </c>
      <c r="D82782" s="1">
        <v>71798.350000000006</v>
      </c>
      <c r="E82782" t="s">
        <v>1269</v>
      </c>
    </row>
    <row r="82783" spans="1:5" hidden="1" x14ac:dyDescent="0.2">
      <c r="A82783" s="2">
        <v>82782</v>
      </c>
      <c r="B82783" t="s">
        <v>1273</v>
      </c>
      <c r="C82783" s="1">
        <v>30368</v>
      </c>
      <c r="D82783" s="1">
        <v>23560.3</v>
      </c>
      <c r="E82783" t="s">
        <v>1269</v>
      </c>
    </row>
    <row r="82784" spans="1:5" hidden="1" x14ac:dyDescent="0.2">
      <c r="A82784" s="2">
        <v>82783</v>
      </c>
      <c r="B82784" t="s">
        <v>234</v>
      </c>
      <c r="C82784" s="1">
        <v>55486</v>
      </c>
      <c r="D82784" s="1">
        <v>73177.25</v>
      </c>
      <c r="E82784" t="s">
        <v>1269</v>
      </c>
    </row>
    <row r="82785" spans="1:5" hidden="1" x14ac:dyDescent="0.2">
      <c r="A82785" s="2">
        <v>82784</v>
      </c>
      <c r="B82785" t="s">
        <v>235</v>
      </c>
      <c r="C82785" s="1">
        <v>62676</v>
      </c>
      <c r="D82785" s="1">
        <v>72693.789999999994</v>
      </c>
      <c r="E82785" t="s">
        <v>1269</v>
      </c>
    </row>
    <row r="82786" spans="1:5" hidden="1" x14ac:dyDescent="0.2">
      <c r="A82786" s="2">
        <v>82785</v>
      </c>
      <c r="B82786" t="s">
        <v>187</v>
      </c>
      <c r="C82786" s="1">
        <v>48971</v>
      </c>
      <c r="D82786" s="1">
        <v>27255.23</v>
      </c>
      <c r="E82786" t="s">
        <v>1269</v>
      </c>
    </row>
    <row r="82787" spans="1:5" hidden="1" x14ac:dyDescent="0.2">
      <c r="A82787" s="2">
        <v>82786</v>
      </c>
      <c r="B82787" t="s">
        <v>120</v>
      </c>
      <c r="C82787" s="1">
        <v>10341</v>
      </c>
      <c r="D82787" s="1">
        <v>8837.92</v>
      </c>
      <c r="E82787" t="s">
        <v>1269</v>
      </c>
    </row>
    <row r="82788" spans="1:5" hidden="1" x14ac:dyDescent="0.2">
      <c r="A82788" s="2">
        <v>82787</v>
      </c>
      <c r="B82788" t="s">
        <v>238</v>
      </c>
      <c r="C82788" s="1">
        <v>34218</v>
      </c>
      <c r="D82788" s="1">
        <v>33602.17</v>
      </c>
      <c r="E82788" t="s">
        <v>1269</v>
      </c>
    </row>
    <row r="82789" spans="1:5" hidden="1" x14ac:dyDescent="0.2">
      <c r="A82789" s="2">
        <v>82788</v>
      </c>
      <c r="B82789" t="s">
        <v>1274</v>
      </c>
      <c r="C82789" s="1">
        <v>70735</v>
      </c>
      <c r="D82789" s="1">
        <v>85272.24</v>
      </c>
      <c r="E82789" t="s">
        <v>1269</v>
      </c>
    </row>
    <row r="82790" spans="1:5" hidden="1" x14ac:dyDescent="0.2">
      <c r="A82790" s="2">
        <v>82789</v>
      </c>
      <c r="B82790" t="s">
        <v>114</v>
      </c>
      <c r="C82790" s="1">
        <v>31142</v>
      </c>
      <c r="D82790" s="1">
        <v>29948.720000000001</v>
      </c>
      <c r="E82790" t="s">
        <v>1269</v>
      </c>
    </row>
    <row r="82791" spans="1:5" hidden="1" x14ac:dyDescent="0.2">
      <c r="A82791" s="2">
        <v>82790</v>
      </c>
      <c r="B82791" t="s">
        <v>240</v>
      </c>
      <c r="C82791" s="1">
        <v>62175</v>
      </c>
      <c r="D82791" s="1">
        <v>62080.51</v>
      </c>
      <c r="E82791" t="s">
        <v>1269</v>
      </c>
    </row>
    <row r="82792" spans="1:5" hidden="1" x14ac:dyDescent="0.2">
      <c r="A82792" s="2">
        <v>82791</v>
      </c>
      <c r="B82792" t="s">
        <v>241</v>
      </c>
      <c r="C82792" s="1">
        <v>33613</v>
      </c>
      <c r="D82792" s="1">
        <v>33262.97</v>
      </c>
      <c r="E82792" t="s">
        <v>1269</v>
      </c>
    </row>
    <row r="82793" spans="1:5" hidden="1" x14ac:dyDescent="0.2">
      <c r="A82793" s="2">
        <v>82792</v>
      </c>
      <c r="B82793" t="s">
        <v>663</v>
      </c>
      <c r="C82793" s="1">
        <v>35350</v>
      </c>
      <c r="D82793" s="1">
        <v>36445.19</v>
      </c>
      <c r="E82793" t="s">
        <v>1269</v>
      </c>
    </row>
    <row r="82794" spans="1:5" hidden="1" x14ac:dyDescent="0.2">
      <c r="A82794" s="2">
        <v>82793</v>
      </c>
      <c r="B82794" t="s">
        <v>414</v>
      </c>
      <c r="C82794" s="1">
        <v>66800</v>
      </c>
      <c r="D82794" s="1">
        <v>64180.76</v>
      </c>
      <c r="E82794" t="s">
        <v>1269</v>
      </c>
    </row>
    <row r="82795" spans="1:5" hidden="1" x14ac:dyDescent="0.2">
      <c r="A82795" s="2">
        <v>82794</v>
      </c>
      <c r="B82795" t="s">
        <v>156</v>
      </c>
      <c r="C82795" s="1">
        <v>79689</v>
      </c>
      <c r="D82795" s="1">
        <v>90590.34</v>
      </c>
      <c r="E82795" t="s">
        <v>1269</v>
      </c>
    </row>
    <row r="82796" spans="1:5" hidden="1" x14ac:dyDescent="0.2">
      <c r="A82796" s="2">
        <v>82795</v>
      </c>
      <c r="B82796" t="s">
        <v>383</v>
      </c>
      <c r="C82796" s="1">
        <v>74134</v>
      </c>
      <c r="D82796" s="1">
        <v>93759.6</v>
      </c>
      <c r="E82796" t="s">
        <v>1269</v>
      </c>
    </row>
    <row r="82797" spans="1:5" hidden="1" x14ac:dyDescent="0.2">
      <c r="A82797" s="2">
        <v>82796</v>
      </c>
      <c r="B82797" t="s">
        <v>600</v>
      </c>
      <c r="C82797" s="1">
        <v>64365</v>
      </c>
      <c r="D82797" s="1">
        <v>73793.69</v>
      </c>
      <c r="E82797" t="s">
        <v>1269</v>
      </c>
    </row>
    <row r="82798" spans="1:5" hidden="1" x14ac:dyDescent="0.2">
      <c r="A82798" s="2">
        <v>82797</v>
      </c>
      <c r="B82798" t="s">
        <v>396</v>
      </c>
      <c r="C82798" s="1">
        <v>94500</v>
      </c>
      <c r="D82798" s="1">
        <v>95815.57</v>
      </c>
      <c r="E82798" t="s">
        <v>1269</v>
      </c>
    </row>
    <row r="82799" spans="1:5" hidden="1" x14ac:dyDescent="0.2">
      <c r="A82799" s="2">
        <v>82798</v>
      </c>
      <c r="B82799" t="s">
        <v>139</v>
      </c>
      <c r="C82799" s="1">
        <v>60800</v>
      </c>
      <c r="D82799" s="1">
        <v>58883.040000000001</v>
      </c>
      <c r="E82799" t="s">
        <v>1269</v>
      </c>
    </row>
    <row r="82800" spans="1:5" hidden="1" x14ac:dyDescent="0.2">
      <c r="A82800" s="2">
        <v>82799</v>
      </c>
      <c r="B82800" t="s">
        <v>247</v>
      </c>
      <c r="C82800" s="1">
        <v>49663</v>
      </c>
      <c r="D82800" s="1">
        <v>58450.1</v>
      </c>
      <c r="E82800" t="s">
        <v>1269</v>
      </c>
    </row>
    <row r="82801" spans="1:5" hidden="1" x14ac:dyDescent="0.2">
      <c r="A82801" s="2">
        <v>82800</v>
      </c>
      <c r="B82801" t="s">
        <v>254</v>
      </c>
      <c r="C82801" s="1">
        <v>53115</v>
      </c>
      <c r="D82801" s="1">
        <v>59111.71</v>
      </c>
      <c r="E82801" t="s">
        <v>1269</v>
      </c>
    </row>
    <row r="82802" spans="1:5" hidden="1" x14ac:dyDescent="0.2">
      <c r="A82802" s="2">
        <v>82801</v>
      </c>
      <c r="B82802" t="s">
        <v>100</v>
      </c>
      <c r="C82802" s="1">
        <v>43488</v>
      </c>
      <c r="D82802" s="1">
        <v>37317.629999999997</v>
      </c>
      <c r="E82802" t="s">
        <v>1269</v>
      </c>
    </row>
    <row r="82803" spans="1:5" hidden="1" x14ac:dyDescent="0.2">
      <c r="A82803" s="2">
        <v>82802</v>
      </c>
      <c r="B82803" t="s">
        <v>730</v>
      </c>
      <c r="C82803" s="1">
        <v>22880</v>
      </c>
      <c r="D82803" s="1">
        <v>12214.95</v>
      </c>
      <c r="E82803" t="s">
        <v>1269</v>
      </c>
    </row>
    <row r="82804" spans="1:5" hidden="1" x14ac:dyDescent="0.2">
      <c r="A82804" s="2">
        <v>82803</v>
      </c>
      <c r="B82804" t="s">
        <v>1275</v>
      </c>
      <c r="C82804" s="1">
        <v>17160</v>
      </c>
      <c r="D82804" s="1">
        <v>3097.88</v>
      </c>
      <c r="E82804" t="s">
        <v>1269</v>
      </c>
    </row>
    <row r="82805" spans="1:5" hidden="1" x14ac:dyDescent="0.2">
      <c r="A82805" s="2">
        <v>82804</v>
      </c>
      <c r="B82805" t="s">
        <v>139</v>
      </c>
      <c r="C82805" s="1">
        <v>39353</v>
      </c>
      <c r="D82805" s="1">
        <v>39582.35</v>
      </c>
      <c r="E82805" t="s">
        <v>1269</v>
      </c>
    </row>
    <row r="82806" spans="1:5" hidden="1" x14ac:dyDescent="0.2">
      <c r="A82806" s="2">
        <v>82805</v>
      </c>
      <c r="B82806" t="s">
        <v>257</v>
      </c>
      <c r="C82806" s="1">
        <v>34228</v>
      </c>
      <c r="D82806" s="1">
        <v>33698.080000000002</v>
      </c>
      <c r="E82806" t="s">
        <v>1269</v>
      </c>
    </row>
    <row r="82807" spans="1:5" hidden="1" x14ac:dyDescent="0.2">
      <c r="A82807" s="2">
        <v>82806</v>
      </c>
      <c r="B82807" t="s">
        <v>460</v>
      </c>
      <c r="C82807" s="1">
        <v>37000</v>
      </c>
      <c r="D82807" s="1">
        <v>9961.5</v>
      </c>
      <c r="E82807" t="s">
        <v>1269</v>
      </c>
    </row>
    <row r="82808" spans="1:5" hidden="1" x14ac:dyDescent="0.2">
      <c r="A82808" s="2">
        <v>82807</v>
      </c>
      <c r="B82808" t="s">
        <v>154</v>
      </c>
      <c r="C82808" s="1">
        <v>44858</v>
      </c>
      <c r="D82808" s="1">
        <v>42002.67</v>
      </c>
      <c r="E82808" t="s">
        <v>1269</v>
      </c>
    </row>
    <row r="82809" spans="1:5" hidden="1" x14ac:dyDescent="0.2">
      <c r="A82809" s="2">
        <v>82808</v>
      </c>
      <c r="B82809" t="s">
        <v>1248</v>
      </c>
      <c r="C82809" s="1">
        <v>27929</v>
      </c>
      <c r="D82809" s="1">
        <v>14214.47</v>
      </c>
      <c r="E82809" t="s">
        <v>1269</v>
      </c>
    </row>
    <row r="82810" spans="1:5" hidden="1" x14ac:dyDescent="0.2">
      <c r="A82810" s="2">
        <v>82809</v>
      </c>
      <c r="B82810" t="s">
        <v>628</v>
      </c>
      <c r="C82810" s="1">
        <v>22318</v>
      </c>
      <c r="D82810" s="1">
        <v>7811.01</v>
      </c>
      <c r="E82810" t="s">
        <v>1269</v>
      </c>
    </row>
    <row r="82811" spans="1:5" hidden="1" x14ac:dyDescent="0.2">
      <c r="A82811" s="2">
        <v>82810</v>
      </c>
      <c r="B82811" t="s">
        <v>499</v>
      </c>
      <c r="C82811" s="1">
        <v>29453</v>
      </c>
      <c r="D82811" s="1">
        <v>43568.49</v>
      </c>
      <c r="E82811" t="s">
        <v>1269</v>
      </c>
    </row>
    <row r="82812" spans="1:5" hidden="1" x14ac:dyDescent="0.2">
      <c r="A82812" s="2">
        <v>82811</v>
      </c>
      <c r="B82812" t="s">
        <v>116</v>
      </c>
      <c r="C82812" s="1">
        <v>62676</v>
      </c>
      <c r="D82812" s="1">
        <v>74975.94</v>
      </c>
      <c r="E82812" t="s">
        <v>1269</v>
      </c>
    </row>
    <row r="82813" spans="1:5" hidden="1" x14ac:dyDescent="0.2">
      <c r="A82813" s="2">
        <v>82812</v>
      </c>
      <c r="B82813" t="s">
        <v>467</v>
      </c>
      <c r="C82813" s="1">
        <v>40132</v>
      </c>
      <c r="D82813" s="1">
        <v>46549.77</v>
      </c>
      <c r="E82813" t="s">
        <v>1269</v>
      </c>
    </row>
    <row r="82814" spans="1:5" hidden="1" x14ac:dyDescent="0.2">
      <c r="A82814" s="2">
        <v>82813</v>
      </c>
      <c r="B82814" t="s">
        <v>263</v>
      </c>
      <c r="C82814" s="1">
        <v>37250</v>
      </c>
      <c r="D82814" s="1">
        <v>35817.25</v>
      </c>
      <c r="E82814" t="s">
        <v>1269</v>
      </c>
    </row>
    <row r="82815" spans="1:5" hidden="1" x14ac:dyDescent="0.2">
      <c r="A82815" s="2">
        <v>82814</v>
      </c>
      <c r="B82815" t="s">
        <v>264</v>
      </c>
      <c r="C82815" s="1">
        <v>30430</v>
      </c>
      <c r="D82815" s="1">
        <v>31236.75</v>
      </c>
      <c r="E82815" t="s">
        <v>1269</v>
      </c>
    </row>
    <row r="82816" spans="1:5" hidden="1" x14ac:dyDescent="0.2">
      <c r="A82816" s="2">
        <v>82815</v>
      </c>
      <c r="B82816" t="s">
        <v>1078</v>
      </c>
      <c r="C82816" s="1">
        <v>22318</v>
      </c>
      <c r="D82816" s="1">
        <v>18004.63</v>
      </c>
      <c r="E82816" t="s">
        <v>1269</v>
      </c>
    </row>
    <row r="82817" spans="1:5" hidden="1" x14ac:dyDescent="0.2">
      <c r="A82817" s="2">
        <v>82816</v>
      </c>
      <c r="B82817" t="s">
        <v>138</v>
      </c>
      <c r="C82817" s="1">
        <v>34218</v>
      </c>
      <c r="D82817" s="1">
        <v>34687.919999999998</v>
      </c>
      <c r="E82817" t="s">
        <v>1269</v>
      </c>
    </row>
    <row r="82818" spans="1:5" hidden="1" x14ac:dyDescent="0.2">
      <c r="A82818" s="2">
        <v>82817</v>
      </c>
      <c r="B82818" t="s">
        <v>158</v>
      </c>
      <c r="C82818" s="1">
        <v>18408</v>
      </c>
      <c r="D82818" s="1">
        <v>4907.3599999999997</v>
      </c>
      <c r="E82818" t="s">
        <v>1269</v>
      </c>
    </row>
    <row r="82819" spans="1:5" hidden="1" x14ac:dyDescent="0.2">
      <c r="A82819" s="2">
        <v>82818</v>
      </c>
      <c r="B82819" t="s">
        <v>265</v>
      </c>
      <c r="C82819" s="1">
        <v>83881</v>
      </c>
      <c r="D82819" s="1">
        <v>124535.16</v>
      </c>
      <c r="E82819" t="s">
        <v>1269</v>
      </c>
    </row>
    <row r="82820" spans="1:5" hidden="1" x14ac:dyDescent="0.2">
      <c r="A82820" s="2">
        <v>82819</v>
      </c>
      <c r="B82820" t="s">
        <v>148</v>
      </c>
      <c r="C82820" s="1">
        <v>23920</v>
      </c>
      <c r="D82820" s="1">
        <v>2610.5300000000002</v>
      </c>
      <c r="E82820" t="s">
        <v>1269</v>
      </c>
    </row>
    <row r="82821" spans="1:5" hidden="1" x14ac:dyDescent="0.2">
      <c r="A82821" s="2">
        <v>82820</v>
      </c>
      <c r="B82821" t="s">
        <v>267</v>
      </c>
      <c r="C82821" s="1">
        <v>41821</v>
      </c>
      <c r="D82821" s="1">
        <v>40665.910000000003</v>
      </c>
      <c r="E82821" t="s">
        <v>1269</v>
      </c>
    </row>
    <row r="82822" spans="1:5" hidden="1" x14ac:dyDescent="0.2">
      <c r="A82822" s="2">
        <v>82821</v>
      </c>
      <c r="B82822" t="s">
        <v>672</v>
      </c>
      <c r="C82822" s="1">
        <v>65666</v>
      </c>
      <c r="D82822" s="1">
        <v>22006.7</v>
      </c>
      <c r="E82822" t="s">
        <v>1269</v>
      </c>
    </row>
    <row r="82823" spans="1:5" hidden="1" x14ac:dyDescent="0.2">
      <c r="A82823" s="2">
        <v>82822</v>
      </c>
      <c r="B82823" t="s">
        <v>272</v>
      </c>
      <c r="C82823" s="1">
        <v>47990</v>
      </c>
      <c r="D82823" s="1">
        <v>54788.160000000003</v>
      </c>
      <c r="E82823" t="s">
        <v>1269</v>
      </c>
    </row>
    <row r="82824" spans="1:5" hidden="1" x14ac:dyDescent="0.2">
      <c r="A82824" s="2">
        <v>82823</v>
      </c>
      <c r="B82824" t="s">
        <v>273</v>
      </c>
      <c r="C82824" s="1">
        <v>116700</v>
      </c>
      <c r="D82824" s="1">
        <v>112123.04</v>
      </c>
      <c r="E82824" t="s">
        <v>1269</v>
      </c>
    </row>
    <row r="82825" spans="1:5" hidden="1" x14ac:dyDescent="0.2">
      <c r="A82825" s="2">
        <v>82824</v>
      </c>
      <c r="B82825" t="s">
        <v>862</v>
      </c>
      <c r="C82825" s="1">
        <v>31419</v>
      </c>
      <c r="D82825" s="1">
        <v>38805.14</v>
      </c>
      <c r="E82825" t="s">
        <v>1269</v>
      </c>
    </row>
    <row r="82826" spans="1:5" hidden="1" x14ac:dyDescent="0.2">
      <c r="A82826" s="2">
        <v>82825</v>
      </c>
      <c r="B82826" t="s">
        <v>746</v>
      </c>
      <c r="C82826" s="1">
        <v>33140</v>
      </c>
      <c r="D82826" s="1">
        <v>21650.82</v>
      </c>
      <c r="E82826" t="s">
        <v>1269</v>
      </c>
    </row>
    <row r="82827" spans="1:5" hidden="1" x14ac:dyDescent="0.2">
      <c r="A82827" s="2">
        <v>82826</v>
      </c>
      <c r="B82827" t="s">
        <v>349</v>
      </c>
      <c r="C82827" s="1">
        <v>58474</v>
      </c>
      <c r="D82827" s="1">
        <v>51330.78</v>
      </c>
      <c r="E82827" t="s">
        <v>1269</v>
      </c>
    </row>
    <row r="82828" spans="1:5" hidden="1" x14ac:dyDescent="0.2">
      <c r="A82828" s="2">
        <v>82827</v>
      </c>
      <c r="B82828" t="s">
        <v>132</v>
      </c>
      <c r="C82828" s="1">
        <v>67749</v>
      </c>
      <c r="D82828" s="1">
        <v>80186.880000000005</v>
      </c>
      <c r="E82828" t="s">
        <v>1269</v>
      </c>
    </row>
    <row r="82829" spans="1:5" hidden="1" x14ac:dyDescent="0.2">
      <c r="A82829" s="2">
        <v>82828</v>
      </c>
      <c r="B82829" t="s">
        <v>220</v>
      </c>
      <c r="C82829" s="1">
        <v>76892</v>
      </c>
      <c r="D82829" s="1">
        <v>98022.8</v>
      </c>
      <c r="E82829" t="s">
        <v>1269</v>
      </c>
    </row>
    <row r="82830" spans="1:5" hidden="1" x14ac:dyDescent="0.2">
      <c r="A82830" s="2">
        <v>82829</v>
      </c>
      <c r="B82830" t="s">
        <v>279</v>
      </c>
      <c r="C82830" s="1">
        <v>39353</v>
      </c>
      <c r="D82830" s="1">
        <v>41801.01</v>
      </c>
      <c r="E82830" t="s">
        <v>1269</v>
      </c>
    </row>
    <row r="82831" spans="1:5" hidden="1" x14ac:dyDescent="0.2">
      <c r="A82831" s="2">
        <v>82830</v>
      </c>
      <c r="B82831" t="s">
        <v>498</v>
      </c>
      <c r="C82831" s="1">
        <v>45475</v>
      </c>
      <c r="D82831" s="1">
        <v>73379.97</v>
      </c>
      <c r="E82831" t="s">
        <v>1269</v>
      </c>
    </row>
    <row r="82832" spans="1:5" hidden="1" x14ac:dyDescent="0.2">
      <c r="A82832" s="2">
        <v>82831</v>
      </c>
      <c r="B82832" t="s">
        <v>384</v>
      </c>
      <c r="C82832" s="1">
        <v>29999</v>
      </c>
      <c r="D82832" s="1">
        <v>29999.06</v>
      </c>
      <c r="E82832" t="s">
        <v>1269</v>
      </c>
    </row>
    <row r="82833" spans="1:5" hidden="1" x14ac:dyDescent="0.2">
      <c r="A82833" s="2">
        <v>82832</v>
      </c>
      <c r="B82833" t="s">
        <v>120</v>
      </c>
      <c r="C82833" s="1">
        <v>10961</v>
      </c>
      <c r="D82833" s="1">
        <v>10466.200000000001</v>
      </c>
      <c r="E82833" t="s">
        <v>1269</v>
      </c>
    </row>
    <row r="82834" spans="1:5" hidden="1" x14ac:dyDescent="0.2">
      <c r="A82834" s="2">
        <v>82833</v>
      </c>
      <c r="B82834" t="s">
        <v>134</v>
      </c>
      <c r="C82834" s="1">
        <v>29120</v>
      </c>
      <c r="D82834" s="1">
        <v>23047.5</v>
      </c>
      <c r="E82834" t="s">
        <v>1269</v>
      </c>
    </row>
    <row r="82835" spans="1:5" hidden="1" x14ac:dyDescent="0.2">
      <c r="A82835" s="2">
        <v>82834</v>
      </c>
      <c r="B82835" t="s">
        <v>280</v>
      </c>
      <c r="C82835" s="1">
        <v>35348</v>
      </c>
      <c r="D82835" s="1">
        <v>39432.699999999997</v>
      </c>
      <c r="E82835" t="s">
        <v>1269</v>
      </c>
    </row>
    <row r="82836" spans="1:5" hidden="1" x14ac:dyDescent="0.2">
      <c r="A82836" s="2">
        <v>82835</v>
      </c>
      <c r="B82836" t="s">
        <v>182</v>
      </c>
      <c r="C82836" s="1">
        <v>81784</v>
      </c>
      <c r="D82836" s="1">
        <v>84166.14</v>
      </c>
      <c r="E82836" t="s">
        <v>1269</v>
      </c>
    </row>
    <row r="82837" spans="1:5" hidden="1" x14ac:dyDescent="0.2">
      <c r="A82837" s="2">
        <v>82836</v>
      </c>
      <c r="B82837" t="s">
        <v>91</v>
      </c>
      <c r="C82837" s="1">
        <v>82484</v>
      </c>
      <c r="D82837" s="1">
        <v>86390.15</v>
      </c>
      <c r="E82837" t="s">
        <v>1269</v>
      </c>
    </row>
    <row r="82838" spans="1:5" hidden="1" x14ac:dyDescent="0.2">
      <c r="A82838" s="2">
        <v>82837</v>
      </c>
      <c r="B82838" t="s">
        <v>282</v>
      </c>
      <c r="C82838" s="1">
        <v>81800</v>
      </c>
      <c r="D82838" s="1">
        <v>82743.02</v>
      </c>
      <c r="E82838" t="s">
        <v>1269</v>
      </c>
    </row>
    <row r="82839" spans="1:5" hidden="1" x14ac:dyDescent="0.2">
      <c r="A82839" s="2">
        <v>82838</v>
      </c>
      <c r="B82839" t="s">
        <v>283</v>
      </c>
      <c r="C82839" s="1">
        <v>46851</v>
      </c>
      <c r="D82839" s="1">
        <v>45552.65</v>
      </c>
      <c r="E82839" t="s">
        <v>1269</v>
      </c>
    </row>
    <row r="82840" spans="1:5" hidden="1" x14ac:dyDescent="0.2">
      <c r="A82840" s="2">
        <v>82839</v>
      </c>
      <c r="B82840" t="s">
        <v>284</v>
      </c>
      <c r="C82840" s="1">
        <v>53750</v>
      </c>
      <c r="D82840" s="1">
        <v>52183.48</v>
      </c>
      <c r="E82840" t="s">
        <v>1269</v>
      </c>
    </row>
    <row r="82841" spans="1:5" hidden="1" x14ac:dyDescent="0.2">
      <c r="A82841" s="2">
        <v>82840</v>
      </c>
      <c r="B82841" t="s">
        <v>265</v>
      </c>
      <c r="C82841" s="1">
        <v>93244</v>
      </c>
      <c r="D82841" s="1">
        <v>119993.44</v>
      </c>
      <c r="E82841" t="s">
        <v>1269</v>
      </c>
    </row>
    <row r="82842" spans="1:5" hidden="1" x14ac:dyDescent="0.2">
      <c r="A82842" s="2">
        <v>82841</v>
      </c>
      <c r="B82842" t="s">
        <v>286</v>
      </c>
      <c r="C82842" s="1">
        <v>64500</v>
      </c>
      <c r="D82842" s="1">
        <v>62518.5</v>
      </c>
      <c r="E82842" t="s">
        <v>1269</v>
      </c>
    </row>
    <row r="82843" spans="1:5" hidden="1" x14ac:dyDescent="0.2">
      <c r="A82843" s="2">
        <v>82842</v>
      </c>
      <c r="B82843" t="s">
        <v>158</v>
      </c>
      <c r="C82843" s="1">
        <v>17160</v>
      </c>
      <c r="E82843" t="s">
        <v>1269</v>
      </c>
    </row>
    <row r="82844" spans="1:5" hidden="1" x14ac:dyDescent="0.2">
      <c r="A82844" s="2">
        <v>82843</v>
      </c>
      <c r="B82844" t="s">
        <v>288</v>
      </c>
      <c r="C82844" s="1">
        <v>47214</v>
      </c>
      <c r="D82844" s="1">
        <v>43606.93</v>
      </c>
      <c r="E82844" t="s">
        <v>1269</v>
      </c>
    </row>
    <row r="82845" spans="1:5" hidden="1" x14ac:dyDescent="0.2">
      <c r="A82845" s="2">
        <v>82844</v>
      </c>
      <c r="B82845" t="s">
        <v>328</v>
      </c>
      <c r="C82845" s="1">
        <v>47538</v>
      </c>
      <c r="D82845" s="1">
        <v>75850.03</v>
      </c>
      <c r="E82845" t="s">
        <v>1269</v>
      </c>
    </row>
    <row r="82846" spans="1:5" hidden="1" x14ac:dyDescent="0.2">
      <c r="A82846" s="2">
        <v>82845</v>
      </c>
      <c r="B82846" t="s">
        <v>279</v>
      </c>
      <c r="C82846" s="1">
        <v>45977</v>
      </c>
      <c r="D82846" s="1">
        <v>47132.23</v>
      </c>
      <c r="E82846" t="s">
        <v>1269</v>
      </c>
    </row>
    <row r="82847" spans="1:5" hidden="1" x14ac:dyDescent="0.2">
      <c r="A82847" s="2">
        <v>82846</v>
      </c>
      <c r="B82847" t="s">
        <v>290</v>
      </c>
      <c r="C82847" s="1">
        <v>76911</v>
      </c>
      <c r="D82847" s="1">
        <v>76036.23</v>
      </c>
      <c r="E82847" t="s">
        <v>1269</v>
      </c>
    </row>
    <row r="82848" spans="1:5" hidden="1" x14ac:dyDescent="0.2">
      <c r="A82848" s="2">
        <v>82847</v>
      </c>
      <c r="B82848" t="s">
        <v>802</v>
      </c>
      <c r="C82848" s="1">
        <v>56160</v>
      </c>
      <c r="D82848">
        <v>0</v>
      </c>
      <c r="E82848" t="s">
        <v>1269</v>
      </c>
    </row>
    <row r="82849" spans="1:5" hidden="1" x14ac:dyDescent="0.2">
      <c r="A82849" s="2">
        <v>82848</v>
      </c>
      <c r="B82849" t="s">
        <v>141</v>
      </c>
      <c r="C82849" s="1">
        <v>50120</v>
      </c>
      <c r="D82849" s="1">
        <v>55726.13</v>
      </c>
      <c r="E82849" t="s">
        <v>1269</v>
      </c>
    </row>
    <row r="82850" spans="1:5" hidden="1" x14ac:dyDescent="0.2">
      <c r="A82850" s="2">
        <v>82849</v>
      </c>
      <c r="B82850" t="s">
        <v>291</v>
      </c>
      <c r="C82850" s="1">
        <v>72094</v>
      </c>
      <c r="D82850" s="1">
        <v>98598.35</v>
      </c>
      <c r="E82850" t="s">
        <v>1269</v>
      </c>
    </row>
    <row r="82851" spans="1:5" hidden="1" x14ac:dyDescent="0.2">
      <c r="A82851" s="2">
        <v>82850</v>
      </c>
      <c r="B82851" t="s">
        <v>292</v>
      </c>
      <c r="C82851" s="1">
        <v>47947</v>
      </c>
      <c r="D82851" s="1">
        <v>53826.62</v>
      </c>
      <c r="E82851" t="s">
        <v>1269</v>
      </c>
    </row>
    <row r="82852" spans="1:5" hidden="1" x14ac:dyDescent="0.2">
      <c r="A82852" s="2">
        <v>82851</v>
      </c>
      <c r="B82852" t="s">
        <v>158</v>
      </c>
      <c r="C82852" s="1">
        <v>20800</v>
      </c>
      <c r="D82852" s="1">
        <v>9530</v>
      </c>
      <c r="E82852" t="s">
        <v>1269</v>
      </c>
    </row>
    <row r="82853" spans="1:5" hidden="1" x14ac:dyDescent="0.2">
      <c r="A82853" s="2">
        <v>82852</v>
      </c>
      <c r="B82853" t="s">
        <v>1049</v>
      </c>
      <c r="C82853" s="1">
        <v>54184</v>
      </c>
      <c r="D82853" s="1">
        <v>42203.47</v>
      </c>
      <c r="E82853" t="s">
        <v>1269</v>
      </c>
    </row>
    <row r="82854" spans="1:5" hidden="1" x14ac:dyDescent="0.2">
      <c r="A82854" s="2">
        <v>82853</v>
      </c>
      <c r="B82854" t="s">
        <v>294</v>
      </c>
      <c r="C82854" s="1">
        <v>95300</v>
      </c>
      <c r="D82854" s="1">
        <v>91730.880000000005</v>
      </c>
      <c r="E82854" t="s">
        <v>1269</v>
      </c>
    </row>
    <row r="82855" spans="1:5" hidden="1" x14ac:dyDescent="0.2">
      <c r="A82855" s="2">
        <v>82854</v>
      </c>
      <c r="B82855" t="s">
        <v>296</v>
      </c>
      <c r="C82855" s="1">
        <v>39622</v>
      </c>
      <c r="D82855" s="1">
        <v>42342.19</v>
      </c>
      <c r="E82855" t="s">
        <v>1269</v>
      </c>
    </row>
    <row r="82856" spans="1:5" hidden="1" x14ac:dyDescent="0.2">
      <c r="A82856" s="2">
        <v>82855</v>
      </c>
      <c r="B82856" t="s">
        <v>163</v>
      </c>
      <c r="C82856" s="1">
        <v>83700</v>
      </c>
      <c r="D82856" s="1">
        <v>81460.850000000006</v>
      </c>
      <c r="E82856" t="s">
        <v>1269</v>
      </c>
    </row>
    <row r="82857" spans="1:5" hidden="1" x14ac:dyDescent="0.2">
      <c r="A82857" s="2">
        <v>82856</v>
      </c>
      <c r="B82857" t="s">
        <v>1273</v>
      </c>
      <c r="C82857" s="1">
        <v>30368</v>
      </c>
      <c r="D82857" s="1">
        <v>13094.36</v>
      </c>
      <c r="E82857" t="s">
        <v>1269</v>
      </c>
    </row>
    <row r="82858" spans="1:5" hidden="1" x14ac:dyDescent="0.2">
      <c r="A82858" s="2">
        <v>82857</v>
      </c>
      <c r="B82858" t="s">
        <v>424</v>
      </c>
      <c r="C82858" s="1">
        <v>35245</v>
      </c>
      <c r="D82858" s="1">
        <v>33809.74</v>
      </c>
      <c r="E82858" t="s">
        <v>1269</v>
      </c>
    </row>
    <row r="82859" spans="1:5" hidden="1" x14ac:dyDescent="0.2">
      <c r="A82859" s="2">
        <v>82858</v>
      </c>
      <c r="B82859" t="s">
        <v>301</v>
      </c>
      <c r="C82859" s="1">
        <v>70700</v>
      </c>
      <c r="D82859" s="1">
        <v>71495.69</v>
      </c>
      <c r="E82859" t="s">
        <v>1269</v>
      </c>
    </row>
    <row r="82860" spans="1:5" hidden="1" x14ac:dyDescent="0.2">
      <c r="A82860" s="2">
        <v>82859</v>
      </c>
      <c r="B82860" t="s">
        <v>268</v>
      </c>
      <c r="C82860" s="1">
        <v>19802</v>
      </c>
      <c r="D82860" s="1">
        <v>9143.2000000000007</v>
      </c>
      <c r="E82860" t="s">
        <v>1269</v>
      </c>
    </row>
    <row r="82861" spans="1:5" hidden="1" x14ac:dyDescent="0.2">
      <c r="A82861" s="2">
        <v>82860</v>
      </c>
      <c r="B82861" t="s">
        <v>138</v>
      </c>
      <c r="C82861" s="1">
        <v>33688</v>
      </c>
      <c r="D82861" s="1">
        <v>36593.31</v>
      </c>
      <c r="E82861" t="s">
        <v>1269</v>
      </c>
    </row>
    <row r="82862" spans="1:5" hidden="1" x14ac:dyDescent="0.2">
      <c r="A82862" s="2">
        <v>82861</v>
      </c>
      <c r="B82862" t="s">
        <v>303</v>
      </c>
      <c r="C82862" s="1">
        <v>84472</v>
      </c>
      <c r="D82862" s="1">
        <v>87847.66</v>
      </c>
      <c r="E82862" t="s">
        <v>1269</v>
      </c>
    </row>
    <row r="82863" spans="1:5" hidden="1" x14ac:dyDescent="0.2">
      <c r="A82863" s="2">
        <v>82862</v>
      </c>
      <c r="B82863" t="s">
        <v>307</v>
      </c>
      <c r="C82863" s="1">
        <v>26680</v>
      </c>
      <c r="D82863" s="1">
        <v>27574.21</v>
      </c>
      <c r="E82863" t="s">
        <v>1269</v>
      </c>
    </row>
    <row r="82864" spans="1:5" hidden="1" x14ac:dyDescent="0.2">
      <c r="A82864" s="2">
        <v>82863</v>
      </c>
      <c r="B82864" t="s">
        <v>308</v>
      </c>
      <c r="C82864" s="1">
        <v>28861</v>
      </c>
      <c r="D82864" s="1">
        <v>27709.57</v>
      </c>
      <c r="E82864" t="s">
        <v>1269</v>
      </c>
    </row>
    <row r="82865" spans="1:5" hidden="1" x14ac:dyDescent="0.2">
      <c r="A82865" s="2">
        <v>82864</v>
      </c>
      <c r="B82865" t="s">
        <v>111</v>
      </c>
      <c r="C82865" s="1">
        <v>47774</v>
      </c>
      <c r="D82865" s="1">
        <v>46904.92</v>
      </c>
      <c r="E82865" t="s">
        <v>1269</v>
      </c>
    </row>
    <row r="82866" spans="1:5" hidden="1" x14ac:dyDescent="0.2">
      <c r="A82866" s="2">
        <v>82865</v>
      </c>
      <c r="B82866" t="s">
        <v>313</v>
      </c>
      <c r="C82866" s="1">
        <v>5512</v>
      </c>
      <c r="D82866">
        <v>79.37</v>
      </c>
      <c r="E82866" t="s">
        <v>1269</v>
      </c>
    </row>
    <row r="82867" spans="1:5" hidden="1" x14ac:dyDescent="0.2">
      <c r="A82867" s="2">
        <v>82866</v>
      </c>
      <c r="B82867" t="s">
        <v>314</v>
      </c>
      <c r="C82867" s="1">
        <v>33688</v>
      </c>
      <c r="D82867" s="1">
        <v>33522.94</v>
      </c>
      <c r="E82867" t="s">
        <v>1269</v>
      </c>
    </row>
    <row r="82868" spans="1:5" hidden="1" x14ac:dyDescent="0.2">
      <c r="A82868" s="2">
        <v>82867</v>
      </c>
      <c r="B82868" t="s">
        <v>138</v>
      </c>
      <c r="C82868" s="1">
        <v>33688</v>
      </c>
      <c r="D82868" s="1">
        <v>36069.49</v>
      </c>
      <c r="E82868" t="s">
        <v>1269</v>
      </c>
    </row>
    <row r="82869" spans="1:5" hidden="1" x14ac:dyDescent="0.2">
      <c r="A82869" s="2">
        <v>82868</v>
      </c>
      <c r="B82869" t="s">
        <v>161</v>
      </c>
      <c r="C82869" s="1">
        <v>33384</v>
      </c>
      <c r="D82869" s="1">
        <v>37121.089999999997</v>
      </c>
      <c r="E82869" t="s">
        <v>1269</v>
      </c>
    </row>
    <row r="82870" spans="1:5" hidden="1" x14ac:dyDescent="0.2">
      <c r="A82870" s="2">
        <v>82869</v>
      </c>
      <c r="B82870" t="s">
        <v>575</v>
      </c>
      <c r="C82870" s="1">
        <v>70735</v>
      </c>
      <c r="D82870" s="1">
        <v>74703.48</v>
      </c>
      <c r="E82870" t="s">
        <v>1269</v>
      </c>
    </row>
    <row r="82871" spans="1:5" hidden="1" x14ac:dyDescent="0.2">
      <c r="A82871" s="2">
        <v>82870</v>
      </c>
      <c r="B82871" t="s">
        <v>318</v>
      </c>
      <c r="C82871" s="1">
        <v>38326</v>
      </c>
      <c r="D82871" s="1">
        <v>37289.65</v>
      </c>
      <c r="E82871" t="s">
        <v>1269</v>
      </c>
    </row>
    <row r="82872" spans="1:5" hidden="1" x14ac:dyDescent="0.2">
      <c r="A82872" s="2">
        <v>82871</v>
      </c>
      <c r="B82872" t="s">
        <v>319</v>
      </c>
      <c r="C82872" s="1">
        <v>33280</v>
      </c>
      <c r="D82872" s="1">
        <v>7352</v>
      </c>
      <c r="E82872" t="s">
        <v>1269</v>
      </c>
    </row>
    <row r="82873" spans="1:5" hidden="1" x14ac:dyDescent="0.2">
      <c r="A82873" s="2">
        <v>82872</v>
      </c>
      <c r="B82873" t="s">
        <v>940</v>
      </c>
      <c r="C82873" s="1">
        <v>29994</v>
      </c>
      <c r="D82873" s="1">
        <v>26244.73</v>
      </c>
      <c r="E82873" t="s">
        <v>1269</v>
      </c>
    </row>
    <row r="82874" spans="1:5" hidden="1" x14ac:dyDescent="0.2">
      <c r="A82874" s="2">
        <v>82873</v>
      </c>
      <c r="B82874" t="s">
        <v>494</v>
      </c>
      <c r="C82874" s="1">
        <v>83044</v>
      </c>
      <c r="D82874" s="1">
        <v>122376.72</v>
      </c>
      <c r="E82874" t="s">
        <v>1269</v>
      </c>
    </row>
    <row r="82875" spans="1:5" hidden="1" x14ac:dyDescent="0.2">
      <c r="A82875" s="2">
        <v>82874</v>
      </c>
      <c r="B82875" t="s">
        <v>498</v>
      </c>
      <c r="C82875" s="1">
        <v>29890</v>
      </c>
      <c r="D82875" s="1">
        <v>41841.96</v>
      </c>
      <c r="E82875" t="s">
        <v>1269</v>
      </c>
    </row>
    <row r="82876" spans="1:5" hidden="1" x14ac:dyDescent="0.2">
      <c r="A82876" s="2">
        <v>82875</v>
      </c>
      <c r="B82876" t="s">
        <v>322</v>
      </c>
      <c r="C82876" s="1">
        <v>36649</v>
      </c>
      <c r="D82876" s="1">
        <v>40635.46</v>
      </c>
      <c r="E82876" t="s">
        <v>1269</v>
      </c>
    </row>
    <row r="82877" spans="1:5" hidden="1" x14ac:dyDescent="0.2">
      <c r="A82877" s="2">
        <v>82876</v>
      </c>
      <c r="B82877" t="s">
        <v>423</v>
      </c>
      <c r="C82877" s="1">
        <v>50066</v>
      </c>
      <c r="D82877" s="1">
        <v>46568.33</v>
      </c>
      <c r="E82877" t="s">
        <v>1269</v>
      </c>
    </row>
    <row r="82878" spans="1:5" hidden="1" x14ac:dyDescent="0.2">
      <c r="A82878" s="2">
        <v>82877</v>
      </c>
      <c r="B82878" t="s">
        <v>208</v>
      </c>
      <c r="C82878" s="1">
        <v>55190</v>
      </c>
      <c r="D82878" s="1">
        <v>72923.179999999993</v>
      </c>
      <c r="E82878" t="s">
        <v>1269</v>
      </c>
    </row>
    <row r="82879" spans="1:5" hidden="1" x14ac:dyDescent="0.2">
      <c r="A82879" s="2">
        <v>82878</v>
      </c>
      <c r="B82879" t="s">
        <v>146</v>
      </c>
      <c r="C82879" s="1">
        <v>49089</v>
      </c>
      <c r="D82879" s="1">
        <v>44255.7</v>
      </c>
      <c r="E82879" t="s">
        <v>1269</v>
      </c>
    </row>
    <row r="82880" spans="1:5" hidden="1" x14ac:dyDescent="0.2">
      <c r="A82880" s="2">
        <v>82879</v>
      </c>
      <c r="B82880" t="s">
        <v>323</v>
      </c>
      <c r="C82880" s="1">
        <v>55190</v>
      </c>
      <c r="D82880" s="1">
        <v>54446.78</v>
      </c>
      <c r="E82880" t="s">
        <v>1269</v>
      </c>
    </row>
    <row r="82881" spans="1:5" hidden="1" x14ac:dyDescent="0.2">
      <c r="A82881" s="2">
        <v>82880</v>
      </c>
      <c r="B82881" t="s">
        <v>158</v>
      </c>
      <c r="C82881" s="1">
        <v>20800</v>
      </c>
      <c r="D82881" s="1">
        <v>13190</v>
      </c>
      <c r="E82881" t="s">
        <v>1269</v>
      </c>
    </row>
    <row r="82882" spans="1:5" hidden="1" x14ac:dyDescent="0.2">
      <c r="A82882" s="2">
        <v>82881</v>
      </c>
      <c r="B82882" t="s">
        <v>325</v>
      </c>
      <c r="C82882" s="1">
        <v>68825</v>
      </c>
      <c r="D82882" s="1">
        <v>72065.320000000007</v>
      </c>
      <c r="E82882" t="s">
        <v>1269</v>
      </c>
    </row>
    <row r="82883" spans="1:5" hidden="1" x14ac:dyDescent="0.2">
      <c r="A82883" s="2">
        <v>82882</v>
      </c>
      <c r="B82883" t="s">
        <v>326</v>
      </c>
      <c r="C82883" s="1">
        <v>69975</v>
      </c>
      <c r="D82883" s="1">
        <v>69884.97</v>
      </c>
      <c r="E82883" t="s">
        <v>1269</v>
      </c>
    </row>
    <row r="82884" spans="1:5" hidden="1" x14ac:dyDescent="0.2">
      <c r="A82884" s="2">
        <v>82883</v>
      </c>
      <c r="B82884" t="s">
        <v>201</v>
      </c>
      <c r="C82884" s="1">
        <v>64600</v>
      </c>
      <c r="D82884" s="1">
        <v>62812.28</v>
      </c>
      <c r="E82884" t="s">
        <v>1269</v>
      </c>
    </row>
    <row r="82885" spans="1:5" hidden="1" x14ac:dyDescent="0.2">
      <c r="A82885" s="2">
        <v>82884</v>
      </c>
      <c r="B82885" t="s">
        <v>158</v>
      </c>
      <c r="C82885" s="1">
        <v>20842</v>
      </c>
      <c r="D82885" s="1">
        <v>5400.86</v>
      </c>
      <c r="E82885" t="s">
        <v>1269</v>
      </c>
    </row>
    <row r="82886" spans="1:5" hidden="1" x14ac:dyDescent="0.2">
      <c r="A82886" s="2">
        <v>82885</v>
      </c>
      <c r="B82886" t="s">
        <v>1247</v>
      </c>
      <c r="C82886" s="1">
        <v>90000</v>
      </c>
      <c r="D82886" s="1">
        <v>149407.64000000001</v>
      </c>
      <c r="E82886" t="s">
        <v>1269</v>
      </c>
    </row>
    <row r="82887" spans="1:5" hidden="1" x14ac:dyDescent="0.2">
      <c r="A82887" s="2">
        <v>82886</v>
      </c>
      <c r="B82887" t="s">
        <v>815</v>
      </c>
      <c r="C82887" s="1">
        <v>25709</v>
      </c>
      <c r="D82887" s="1">
        <v>12733.68</v>
      </c>
      <c r="E82887" t="s">
        <v>1269</v>
      </c>
    </row>
    <row r="82888" spans="1:5" hidden="1" x14ac:dyDescent="0.2">
      <c r="A82888" s="2">
        <v>82887</v>
      </c>
      <c r="B82888" t="s">
        <v>329</v>
      </c>
      <c r="C82888" s="1">
        <v>76892</v>
      </c>
      <c r="D82888" s="1">
        <v>87753.75</v>
      </c>
      <c r="E82888" t="s">
        <v>1269</v>
      </c>
    </row>
    <row r="82889" spans="1:5" hidden="1" x14ac:dyDescent="0.2">
      <c r="A82889" s="2">
        <v>82888</v>
      </c>
      <c r="B82889" t="s">
        <v>619</v>
      </c>
      <c r="C82889" s="1">
        <v>71412</v>
      </c>
      <c r="D82889" s="1">
        <v>79988.61</v>
      </c>
      <c r="E82889" t="s">
        <v>1269</v>
      </c>
    </row>
    <row r="82890" spans="1:5" hidden="1" x14ac:dyDescent="0.2">
      <c r="A82890" s="2">
        <v>82889</v>
      </c>
      <c r="B82890" t="s">
        <v>978</v>
      </c>
      <c r="C82890" s="1">
        <v>64000</v>
      </c>
      <c r="D82890" s="1">
        <v>61980.81</v>
      </c>
      <c r="E82890" t="s">
        <v>1269</v>
      </c>
    </row>
    <row r="82891" spans="1:5" hidden="1" x14ac:dyDescent="0.2">
      <c r="A82891" s="2">
        <v>82890</v>
      </c>
      <c r="B82891" t="s">
        <v>362</v>
      </c>
      <c r="C82891" s="1">
        <v>92393</v>
      </c>
      <c r="D82891" s="1">
        <v>109092.28</v>
      </c>
      <c r="E82891" t="s">
        <v>1269</v>
      </c>
    </row>
    <row r="82892" spans="1:5" hidden="1" x14ac:dyDescent="0.2">
      <c r="A82892" s="2">
        <v>82891</v>
      </c>
      <c r="B82892" t="s">
        <v>333</v>
      </c>
      <c r="C82892" s="1">
        <v>70800</v>
      </c>
      <c r="D82892" s="1">
        <v>68840.009999999995</v>
      </c>
      <c r="E82892" t="s">
        <v>1269</v>
      </c>
    </row>
    <row r="82893" spans="1:5" hidden="1" x14ac:dyDescent="0.2">
      <c r="A82893" s="2">
        <v>82892</v>
      </c>
      <c r="B82893" t="s">
        <v>146</v>
      </c>
      <c r="C82893" s="1">
        <v>70900</v>
      </c>
      <c r="D82893" s="1">
        <v>68465.070000000007</v>
      </c>
      <c r="E82893" t="s">
        <v>1269</v>
      </c>
    </row>
    <row r="82894" spans="1:5" hidden="1" x14ac:dyDescent="0.2">
      <c r="A82894" s="2">
        <v>82893</v>
      </c>
      <c r="B82894" t="s">
        <v>113</v>
      </c>
      <c r="C82894" s="1">
        <v>68300</v>
      </c>
      <c r="D82894" s="1">
        <v>65656.88</v>
      </c>
      <c r="E82894" t="s">
        <v>1269</v>
      </c>
    </row>
    <row r="82895" spans="1:5" hidden="1" x14ac:dyDescent="0.2">
      <c r="A82895" s="2">
        <v>82894</v>
      </c>
      <c r="B82895" t="s">
        <v>236</v>
      </c>
      <c r="C82895" s="1">
        <v>60675</v>
      </c>
      <c r="D82895" s="1">
        <v>57622.54</v>
      </c>
      <c r="E82895" t="s">
        <v>1269</v>
      </c>
    </row>
    <row r="82896" spans="1:5" hidden="1" x14ac:dyDescent="0.2">
      <c r="A82896" s="2">
        <v>82895</v>
      </c>
      <c r="B82896" t="s">
        <v>122</v>
      </c>
      <c r="C82896" s="1">
        <v>73674</v>
      </c>
      <c r="D82896">
        <v>611</v>
      </c>
      <c r="E82896" t="s">
        <v>1269</v>
      </c>
    </row>
    <row r="82897" spans="1:5" hidden="1" x14ac:dyDescent="0.2">
      <c r="A82897" s="2">
        <v>82896</v>
      </c>
      <c r="B82897" t="s">
        <v>193</v>
      </c>
      <c r="C82897" s="1">
        <v>54538</v>
      </c>
      <c r="D82897" s="1">
        <v>75660.06</v>
      </c>
      <c r="E82897" t="s">
        <v>1269</v>
      </c>
    </row>
    <row r="82898" spans="1:5" hidden="1" x14ac:dyDescent="0.2">
      <c r="A82898" s="2">
        <v>82897</v>
      </c>
      <c r="B82898" t="s">
        <v>748</v>
      </c>
      <c r="C82898" s="1">
        <v>70051</v>
      </c>
      <c r="D82898" s="1">
        <v>118899.93</v>
      </c>
      <c r="E82898" t="s">
        <v>1269</v>
      </c>
    </row>
    <row r="82899" spans="1:5" hidden="1" x14ac:dyDescent="0.2">
      <c r="A82899" s="2">
        <v>82898</v>
      </c>
      <c r="B82899" t="s">
        <v>188</v>
      </c>
      <c r="C82899" s="1">
        <v>57579</v>
      </c>
      <c r="D82899" s="1">
        <v>56948.03</v>
      </c>
      <c r="E82899" t="s">
        <v>1269</v>
      </c>
    </row>
    <row r="82900" spans="1:5" hidden="1" x14ac:dyDescent="0.2">
      <c r="A82900" s="2">
        <v>82899</v>
      </c>
      <c r="B82900" t="s">
        <v>907</v>
      </c>
      <c r="C82900" s="1">
        <v>41184</v>
      </c>
      <c r="D82900" s="1">
        <v>55585.89</v>
      </c>
      <c r="E82900" t="s">
        <v>1269</v>
      </c>
    </row>
    <row r="82901" spans="1:5" hidden="1" x14ac:dyDescent="0.2">
      <c r="A82901" s="2">
        <v>82900</v>
      </c>
      <c r="B82901" t="s">
        <v>342</v>
      </c>
      <c r="C82901" s="1">
        <v>46265</v>
      </c>
      <c r="D82901" s="1">
        <v>48398.9</v>
      </c>
      <c r="E82901" t="s">
        <v>1269</v>
      </c>
    </row>
    <row r="82902" spans="1:5" hidden="1" x14ac:dyDescent="0.2">
      <c r="A82902" s="2">
        <v>82901</v>
      </c>
      <c r="B82902" t="s">
        <v>266</v>
      </c>
      <c r="C82902" s="1">
        <v>77384</v>
      </c>
      <c r="D82902" s="1">
        <v>92182.6</v>
      </c>
      <c r="E82902" t="s">
        <v>1269</v>
      </c>
    </row>
    <row r="82903" spans="1:5" hidden="1" x14ac:dyDescent="0.2">
      <c r="A82903" s="2">
        <v>82902</v>
      </c>
      <c r="B82903" t="s">
        <v>807</v>
      </c>
      <c r="C82903" s="1">
        <v>66595</v>
      </c>
      <c r="D82903" s="1">
        <v>76949.63</v>
      </c>
      <c r="E82903" t="s">
        <v>1269</v>
      </c>
    </row>
    <row r="82904" spans="1:5" hidden="1" x14ac:dyDescent="0.2">
      <c r="A82904" s="2">
        <v>82903</v>
      </c>
      <c r="B82904" t="s">
        <v>163</v>
      </c>
      <c r="C82904" s="1">
        <v>58474</v>
      </c>
      <c r="D82904" s="1">
        <v>55924.75</v>
      </c>
      <c r="E82904" t="s">
        <v>1269</v>
      </c>
    </row>
    <row r="82905" spans="1:5" hidden="1" x14ac:dyDescent="0.2">
      <c r="A82905" s="2">
        <v>82904</v>
      </c>
      <c r="B82905" t="s">
        <v>105</v>
      </c>
      <c r="C82905" s="1">
        <v>35554</v>
      </c>
      <c r="D82905" s="1">
        <v>38459.68</v>
      </c>
      <c r="E82905" t="s">
        <v>1269</v>
      </c>
    </row>
    <row r="82906" spans="1:5" hidden="1" x14ac:dyDescent="0.2">
      <c r="A82906" s="2">
        <v>82905</v>
      </c>
      <c r="B82906" t="s">
        <v>209</v>
      </c>
      <c r="C82906" s="1">
        <v>46019</v>
      </c>
      <c r="D82906" s="1">
        <v>43654.34</v>
      </c>
      <c r="E82906" t="s">
        <v>1269</v>
      </c>
    </row>
    <row r="82907" spans="1:5" hidden="1" x14ac:dyDescent="0.2">
      <c r="A82907" s="2">
        <v>82906</v>
      </c>
      <c r="B82907" t="s">
        <v>260</v>
      </c>
      <c r="C82907" s="1">
        <v>58507</v>
      </c>
      <c r="D82907" s="1">
        <v>82510.039999999994</v>
      </c>
      <c r="E82907" t="s">
        <v>1269</v>
      </c>
    </row>
    <row r="82908" spans="1:5" hidden="1" x14ac:dyDescent="0.2">
      <c r="A82908" s="2">
        <v>82907</v>
      </c>
      <c r="B82908" t="s">
        <v>344</v>
      </c>
      <c r="C82908" s="1">
        <v>78988</v>
      </c>
      <c r="D82908" s="1">
        <v>107238.3</v>
      </c>
      <c r="E82908" t="s">
        <v>1269</v>
      </c>
    </row>
    <row r="82909" spans="1:5" hidden="1" x14ac:dyDescent="0.2">
      <c r="A82909" s="2">
        <v>82908</v>
      </c>
      <c r="B82909" t="s">
        <v>162</v>
      </c>
      <c r="C82909" s="1">
        <v>47990</v>
      </c>
      <c r="D82909" s="1">
        <v>56423.43</v>
      </c>
      <c r="E82909" t="s">
        <v>1269</v>
      </c>
    </row>
    <row r="82910" spans="1:5" hidden="1" x14ac:dyDescent="0.2">
      <c r="A82910" s="2">
        <v>82909</v>
      </c>
      <c r="B82910" t="s">
        <v>345</v>
      </c>
      <c r="C82910" s="1">
        <v>97309</v>
      </c>
      <c r="D82910" s="1">
        <v>150703.07</v>
      </c>
      <c r="E82910" t="s">
        <v>1269</v>
      </c>
    </row>
    <row r="82911" spans="1:5" hidden="1" x14ac:dyDescent="0.2">
      <c r="A82911" s="2">
        <v>82910</v>
      </c>
      <c r="B82911" t="s">
        <v>414</v>
      </c>
      <c r="C82911" s="1">
        <v>72800</v>
      </c>
      <c r="D82911" s="1">
        <v>6189.05</v>
      </c>
      <c r="E82911" t="s">
        <v>1269</v>
      </c>
    </row>
    <row r="82912" spans="1:5" hidden="1" x14ac:dyDescent="0.2">
      <c r="A82912" s="2">
        <v>82911</v>
      </c>
      <c r="B82912" t="s">
        <v>479</v>
      </c>
      <c r="C82912" s="1">
        <v>31482</v>
      </c>
      <c r="D82912" s="1">
        <v>8855.85</v>
      </c>
      <c r="E82912" t="s">
        <v>1269</v>
      </c>
    </row>
    <row r="82913" spans="1:5" hidden="1" x14ac:dyDescent="0.2">
      <c r="A82913" s="2">
        <v>82912</v>
      </c>
      <c r="B82913" t="s">
        <v>235</v>
      </c>
      <c r="C82913" s="1">
        <v>49833</v>
      </c>
      <c r="D82913" s="1">
        <v>57680.27</v>
      </c>
      <c r="E82913" t="s">
        <v>1269</v>
      </c>
    </row>
    <row r="82914" spans="1:5" hidden="1" x14ac:dyDescent="0.2">
      <c r="A82914" s="2">
        <v>82913</v>
      </c>
      <c r="B82914" t="s">
        <v>245</v>
      </c>
      <c r="C82914" s="1">
        <v>76892</v>
      </c>
      <c r="D82914" s="1">
        <v>84579.35</v>
      </c>
      <c r="E82914" t="s">
        <v>1269</v>
      </c>
    </row>
    <row r="82915" spans="1:5" hidden="1" x14ac:dyDescent="0.2">
      <c r="A82915" s="2">
        <v>82914</v>
      </c>
      <c r="B82915" t="s">
        <v>360</v>
      </c>
      <c r="C82915" s="1">
        <v>77000</v>
      </c>
      <c r="D82915" s="1">
        <v>73346.14</v>
      </c>
      <c r="E82915" t="s">
        <v>1269</v>
      </c>
    </row>
    <row r="82916" spans="1:5" hidden="1" x14ac:dyDescent="0.2">
      <c r="A82916" s="2">
        <v>82915</v>
      </c>
      <c r="B82916" t="s">
        <v>349</v>
      </c>
      <c r="C82916" s="1">
        <v>105300</v>
      </c>
      <c r="D82916" s="1">
        <v>102374.6</v>
      </c>
      <c r="E82916" t="s">
        <v>1269</v>
      </c>
    </row>
    <row r="82917" spans="1:5" hidden="1" x14ac:dyDescent="0.2">
      <c r="A82917" s="2">
        <v>82916</v>
      </c>
      <c r="B82917" t="s">
        <v>350</v>
      </c>
      <c r="C82917" s="1">
        <v>79689</v>
      </c>
      <c r="D82917" s="1">
        <v>85774.97</v>
      </c>
      <c r="E82917" t="s">
        <v>1269</v>
      </c>
    </row>
    <row r="82918" spans="1:5" hidden="1" x14ac:dyDescent="0.2">
      <c r="A82918" s="2">
        <v>82917</v>
      </c>
      <c r="B82918" t="s">
        <v>351</v>
      </c>
      <c r="C82918" s="1">
        <v>62700</v>
      </c>
      <c r="D82918" s="1">
        <v>60724.57</v>
      </c>
      <c r="E82918" t="s">
        <v>1269</v>
      </c>
    </row>
    <row r="82919" spans="1:5" hidden="1" x14ac:dyDescent="0.2">
      <c r="A82919" s="2">
        <v>82918</v>
      </c>
      <c r="B82919" t="s">
        <v>353</v>
      </c>
      <c r="C82919" s="1">
        <v>83881</v>
      </c>
      <c r="D82919" s="1">
        <v>134879.17000000001</v>
      </c>
      <c r="E82919" t="s">
        <v>1269</v>
      </c>
    </row>
    <row r="82920" spans="1:5" hidden="1" x14ac:dyDescent="0.2">
      <c r="A82920" s="2">
        <v>82919</v>
      </c>
      <c r="B82920" t="s">
        <v>158</v>
      </c>
      <c r="C82920" s="1">
        <v>29120</v>
      </c>
      <c r="D82920" s="1">
        <v>3105</v>
      </c>
      <c r="E82920" t="s">
        <v>1269</v>
      </c>
    </row>
    <row r="82921" spans="1:5" hidden="1" x14ac:dyDescent="0.2">
      <c r="A82921" s="2">
        <v>82920</v>
      </c>
      <c r="B82921" t="s">
        <v>209</v>
      </c>
      <c r="C82921" s="1">
        <v>43719</v>
      </c>
      <c r="D82921" s="1">
        <v>11690.65</v>
      </c>
      <c r="E82921" t="s">
        <v>1269</v>
      </c>
    </row>
    <row r="82922" spans="1:5" hidden="1" x14ac:dyDescent="0.2">
      <c r="A82922" s="2">
        <v>82921</v>
      </c>
      <c r="B82922" t="s">
        <v>119</v>
      </c>
      <c r="C82922" s="1">
        <v>32975</v>
      </c>
      <c r="D82922" s="1">
        <v>66005.95</v>
      </c>
      <c r="E82922" t="s">
        <v>1269</v>
      </c>
    </row>
    <row r="82923" spans="1:5" hidden="1" x14ac:dyDescent="0.2">
      <c r="A82923" s="2">
        <v>82922</v>
      </c>
      <c r="B82923" t="s">
        <v>619</v>
      </c>
      <c r="C82923" s="1">
        <v>29999</v>
      </c>
      <c r="D82923" s="1">
        <v>18727.78</v>
      </c>
      <c r="E82923" t="s">
        <v>1269</v>
      </c>
    </row>
    <row r="82924" spans="1:5" hidden="1" x14ac:dyDescent="0.2">
      <c r="A82924" s="2">
        <v>82923</v>
      </c>
      <c r="B82924" t="s">
        <v>740</v>
      </c>
      <c r="C82924" s="1">
        <v>59400</v>
      </c>
      <c r="D82924" s="1">
        <v>56598.67</v>
      </c>
      <c r="E82924" t="s">
        <v>1269</v>
      </c>
    </row>
    <row r="82925" spans="1:5" hidden="1" x14ac:dyDescent="0.2">
      <c r="A82925" s="2">
        <v>82924</v>
      </c>
      <c r="B82925" t="s">
        <v>109</v>
      </c>
      <c r="C82925" s="1">
        <v>34223</v>
      </c>
      <c r="D82925" s="1">
        <v>18854.29</v>
      </c>
      <c r="E82925" t="s">
        <v>1269</v>
      </c>
    </row>
    <row r="82926" spans="1:5" hidden="1" x14ac:dyDescent="0.2">
      <c r="A82926" s="2">
        <v>82925</v>
      </c>
      <c r="B82926" t="s">
        <v>356</v>
      </c>
      <c r="C82926" s="1">
        <v>70900</v>
      </c>
      <c r="D82926" s="1">
        <v>68628.92</v>
      </c>
      <c r="E82926" t="s">
        <v>1269</v>
      </c>
    </row>
    <row r="82927" spans="1:5" hidden="1" x14ac:dyDescent="0.2">
      <c r="A82927" s="2">
        <v>82926</v>
      </c>
      <c r="B82927" t="s">
        <v>273</v>
      </c>
      <c r="C82927" s="1">
        <v>37733</v>
      </c>
      <c r="D82927" s="1">
        <v>39104.86</v>
      </c>
      <c r="E82927" t="s">
        <v>1269</v>
      </c>
    </row>
    <row r="82928" spans="1:5" hidden="1" x14ac:dyDescent="0.2">
      <c r="A82928" s="2">
        <v>82927</v>
      </c>
      <c r="B82928" t="s">
        <v>120</v>
      </c>
      <c r="C82928" s="1">
        <v>11581</v>
      </c>
      <c r="D82928" s="1">
        <v>11199.99</v>
      </c>
      <c r="E82928" t="s">
        <v>1269</v>
      </c>
    </row>
    <row r="82929" spans="1:5" hidden="1" x14ac:dyDescent="0.2">
      <c r="A82929" s="2">
        <v>82928</v>
      </c>
      <c r="B82929" t="s">
        <v>113</v>
      </c>
      <c r="C82929" s="1">
        <v>73400</v>
      </c>
      <c r="D82929" s="1">
        <v>70555.53</v>
      </c>
      <c r="E82929" t="s">
        <v>1269</v>
      </c>
    </row>
    <row r="82930" spans="1:5" hidden="1" x14ac:dyDescent="0.2">
      <c r="A82930" s="2">
        <v>82929</v>
      </c>
      <c r="B82930" t="s">
        <v>547</v>
      </c>
      <c r="C82930" s="1">
        <v>80896</v>
      </c>
      <c r="D82930" s="1">
        <v>160205.51999999999</v>
      </c>
      <c r="E82930" t="s">
        <v>1269</v>
      </c>
    </row>
    <row r="82931" spans="1:5" hidden="1" x14ac:dyDescent="0.2">
      <c r="A82931" s="2">
        <v>82930</v>
      </c>
      <c r="B82931" t="s">
        <v>708</v>
      </c>
      <c r="C82931" s="1">
        <v>74134</v>
      </c>
      <c r="D82931" s="1">
        <v>81827.240000000005</v>
      </c>
      <c r="E82931" t="s">
        <v>1269</v>
      </c>
    </row>
    <row r="82932" spans="1:5" hidden="1" x14ac:dyDescent="0.2">
      <c r="A82932" s="2">
        <v>82931</v>
      </c>
      <c r="B82932" t="s">
        <v>365</v>
      </c>
      <c r="C82932" s="1">
        <v>49430</v>
      </c>
      <c r="D82932" s="1">
        <v>48285.07</v>
      </c>
      <c r="E82932" t="s">
        <v>1269</v>
      </c>
    </row>
    <row r="82933" spans="1:5" hidden="1" x14ac:dyDescent="0.2">
      <c r="A82933" s="2">
        <v>82932</v>
      </c>
      <c r="B82933" t="s">
        <v>352</v>
      </c>
      <c r="C82933" s="1">
        <v>58100</v>
      </c>
      <c r="D82933" s="1">
        <v>56620.31</v>
      </c>
      <c r="E82933" t="s">
        <v>1269</v>
      </c>
    </row>
    <row r="82934" spans="1:5" hidden="1" x14ac:dyDescent="0.2">
      <c r="A82934" s="2">
        <v>82933</v>
      </c>
      <c r="B82934" t="s">
        <v>368</v>
      </c>
      <c r="C82934" s="1">
        <v>32635</v>
      </c>
      <c r="D82934" s="1">
        <v>51628.68</v>
      </c>
      <c r="E82934" t="s">
        <v>1269</v>
      </c>
    </row>
    <row r="82935" spans="1:5" hidden="1" x14ac:dyDescent="0.2">
      <c r="A82935" s="2">
        <v>82934</v>
      </c>
      <c r="B82935" t="s">
        <v>234</v>
      </c>
      <c r="C82935" s="1">
        <v>29328</v>
      </c>
      <c r="D82935" s="1">
        <v>26631.33</v>
      </c>
      <c r="E82935" t="s">
        <v>1269</v>
      </c>
    </row>
    <row r="82936" spans="1:5" hidden="1" x14ac:dyDescent="0.2">
      <c r="A82936" s="2">
        <v>82935</v>
      </c>
      <c r="B82936" t="s">
        <v>370</v>
      </c>
      <c r="C82936" s="1">
        <v>98200</v>
      </c>
      <c r="D82936" s="1">
        <v>99436.88</v>
      </c>
      <c r="E82936" t="s">
        <v>1269</v>
      </c>
    </row>
    <row r="82937" spans="1:5" hidden="1" x14ac:dyDescent="0.2">
      <c r="A82937" s="2">
        <v>82936</v>
      </c>
      <c r="B82937" t="s">
        <v>220</v>
      </c>
      <c r="C82937" s="1">
        <v>74134</v>
      </c>
      <c r="D82937" s="1">
        <v>107141.48</v>
      </c>
      <c r="E82937" t="s">
        <v>1269</v>
      </c>
    </row>
    <row r="82938" spans="1:5" hidden="1" x14ac:dyDescent="0.2">
      <c r="A82938" s="2">
        <v>82937</v>
      </c>
      <c r="B82938" t="s">
        <v>371</v>
      </c>
      <c r="C82938" s="1">
        <v>37141</v>
      </c>
      <c r="D82938" s="1">
        <v>36222.81</v>
      </c>
      <c r="E82938" t="s">
        <v>1269</v>
      </c>
    </row>
    <row r="82939" spans="1:5" hidden="1" x14ac:dyDescent="0.2">
      <c r="A82939" s="2">
        <v>82938</v>
      </c>
      <c r="B82939" t="s">
        <v>158</v>
      </c>
      <c r="C82939" s="1">
        <v>20800</v>
      </c>
      <c r="E82939" t="s">
        <v>1269</v>
      </c>
    </row>
    <row r="82940" spans="1:5" hidden="1" x14ac:dyDescent="0.2">
      <c r="A82940" s="2">
        <v>82939</v>
      </c>
      <c r="B82940" t="s">
        <v>374</v>
      </c>
      <c r="C82940" s="1">
        <v>38572</v>
      </c>
      <c r="D82940" s="1">
        <v>40341.78</v>
      </c>
      <c r="E82940" t="s">
        <v>1269</v>
      </c>
    </row>
    <row r="82941" spans="1:5" hidden="1" x14ac:dyDescent="0.2">
      <c r="A82941" s="2">
        <v>82940</v>
      </c>
      <c r="B82941" t="s">
        <v>343</v>
      </c>
      <c r="C82941" s="1">
        <v>33613</v>
      </c>
      <c r="D82941" s="1">
        <v>38268.730000000003</v>
      </c>
      <c r="E82941" t="s">
        <v>1269</v>
      </c>
    </row>
    <row r="82942" spans="1:5" hidden="1" x14ac:dyDescent="0.2">
      <c r="A82942" s="2">
        <v>82941</v>
      </c>
      <c r="B82942" t="s">
        <v>158</v>
      </c>
      <c r="C82942" s="1">
        <v>22464</v>
      </c>
      <c r="D82942" s="1">
        <v>9774</v>
      </c>
      <c r="E82942" t="s">
        <v>1269</v>
      </c>
    </row>
    <row r="82943" spans="1:5" hidden="1" x14ac:dyDescent="0.2">
      <c r="A82943" s="2">
        <v>82942</v>
      </c>
      <c r="B82943" t="s">
        <v>108</v>
      </c>
      <c r="C82943" s="1">
        <v>67749</v>
      </c>
      <c r="D82943" s="1">
        <v>78828.350000000006</v>
      </c>
      <c r="E82943" t="s">
        <v>1269</v>
      </c>
    </row>
    <row r="82944" spans="1:5" hidden="1" x14ac:dyDescent="0.2">
      <c r="A82944" s="2">
        <v>82943</v>
      </c>
      <c r="B82944" t="s">
        <v>373</v>
      </c>
      <c r="C82944" s="1">
        <v>29371</v>
      </c>
      <c r="D82944" s="1">
        <v>30781.85</v>
      </c>
      <c r="E82944" t="s">
        <v>1269</v>
      </c>
    </row>
    <row r="82945" spans="1:5" hidden="1" x14ac:dyDescent="0.2">
      <c r="A82945" s="2">
        <v>82944</v>
      </c>
      <c r="B82945" t="s">
        <v>475</v>
      </c>
      <c r="C82945" s="1">
        <v>39887</v>
      </c>
      <c r="D82945" s="1">
        <v>51857.86</v>
      </c>
      <c r="E82945" t="s">
        <v>1269</v>
      </c>
    </row>
    <row r="82946" spans="1:5" hidden="1" x14ac:dyDescent="0.2">
      <c r="A82946" s="2">
        <v>82945</v>
      </c>
      <c r="B82946" t="s">
        <v>141</v>
      </c>
      <c r="C82946" s="1">
        <v>132600</v>
      </c>
      <c r="D82946" s="1">
        <v>113303.88</v>
      </c>
      <c r="E82946" t="s">
        <v>1269</v>
      </c>
    </row>
    <row r="82947" spans="1:5" hidden="1" x14ac:dyDescent="0.2">
      <c r="A82947" s="2">
        <v>82946</v>
      </c>
      <c r="B82947" t="s">
        <v>374</v>
      </c>
      <c r="C82947" s="1">
        <v>42727</v>
      </c>
      <c r="D82947" s="1">
        <v>56590.58</v>
      </c>
      <c r="E82947" t="s">
        <v>1269</v>
      </c>
    </row>
    <row r="82948" spans="1:5" hidden="1" x14ac:dyDescent="0.2">
      <c r="A82948" s="2">
        <v>82947</v>
      </c>
      <c r="B82948" t="s">
        <v>834</v>
      </c>
      <c r="C82948" s="1">
        <v>56156</v>
      </c>
      <c r="D82948" s="1">
        <v>54490.48</v>
      </c>
      <c r="E82948" t="s">
        <v>1269</v>
      </c>
    </row>
    <row r="82949" spans="1:5" hidden="1" x14ac:dyDescent="0.2">
      <c r="A82949" s="2">
        <v>82948</v>
      </c>
      <c r="B82949" t="s">
        <v>146</v>
      </c>
      <c r="C82949" s="1">
        <v>29890</v>
      </c>
      <c r="D82949" s="1">
        <v>40851.25</v>
      </c>
      <c r="E82949" t="s">
        <v>1269</v>
      </c>
    </row>
    <row r="82950" spans="1:5" hidden="1" x14ac:dyDescent="0.2">
      <c r="A82950" s="2">
        <v>82949</v>
      </c>
      <c r="B82950" t="s">
        <v>119</v>
      </c>
      <c r="C82950" s="1">
        <v>39106</v>
      </c>
      <c r="D82950" s="1">
        <v>58792.42</v>
      </c>
      <c r="E82950" t="s">
        <v>1269</v>
      </c>
    </row>
    <row r="82951" spans="1:5" hidden="1" x14ac:dyDescent="0.2">
      <c r="A82951" s="2">
        <v>82950</v>
      </c>
      <c r="B82951" t="s">
        <v>375</v>
      </c>
      <c r="C82951" s="1">
        <v>30430</v>
      </c>
      <c r="D82951" s="1">
        <v>32621.01</v>
      </c>
      <c r="E82951" t="s">
        <v>1269</v>
      </c>
    </row>
    <row r="82952" spans="1:5" hidden="1" x14ac:dyDescent="0.2">
      <c r="A82952" s="2">
        <v>82951</v>
      </c>
      <c r="B82952" t="s">
        <v>717</v>
      </c>
      <c r="C82952" s="1">
        <v>45069</v>
      </c>
      <c r="D82952" s="1">
        <v>43264.56</v>
      </c>
      <c r="E82952" t="s">
        <v>1269</v>
      </c>
    </row>
    <row r="82953" spans="1:5" hidden="1" x14ac:dyDescent="0.2">
      <c r="A82953" s="2">
        <v>82952</v>
      </c>
      <c r="B82953" t="s">
        <v>134</v>
      </c>
      <c r="C82953" s="1">
        <v>22318</v>
      </c>
      <c r="D82953" s="1">
        <v>19863.53</v>
      </c>
      <c r="E82953" t="s">
        <v>1269</v>
      </c>
    </row>
    <row r="82954" spans="1:5" hidden="1" x14ac:dyDescent="0.2">
      <c r="A82954" s="2">
        <v>82953</v>
      </c>
      <c r="B82954" t="s">
        <v>134</v>
      </c>
      <c r="C82954" s="1">
        <v>22318</v>
      </c>
      <c r="D82954" s="1">
        <v>20273.47</v>
      </c>
      <c r="E82954" t="s">
        <v>1269</v>
      </c>
    </row>
    <row r="82955" spans="1:5" hidden="1" x14ac:dyDescent="0.2">
      <c r="A82955" s="2">
        <v>82954</v>
      </c>
      <c r="B82955" t="s">
        <v>339</v>
      </c>
      <c r="C82955" s="1">
        <v>35547</v>
      </c>
      <c r="D82955" s="1">
        <v>41561.43</v>
      </c>
      <c r="E82955" t="s">
        <v>1269</v>
      </c>
    </row>
    <row r="82956" spans="1:5" hidden="1" x14ac:dyDescent="0.2">
      <c r="A82956" s="2">
        <v>82955</v>
      </c>
      <c r="B82956" t="s">
        <v>138</v>
      </c>
      <c r="C82956" s="1">
        <v>34218</v>
      </c>
      <c r="D82956" s="1">
        <v>38816.46</v>
      </c>
      <c r="E82956" t="s">
        <v>1269</v>
      </c>
    </row>
    <row r="82957" spans="1:5" hidden="1" x14ac:dyDescent="0.2">
      <c r="A82957" s="2">
        <v>82956</v>
      </c>
      <c r="B82957" t="s">
        <v>379</v>
      </c>
      <c r="C82957" s="1">
        <v>52638</v>
      </c>
      <c r="D82957" s="1">
        <v>51017.36</v>
      </c>
      <c r="E82957" t="s">
        <v>1269</v>
      </c>
    </row>
    <row r="82958" spans="1:5" hidden="1" x14ac:dyDescent="0.2">
      <c r="A82958" s="2">
        <v>82957</v>
      </c>
      <c r="B82958" t="s">
        <v>323</v>
      </c>
      <c r="C82958" s="1">
        <v>66569</v>
      </c>
      <c r="D82958" s="1">
        <v>65455.99</v>
      </c>
      <c r="E82958" t="s">
        <v>1269</v>
      </c>
    </row>
    <row r="82959" spans="1:5" hidden="1" x14ac:dyDescent="0.2">
      <c r="A82959" s="2">
        <v>82958</v>
      </c>
      <c r="B82959" t="s">
        <v>380</v>
      </c>
      <c r="C82959" s="1">
        <v>52000</v>
      </c>
      <c r="D82959" s="1">
        <v>1962.5</v>
      </c>
      <c r="E82959" t="s">
        <v>1269</v>
      </c>
    </row>
    <row r="82960" spans="1:5" hidden="1" x14ac:dyDescent="0.2">
      <c r="A82960" s="2">
        <v>82959</v>
      </c>
      <c r="B82960" t="s">
        <v>381</v>
      </c>
      <c r="C82960" s="1">
        <v>51402</v>
      </c>
      <c r="D82960" s="1">
        <v>52443.27</v>
      </c>
      <c r="E82960" t="s">
        <v>1269</v>
      </c>
    </row>
    <row r="82961" spans="1:5" hidden="1" x14ac:dyDescent="0.2">
      <c r="A82961" s="2">
        <v>82960</v>
      </c>
      <c r="B82961" t="s">
        <v>1272</v>
      </c>
      <c r="C82961" s="1">
        <v>49430</v>
      </c>
      <c r="D82961" s="1">
        <v>62368.42</v>
      </c>
      <c r="E82961" t="s">
        <v>1269</v>
      </c>
    </row>
    <row r="82962" spans="1:5" hidden="1" x14ac:dyDescent="0.2">
      <c r="A82962" s="2">
        <v>82961</v>
      </c>
      <c r="B82962" t="s">
        <v>313</v>
      </c>
      <c r="C82962" s="1">
        <v>4576</v>
      </c>
      <c r="D82962">
        <v>0</v>
      </c>
      <c r="E82962" t="s">
        <v>1269</v>
      </c>
    </row>
    <row r="82963" spans="1:5" hidden="1" x14ac:dyDescent="0.2">
      <c r="A82963" s="2">
        <v>82962</v>
      </c>
      <c r="B82963" t="s">
        <v>1272</v>
      </c>
      <c r="C82963" s="1">
        <v>49430</v>
      </c>
      <c r="D82963" s="1">
        <v>54876.03</v>
      </c>
      <c r="E82963" t="s">
        <v>1269</v>
      </c>
    </row>
    <row r="82964" spans="1:5" hidden="1" x14ac:dyDescent="0.2">
      <c r="A82964" s="2">
        <v>82963</v>
      </c>
      <c r="B82964" t="s">
        <v>89</v>
      </c>
      <c r="C82964" s="1">
        <v>115185</v>
      </c>
      <c r="D82964" s="1">
        <v>111878.93</v>
      </c>
      <c r="E82964" t="s">
        <v>1269</v>
      </c>
    </row>
    <row r="82965" spans="1:5" hidden="1" x14ac:dyDescent="0.2">
      <c r="A82965" s="2">
        <v>82964</v>
      </c>
      <c r="B82965" t="s">
        <v>172</v>
      </c>
      <c r="C82965" s="1">
        <v>41821</v>
      </c>
      <c r="D82965" s="1">
        <v>54135.58</v>
      </c>
      <c r="E82965" t="s">
        <v>1269</v>
      </c>
    </row>
    <row r="82966" spans="1:5" hidden="1" x14ac:dyDescent="0.2">
      <c r="A82966" s="2">
        <v>82965</v>
      </c>
      <c r="B82966" t="s">
        <v>1078</v>
      </c>
      <c r="C82966" s="1">
        <v>22318</v>
      </c>
      <c r="D82966" s="1">
        <v>18736.939999999999</v>
      </c>
      <c r="E82966" t="s">
        <v>1269</v>
      </c>
    </row>
    <row r="82967" spans="1:5" hidden="1" x14ac:dyDescent="0.2">
      <c r="A82967" s="2">
        <v>82966</v>
      </c>
      <c r="B82967" t="s">
        <v>357</v>
      </c>
      <c r="C82967" s="1">
        <v>57200</v>
      </c>
      <c r="D82967" s="1">
        <v>19800</v>
      </c>
      <c r="E82967" t="s">
        <v>1269</v>
      </c>
    </row>
    <row r="82968" spans="1:5" hidden="1" x14ac:dyDescent="0.2">
      <c r="A82968" s="2">
        <v>82967</v>
      </c>
      <c r="B82968" t="s">
        <v>383</v>
      </c>
      <c r="C82968" s="1">
        <v>79689</v>
      </c>
      <c r="D82968" s="1">
        <v>126107.19</v>
      </c>
      <c r="E82968" t="s">
        <v>1269</v>
      </c>
    </row>
    <row r="82969" spans="1:5" hidden="1" x14ac:dyDescent="0.2">
      <c r="A82969" s="2">
        <v>82968</v>
      </c>
      <c r="B82969" t="s">
        <v>384</v>
      </c>
      <c r="C82969" s="1">
        <v>29994</v>
      </c>
      <c r="D82969" s="1">
        <v>22610.82</v>
      </c>
      <c r="E82969" t="s">
        <v>1269</v>
      </c>
    </row>
    <row r="82970" spans="1:5" hidden="1" x14ac:dyDescent="0.2">
      <c r="A82970" s="2">
        <v>82969</v>
      </c>
      <c r="B82970" t="s">
        <v>149</v>
      </c>
      <c r="C82970" s="1">
        <v>50698</v>
      </c>
      <c r="D82970" s="1">
        <v>78651.38</v>
      </c>
      <c r="E82970" t="s">
        <v>1269</v>
      </c>
    </row>
    <row r="82971" spans="1:5" hidden="1" x14ac:dyDescent="0.2">
      <c r="A82971" s="2">
        <v>82970</v>
      </c>
      <c r="B82971" t="s">
        <v>141</v>
      </c>
      <c r="C82971" s="1">
        <v>52020</v>
      </c>
      <c r="D82971" s="1">
        <v>46902.15</v>
      </c>
      <c r="E82971" t="s">
        <v>1269</v>
      </c>
    </row>
    <row r="82972" spans="1:5" hidden="1" x14ac:dyDescent="0.2">
      <c r="A82972" s="2">
        <v>82971</v>
      </c>
      <c r="B82972" t="s">
        <v>385</v>
      </c>
      <c r="C82972" s="1">
        <v>34218</v>
      </c>
      <c r="D82972" s="1">
        <v>33849.440000000002</v>
      </c>
      <c r="E82972" t="s">
        <v>1269</v>
      </c>
    </row>
    <row r="82973" spans="1:5" hidden="1" x14ac:dyDescent="0.2">
      <c r="A82973" s="2">
        <v>82972</v>
      </c>
      <c r="B82973" t="s">
        <v>146</v>
      </c>
      <c r="C82973" s="1">
        <v>49089</v>
      </c>
      <c r="D82973" s="1">
        <v>53380.44</v>
      </c>
      <c r="E82973" t="s">
        <v>1269</v>
      </c>
    </row>
    <row r="82974" spans="1:5" hidden="1" x14ac:dyDescent="0.2">
      <c r="A82974" s="2">
        <v>82973</v>
      </c>
      <c r="B82974" t="s">
        <v>193</v>
      </c>
      <c r="C82974" s="1">
        <v>42182</v>
      </c>
      <c r="D82974" s="1">
        <v>46655.99</v>
      </c>
      <c r="E82974" t="s">
        <v>1269</v>
      </c>
    </row>
    <row r="82975" spans="1:5" hidden="1" x14ac:dyDescent="0.2">
      <c r="A82975" s="2">
        <v>82974</v>
      </c>
      <c r="B82975" t="s">
        <v>530</v>
      </c>
      <c r="C82975" s="1">
        <v>19802</v>
      </c>
      <c r="D82975" s="1">
        <v>9306.0499999999993</v>
      </c>
      <c r="E82975" t="s">
        <v>1269</v>
      </c>
    </row>
    <row r="82976" spans="1:5" hidden="1" x14ac:dyDescent="0.2">
      <c r="A82976" s="2">
        <v>82975</v>
      </c>
      <c r="B82976" t="s">
        <v>388</v>
      </c>
      <c r="C82976" s="1">
        <v>71412</v>
      </c>
      <c r="D82976" s="1">
        <v>102977.48</v>
      </c>
      <c r="E82976" t="s">
        <v>1269</v>
      </c>
    </row>
    <row r="82977" spans="1:5" hidden="1" x14ac:dyDescent="0.2">
      <c r="A82977" s="2">
        <v>82976</v>
      </c>
      <c r="B82977" t="s">
        <v>866</v>
      </c>
      <c r="C82977" s="1">
        <v>69600</v>
      </c>
      <c r="D82977" s="1">
        <v>71514.3</v>
      </c>
      <c r="E82977" t="s">
        <v>1269</v>
      </c>
    </row>
    <row r="82978" spans="1:5" hidden="1" x14ac:dyDescent="0.2">
      <c r="A82978" s="2">
        <v>82977</v>
      </c>
      <c r="B82978" t="s">
        <v>100</v>
      </c>
      <c r="C82978" s="1">
        <v>36681</v>
      </c>
      <c r="D82978" s="1">
        <v>37379.61</v>
      </c>
      <c r="E82978" t="s">
        <v>1269</v>
      </c>
    </row>
    <row r="82979" spans="1:5" hidden="1" x14ac:dyDescent="0.2">
      <c r="A82979" s="2">
        <v>82978</v>
      </c>
      <c r="B82979" t="s">
        <v>390</v>
      </c>
      <c r="C82979" s="1">
        <v>11891</v>
      </c>
      <c r="D82979" s="1">
        <v>11711.12</v>
      </c>
      <c r="E82979" t="s">
        <v>1269</v>
      </c>
    </row>
    <row r="82980" spans="1:5" hidden="1" x14ac:dyDescent="0.2">
      <c r="A82980" s="2">
        <v>82979</v>
      </c>
      <c r="B82980" t="s">
        <v>1078</v>
      </c>
      <c r="C82980" s="1">
        <v>22318</v>
      </c>
      <c r="D82980" s="1">
        <v>19278.78</v>
      </c>
      <c r="E82980" t="s">
        <v>1269</v>
      </c>
    </row>
    <row r="82981" spans="1:5" hidden="1" x14ac:dyDescent="0.2">
      <c r="A82981" s="2">
        <v>82980</v>
      </c>
      <c r="B82981" t="s">
        <v>86</v>
      </c>
      <c r="C82981" s="1">
        <v>49802</v>
      </c>
      <c r="D82981" s="1">
        <v>48729.32</v>
      </c>
      <c r="E82981" t="s">
        <v>1269</v>
      </c>
    </row>
    <row r="82982" spans="1:5" hidden="1" x14ac:dyDescent="0.2">
      <c r="A82982" s="2">
        <v>82981</v>
      </c>
      <c r="B82982" t="s">
        <v>964</v>
      </c>
      <c r="C82982" s="1">
        <v>71412</v>
      </c>
      <c r="D82982" s="1">
        <v>76327.789999999994</v>
      </c>
      <c r="E82982" t="s">
        <v>1269</v>
      </c>
    </row>
    <row r="82983" spans="1:5" hidden="1" x14ac:dyDescent="0.2">
      <c r="A82983" s="2">
        <v>82982</v>
      </c>
      <c r="B82983" t="s">
        <v>394</v>
      </c>
      <c r="C82983" s="1">
        <v>74879</v>
      </c>
      <c r="D82983" s="1">
        <v>72806.45</v>
      </c>
      <c r="E82983" t="s">
        <v>1269</v>
      </c>
    </row>
    <row r="82984" spans="1:5" hidden="1" x14ac:dyDescent="0.2">
      <c r="A82984" s="2">
        <v>82983</v>
      </c>
      <c r="B82984" t="s">
        <v>88</v>
      </c>
      <c r="C82984" s="1">
        <v>41915</v>
      </c>
      <c r="D82984" s="1">
        <v>42598.33</v>
      </c>
      <c r="E82984" t="s">
        <v>1269</v>
      </c>
    </row>
    <row r="82985" spans="1:5" hidden="1" x14ac:dyDescent="0.2">
      <c r="A82985" s="2">
        <v>82984</v>
      </c>
      <c r="B82985" t="s">
        <v>395</v>
      </c>
      <c r="C82985" s="1">
        <v>78289</v>
      </c>
      <c r="D82985" s="1">
        <v>83240.25</v>
      </c>
      <c r="E82985" t="s">
        <v>1269</v>
      </c>
    </row>
    <row r="82986" spans="1:5" hidden="1" x14ac:dyDescent="0.2">
      <c r="A82986" s="2">
        <v>82985</v>
      </c>
      <c r="B82986" t="s">
        <v>88</v>
      </c>
      <c r="C82986" s="1">
        <v>38152</v>
      </c>
      <c r="D82986" s="1">
        <v>1467.39</v>
      </c>
      <c r="E82986" t="s">
        <v>1269</v>
      </c>
    </row>
    <row r="82987" spans="1:5" hidden="1" x14ac:dyDescent="0.2">
      <c r="A82987" s="2">
        <v>82986</v>
      </c>
      <c r="B82987" t="s">
        <v>398</v>
      </c>
      <c r="C82987" s="1">
        <v>50829</v>
      </c>
      <c r="D82987" s="1">
        <v>51454.5</v>
      </c>
      <c r="E82987" t="s">
        <v>1269</v>
      </c>
    </row>
    <row r="82988" spans="1:5" hidden="1" x14ac:dyDescent="0.2">
      <c r="A82988" s="2">
        <v>82987</v>
      </c>
      <c r="B82988" t="s">
        <v>193</v>
      </c>
      <c r="C82988" s="1">
        <v>42182</v>
      </c>
      <c r="D82988" s="1">
        <v>41953.7</v>
      </c>
      <c r="E82988" t="s">
        <v>1269</v>
      </c>
    </row>
    <row r="82989" spans="1:5" hidden="1" x14ac:dyDescent="0.2">
      <c r="A82989" s="2">
        <v>82988</v>
      </c>
      <c r="B82989" t="s">
        <v>449</v>
      </c>
      <c r="C82989" s="1">
        <v>74100</v>
      </c>
      <c r="D82989" s="1">
        <v>90395.85</v>
      </c>
      <c r="E82989" t="s">
        <v>1269</v>
      </c>
    </row>
    <row r="82990" spans="1:5" hidden="1" x14ac:dyDescent="0.2">
      <c r="A82990" s="2">
        <v>82989</v>
      </c>
      <c r="B82990" t="s">
        <v>235</v>
      </c>
      <c r="C82990" s="1">
        <v>49833</v>
      </c>
      <c r="D82990" s="1">
        <v>59363.12</v>
      </c>
      <c r="E82990" t="s">
        <v>1269</v>
      </c>
    </row>
    <row r="82991" spans="1:5" hidden="1" x14ac:dyDescent="0.2">
      <c r="A82991" s="2">
        <v>82990</v>
      </c>
      <c r="B82991" t="s">
        <v>469</v>
      </c>
      <c r="C82991" s="1">
        <v>49088</v>
      </c>
      <c r="D82991" s="1">
        <v>53162.38</v>
      </c>
      <c r="E82991" t="s">
        <v>1269</v>
      </c>
    </row>
    <row r="82992" spans="1:5" hidden="1" x14ac:dyDescent="0.2">
      <c r="A82992" s="2">
        <v>82991</v>
      </c>
      <c r="B82992" t="s">
        <v>402</v>
      </c>
      <c r="C82992" s="1">
        <v>74600</v>
      </c>
      <c r="D82992" s="1">
        <v>73158.78</v>
      </c>
      <c r="E82992" t="s">
        <v>1269</v>
      </c>
    </row>
    <row r="82993" spans="1:5" hidden="1" x14ac:dyDescent="0.2">
      <c r="A82993" s="2">
        <v>82992</v>
      </c>
      <c r="B82993" t="s">
        <v>294</v>
      </c>
      <c r="C82993" s="1">
        <v>57792</v>
      </c>
      <c r="D82993" s="1">
        <v>55740.07</v>
      </c>
      <c r="E82993" t="s">
        <v>1269</v>
      </c>
    </row>
    <row r="82994" spans="1:5" hidden="1" x14ac:dyDescent="0.2">
      <c r="A82994" s="2">
        <v>82993</v>
      </c>
      <c r="B82994" t="s">
        <v>243</v>
      </c>
      <c r="C82994" s="1">
        <v>72094</v>
      </c>
      <c r="D82994" s="1">
        <v>87793.63</v>
      </c>
      <c r="E82994" t="s">
        <v>1269</v>
      </c>
    </row>
    <row r="82995" spans="1:5" hidden="1" x14ac:dyDescent="0.2">
      <c r="A82995" s="2">
        <v>82994</v>
      </c>
      <c r="B82995" t="s">
        <v>964</v>
      </c>
      <c r="C82995" s="1">
        <v>77591</v>
      </c>
      <c r="D82995" s="1">
        <v>79416.800000000003</v>
      </c>
      <c r="E82995" t="s">
        <v>1269</v>
      </c>
    </row>
    <row r="82996" spans="1:5" hidden="1" x14ac:dyDescent="0.2">
      <c r="A82996" s="2">
        <v>82995</v>
      </c>
      <c r="B82996" t="s">
        <v>234</v>
      </c>
      <c r="C82996" s="1">
        <v>29328</v>
      </c>
      <c r="D82996" s="1">
        <v>7030.95</v>
      </c>
      <c r="E82996" t="s">
        <v>1269</v>
      </c>
    </row>
    <row r="82997" spans="1:5" hidden="1" x14ac:dyDescent="0.2">
      <c r="A82997" s="2">
        <v>82996</v>
      </c>
      <c r="B82997" t="s">
        <v>89</v>
      </c>
      <c r="C82997" s="1">
        <v>50000</v>
      </c>
      <c r="D82997" s="1">
        <v>36538.51</v>
      </c>
      <c r="E82997" t="s">
        <v>1269</v>
      </c>
    </row>
    <row r="82998" spans="1:5" hidden="1" x14ac:dyDescent="0.2">
      <c r="A82998" s="2">
        <v>82997</v>
      </c>
      <c r="B82998" t="s">
        <v>725</v>
      </c>
      <c r="C82998" s="1">
        <v>106000</v>
      </c>
      <c r="D82998" s="1">
        <v>103131.64</v>
      </c>
      <c r="E82998" t="s">
        <v>1269</v>
      </c>
    </row>
    <row r="82999" spans="1:5" hidden="1" x14ac:dyDescent="0.2">
      <c r="A82999" s="2">
        <v>82998</v>
      </c>
      <c r="B82999" t="s">
        <v>448</v>
      </c>
      <c r="C82999" s="1">
        <v>60000</v>
      </c>
      <c r="D82999" s="1">
        <v>11999.44</v>
      </c>
      <c r="E82999" t="s">
        <v>1269</v>
      </c>
    </row>
    <row r="83000" spans="1:5" hidden="1" x14ac:dyDescent="0.2">
      <c r="A83000" s="2">
        <v>82999</v>
      </c>
      <c r="B83000" t="s">
        <v>201</v>
      </c>
      <c r="C83000" s="1">
        <v>41520</v>
      </c>
      <c r="D83000" s="1">
        <v>40751.519999999997</v>
      </c>
      <c r="E83000" t="s">
        <v>1269</v>
      </c>
    </row>
    <row r="83001" spans="1:5" hidden="1" x14ac:dyDescent="0.2">
      <c r="A83001" s="2">
        <v>83000</v>
      </c>
      <c r="B83001" t="s">
        <v>162</v>
      </c>
      <c r="C83001" s="1">
        <v>63003</v>
      </c>
      <c r="D83001" s="1">
        <v>67113.98</v>
      </c>
      <c r="E83001" t="s">
        <v>1269</v>
      </c>
    </row>
    <row r="83002" spans="1:5" hidden="1" x14ac:dyDescent="0.2">
      <c r="A83002" s="2">
        <v>83001</v>
      </c>
      <c r="B83002" t="s">
        <v>408</v>
      </c>
      <c r="C83002" s="1">
        <v>82300</v>
      </c>
      <c r="D83002" s="1">
        <v>79073.070000000007</v>
      </c>
      <c r="E83002" t="s">
        <v>1269</v>
      </c>
    </row>
    <row r="83003" spans="1:5" hidden="1" x14ac:dyDescent="0.2">
      <c r="A83003" s="2">
        <v>83002</v>
      </c>
      <c r="B83003" t="s">
        <v>139</v>
      </c>
      <c r="C83003" s="1">
        <v>66569</v>
      </c>
      <c r="D83003" s="1">
        <v>69217.919999999998</v>
      </c>
      <c r="E83003" t="s">
        <v>1269</v>
      </c>
    </row>
    <row r="83004" spans="1:5" hidden="1" x14ac:dyDescent="0.2">
      <c r="A83004" s="2">
        <v>83003</v>
      </c>
      <c r="B83004" t="s">
        <v>353</v>
      </c>
      <c r="C83004" s="1">
        <v>81609</v>
      </c>
      <c r="D83004" s="1">
        <v>104680.23</v>
      </c>
      <c r="E83004" t="s">
        <v>1269</v>
      </c>
    </row>
    <row r="83005" spans="1:5" hidden="1" x14ac:dyDescent="0.2">
      <c r="A83005" s="2">
        <v>83004</v>
      </c>
      <c r="B83005" t="s">
        <v>267</v>
      </c>
      <c r="C83005" s="1">
        <v>31345</v>
      </c>
      <c r="D83005" s="1">
        <v>33265.449999999997</v>
      </c>
      <c r="E83005" t="s">
        <v>1269</v>
      </c>
    </row>
    <row r="83006" spans="1:5" hidden="1" x14ac:dyDescent="0.2">
      <c r="A83006" s="2">
        <v>83005</v>
      </c>
      <c r="B83006" t="s">
        <v>158</v>
      </c>
      <c r="C83006" s="1">
        <v>20800</v>
      </c>
      <c r="D83006" s="1">
        <v>10350</v>
      </c>
      <c r="E83006" t="s">
        <v>1269</v>
      </c>
    </row>
    <row r="83007" spans="1:5" hidden="1" x14ac:dyDescent="0.2">
      <c r="A83007" s="2">
        <v>83006</v>
      </c>
      <c r="B83007" t="s">
        <v>193</v>
      </c>
      <c r="C83007" s="1">
        <v>42182</v>
      </c>
      <c r="D83007" s="1">
        <v>48235.07</v>
      </c>
      <c r="E83007" t="s">
        <v>1269</v>
      </c>
    </row>
    <row r="83008" spans="1:5" hidden="1" x14ac:dyDescent="0.2">
      <c r="A83008" s="2">
        <v>83007</v>
      </c>
      <c r="B83008" t="s">
        <v>1186</v>
      </c>
      <c r="C83008" s="1">
        <v>44858</v>
      </c>
      <c r="D83008" s="1">
        <v>25933.15</v>
      </c>
      <c r="E83008" t="s">
        <v>1269</v>
      </c>
    </row>
    <row r="83009" spans="1:5" hidden="1" x14ac:dyDescent="0.2">
      <c r="A83009" s="2">
        <v>83008</v>
      </c>
      <c r="B83009" t="s">
        <v>685</v>
      </c>
      <c r="C83009" s="1">
        <v>81609</v>
      </c>
      <c r="D83009" s="1">
        <v>89773.27</v>
      </c>
      <c r="E83009" t="s">
        <v>1269</v>
      </c>
    </row>
    <row r="83010" spans="1:5" hidden="1" x14ac:dyDescent="0.2">
      <c r="A83010" s="2">
        <v>83009</v>
      </c>
      <c r="B83010" t="s">
        <v>428</v>
      </c>
      <c r="C83010" s="1">
        <v>49088</v>
      </c>
      <c r="D83010" s="1">
        <v>63855.77</v>
      </c>
      <c r="E83010" t="s">
        <v>1269</v>
      </c>
    </row>
    <row r="83011" spans="1:5" hidden="1" x14ac:dyDescent="0.2">
      <c r="A83011" s="2">
        <v>83010</v>
      </c>
      <c r="B83011" t="s">
        <v>412</v>
      </c>
      <c r="C83011" s="1">
        <v>35378</v>
      </c>
      <c r="D83011" s="1">
        <v>35548.559999999998</v>
      </c>
      <c r="E83011" t="s">
        <v>1269</v>
      </c>
    </row>
    <row r="83012" spans="1:5" hidden="1" x14ac:dyDescent="0.2">
      <c r="A83012" s="2">
        <v>83011</v>
      </c>
      <c r="B83012" t="s">
        <v>182</v>
      </c>
      <c r="C83012" s="1">
        <v>66122</v>
      </c>
      <c r="D83012" s="1">
        <v>83341.02</v>
      </c>
      <c r="E83012" t="s">
        <v>1269</v>
      </c>
    </row>
    <row r="83013" spans="1:5" hidden="1" x14ac:dyDescent="0.2">
      <c r="A83013" s="2">
        <v>83012</v>
      </c>
      <c r="B83013" t="s">
        <v>413</v>
      </c>
      <c r="C83013" s="1">
        <v>30430</v>
      </c>
      <c r="D83013" s="1">
        <v>29435.35</v>
      </c>
      <c r="E83013" t="s">
        <v>1269</v>
      </c>
    </row>
    <row r="83014" spans="1:5" hidden="1" x14ac:dyDescent="0.2">
      <c r="A83014" s="2">
        <v>83013</v>
      </c>
      <c r="B83014" t="s">
        <v>441</v>
      </c>
      <c r="C83014" s="1">
        <v>69600</v>
      </c>
      <c r="D83014" s="1">
        <v>68000.539999999994</v>
      </c>
      <c r="E83014" t="s">
        <v>1269</v>
      </c>
    </row>
    <row r="83015" spans="1:5" hidden="1" x14ac:dyDescent="0.2">
      <c r="A83015" s="2">
        <v>83014</v>
      </c>
      <c r="B83015" t="s">
        <v>280</v>
      </c>
      <c r="C83015" s="1">
        <v>39588</v>
      </c>
      <c r="D83015" s="1">
        <v>40327.4</v>
      </c>
      <c r="E83015" t="s">
        <v>1269</v>
      </c>
    </row>
    <row r="83016" spans="1:5" hidden="1" x14ac:dyDescent="0.2">
      <c r="A83016" s="2">
        <v>83015</v>
      </c>
      <c r="B83016" t="s">
        <v>415</v>
      </c>
      <c r="C83016" s="1">
        <v>82592</v>
      </c>
      <c r="D83016" s="1">
        <v>81861.66</v>
      </c>
      <c r="E83016" t="s">
        <v>1269</v>
      </c>
    </row>
    <row r="83017" spans="1:5" hidden="1" x14ac:dyDescent="0.2">
      <c r="A83017" s="2">
        <v>83016</v>
      </c>
      <c r="B83017" t="s">
        <v>416</v>
      </c>
      <c r="C83017" s="1">
        <v>53750</v>
      </c>
      <c r="D83017" s="1">
        <v>82936.14</v>
      </c>
      <c r="E83017" t="s">
        <v>1269</v>
      </c>
    </row>
    <row r="83018" spans="1:5" hidden="1" x14ac:dyDescent="0.2">
      <c r="A83018" s="2">
        <v>83017</v>
      </c>
      <c r="B83018" t="s">
        <v>419</v>
      </c>
      <c r="C83018" s="1">
        <v>42012</v>
      </c>
      <c r="D83018" s="1">
        <v>48706.37</v>
      </c>
      <c r="E83018" t="s">
        <v>1269</v>
      </c>
    </row>
    <row r="83019" spans="1:5" hidden="1" x14ac:dyDescent="0.2">
      <c r="A83019" s="2">
        <v>83018</v>
      </c>
      <c r="B83019" t="s">
        <v>138</v>
      </c>
      <c r="C83019" s="1">
        <v>34218</v>
      </c>
      <c r="D83019" s="1">
        <v>35228.75</v>
      </c>
      <c r="E83019" t="s">
        <v>1269</v>
      </c>
    </row>
    <row r="83020" spans="1:5" hidden="1" x14ac:dyDescent="0.2">
      <c r="A83020" s="2">
        <v>83019</v>
      </c>
      <c r="B83020" t="s">
        <v>280</v>
      </c>
      <c r="C83020" s="1">
        <v>30409</v>
      </c>
      <c r="D83020" s="1">
        <v>27516.75</v>
      </c>
      <c r="E83020" t="s">
        <v>1269</v>
      </c>
    </row>
    <row r="83021" spans="1:5" hidden="1" x14ac:dyDescent="0.2">
      <c r="A83021" s="2">
        <v>83020</v>
      </c>
      <c r="B83021" t="s">
        <v>502</v>
      </c>
      <c r="C83021" s="1">
        <v>84371</v>
      </c>
      <c r="D83021" s="1">
        <v>105191.58</v>
      </c>
      <c r="E83021" t="s">
        <v>1269</v>
      </c>
    </row>
    <row r="83022" spans="1:5" hidden="1" x14ac:dyDescent="0.2">
      <c r="A83022" s="2">
        <v>83021</v>
      </c>
      <c r="B83022" t="s">
        <v>620</v>
      </c>
      <c r="C83022" s="1">
        <v>37415</v>
      </c>
      <c r="D83022" s="1">
        <v>25206.57</v>
      </c>
      <c r="E83022" t="s">
        <v>1269</v>
      </c>
    </row>
    <row r="83023" spans="1:5" hidden="1" x14ac:dyDescent="0.2">
      <c r="A83023" s="2">
        <v>83022</v>
      </c>
      <c r="B83023" t="s">
        <v>120</v>
      </c>
      <c r="C83023" s="1">
        <v>10190</v>
      </c>
      <c r="D83023" s="1">
        <v>8637.9699999999993</v>
      </c>
      <c r="E83023" t="s">
        <v>1269</v>
      </c>
    </row>
    <row r="83024" spans="1:5" hidden="1" x14ac:dyDescent="0.2">
      <c r="A83024" s="2">
        <v>83023</v>
      </c>
      <c r="B83024" t="s">
        <v>198</v>
      </c>
      <c r="C83024" s="1">
        <v>31746</v>
      </c>
      <c r="D83024" s="1">
        <v>33505.69</v>
      </c>
      <c r="E83024" t="s">
        <v>1269</v>
      </c>
    </row>
    <row r="83025" spans="1:5" hidden="1" x14ac:dyDescent="0.2">
      <c r="A83025" s="2">
        <v>83024</v>
      </c>
      <c r="B83025" t="s">
        <v>47</v>
      </c>
      <c r="C83025" s="1">
        <v>65600</v>
      </c>
      <c r="D83025" s="1">
        <v>66219.25</v>
      </c>
      <c r="E83025" t="s">
        <v>1269</v>
      </c>
    </row>
    <row r="83026" spans="1:5" hidden="1" x14ac:dyDescent="0.2">
      <c r="A83026" s="2">
        <v>83025</v>
      </c>
      <c r="B83026" t="s">
        <v>422</v>
      </c>
      <c r="C83026" s="1">
        <v>55373</v>
      </c>
      <c r="D83026" s="1">
        <v>56628.72</v>
      </c>
      <c r="E83026" t="s">
        <v>1269</v>
      </c>
    </row>
    <row r="83027" spans="1:5" hidden="1" x14ac:dyDescent="0.2">
      <c r="A83027" s="2">
        <v>83026</v>
      </c>
      <c r="B83027" t="s">
        <v>740</v>
      </c>
      <c r="C83027" s="1">
        <v>29500</v>
      </c>
      <c r="D83027" s="1">
        <v>26717.43</v>
      </c>
      <c r="E83027" t="s">
        <v>1269</v>
      </c>
    </row>
    <row r="83028" spans="1:5" hidden="1" x14ac:dyDescent="0.2">
      <c r="A83028" s="2">
        <v>83027</v>
      </c>
      <c r="B83028" t="s">
        <v>143</v>
      </c>
      <c r="C83028" s="1">
        <v>58963</v>
      </c>
      <c r="D83028" s="1">
        <v>47002.63</v>
      </c>
      <c r="E83028" t="s">
        <v>1269</v>
      </c>
    </row>
    <row r="83029" spans="1:5" hidden="1" x14ac:dyDescent="0.2">
      <c r="A83029" s="2">
        <v>83028</v>
      </c>
      <c r="B83029" t="s">
        <v>424</v>
      </c>
      <c r="C83029" s="1">
        <v>36634</v>
      </c>
      <c r="D83029" s="1">
        <v>35438.74</v>
      </c>
      <c r="E83029" t="s">
        <v>1269</v>
      </c>
    </row>
    <row r="83030" spans="1:5" hidden="1" x14ac:dyDescent="0.2">
      <c r="A83030" s="2">
        <v>83029</v>
      </c>
      <c r="B83030" t="s">
        <v>1038</v>
      </c>
      <c r="C83030" s="1">
        <v>79689</v>
      </c>
      <c r="D83030" s="1">
        <v>146750.03</v>
      </c>
      <c r="E83030" t="s">
        <v>1269</v>
      </c>
    </row>
    <row r="83031" spans="1:5" hidden="1" x14ac:dyDescent="0.2">
      <c r="A83031" s="2">
        <v>83030</v>
      </c>
      <c r="B83031" t="s">
        <v>427</v>
      </c>
      <c r="C83031" s="1">
        <v>77379</v>
      </c>
      <c r="D83031" s="1">
        <v>83433.34</v>
      </c>
      <c r="E83031" t="s">
        <v>1269</v>
      </c>
    </row>
    <row r="83032" spans="1:5" hidden="1" x14ac:dyDescent="0.2">
      <c r="A83032" s="2">
        <v>83031</v>
      </c>
      <c r="B83032" t="s">
        <v>227</v>
      </c>
      <c r="C83032" s="1">
        <v>40788</v>
      </c>
      <c r="D83032" s="1">
        <v>43912.76</v>
      </c>
      <c r="E83032" t="s">
        <v>1269</v>
      </c>
    </row>
    <row r="83033" spans="1:5" hidden="1" x14ac:dyDescent="0.2">
      <c r="A83033" s="2">
        <v>83032</v>
      </c>
      <c r="B83033" t="s">
        <v>158</v>
      </c>
      <c r="C83033" s="1">
        <v>20800</v>
      </c>
      <c r="D83033" s="1">
        <v>11420</v>
      </c>
      <c r="E83033" t="s">
        <v>1269</v>
      </c>
    </row>
    <row r="83034" spans="1:5" hidden="1" x14ac:dyDescent="0.2">
      <c r="A83034" s="2">
        <v>83033</v>
      </c>
      <c r="B83034" t="s">
        <v>430</v>
      </c>
      <c r="C83034" s="1">
        <v>57700</v>
      </c>
      <c r="D83034" s="1">
        <v>56193.88</v>
      </c>
      <c r="E83034" t="s">
        <v>1269</v>
      </c>
    </row>
    <row r="83035" spans="1:5" hidden="1" x14ac:dyDescent="0.2">
      <c r="A83035" s="2">
        <v>83034</v>
      </c>
      <c r="B83035" t="s">
        <v>431</v>
      </c>
      <c r="C83035" s="1">
        <v>36608</v>
      </c>
      <c r="D83035" s="1">
        <v>44092.85</v>
      </c>
      <c r="E83035" t="s">
        <v>1269</v>
      </c>
    </row>
    <row r="83036" spans="1:5" hidden="1" x14ac:dyDescent="0.2">
      <c r="A83036" s="2">
        <v>83035</v>
      </c>
      <c r="B83036" t="s">
        <v>164</v>
      </c>
      <c r="C83036" s="1">
        <v>31221</v>
      </c>
      <c r="D83036" s="1">
        <v>26521.360000000001</v>
      </c>
      <c r="E83036" t="s">
        <v>1269</v>
      </c>
    </row>
    <row r="83037" spans="1:5" hidden="1" x14ac:dyDescent="0.2">
      <c r="A83037" s="2">
        <v>83036</v>
      </c>
      <c r="B83037" t="s">
        <v>432</v>
      </c>
      <c r="C83037" s="1">
        <v>81086</v>
      </c>
      <c r="D83037" s="1">
        <v>106237.74</v>
      </c>
      <c r="E83037" t="s">
        <v>1269</v>
      </c>
    </row>
    <row r="83038" spans="1:5" hidden="1" x14ac:dyDescent="0.2">
      <c r="A83038" s="2">
        <v>83037</v>
      </c>
      <c r="B83038" t="s">
        <v>361</v>
      </c>
      <c r="C83038" s="1">
        <v>81609</v>
      </c>
      <c r="D83038" s="1">
        <v>108112.19</v>
      </c>
      <c r="E83038" t="s">
        <v>1269</v>
      </c>
    </row>
    <row r="83039" spans="1:5" hidden="1" x14ac:dyDescent="0.2">
      <c r="A83039" s="2">
        <v>83038</v>
      </c>
      <c r="B83039" t="s">
        <v>119</v>
      </c>
      <c r="C83039" s="1">
        <v>29453</v>
      </c>
      <c r="D83039" s="1">
        <v>31206.18</v>
      </c>
      <c r="E83039" t="s">
        <v>1269</v>
      </c>
    </row>
    <row r="83040" spans="1:5" hidden="1" x14ac:dyDescent="0.2">
      <c r="A83040" s="2">
        <v>83039</v>
      </c>
      <c r="B83040" t="s">
        <v>416</v>
      </c>
      <c r="C83040" s="1">
        <v>39353</v>
      </c>
      <c r="D83040" s="1">
        <v>42506.54</v>
      </c>
      <c r="E83040" t="s">
        <v>1269</v>
      </c>
    </row>
    <row r="83041" spans="1:5" hidden="1" x14ac:dyDescent="0.2">
      <c r="A83041" s="2">
        <v>83040</v>
      </c>
      <c r="B83041" t="s">
        <v>110</v>
      </c>
      <c r="C83041" s="1">
        <v>32260</v>
      </c>
      <c r="D83041" s="1">
        <v>38230.129999999997</v>
      </c>
      <c r="E83041" t="s">
        <v>1269</v>
      </c>
    </row>
    <row r="83042" spans="1:5" hidden="1" x14ac:dyDescent="0.2">
      <c r="A83042" s="2">
        <v>83041</v>
      </c>
      <c r="B83042" t="s">
        <v>435</v>
      </c>
      <c r="C83042" s="1">
        <v>33176</v>
      </c>
      <c r="D83042" s="1">
        <v>35351.74</v>
      </c>
      <c r="E83042" t="s">
        <v>1269</v>
      </c>
    </row>
    <row r="83043" spans="1:5" hidden="1" x14ac:dyDescent="0.2">
      <c r="A83043" s="2">
        <v>83042</v>
      </c>
      <c r="B83043" t="s">
        <v>182</v>
      </c>
      <c r="C83043" s="1">
        <v>70735</v>
      </c>
      <c r="D83043" s="1">
        <v>83059.17</v>
      </c>
      <c r="E83043" t="s">
        <v>1269</v>
      </c>
    </row>
    <row r="83044" spans="1:5" hidden="1" x14ac:dyDescent="0.2">
      <c r="A83044" s="2">
        <v>83043</v>
      </c>
      <c r="B83044" t="s">
        <v>489</v>
      </c>
      <c r="C83044" s="1">
        <v>36846</v>
      </c>
      <c r="D83044" s="1">
        <v>35975.19</v>
      </c>
      <c r="E83044" t="s">
        <v>1269</v>
      </c>
    </row>
    <row r="83045" spans="1:5" hidden="1" x14ac:dyDescent="0.2">
      <c r="A83045" s="2">
        <v>83044</v>
      </c>
      <c r="B83045" t="s">
        <v>615</v>
      </c>
      <c r="C83045" s="1">
        <v>22318</v>
      </c>
      <c r="D83045" s="1">
        <v>20570.89</v>
      </c>
      <c r="E83045" t="s">
        <v>1269</v>
      </c>
    </row>
    <row r="83046" spans="1:5" hidden="1" x14ac:dyDescent="0.2">
      <c r="A83046" s="2">
        <v>83045</v>
      </c>
      <c r="B83046" t="s">
        <v>438</v>
      </c>
      <c r="C83046" s="1">
        <v>38832</v>
      </c>
      <c r="D83046" s="1">
        <v>73603.42</v>
      </c>
      <c r="E83046" t="s">
        <v>1269</v>
      </c>
    </row>
    <row r="83047" spans="1:5" hidden="1" x14ac:dyDescent="0.2">
      <c r="A83047" s="2">
        <v>83046</v>
      </c>
      <c r="B83047" t="s">
        <v>990</v>
      </c>
      <c r="C83047" s="1">
        <v>29453</v>
      </c>
      <c r="D83047" s="1">
        <v>50070.15</v>
      </c>
      <c r="E83047" t="s">
        <v>1269</v>
      </c>
    </row>
    <row r="83048" spans="1:5" hidden="1" x14ac:dyDescent="0.2">
      <c r="A83048" s="2">
        <v>83047</v>
      </c>
      <c r="B83048" t="s">
        <v>120</v>
      </c>
      <c r="C83048" s="1">
        <v>10190</v>
      </c>
      <c r="D83048" s="1">
        <v>8682.2099999999991</v>
      </c>
      <c r="E83048" t="s">
        <v>1269</v>
      </c>
    </row>
    <row r="83049" spans="1:5" hidden="1" x14ac:dyDescent="0.2">
      <c r="A83049" s="2">
        <v>83048</v>
      </c>
      <c r="B83049" t="s">
        <v>440</v>
      </c>
      <c r="C83049" s="1">
        <v>60033</v>
      </c>
      <c r="D83049" s="1">
        <v>58607.81</v>
      </c>
      <c r="E83049" t="s">
        <v>1269</v>
      </c>
    </row>
    <row r="83050" spans="1:5" hidden="1" x14ac:dyDescent="0.2">
      <c r="A83050" s="2">
        <v>83049</v>
      </c>
      <c r="B83050" t="s">
        <v>161</v>
      </c>
      <c r="C83050" s="1">
        <v>36608</v>
      </c>
      <c r="D83050" s="1">
        <v>38987.82</v>
      </c>
      <c r="E83050" t="s">
        <v>1269</v>
      </c>
    </row>
    <row r="83051" spans="1:5" hidden="1" x14ac:dyDescent="0.2">
      <c r="A83051" s="2">
        <v>83050</v>
      </c>
      <c r="B83051" t="s">
        <v>373</v>
      </c>
      <c r="C83051" s="1">
        <v>21840</v>
      </c>
      <c r="D83051" s="1">
        <v>5581.56</v>
      </c>
      <c r="E83051" t="s">
        <v>1269</v>
      </c>
    </row>
    <row r="83052" spans="1:5" hidden="1" x14ac:dyDescent="0.2">
      <c r="A83052" s="2">
        <v>83051</v>
      </c>
      <c r="B83052" t="s">
        <v>230</v>
      </c>
      <c r="C83052" s="1">
        <v>76100</v>
      </c>
      <c r="D83052" s="1">
        <v>74518.86</v>
      </c>
      <c r="E83052" t="s">
        <v>1269</v>
      </c>
    </row>
    <row r="83053" spans="1:5" hidden="1" x14ac:dyDescent="0.2">
      <c r="A83053" s="2">
        <v>83052</v>
      </c>
      <c r="B83053" t="s">
        <v>235</v>
      </c>
      <c r="C83053" s="1">
        <v>58963</v>
      </c>
      <c r="D83053" s="1">
        <v>76030.55</v>
      </c>
      <c r="E83053" t="s">
        <v>1269</v>
      </c>
    </row>
    <row r="83054" spans="1:5" hidden="1" x14ac:dyDescent="0.2">
      <c r="A83054" s="2">
        <v>83053</v>
      </c>
      <c r="B83054" t="s">
        <v>374</v>
      </c>
      <c r="C83054" s="1">
        <v>39199</v>
      </c>
      <c r="D83054" s="1">
        <v>42840.66</v>
      </c>
      <c r="E83054" t="s">
        <v>1269</v>
      </c>
    </row>
    <row r="83055" spans="1:5" hidden="1" x14ac:dyDescent="0.2">
      <c r="A83055" s="2">
        <v>83054</v>
      </c>
      <c r="B83055" t="s">
        <v>1060</v>
      </c>
      <c r="C83055" s="1">
        <v>32260</v>
      </c>
      <c r="D83055" s="1">
        <v>37608.519999999997</v>
      </c>
      <c r="E83055" t="s">
        <v>1269</v>
      </c>
    </row>
    <row r="83056" spans="1:5" hidden="1" x14ac:dyDescent="0.2">
      <c r="A83056" s="2">
        <v>83055</v>
      </c>
      <c r="B83056" t="s">
        <v>443</v>
      </c>
      <c r="C83056" s="1">
        <v>43719</v>
      </c>
      <c r="D83056" s="1">
        <v>41410.699999999997</v>
      </c>
      <c r="E83056" t="s">
        <v>1269</v>
      </c>
    </row>
    <row r="83057" spans="1:5" hidden="1" x14ac:dyDescent="0.2">
      <c r="A83057" s="2">
        <v>83056</v>
      </c>
      <c r="B83057" t="s">
        <v>444</v>
      </c>
      <c r="C83057" s="1">
        <v>29994</v>
      </c>
      <c r="D83057" s="1">
        <v>26843.23</v>
      </c>
      <c r="E83057" t="s">
        <v>1269</v>
      </c>
    </row>
    <row r="83058" spans="1:5" hidden="1" x14ac:dyDescent="0.2">
      <c r="A83058" s="2">
        <v>83057</v>
      </c>
      <c r="B83058" t="s">
        <v>296</v>
      </c>
      <c r="C83058" s="1">
        <v>46693</v>
      </c>
      <c r="D83058" s="1">
        <v>56283</v>
      </c>
      <c r="E83058" t="s">
        <v>1269</v>
      </c>
    </row>
    <row r="83059" spans="1:5" hidden="1" x14ac:dyDescent="0.2">
      <c r="A83059" s="2">
        <v>83058</v>
      </c>
      <c r="B83059" t="s">
        <v>445</v>
      </c>
      <c r="C83059" s="1">
        <v>34602</v>
      </c>
      <c r="D83059" s="1">
        <v>36169.32</v>
      </c>
      <c r="E83059" t="s">
        <v>1269</v>
      </c>
    </row>
    <row r="83060" spans="1:5" hidden="1" x14ac:dyDescent="0.2">
      <c r="A83060" s="2">
        <v>83059</v>
      </c>
      <c r="B83060" t="s">
        <v>234</v>
      </c>
      <c r="C83060" s="1">
        <v>29328</v>
      </c>
      <c r="D83060" s="1">
        <v>9659</v>
      </c>
      <c r="E83060" t="s">
        <v>1269</v>
      </c>
    </row>
    <row r="83061" spans="1:5" hidden="1" x14ac:dyDescent="0.2">
      <c r="A83061" s="2">
        <v>83060</v>
      </c>
      <c r="B83061" t="s">
        <v>513</v>
      </c>
      <c r="C83061" s="1">
        <v>39887</v>
      </c>
      <c r="D83061" s="1">
        <v>38414.85</v>
      </c>
      <c r="E83061" t="s">
        <v>1269</v>
      </c>
    </row>
    <row r="83062" spans="1:5" hidden="1" x14ac:dyDescent="0.2">
      <c r="A83062" s="2">
        <v>83061</v>
      </c>
      <c r="B83062" t="s">
        <v>447</v>
      </c>
      <c r="C83062" s="1">
        <v>75197</v>
      </c>
      <c r="D83062" s="1">
        <v>78187.460000000006</v>
      </c>
      <c r="E83062" t="s">
        <v>1269</v>
      </c>
    </row>
    <row r="83063" spans="1:5" hidden="1" x14ac:dyDescent="0.2">
      <c r="A83063" s="2">
        <v>83062</v>
      </c>
      <c r="B83063" t="s">
        <v>498</v>
      </c>
      <c r="C83063" s="1">
        <v>32635</v>
      </c>
      <c r="D83063" s="1">
        <v>54247.64</v>
      </c>
      <c r="E83063" t="s">
        <v>1269</v>
      </c>
    </row>
    <row r="83064" spans="1:5" hidden="1" x14ac:dyDescent="0.2">
      <c r="A83064" s="2">
        <v>83063</v>
      </c>
      <c r="B83064" t="s">
        <v>201</v>
      </c>
      <c r="C83064" s="1">
        <v>64600</v>
      </c>
      <c r="D83064" s="1">
        <v>62315.03</v>
      </c>
      <c r="E83064" t="s">
        <v>1269</v>
      </c>
    </row>
    <row r="83065" spans="1:5" hidden="1" x14ac:dyDescent="0.2">
      <c r="A83065" s="2">
        <v>83064</v>
      </c>
      <c r="B83065" t="s">
        <v>120</v>
      </c>
      <c r="C83065" s="1">
        <v>10190</v>
      </c>
      <c r="D83065" s="1">
        <v>8823.74</v>
      </c>
      <c r="E83065" t="s">
        <v>1269</v>
      </c>
    </row>
    <row r="83066" spans="1:5" hidden="1" x14ac:dyDescent="0.2">
      <c r="A83066" s="2">
        <v>83065</v>
      </c>
      <c r="B83066" t="s">
        <v>382</v>
      </c>
      <c r="C83066" s="1">
        <v>86700</v>
      </c>
      <c r="D83066" s="1">
        <v>84216.99</v>
      </c>
      <c r="E83066" t="s">
        <v>1269</v>
      </c>
    </row>
    <row r="83067" spans="1:5" hidden="1" x14ac:dyDescent="0.2">
      <c r="A83067" s="2">
        <v>83066</v>
      </c>
      <c r="B83067" t="s">
        <v>448</v>
      </c>
      <c r="C83067" s="1">
        <v>94800</v>
      </c>
      <c r="D83067" s="1">
        <v>91810.12</v>
      </c>
      <c r="E83067" t="s">
        <v>1269</v>
      </c>
    </row>
    <row r="83068" spans="1:5" hidden="1" x14ac:dyDescent="0.2">
      <c r="A83068" s="2">
        <v>83067</v>
      </c>
      <c r="B83068" t="s">
        <v>449</v>
      </c>
      <c r="C83068" s="1">
        <v>89443</v>
      </c>
      <c r="D83068" s="1">
        <v>87977.65</v>
      </c>
      <c r="E83068" t="s">
        <v>1269</v>
      </c>
    </row>
    <row r="83069" spans="1:5" hidden="1" x14ac:dyDescent="0.2">
      <c r="A83069" s="2">
        <v>83068</v>
      </c>
      <c r="B83069" t="s">
        <v>395</v>
      </c>
      <c r="C83069" s="1">
        <v>72775</v>
      </c>
      <c r="D83069" s="1">
        <v>76119.8</v>
      </c>
      <c r="E83069" t="s">
        <v>1269</v>
      </c>
    </row>
    <row r="83070" spans="1:5" hidden="1" x14ac:dyDescent="0.2">
      <c r="A83070" s="2">
        <v>83069</v>
      </c>
      <c r="B83070" t="s">
        <v>158</v>
      </c>
      <c r="C83070" s="1">
        <v>24960</v>
      </c>
      <c r="D83070" s="1">
        <v>1962</v>
      </c>
      <c r="E83070" t="s">
        <v>1269</v>
      </c>
    </row>
    <row r="83071" spans="1:5" hidden="1" x14ac:dyDescent="0.2">
      <c r="A83071" s="2">
        <v>83070</v>
      </c>
      <c r="B83071" t="s">
        <v>121</v>
      </c>
      <c r="C83071" s="1">
        <v>60675</v>
      </c>
      <c r="D83071" s="1">
        <v>56833.71</v>
      </c>
      <c r="E83071" t="s">
        <v>1269</v>
      </c>
    </row>
    <row r="83072" spans="1:5" hidden="1" x14ac:dyDescent="0.2">
      <c r="A83072" s="2">
        <v>83071</v>
      </c>
      <c r="B83072" t="s">
        <v>122</v>
      </c>
      <c r="C83072" s="1">
        <v>73674</v>
      </c>
      <c r="D83072" s="1">
        <v>8288.32</v>
      </c>
      <c r="E83072" t="s">
        <v>1269</v>
      </c>
    </row>
    <row r="83073" spans="1:5" hidden="1" x14ac:dyDescent="0.2">
      <c r="A83073" s="2">
        <v>83072</v>
      </c>
      <c r="B83073" t="s">
        <v>705</v>
      </c>
      <c r="C83073" s="1">
        <v>57200</v>
      </c>
      <c r="D83073" s="1">
        <v>42532.17</v>
      </c>
      <c r="E83073" t="s">
        <v>1269</v>
      </c>
    </row>
    <row r="83074" spans="1:5" hidden="1" x14ac:dyDescent="0.2">
      <c r="A83074" s="2">
        <v>83073</v>
      </c>
      <c r="B83074" t="s">
        <v>450</v>
      </c>
      <c r="C83074" s="1">
        <v>66595</v>
      </c>
      <c r="D83074" s="1">
        <v>66381.7</v>
      </c>
      <c r="E83074" t="s">
        <v>1269</v>
      </c>
    </row>
    <row r="83075" spans="1:5" hidden="1" x14ac:dyDescent="0.2">
      <c r="A83075" s="2">
        <v>83074</v>
      </c>
      <c r="B83075" t="s">
        <v>451</v>
      </c>
      <c r="C83075" s="1">
        <v>74134</v>
      </c>
      <c r="D83075" s="1">
        <v>81304.039999999994</v>
      </c>
      <c r="E83075" t="s">
        <v>1269</v>
      </c>
    </row>
    <row r="83076" spans="1:5" hidden="1" x14ac:dyDescent="0.2">
      <c r="A83076" s="2">
        <v>83075</v>
      </c>
      <c r="B83076" t="s">
        <v>1040</v>
      </c>
      <c r="C83076" s="1">
        <v>60800</v>
      </c>
      <c r="D83076" s="1">
        <v>60987.67</v>
      </c>
      <c r="E83076" t="s">
        <v>1269</v>
      </c>
    </row>
    <row r="83077" spans="1:5" hidden="1" x14ac:dyDescent="0.2">
      <c r="A83077" s="2">
        <v>83076</v>
      </c>
      <c r="B83077" t="s">
        <v>120</v>
      </c>
      <c r="C83077" s="1">
        <v>10961</v>
      </c>
      <c r="D83077" s="1">
        <v>10624.39</v>
      </c>
      <c r="E83077" t="s">
        <v>1269</v>
      </c>
    </row>
    <row r="83078" spans="1:5" hidden="1" x14ac:dyDescent="0.2">
      <c r="A83078" s="2">
        <v>83077</v>
      </c>
      <c r="B83078" t="s">
        <v>453</v>
      </c>
      <c r="C83078" s="1">
        <v>43447</v>
      </c>
      <c r="D83078" s="1">
        <v>66549.36</v>
      </c>
      <c r="E83078" t="s">
        <v>1269</v>
      </c>
    </row>
    <row r="83079" spans="1:5" hidden="1" x14ac:dyDescent="0.2">
      <c r="A83079" s="2">
        <v>83078</v>
      </c>
      <c r="B83079" t="s">
        <v>689</v>
      </c>
      <c r="C83079" s="1">
        <v>102200</v>
      </c>
      <c r="D83079" s="1">
        <v>97659.59</v>
      </c>
      <c r="E83079" t="s">
        <v>1269</v>
      </c>
    </row>
    <row r="83080" spans="1:5" hidden="1" x14ac:dyDescent="0.2">
      <c r="A83080" s="2">
        <v>83079</v>
      </c>
      <c r="B83080" t="s">
        <v>149</v>
      </c>
      <c r="C83080" s="1">
        <v>70647</v>
      </c>
      <c r="D83080" s="1">
        <v>130191.86</v>
      </c>
      <c r="E83080" t="s">
        <v>1269</v>
      </c>
    </row>
    <row r="83081" spans="1:5" hidden="1" x14ac:dyDescent="0.2">
      <c r="A83081" s="2">
        <v>83080</v>
      </c>
      <c r="B83081" t="s">
        <v>604</v>
      </c>
      <c r="C83081" s="1">
        <v>36222</v>
      </c>
      <c r="D83081" s="1">
        <v>26401.46</v>
      </c>
      <c r="E83081" t="s">
        <v>1269</v>
      </c>
    </row>
    <row r="83082" spans="1:5" hidden="1" x14ac:dyDescent="0.2">
      <c r="A83082" s="2">
        <v>83081</v>
      </c>
      <c r="B83082" t="s">
        <v>454</v>
      </c>
      <c r="C83082" s="1">
        <v>52239</v>
      </c>
      <c r="D83082" s="1">
        <v>50961.88</v>
      </c>
      <c r="E83082" t="s">
        <v>1269</v>
      </c>
    </row>
    <row r="83083" spans="1:5" hidden="1" x14ac:dyDescent="0.2">
      <c r="A83083" s="2">
        <v>83082</v>
      </c>
      <c r="B83083" t="s">
        <v>211</v>
      </c>
      <c r="C83083" s="1">
        <v>70393</v>
      </c>
      <c r="D83083" s="1">
        <v>68720.850000000006</v>
      </c>
      <c r="E83083" t="s">
        <v>1269</v>
      </c>
    </row>
    <row r="83084" spans="1:5" hidden="1" x14ac:dyDescent="0.2">
      <c r="A83084" s="2">
        <v>83083</v>
      </c>
      <c r="B83084" t="s">
        <v>533</v>
      </c>
      <c r="C83084" s="1">
        <v>43026</v>
      </c>
      <c r="D83084" s="1">
        <v>1324.13</v>
      </c>
      <c r="E83084" t="s">
        <v>1269</v>
      </c>
    </row>
    <row r="83085" spans="1:5" hidden="1" x14ac:dyDescent="0.2">
      <c r="A83085" s="2">
        <v>83084</v>
      </c>
      <c r="B83085" t="s">
        <v>635</v>
      </c>
      <c r="C83085" s="1">
        <v>99200</v>
      </c>
      <c r="D83085" s="1">
        <v>100425.29</v>
      </c>
      <c r="E83085" t="s">
        <v>1269</v>
      </c>
    </row>
    <row r="83086" spans="1:5" hidden="1" x14ac:dyDescent="0.2">
      <c r="A83086" s="2">
        <v>83085</v>
      </c>
      <c r="B83086" t="s">
        <v>1095</v>
      </c>
      <c r="C83086" s="1">
        <v>40330</v>
      </c>
      <c r="D83086" s="1">
        <v>39230.839999999997</v>
      </c>
      <c r="E83086" t="s">
        <v>1269</v>
      </c>
    </row>
    <row r="83087" spans="1:5" hidden="1" x14ac:dyDescent="0.2">
      <c r="A83087" s="2">
        <v>83086</v>
      </c>
      <c r="B83087" t="s">
        <v>456</v>
      </c>
      <c r="C83087" s="1">
        <v>94003</v>
      </c>
      <c r="D83087" s="1">
        <v>109170.64</v>
      </c>
      <c r="E83087" t="s">
        <v>1269</v>
      </c>
    </row>
    <row r="83088" spans="1:5" hidden="1" x14ac:dyDescent="0.2">
      <c r="A83088" s="2">
        <v>83087</v>
      </c>
      <c r="B83088" t="s">
        <v>672</v>
      </c>
      <c r="C83088" s="1">
        <v>130100</v>
      </c>
      <c r="D83088" s="1">
        <v>125995.66</v>
      </c>
      <c r="E83088" t="s">
        <v>1269</v>
      </c>
    </row>
    <row r="83089" spans="1:5" hidden="1" x14ac:dyDescent="0.2">
      <c r="A83089" s="2">
        <v>83088</v>
      </c>
      <c r="B83089" t="s">
        <v>1128</v>
      </c>
      <c r="C83089" s="1">
        <v>61200</v>
      </c>
      <c r="D83089" s="1">
        <v>58875.07</v>
      </c>
      <c r="E83089" t="s">
        <v>1269</v>
      </c>
    </row>
    <row r="83090" spans="1:5" hidden="1" x14ac:dyDescent="0.2">
      <c r="A83090" s="2">
        <v>83089</v>
      </c>
      <c r="B83090" t="s">
        <v>457</v>
      </c>
      <c r="C83090" s="1">
        <v>55373</v>
      </c>
      <c r="D83090" s="1">
        <v>55407.54</v>
      </c>
      <c r="E83090" t="s">
        <v>1269</v>
      </c>
    </row>
    <row r="83091" spans="1:5" hidden="1" x14ac:dyDescent="0.2">
      <c r="A83091" s="2">
        <v>83090</v>
      </c>
      <c r="B83091" t="s">
        <v>460</v>
      </c>
      <c r="C83091" s="1">
        <v>97400</v>
      </c>
      <c r="D83091" s="1">
        <v>94704.76</v>
      </c>
      <c r="E83091" t="s">
        <v>1269</v>
      </c>
    </row>
    <row r="83092" spans="1:5" hidden="1" x14ac:dyDescent="0.2">
      <c r="A83092" s="2">
        <v>83091</v>
      </c>
      <c r="B83092" t="s">
        <v>461</v>
      </c>
      <c r="C83092" s="1">
        <v>39701</v>
      </c>
      <c r="D83092" s="1">
        <v>44370.239999999998</v>
      </c>
      <c r="E83092" t="s">
        <v>1269</v>
      </c>
    </row>
    <row r="83093" spans="1:5" hidden="1" x14ac:dyDescent="0.2">
      <c r="A83093" s="2">
        <v>83092</v>
      </c>
      <c r="B83093" t="s">
        <v>313</v>
      </c>
      <c r="C83093" s="1">
        <v>4576</v>
      </c>
      <c r="D83093">
        <v>0</v>
      </c>
      <c r="E83093" t="s">
        <v>1269</v>
      </c>
    </row>
    <row r="83094" spans="1:5" hidden="1" x14ac:dyDescent="0.2">
      <c r="A83094" s="2">
        <v>83093</v>
      </c>
      <c r="B83094" t="s">
        <v>530</v>
      </c>
      <c r="C83094" s="1">
        <v>19802</v>
      </c>
      <c r="D83094" s="1">
        <v>3055.98</v>
      </c>
      <c r="E83094" t="s">
        <v>1269</v>
      </c>
    </row>
    <row r="83095" spans="1:5" hidden="1" x14ac:dyDescent="0.2">
      <c r="A83095" s="2">
        <v>83094</v>
      </c>
      <c r="B83095" t="s">
        <v>241</v>
      </c>
      <c r="C83095" s="1">
        <v>32260</v>
      </c>
      <c r="D83095" s="1">
        <v>33270.6</v>
      </c>
      <c r="E83095" t="s">
        <v>1269</v>
      </c>
    </row>
    <row r="83096" spans="1:5" hidden="1" x14ac:dyDescent="0.2">
      <c r="A83096" s="2">
        <v>83095</v>
      </c>
      <c r="B83096" t="s">
        <v>462</v>
      </c>
      <c r="C83096" s="1">
        <v>64365</v>
      </c>
      <c r="D83096" s="1">
        <v>65771.11</v>
      </c>
      <c r="E83096" t="s">
        <v>1269</v>
      </c>
    </row>
    <row r="83097" spans="1:5" hidden="1" x14ac:dyDescent="0.2">
      <c r="A83097" s="2">
        <v>83096</v>
      </c>
      <c r="B83097" t="s">
        <v>266</v>
      </c>
      <c r="C83097" s="1">
        <v>71742</v>
      </c>
      <c r="D83097" s="1">
        <v>88957.29</v>
      </c>
      <c r="E83097" t="s">
        <v>1269</v>
      </c>
    </row>
    <row r="83098" spans="1:5" hidden="1" x14ac:dyDescent="0.2">
      <c r="A83098" s="2">
        <v>83097</v>
      </c>
      <c r="B83098" t="s">
        <v>220</v>
      </c>
      <c r="C83098" s="1">
        <v>69373</v>
      </c>
      <c r="D83098" s="1">
        <v>73627.31</v>
      </c>
      <c r="E83098" t="s">
        <v>1269</v>
      </c>
    </row>
    <row r="83099" spans="1:5" hidden="1" x14ac:dyDescent="0.2">
      <c r="A83099" s="2">
        <v>83098</v>
      </c>
      <c r="B83099" t="s">
        <v>463</v>
      </c>
      <c r="C83099" s="1">
        <v>36439</v>
      </c>
      <c r="D83099" s="1">
        <v>42205.87</v>
      </c>
      <c r="E83099" t="s">
        <v>1269</v>
      </c>
    </row>
    <row r="83100" spans="1:5" hidden="1" x14ac:dyDescent="0.2">
      <c r="A83100" s="2">
        <v>83099</v>
      </c>
      <c r="B83100" t="s">
        <v>387</v>
      </c>
      <c r="C83100" s="1">
        <v>30430</v>
      </c>
      <c r="D83100" s="1">
        <v>36479.97</v>
      </c>
      <c r="E83100" t="s">
        <v>1269</v>
      </c>
    </row>
    <row r="83101" spans="1:5" hidden="1" x14ac:dyDescent="0.2">
      <c r="A83101" s="2">
        <v>83100</v>
      </c>
      <c r="B83101" t="s">
        <v>464</v>
      </c>
      <c r="C83101" s="1">
        <v>41551</v>
      </c>
      <c r="D83101" s="1">
        <v>45101.56</v>
      </c>
      <c r="E83101" t="s">
        <v>1269</v>
      </c>
    </row>
    <row r="83102" spans="1:5" hidden="1" x14ac:dyDescent="0.2">
      <c r="A83102" s="2">
        <v>83101</v>
      </c>
      <c r="B83102" t="s">
        <v>89</v>
      </c>
      <c r="C83102" s="1">
        <v>50000</v>
      </c>
      <c r="D83102" s="1">
        <v>36746.46</v>
      </c>
      <c r="E83102" t="s">
        <v>1269</v>
      </c>
    </row>
    <row r="83103" spans="1:5" hidden="1" x14ac:dyDescent="0.2">
      <c r="A83103" s="2">
        <v>83102</v>
      </c>
      <c r="B83103" t="s">
        <v>578</v>
      </c>
      <c r="C83103" s="1">
        <v>64200</v>
      </c>
      <c r="D83103" s="1">
        <v>62750.9</v>
      </c>
      <c r="E83103" t="s">
        <v>1269</v>
      </c>
    </row>
    <row r="83104" spans="1:5" hidden="1" x14ac:dyDescent="0.2">
      <c r="A83104" s="2">
        <v>83103</v>
      </c>
      <c r="B83104" t="s">
        <v>533</v>
      </c>
      <c r="C83104" s="1">
        <v>74450</v>
      </c>
      <c r="D83104" s="1">
        <v>12312.8</v>
      </c>
      <c r="E83104" t="s">
        <v>1269</v>
      </c>
    </row>
    <row r="83105" spans="1:5" hidden="1" x14ac:dyDescent="0.2">
      <c r="A83105" s="2">
        <v>83104</v>
      </c>
      <c r="B83105" t="s">
        <v>116</v>
      </c>
      <c r="C83105" s="1">
        <v>74134</v>
      </c>
      <c r="D83105" s="1">
        <v>77572.39</v>
      </c>
      <c r="E83105" t="s">
        <v>1269</v>
      </c>
    </row>
    <row r="83106" spans="1:5" hidden="1" x14ac:dyDescent="0.2">
      <c r="A83106" s="2">
        <v>83105</v>
      </c>
      <c r="B83106" t="s">
        <v>467</v>
      </c>
      <c r="C83106" s="1">
        <v>50870</v>
      </c>
      <c r="D83106" s="1">
        <v>68949.05</v>
      </c>
      <c r="E83106" t="s">
        <v>1269</v>
      </c>
    </row>
    <row r="83107" spans="1:5" hidden="1" x14ac:dyDescent="0.2">
      <c r="A83107" s="2">
        <v>83106</v>
      </c>
      <c r="B83107" t="s">
        <v>468</v>
      </c>
      <c r="C83107" s="1">
        <v>56156</v>
      </c>
      <c r="D83107" s="1">
        <v>56616.34</v>
      </c>
      <c r="E83107" t="s">
        <v>1269</v>
      </c>
    </row>
    <row r="83108" spans="1:5" hidden="1" x14ac:dyDescent="0.2">
      <c r="A83108" s="2">
        <v>83107</v>
      </c>
      <c r="B83108" t="s">
        <v>135</v>
      </c>
      <c r="C83108" s="1">
        <v>34091</v>
      </c>
      <c r="D83108" s="1">
        <v>34835.82</v>
      </c>
      <c r="E83108" t="s">
        <v>1269</v>
      </c>
    </row>
    <row r="83109" spans="1:5" hidden="1" x14ac:dyDescent="0.2">
      <c r="A83109" s="2">
        <v>83108</v>
      </c>
      <c r="B83109" t="s">
        <v>660</v>
      </c>
      <c r="C83109" s="1">
        <v>70735</v>
      </c>
      <c r="D83109" s="1">
        <v>94419.15</v>
      </c>
      <c r="E83109" t="s">
        <v>1269</v>
      </c>
    </row>
    <row r="83110" spans="1:5" hidden="1" x14ac:dyDescent="0.2">
      <c r="A83110" s="2">
        <v>83109</v>
      </c>
      <c r="B83110" t="s">
        <v>424</v>
      </c>
      <c r="C83110" s="1">
        <v>38832</v>
      </c>
      <c r="D83110" s="1">
        <v>35739.83</v>
      </c>
      <c r="E83110" t="s">
        <v>1269</v>
      </c>
    </row>
    <row r="83111" spans="1:5" hidden="1" x14ac:dyDescent="0.2">
      <c r="A83111" s="2">
        <v>83110</v>
      </c>
      <c r="B83111" t="s">
        <v>414</v>
      </c>
      <c r="C83111" s="1">
        <v>37733</v>
      </c>
      <c r="D83111" s="1">
        <v>37342.35</v>
      </c>
      <c r="E83111" t="s">
        <v>1269</v>
      </c>
    </row>
    <row r="83112" spans="1:5" hidden="1" x14ac:dyDescent="0.2">
      <c r="A83112" s="2">
        <v>83111</v>
      </c>
      <c r="B83112" t="s">
        <v>1272</v>
      </c>
      <c r="C83112" s="1">
        <v>58507</v>
      </c>
      <c r="D83112" s="1">
        <v>59021.67</v>
      </c>
      <c r="E83112" t="s">
        <v>1269</v>
      </c>
    </row>
    <row r="83113" spans="1:5" hidden="1" x14ac:dyDescent="0.2">
      <c r="A83113" s="2">
        <v>83112</v>
      </c>
      <c r="B83113" t="s">
        <v>525</v>
      </c>
      <c r="C83113" s="1">
        <v>76892</v>
      </c>
      <c r="D83113" s="1">
        <v>100149.26</v>
      </c>
      <c r="E83113" t="s">
        <v>1269</v>
      </c>
    </row>
    <row r="83114" spans="1:5" hidden="1" x14ac:dyDescent="0.2">
      <c r="A83114" s="2">
        <v>83113</v>
      </c>
      <c r="B83114" t="s">
        <v>235</v>
      </c>
      <c r="C83114" s="1">
        <v>66122</v>
      </c>
      <c r="D83114" s="1">
        <v>76651.399999999994</v>
      </c>
      <c r="E83114" t="s">
        <v>1269</v>
      </c>
    </row>
    <row r="83115" spans="1:5" hidden="1" x14ac:dyDescent="0.2">
      <c r="A83115" s="2">
        <v>83114</v>
      </c>
      <c r="B83115" t="s">
        <v>373</v>
      </c>
      <c r="C83115" s="1">
        <v>31045</v>
      </c>
      <c r="D83115" s="1">
        <v>32311.1</v>
      </c>
      <c r="E83115" t="s">
        <v>1269</v>
      </c>
    </row>
    <row r="83116" spans="1:5" hidden="1" x14ac:dyDescent="0.2">
      <c r="A83116" s="2">
        <v>83115</v>
      </c>
      <c r="B83116" t="s">
        <v>91</v>
      </c>
      <c r="C83116" s="1">
        <v>74134</v>
      </c>
      <c r="D83116" s="1">
        <v>103155.94</v>
      </c>
      <c r="E83116" t="s">
        <v>1269</v>
      </c>
    </row>
    <row r="83117" spans="1:5" hidden="1" x14ac:dyDescent="0.2">
      <c r="A83117" s="2">
        <v>83116</v>
      </c>
      <c r="B83117" t="s">
        <v>469</v>
      </c>
      <c r="C83117" s="1">
        <v>49088</v>
      </c>
      <c r="D83117" s="1">
        <v>58326.34</v>
      </c>
      <c r="E83117" t="s">
        <v>1269</v>
      </c>
    </row>
    <row r="83118" spans="1:5" hidden="1" x14ac:dyDescent="0.2">
      <c r="A83118" s="2">
        <v>83117</v>
      </c>
      <c r="B83118" t="s">
        <v>352</v>
      </c>
      <c r="C83118" s="1">
        <v>35020</v>
      </c>
      <c r="D83118" s="1">
        <v>27207.8</v>
      </c>
      <c r="E83118" t="s">
        <v>1269</v>
      </c>
    </row>
    <row r="83119" spans="1:5" hidden="1" x14ac:dyDescent="0.2">
      <c r="A83119" s="2">
        <v>83118</v>
      </c>
      <c r="B83119" t="s">
        <v>163</v>
      </c>
      <c r="C83119" s="1">
        <v>43026</v>
      </c>
      <c r="D83119" s="1">
        <v>33957.160000000003</v>
      </c>
      <c r="E83119" t="s">
        <v>1269</v>
      </c>
    </row>
    <row r="83120" spans="1:5" hidden="1" x14ac:dyDescent="0.2">
      <c r="A83120" s="2">
        <v>83119</v>
      </c>
      <c r="B83120" t="s">
        <v>365</v>
      </c>
      <c r="C83120" s="1">
        <v>57200</v>
      </c>
      <c r="D83120" s="1">
        <v>55108.28</v>
      </c>
      <c r="E83120" t="s">
        <v>1269</v>
      </c>
    </row>
    <row r="83121" spans="1:5" hidden="1" x14ac:dyDescent="0.2">
      <c r="A83121" s="2">
        <v>83120</v>
      </c>
      <c r="B83121" t="s">
        <v>472</v>
      </c>
      <c r="C83121" s="1">
        <v>35245</v>
      </c>
      <c r="D83121" s="1">
        <v>35473.089999999997</v>
      </c>
      <c r="E83121" t="s">
        <v>1269</v>
      </c>
    </row>
    <row r="83122" spans="1:5" hidden="1" x14ac:dyDescent="0.2">
      <c r="A83122" s="2">
        <v>83121</v>
      </c>
      <c r="B83122" t="s">
        <v>672</v>
      </c>
      <c r="C83122" s="1">
        <v>99200</v>
      </c>
      <c r="D83122" s="1">
        <v>100109.82</v>
      </c>
      <c r="E83122" t="s">
        <v>1269</v>
      </c>
    </row>
    <row r="83123" spans="1:5" hidden="1" x14ac:dyDescent="0.2">
      <c r="A83123" s="2">
        <v>83122</v>
      </c>
      <c r="B83123" t="s">
        <v>163</v>
      </c>
      <c r="C83123" s="1">
        <v>49430</v>
      </c>
      <c r="D83123" s="1">
        <v>56115.8</v>
      </c>
      <c r="E83123" t="s">
        <v>1269</v>
      </c>
    </row>
    <row r="83124" spans="1:5" hidden="1" x14ac:dyDescent="0.2">
      <c r="A83124" s="2">
        <v>83123</v>
      </c>
      <c r="B83124" t="s">
        <v>474</v>
      </c>
      <c r="C83124" s="1">
        <v>51396</v>
      </c>
      <c r="D83124" s="1">
        <v>47254.1</v>
      </c>
      <c r="E83124" t="s">
        <v>1269</v>
      </c>
    </row>
    <row r="83125" spans="1:5" hidden="1" x14ac:dyDescent="0.2">
      <c r="A83125" s="2">
        <v>83124</v>
      </c>
      <c r="B83125" t="s">
        <v>475</v>
      </c>
      <c r="C83125" s="1">
        <v>58635</v>
      </c>
      <c r="D83125" s="1">
        <v>74784.02</v>
      </c>
      <c r="E83125" t="s">
        <v>1269</v>
      </c>
    </row>
    <row r="83126" spans="1:5" hidden="1" x14ac:dyDescent="0.2">
      <c r="A83126" s="2">
        <v>83125</v>
      </c>
      <c r="B83126" t="s">
        <v>265</v>
      </c>
      <c r="C83126" s="1">
        <v>81784</v>
      </c>
      <c r="D83126" s="1">
        <v>89752.94</v>
      </c>
      <c r="E83126" t="s">
        <v>1269</v>
      </c>
    </row>
    <row r="83127" spans="1:5" hidden="1" x14ac:dyDescent="0.2">
      <c r="A83127" s="2">
        <v>83126</v>
      </c>
      <c r="B83127" t="s">
        <v>805</v>
      </c>
      <c r="C83127" s="1">
        <v>39930</v>
      </c>
      <c r="D83127" s="1">
        <v>38675.339999999997</v>
      </c>
      <c r="E83127" t="s">
        <v>1269</v>
      </c>
    </row>
    <row r="83128" spans="1:5" hidden="1" x14ac:dyDescent="0.2">
      <c r="A83128" s="2">
        <v>83127</v>
      </c>
      <c r="B83128" t="s">
        <v>476</v>
      </c>
      <c r="C83128" s="1">
        <v>44992</v>
      </c>
      <c r="D83128" s="1">
        <v>43867.53</v>
      </c>
      <c r="E83128" t="s">
        <v>1269</v>
      </c>
    </row>
    <row r="83129" spans="1:5" hidden="1" x14ac:dyDescent="0.2">
      <c r="A83129" s="2">
        <v>83128</v>
      </c>
      <c r="B83129" t="s">
        <v>365</v>
      </c>
      <c r="C83129" s="1">
        <v>60800</v>
      </c>
      <c r="D83129" s="1">
        <v>58415.35</v>
      </c>
      <c r="E83129" t="s">
        <v>1269</v>
      </c>
    </row>
    <row r="83130" spans="1:5" hidden="1" x14ac:dyDescent="0.2">
      <c r="A83130" s="2">
        <v>83129</v>
      </c>
      <c r="B83130" t="s">
        <v>409</v>
      </c>
      <c r="C83130" s="1">
        <v>70900</v>
      </c>
      <c r="D83130" s="1">
        <v>68813</v>
      </c>
      <c r="E83130" t="s">
        <v>1269</v>
      </c>
    </row>
    <row r="83131" spans="1:5" hidden="1" x14ac:dyDescent="0.2">
      <c r="A83131" s="2">
        <v>83130</v>
      </c>
      <c r="B83131" t="s">
        <v>1037</v>
      </c>
      <c r="C83131" s="1">
        <v>39701</v>
      </c>
      <c r="D83131" s="1">
        <v>13453.66</v>
      </c>
      <c r="E83131" t="s">
        <v>1269</v>
      </c>
    </row>
    <row r="83132" spans="1:5" hidden="1" x14ac:dyDescent="0.2">
      <c r="A83132" s="2">
        <v>83131</v>
      </c>
      <c r="B83132" t="s">
        <v>234</v>
      </c>
      <c r="C83132" s="1">
        <v>37348</v>
      </c>
      <c r="D83132" s="1">
        <v>37844.28</v>
      </c>
      <c r="E83132" t="s">
        <v>1269</v>
      </c>
    </row>
    <row r="83133" spans="1:5" hidden="1" x14ac:dyDescent="0.2">
      <c r="A83133" s="2">
        <v>83132</v>
      </c>
      <c r="B83133" t="s">
        <v>417</v>
      </c>
      <c r="C83133" s="1">
        <v>33924</v>
      </c>
      <c r="D83133" s="1">
        <v>33509.370000000003</v>
      </c>
      <c r="E83133" t="s">
        <v>1269</v>
      </c>
    </row>
    <row r="83134" spans="1:5" hidden="1" x14ac:dyDescent="0.2">
      <c r="A83134" s="2">
        <v>83133</v>
      </c>
      <c r="B83134" t="s">
        <v>89</v>
      </c>
      <c r="C83134" s="1">
        <v>58400</v>
      </c>
      <c r="D83134" s="1">
        <v>56785.3</v>
      </c>
      <c r="E83134" t="s">
        <v>1269</v>
      </c>
    </row>
    <row r="83135" spans="1:5" hidden="1" x14ac:dyDescent="0.2">
      <c r="A83135" s="2">
        <v>83134</v>
      </c>
      <c r="B83135" t="s">
        <v>428</v>
      </c>
      <c r="C83135" s="1">
        <v>78577</v>
      </c>
      <c r="D83135" s="1">
        <v>99815.05</v>
      </c>
      <c r="E83135" t="s">
        <v>1269</v>
      </c>
    </row>
    <row r="83136" spans="1:5" hidden="1" x14ac:dyDescent="0.2">
      <c r="A83136" s="2">
        <v>83135</v>
      </c>
      <c r="B83136" t="s">
        <v>478</v>
      </c>
      <c r="C83136" s="1">
        <v>60800</v>
      </c>
      <c r="D83136" s="1">
        <v>52016.11</v>
      </c>
      <c r="E83136" t="s">
        <v>1269</v>
      </c>
    </row>
    <row r="83137" spans="1:5" hidden="1" x14ac:dyDescent="0.2">
      <c r="A83137" s="2">
        <v>83136</v>
      </c>
      <c r="B83137" t="s">
        <v>319</v>
      </c>
      <c r="C83137" s="1">
        <v>29120</v>
      </c>
      <c r="D83137" s="1">
        <v>5600</v>
      </c>
      <c r="E83137" t="s">
        <v>1269</v>
      </c>
    </row>
    <row r="83138" spans="1:5" hidden="1" x14ac:dyDescent="0.2">
      <c r="A83138" s="2">
        <v>83137</v>
      </c>
      <c r="B83138" t="s">
        <v>388</v>
      </c>
      <c r="C83138" s="1">
        <v>49088</v>
      </c>
      <c r="D83138" s="1">
        <v>55226.66</v>
      </c>
      <c r="E83138" t="s">
        <v>1269</v>
      </c>
    </row>
    <row r="83139" spans="1:5" hidden="1" x14ac:dyDescent="0.2">
      <c r="A83139" s="2">
        <v>83138</v>
      </c>
      <c r="B83139" t="s">
        <v>319</v>
      </c>
      <c r="C83139" s="1">
        <v>52000</v>
      </c>
      <c r="D83139" s="1">
        <v>15655.01</v>
      </c>
      <c r="E83139" t="s">
        <v>1269</v>
      </c>
    </row>
    <row r="83140" spans="1:5" hidden="1" x14ac:dyDescent="0.2">
      <c r="A83140" s="2">
        <v>83139</v>
      </c>
      <c r="B83140" t="s">
        <v>964</v>
      </c>
      <c r="C83140" s="1">
        <v>72775</v>
      </c>
      <c r="D83140" s="1">
        <v>82435.850000000006</v>
      </c>
      <c r="E83140" t="s">
        <v>1269</v>
      </c>
    </row>
    <row r="83141" spans="1:5" hidden="1" x14ac:dyDescent="0.2">
      <c r="A83141" s="2">
        <v>83140</v>
      </c>
      <c r="B83141" t="s">
        <v>149</v>
      </c>
      <c r="C83141" s="1">
        <v>67749</v>
      </c>
      <c r="D83141" s="1">
        <v>96626.11</v>
      </c>
      <c r="E83141" t="s">
        <v>1269</v>
      </c>
    </row>
    <row r="83142" spans="1:5" hidden="1" x14ac:dyDescent="0.2">
      <c r="A83142" s="2">
        <v>83141</v>
      </c>
      <c r="B83142" t="s">
        <v>313</v>
      </c>
      <c r="C83142" s="1">
        <v>5512</v>
      </c>
      <c r="D83142" s="1">
        <v>1553.91</v>
      </c>
      <c r="E83142" t="s">
        <v>1269</v>
      </c>
    </row>
    <row r="83143" spans="1:5" hidden="1" x14ac:dyDescent="0.2">
      <c r="A83143" s="2">
        <v>83142</v>
      </c>
      <c r="B83143" t="s">
        <v>1247</v>
      </c>
      <c r="C83143" s="1">
        <v>105994</v>
      </c>
      <c r="D83143" s="1">
        <v>170293.37</v>
      </c>
      <c r="E83143" t="s">
        <v>1269</v>
      </c>
    </row>
    <row r="83144" spans="1:5" hidden="1" x14ac:dyDescent="0.2">
      <c r="A83144" s="2">
        <v>83143</v>
      </c>
      <c r="B83144" t="s">
        <v>665</v>
      </c>
      <c r="C83144" s="1">
        <v>38331</v>
      </c>
      <c r="D83144" s="1">
        <v>36048.480000000003</v>
      </c>
      <c r="E83144" t="s">
        <v>1269</v>
      </c>
    </row>
    <row r="83145" spans="1:5" hidden="1" x14ac:dyDescent="0.2">
      <c r="A83145" s="2">
        <v>83144</v>
      </c>
      <c r="B83145" t="s">
        <v>881</v>
      </c>
      <c r="C83145" s="1">
        <v>34091</v>
      </c>
      <c r="D83145" s="1">
        <v>37659.58</v>
      </c>
      <c r="E83145" t="s">
        <v>1269</v>
      </c>
    </row>
    <row r="83146" spans="1:5" hidden="1" x14ac:dyDescent="0.2">
      <c r="A83146" s="2">
        <v>83145</v>
      </c>
      <c r="B83146" t="s">
        <v>163</v>
      </c>
      <c r="C83146" s="1">
        <v>47214</v>
      </c>
      <c r="D83146" s="1">
        <v>53360.99</v>
      </c>
      <c r="E83146" t="s">
        <v>1269</v>
      </c>
    </row>
    <row r="83147" spans="1:5" hidden="1" x14ac:dyDescent="0.2">
      <c r="A83147" s="2">
        <v>83146</v>
      </c>
      <c r="B83147" t="s">
        <v>1222</v>
      </c>
      <c r="C83147" s="1">
        <v>80387</v>
      </c>
      <c r="D83147" s="1">
        <v>96740.99</v>
      </c>
      <c r="E83147" t="s">
        <v>1269</v>
      </c>
    </row>
    <row r="83148" spans="1:5" hidden="1" x14ac:dyDescent="0.2">
      <c r="A83148" s="2">
        <v>83147</v>
      </c>
      <c r="B83148" t="s">
        <v>266</v>
      </c>
      <c r="C83148" s="1">
        <v>86190</v>
      </c>
      <c r="D83148" s="1">
        <v>96336.22</v>
      </c>
      <c r="E83148" t="s">
        <v>1269</v>
      </c>
    </row>
    <row r="83149" spans="1:5" hidden="1" x14ac:dyDescent="0.2">
      <c r="A83149" s="2">
        <v>83148</v>
      </c>
      <c r="B83149" t="s">
        <v>482</v>
      </c>
      <c r="C83149" s="1">
        <v>73454</v>
      </c>
      <c r="D83149" s="1">
        <v>91121.7</v>
      </c>
      <c r="E83149" t="s">
        <v>1269</v>
      </c>
    </row>
    <row r="83150" spans="1:5" hidden="1" x14ac:dyDescent="0.2">
      <c r="A83150" s="2">
        <v>83149</v>
      </c>
      <c r="B83150" t="s">
        <v>483</v>
      </c>
      <c r="C83150" s="1">
        <v>70821</v>
      </c>
      <c r="D83150" s="1">
        <v>76256.88</v>
      </c>
      <c r="E83150" t="s">
        <v>1269</v>
      </c>
    </row>
    <row r="83151" spans="1:5" hidden="1" x14ac:dyDescent="0.2">
      <c r="A83151" s="2">
        <v>83150</v>
      </c>
      <c r="B83151" t="s">
        <v>746</v>
      </c>
      <c r="C83151" s="1">
        <v>44992</v>
      </c>
      <c r="D83151" s="1">
        <v>3424.11</v>
      </c>
      <c r="E83151" t="s">
        <v>1269</v>
      </c>
    </row>
    <row r="83152" spans="1:5" hidden="1" x14ac:dyDescent="0.2">
      <c r="A83152" s="2">
        <v>83151</v>
      </c>
      <c r="B83152" t="s">
        <v>208</v>
      </c>
      <c r="C83152" s="1">
        <v>29672</v>
      </c>
      <c r="D83152" s="1">
        <v>30178.05</v>
      </c>
      <c r="E83152" t="s">
        <v>1269</v>
      </c>
    </row>
    <row r="83153" spans="1:5" hidden="1" x14ac:dyDescent="0.2">
      <c r="A83153" s="2">
        <v>83152</v>
      </c>
      <c r="B83153" t="s">
        <v>487</v>
      </c>
      <c r="C83153" s="1">
        <v>68825</v>
      </c>
      <c r="D83153" s="1">
        <v>67160.600000000006</v>
      </c>
      <c r="E83153" t="s">
        <v>1269</v>
      </c>
    </row>
    <row r="83154" spans="1:5" hidden="1" x14ac:dyDescent="0.2">
      <c r="A83154" s="2">
        <v>83153</v>
      </c>
      <c r="B83154" t="s">
        <v>273</v>
      </c>
      <c r="C83154" s="1">
        <v>32220</v>
      </c>
      <c r="D83154" s="1">
        <v>35160.86</v>
      </c>
      <c r="E83154" t="s">
        <v>1269</v>
      </c>
    </row>
    <row r="83155" spans="1:5" hidden="1" x14ac:dyDescent="0.2">
      <c r="A83155" s="2">
        <v>83154</v>
      </c>
      <c r="B83155" t="s">
        <v>275</v>
      </c>
      <c r="C83155" s="1">
        <v>26680</v>
      </c>
      <c r="D83155" s="1">
        <v>25364.68</v>
      </c>
      <c r="E83155" t="s">
        <v>1269</v>
      </c>
    </row>
    <row r="83156" spans="1:5" hidden="1" x14ac:dyDescent="0.2">
      <c r="A83156" s="2">
        <v>83155</v>
      </c>
      <c r="B83156" t="s">
        <v>276</v>
      </c>
      <c r="C83156" s="1">
        <v>31470</v>
      </c>
      <c r="D83156" s="1">
        <v>2155.9899999999998</v>
      </c>
      <c r="E83156" t="s">
        <v>1269</v>
      </c>
    </row>
    <row r="83157" spans="1:5" hidden="1" x14ac:dyDescent="0.2">
      <c r="A83157" s="2">
        <v>83156</v>
      </c>
      <c r="B83157" t="s">
        <v>260</v>
      </c>
      <c r="C83157" s="1">
        <v>38528</v>
      </c>
      <c r="D83157" s="1">
        <v>47985.18</v>
      </c>
      <c r="E83157" t="s">
        <v>1269</v>
      </c>
    </row>
    <row r="83158" spans="1:5" hidden="1" x14ac:dyDescent="0.2">
      <c r="A83158" s="2">
        <v>83157</v>
      </c>
      <c r="B83158" t="s">
        <v>243</v>
      </c>
      <c r="C83158" s="1">
        <v>73834</v>
      </c>
      <c r="D83158" s="1">
        <v>90325.92</v>
      </c>
      <c r="E83158" t="s">
        <v>1269</v>
      </c>
    </row>
    <row r="83159" spans="1:5" hidden="1" x14ac:dyDescent="0.2">
      <c r="A83159" s="2">
        <v>83158</v>
      </c>
      <c r="B83159" t="s">
        <v>313</v>
      </c>
      <c r="C83159" s="1">
        <v>5512</v>
      </c>
      <c r="D83159">
        <v>487.6</v>
      </c>
      <c r="E83159" t="s">
        <v>1269</v>
      </c>
    </row>
    <row r="83160" spans="1:5" hidden="1" x14ac:dyDescent="0.2">
      <c r="A83160" s="2">
        <v>83159</v>
      </c>
      <c r="B83160" t="s">
        <v>158</v>
      </c>
      <c r="C83160" s="1">
        <v>20842</v>
      </c>
      <c r="D83160" s="1">
        <v>5413.37</v>
      </c>
      <c r="E83160" t="s">
        <v>1269</v>
      </c>
    </row>
    <row r="83161" spans="1:5" hidden="1" x14ac:dyDescent="0.2">
      <c r="A83161" s="2">
        <v>83160</v>
      </c>
      <c r="B83161" t="s">
        <v>313</v>
      </c>
      <c r="C83161" s="1">
        <v>5512</v>
      </c>
      <c r="D83161">
        <v>252</v>
      </c>
      <c r="E83161" t="s">
        <v>1269</v>
      </c>
    </row>
    <row r="83162" spans="1:5" hidden="1" x14ac:dyDescent="0.2">
      <c r="A83162" s="2">
        <v>83161</v>
      </c>
      <c r="B83162" t="s">
        <v>329</v>
      </c>
      <c r="C83162" s="1">
        <v>95263</v>
      </c>
      <c r="D83162" s="1">
        <v>122623.7</v>
      </c>
      <c r="E83162" t="s">
        <v>1269</v>
      </c>
    </row>
    <row r="83163" spans="1:5" hidden="1" x14ac:dyDescent="0.2">
      <c r="A83163" s="2">
        <v>83162</v>
      </c>
      <c r="B83163" t="s">
        <v>417</v>
      </c>
      <c r="C83163" s="1">
        <v>46693</v>
      </c>
      <c r="D83163" s="1">
        <v>57722.01</v>
      </c>
      <c r="E83163" t="s">
        <v>1269</v>
      </c>
    </row>
    <row r="83164" spans="1:5" hidden="1" x14ac:dyDescent="0.2">
      <c r="A83164" s="2">
        <v>83163</v>
      </c>
      <c r="B83164" t="s">
        <v>437</v>
      </c>
      <c r="C83164" s="1">
        <v>94505</v>
      </c>
      <c r="D83164" s="1">
        <v>104273.73</v>
      </c>
      <c r="E83164" t="s">
        <v>1269</v>
      </c>
    </row>
    <row r="83165" spans="1:5" hidden="1" x14ac:dyDescent="0.2">
      <c r="A83165" s="2">
        <v>83164</v>
      </c>
      <c r="B83165" t="s">
        <v>158</v>
      </c>
      <c r="C83165" s="1">
        <v>17160</v>
      </c>
      <c r="D83165" s="1">
        <v>2425.5</v>
      </c>
      <c r="E83165" t="s">
        <v>1269</v>
      </c>
    </row>
    <row r="83166" spans="1:5" hidden="1" x14ac:dyDescent="0.2">
      <c r="A83166" s="2">
        <v>83165</v>
      </c>
      <c r="B83166" t="s">
        <v>88</v>
      </c>
      <c r="C83166" s="1">
        <v>35564</v>
      </c>
      <c r="D83166" s="1">
        <v>36271.29</v>
      </c>
      <c r="E83166" t="s">
        <v>1269</v>
      </c>
    </row>
    <row r="83167" spans="1:5" hidden="1" x14ac:dyDescent="0.2">
      <c r="A83167" s="2">
        <v>83166</v>
      </c>
      <c r="B83167" t="s">
        <v>146</v>
      </c>
      <c r="C83167" s="1">
        <v>33262</v>
      </c>
      <c r="D83167" s="1">
        <v>33471.18</v>
      </c>
      <c r="E83167" t="s">
        <v>1269</v>
      </c>
    </row>
    <row r="83168" spans="1:5" hidden="1" x14ac:dyDescent="0.2">
      <c r="A83168" s="2">
        <v>83167</v>
      </c>
      <c r="B83168" t="s">
        <v>475</v>
      </c>
      <c r="C83168" s="1">
        <v>70900</v>
      </c>
      <c r="D83168" s="1">
        <v>94660.55</v>
      </c>
      <c r="E83168" t="s">
        <v>1269</v>
      </c>
    </row>
    <row r="83169" spans="1:5" hidden="1" x14ac:dyDescent="0.2">
      <c r="A83169" s="2">
        <v>83168</v>
      </c>
      <c r="B83169" t="s">
        <v>475</v>
      </c>
      <c r="C83169" s="1">
        <v>38152</v>
      </c>
      <c r="D83169" s="1">
        <v>6005.73</v>
      </c>
      <c r="E83169" t="s">
        <v>1269</v>
      </c>
    </row>
    <row r="83170" spans="1:5" hidden="1" x14ac:dyDescent="0.2">
      <c r="A83170" s="2">
        <v>83169</v>
      </c>
      <c r="B83170" t="s">
        <v>114</v>
      </c>
      <c r="C83170" s="1">
        <v>29672</v>
      </c>
      <c r="D83170" s="1">
        <v>32422.84</v>
      </c>
      <c r="E83170" t="s">
        <v>1269</v>
      </c>
    </row>
    <row r="83171" spans="1:5" hidden="1" x14ac:dyDescent="0.2">
      <c r="A83171" s="2">
        <v>83170</v>
      </c>
      <c r="B83171" t="s">
        <v>205</v>
      </c>
      <c r="C83171" s="1">
        <v>27929</v>
      </c>
      <c r="D83171" s="1">
        <v>19785.419999999998</v>
      </c>
      <c r="E83171" t="s">
        <v>1269</v>
      </c>
    </row>
    <row r="83172" spans="1:5" hidden="1" x14ac:dyDescent="0.2">
      <c r="A83172" s="2">
        <v>83171</v>
      </c>
      <c r="B83172" t="s">
        <v>162</v>
      </c>
      <c r="C83172" s="1">
        <v>52310</v>
      </c>
      <c r="D83172" s="1">
        <v>71359.100000000006</v>
      </c>
      <c r="E83172" t="s">
        <v>1269</v>
      </c>
    </row>
    <row r="83173" spans="1:5" hidden="1" x14ac:dyDescent="0.2">
      <c r="A83173" s="2">
        <v>83172</v>
      </c>
      <c r="B83173" t="s">
        <v>314</v>
      </c>
      <c r="C83173" s="1">
        <v>34218</v>
      </c>
      <c r="D83173" s="1">
        <v>35232.03</v>
      </c>
      <c r="E83173" t="s">
        <v>1269</v>
      </c>
    </row>
    <row r="83174" spans="1:5" hidden="1" x14ac:dyDescent="0.2">
      <c r="A83174" s="2">
        <v>83173</v>
      </c>
      <c r="B83174" t="s">
        <v>490</v>
      </c>
      <c r="C83174" s="1">
        <v>52051</v>
      </c>
      <c r="D83174" s="1">
        <v>69206.880000000005</v>
      </c>
      <c r="E83174" t="s">
        <v>1269</v>
      </c>
    </row>
    <row r="83175" spans="1:5" hidden="1" x14ac:dyDescent="0.2">
      <c r="A83175" s="2">
        <v>83174</v>
      </c>
      <c r="B83175" t="s">
        <v>139</v>
      </c>
      <c r="C83175" s="1">
        <v>60800</v>
      </c>
      <c r="D83175" s="1">
        <v>42092.28</v>
      </c>
      <c r="E83175" t="s">
        <v>1269</v>
      </c>
    </row>
    <row r="83176" spans="1:5" hidden="1" x14ac:dyDescent="0.2">
      <c r="A83176" s="2">
        <v>83175</v>
      </c>
      <c r="B83176" t="s">
        <v>120</v>
      </c>
      <c r="C83176" s="1">
        <v>10651</v>
      </c>
      <c r="D83176" s="1">
        <v>10141.92</v>
      </c>
      <c r="E83176" t="s">
        <v>1269</v>
      </c>
    </row>
    <row r="83177" spans="1:5" hidden="1" x14ac:dyDescent="0.2">
      <c r="A83177" s="2">
        <v>83176</v>
      </c>
      <c r="B83177" t="s">
        <v>422</v>
      </c>
      <c r="C83177" s="1">
        <v>56940</v>
      </c>
      <c r="D83177" s="1">
        <v>56207.34</v>
      </c>
      <c r="E83177" t="s">
        <v>1269</v>
      </c>
    </row>
    <row r="83178" spans="1:5" hidden="1" x14ac:dyDescent="0.2">
      <c r="A83178" s="2">
        <v>83177</v>
      </c>
      <c r="B83178" t="s">
        <v>206</v>
      </c>
      <c r="C83178" s="1">
        <v>71412</v>
      </c>
      <c r="D83178" s="1">
        <v>92205.42</v>
      </c>
      <c r="E83178" t="s">
        <v>1269</v>
      </c>
    </row>
    <row r="83179" spans="1:5" hidden="1" x14ac:dyDescent="0.2">
      <c r="A83179" s="2">
        <v>83178</v>
      </c>
      <c r="B83179" t="s">
        <v>422</v>
      </c>
      <c r="C83179" s="1">
        <v>30504</v>
      </c>
      <c r="D83179" s="1">
        <v>28126.27</v>
      </c>
      <c r="E83179" t="s">
        <v>1269</v>
      </c>
    </row>
    <row r="83180" spans="1:5" hidden="1" x14ac:dyDescent="0.2">
      <c r="A83180" s="2">
        <v>83179</v>
      </c>
      <c r="B83180" t="s">
        <v>493</v>
      </c>
      <c r="C83180" s="1">
        <v>72400</v>
      </c>
      <c r="D83180" s="1">
        <v>69994.539999999994</v>
      </c>
      <c r="E83180" t="s">
        <v>1269</v>
      </c>
    </row>
    <row r="83181" spans="1:5" hidden="1" x14ac:dyDescent="0.2">
      <c r="A83181" s="2">
        <v>83180</v>
      </c>
      <c r="B83181" t="s">
        <v>414</v>
      </c>
      <c r="C83181" s="1">
        <v>64600</v>
      </c>
      <c r="D83181" s="1">
        <v>39027.53</v>
      </c>
      <c r="E83181" t="s">
        <v>1269</v>
      </c>
    </row>
    <row r="83182" spans="1:5" hidden="1" x14ac:dyDescent="0.2">
      <c r="A83182" s="2">
        <v>83181</v>
      </c>
      <c r="B83182" t="s">
        <v>130</v>
      </c>
      <c r="C83182" s="1">
        <v>68460</v>
      </c>
      <c r="D83182" s="1">
        <v>67049.009999999995</v>
      </c>
      <c r="E83182" t="s">
        <v>1269</v>
      </c>
    </row>
    <row r="83183" spans="1:5" hidden="1" x14ac:dyDescent="0.2">
      <c r="A83183" s="2">
        <v>83182</v>
      </c>
      <c r="B83183" t="s">
        <v>158</v>
      </c>
      <c r="C83183" s="1">
        <v>20800</v>
      </c>
      <c r="D83183" s="1">
        <v>6208.3</v>
      </c>
      <c r="E83183" t="s">
        <v>1269</v>
      </c>
    </row>
    <row r="83184" spans="1:5" hidden="1" x14ac:dyDescent="0.2">
      <c r="A83184" s="2">
        <v>83183</v>
      </c>
      <c r="B83184" t="s">
        <v>158</v>
      </c>
      <c r="C83184" s="1">
        <v>20800</v>
      </c>
      <c r="D83184" s="1">
        <v>5148.3</v>
      </c>
      <c r="E83184" t="s">
        <v>1269</v>
      </c>
    </row>
    <row r="83185" spans="1:5" hidden="1" x14ac:dyDescent="0.2">
      <c r="A83185" s="2">
        <v>83184</v>
      </c>
      <c r="B83185" t="s">
        <v>134</v>
      </c>
      <c r="C83185" s="1">
        <v>22318</v>
      </c>
      <c r="D83185" s="1">
        <v>10501.82</v>
      </c>
      <c r="E83185" t="s">
        <v>1269</v>
      </c>
    </row>
    <row r="83186" spans="1:5" hidden="1" x14ac:dyDescent="0.2">
      <c r="A83186" s="2">
        <v>83185</v>
      </c>
      <c r="B83186" t="s">
        <v>280</v>
      </c>
      <c r="C83186" s="1">
        <v>88242</v>
      </c>
      <c r="D83186" s="1">
        <v>83246.080000000002</v>
      </c>
      <c r="E83186" t="s">
        <v>1269</v>
      </c>
    </row>
    <row r="83187" spans="1:5" hidden="1" x14ac:dyDescent="0.2">
      <c r="A83187" s="2">
        <v>83186</v>
      </c>
      <c r="B83187" t="s">
        <v>388</v>
      </c>
      <c r="C83187" s="1">
        <v>93244</v>
      </c>
      <c r="D83187" s="1">
        <v>105193.24</v>
      </c>
      <c r="E83187" t="s">
        <v>1269</v>
      </c>
    </row>
    <row r="83188" spans="1:5" hidden="1" x14ac:dyDescent="0.2">
      <c r="A83188" s="2">
        <v>83187</v>
      </c>
      <c r="B83188" t="s">
        <v>114</v>
      </c>
      <c r="C83188" s="1">
        <v>48811</v>
      </c>
      <c r="D83188" s="1">
        <v>50323.64</v>
      </c>
      <c r="E83188" t="s">
        <v>1269</v>
      </c>
    </row>
    <row r="83189" spans="1:5" hidden="1" x14ac:dyDescent="0.2">
      <c r="A83189" s="2">
        <v>83188</v>
      </c>
      <c r="B83189" t="s">
        <v>550</v>
      </c>
      <c r="C83189" s="1">
        <v>29494</v>
      </c>
      <c r="E83189" t="s">
        <v>1269</v>
      </c>
    </row>
    <row r="83190" spans="1:5" hidden="1" x14ac:dyDescent="0.2">
      <c r="A83190" s="2">
        <v>83189</v>
      </c>
      <c r="B83190" t="s">
        <v>158</v>
      </c>
      <c r="C83190" s="1">
        <v>27040</v>
      </c>
      <c r="E83190" t="s">
        <v>1269</v>
      </c>
    </row>
    <row r="83191" spans="1:5" hidden="1" x14ac:dyDescent="0.2">
      <c r="A83191" s="2">
        <v>83190</v>
      </c>
      <c r="B83191" t="s">
        <v>496</v>
      </c>
      <c r="C83191" s="1">
        <v>30430</v>
      </c>
      <c r="D83191" s="1">
        <v>33066.81</v>
      </c>
      <c r="E83191" t="s">
        <v>1269</v>
      </c>
    </row>
    <row r="83192" spans="1:5" hidden="1" x14ac:dyDescent="0.2">
      <c r="A83192" s="2">
        <v>83191</v>
      </c>
      <c r="B83192" t="s">
        <v>279</v>
      </c>
      <c r="C83192" s="1">
        <v>35030</v>
      </c>
      <c r="D83192" s="1">
        <v>37370.06</v>
      </c>
      <c r="E83192" t="s">
        <v>1269</v>
      </c>
    </row>
    <row r="83193" spans="1:5" hidden="1" x14ac:dyDescent="0.2">
      <c r="A83193" s="2">
        <v>83192</v>
      </c>
      <c r="B83193" t="s">
        <v>89</v>
      </c>
      <c r="C83193" s="1">
        <v>90321</v>
      </c>
      <c r="D83193" s="1">
        <v>83263.47</v>
      </c>
      <c r="E83193" t="s">
        <v>1269</v>
      </c>
    </row>
    <row r="83194" spans="1:5" hidden="1" x14ac:dyDescent="0.2">
      <c r="A83194" s="2">
        <v>83193</v>
      </c>
      <c r="B83194" t="s">
        <v>463</v>
      </c>
      <c r="C83194" s="1">
        <v>30430</v>
      </c>
      <c r="D83194" s="1">
        <v>30297.07</v>
      </c>
      <c r="E83194" t="s">
        <v>1269</v>
      </c>
    </row>
    <row r="83195" spans="1:5" hidden="1" x14ac:dyDescent="0.2">
      <c r="A83195" s="2">
        <v>83194</v>
      </c>
      <c r="B83195" t="s">
        <v>120</v>
      </c>
      <c r="C83195" s="1">
        <v>10651</v>
      </c>
      <c r="D83195" s="1">
        <v>10415.39</v>
      </c>
      <c r="E83195" t="s">
        <v>1269</v>
      </c>
    </row>
    <row r="83196" spans="1:5" hidden="1" x14ac:dyDescent="0.2">
      <c r="A83196" s="2">
        <v>83195</v>
      </c>
      <c r="B83196" t="s">
        <v>498</v>
      </c>
      <c r="C83196" s="1">
        <v>43039</v>
      </c>
      <c r="D83196" s="1">
        <v>119574.57</v>
      </c>
      <c r="E83196" t="s">
        <v>1269</v>
      </c>
    </row>
    <row r="83197" spans="1:5" hidden="1" x14ac:dyDescent="0.2">
      <c r="A83197" s="2">
        <v>83196</v>
      </c>
      <c r="B83197" t="s">
        <v>216</v>
      </c>
      <c r="C83197" s="1">
        <v>62175</v>
      </c>
      <c r="D83197" s="1">
        <v>65855.59</v>
      </c>
      <c r="E83197" t="s">
        <v>1269</v>
      </c>
    </row>
    <row r="83198" spans="1:5" hidden="1" x14ac:dyDescent="0.2">
      <c r="A83198" s="2">
        <v>83197</v>
      </c>
      <c r="B83198" t="s">
        <v>86</v>
      </c>
      <c r="C83198" s="1">
        <v>51634</v>
      </c>
      <c r="D83198" s="1">
        <v>50220.06</v>
      </c>
      <c r="E83198" t="s">
        <v>1269</v>
      </c>
    </row>
    <row r="83199" spans="1:5" hidden="1" x14ac:dyDescent="0.2">
      <c r="A83199" s="2">
        <v>83198</v>
      </c>
      <c r="B83199" t="s">
        <v>872</v>
      </c>
      <c r="C83199" s="1">
        <v>33613</v>
      </c>
      <c r="D83199" s="1">
        <v>48812.4</v>
      </c>
      <c r="E83199" t="s">
        <v>1269</v>
      </c>
    </row>
    <row r="83200" spans="1:5" hidden="1" x14ac:dyDescent="0.2">
      <c r="A83200" s="2">
        <v>83199</v>
      </c>
      <c r="B83200" t="s">
        <v>407</v>
      </c>
      <c r="C83200" s="1">
        <v>22318</v>
      </c>
      <c r="D83200" s="1">
        <v>37369.46</v>
      </c>
      <c r="E83200" t="s">
        <v>1269</v>
      </c>
    </row>
    <row r="83201" spans="1:5" hidden="1" x14ac:dyDescent="0.2">
      <c r="A83201" s="2">
        <v>83200</v>
      </c>
      <c r="B83201" t="s">
        <v>1276</v>
      </c>
      <c r="C83201" s="1">
        <v>70018</v>
      </c>
      <c r="D83201" s="1">
        <v>104458.89</v>
      </c>
      <c r="E83201" t="s">
        <v>1269</v>
      </c>
    </row>
    <row r="83202" spans="1:5" hidden="1" x14ac:dyDescent="0.2">
      <c r="A83202" s="2">
        <v>83201</v>
      </c>
      <c r="B83202" t="s">
        <v>206</v>
      </c>
      <c r="C83202" s="1">
        <v>94848</v>
      </c>
      <c r="D83202" s="1">
        <v>109687.91</v>
      </c>
      <c r="E83202" t="s">
        <v>1269</v>
      </c>
    </row>
    <row r="83203" spans="1:5" hidden="1" x14ac:dyDescent="0.2">
      <c r="A83203" s="2">
        <v>83202</v>
      </c>
      <c r="B83203" t="s">
        <v>182</v>
      </c>
      <c r="C83203" s="1">
        <v>83881</v>
      </c>
      <c r="D83203" s="1">
        <v>90087.52</v>
      </c>
      <c r="E83203" t="s">
        <v>1269</v>
      </c>
    </row>
    <row r="83204" spans="1:5" hidden="1" x14ac:dyDescent="0.2">
      <c r="A83204" s="2">
        <v>83203</v>
      </c>
      <c r="B83204" t="s">
        <v>260</v>
      </c>
      <c r="C83204" s="1">
        <v>34218</v>
      </c>
      <c r="D83204" s="1">
        <v>36417.31</v>
      </c>
      <c r="E83204" t="s">
        <v>1269</v>
      </c>
    </row>
    <row r="83205" spans="1:5" hidden="1" x14ac:dyDescent="0.2">
      <c r="A83205" s="2">
        <v>83204</v>
      </c>
      <c r="B83205" t="s">
        <v>1059</v>
      </c>
      <c r="C83205" s="1">
        <v>20800</v>
      </c>
      <c r="D83205" s="1">
        <v>10769.85</v>
      </c>
      <c r="E83205" t="s">
        <v>1269</v>
      </c>
    </row>
    <row r="83206" spans="1:5" hidden="1" x14ac:dyDescent="0.2">
      <c r="A83206" s="2">
        <v>83205</v>
      </c>
      <c r="B83206" t="s">
        <v>557</v>
      </c>
      <c r="C83206" s="1">
        <v>28567</v>
      </c>
      <c r="D83206" s="1">
        <v>29089.69</v>
      </c>
      <c r="E83206" t="s">
        <v>1269</v>
      </c>
    </row>
    <row r="83207" spans="1:5" hidden="1" x14ac:dyDescent="0.2">
      <c r="A83207" s="2">
        <v>83206</v>
      </c>
      <c r="B83207" t="s">
        <v>586</v>
      </c>
      <c r="C83207" s="1">
        <v>70051</v>
      </c>
      <c r="D83207" s="1">
        <v>73067.210000000006</v>
      </c>
      <c r="E83207" t="s">
        <v>1269</v>
      </c>
    </row>
    <row r="83208" spans="1:5" hidden="1" x14ac:dyDescent="0.2">
      <c r="A83208" s="2">
        <v>83207</v>
      </c>
      <c r="B83208" t="s">
        <v>725</v>
      </c>
      <c r="C83208" s="1">
        <v>85000</v>
      </c>
      <c r="D83208" s="1">
        <v>82546.320000000007</v>
      </c>
      <c r="E83208" t="s">
        <v>1269</v>
      </c>
    </row>
    <row r="83209" spans="1:5" hidden="1" x14ac:dyDescent="0.2">
      <c r="A83209" s="2">
        <v>83208</v>
      </c>
      <c r="B83209" t="s">
        <v>416</v>
      </c>
      <c r="C83209" s="1">
        <v>39931</v>
      </c>
      <c r="D83209" s="1">
        <v>39573.660000000003</v>
      </c>
      <c r="E83209" t="s">
        <v>1269</v>
      </c>
    </row>
    <row r="83210" spans="1:5" hidden="1" x14ac:dyDescent="0.2">
      <c r="A83210" s="2">
        <v>83209</v>
      </c>
      <c r="B83210" t="s">
        <v>220</v>
      </c>
      <c r="C83210" s="1">
        <v>66122</v>
      </c>
      <c r="D83210" s="1">
        <v>76646.92</v>
      </c>
      <c r="E83210" t="s">
        <v>1269</v>
      </c>
    </row>
    <row r="83211" spans="1:5" hidden="1" x14ac:dyDescent="0.2">
      <c r="A83211" s="2">
        <v>83210</v>
      </c>
      <c r="B83211" t="s">
        <v>841</v>
      </c>
      <c r="C83211" s="1">
        <v>48263</v>
      </c>
      <c r="D83211" s="1">
        <v>47368.13</v>
      </c>
      <c r="E83211" t="s">
        <v>1269</v>
      </c>
    </row>
    <row r="83212" spans="1:5" hidden="1" x14ac:dyDescent="0.2">
      <c r="A83212" s="2">
        <v>83211</v>
      </c>
      <c r="B83212" t="s">
        <v>221</v>
      </c>
      <c r="C83212" s="1">
        <v>62900</v>
      </c>
      <c r="D83212" s="1">
        <v>62880.45</v>
      </c>
      <c r="E83212" t="s">
        <v>1269</v>
      </c>
    </row>
    <row r="83213" spans="1:5" hidden="1" x14ac:dyDescent="0.2">
      <c r="A83213" s="2">
        <v>83212</v>
      </c>
      <c r="B83213" t="s">
        <v>296</v>
      </c>
      <c r="C83213" s="1">
        <v>41452</v>
      </c>
      <c r="D83213" s="1">
        <v>43114.75</v>
      </c>
      <c r="E83213" t="s">
        <v>1269</v>
      </c>
    </row>
    <row r="83214" spans="1:5" hidden="1" x14ac:dyDescent="0.2">
      <c r="A83214" s="2">
        <v>83213</v>
      </c>
      <c r="B83214" t="s">
        <v>116</v>
      </c>
      <c r="C83214" s="1">
        <v>62676</v>
      </c>
      <c r="D83214" s="1">
        <v>82077.320000000007</v>
      </c>
      <c r="E83214" t="s">
        <v>1269</v>
      </c>
    </row>
    <row r="83215" spans="1:5" hidden="1" x14ac:dyDescent="0.2">
      <c r="A83215" s="2">
        <v>83214</v>
      </c>
      <c r="B83215" t="s">
        <v>212</v>
      </c>
      <c r="C83215" s="1">
        <v>70051</v>
      </c>
      <c r="D83215" s="1">
        <v>81198.41</v>
      </c>
      <c r="E83215" t="s">
        <v>1269</v>
      </c>
    </row>
    <row r="83216" spans="1:5" hidden="1" x14ac:dyDescent="0.2">
      <c r="A83216" s="2">
        <v>83215</v>
      </c>
      <c r="B83216" t="s">
        <v>288</v>
      </c>
      <c r="C83216" s="1">
        <v>60800</v>
      </c>
      <c r="D83216" s="1">
        <v>63241.52</v>
      </c>
      <c r="E83216" t="s">
        <v>1269</v>
      </c>
    </row>
    <row r="83217" spans="1:5" hidden="1" x14ac:dyDescent="0.2">
      <c r="A83217" s="2">
        <v>83216</v>
      </c>
      <c r="B83217" t="s">
        <v>158</v>
      </c>
      <c r="C83217" s="1">
        <v>22464</v>
      </c>
      <c r="D83217" s="1">
        <v>6847.2</v>
      </c>
      <c r="E83217" t="s">
        <v>1269</v>
      </c>
    </row>
    <row r="83218" spans="1:5" hidden="1" x14ac:dyDescent="0.2">
      <c r="A83218" s="2">
        <v>83217</v>
      </c>
      <c r="B83218" t="s">
        <v>507</v>
      </c>
      <c r="C83218" s="1">
        <v>58507</v>
      </c>
      <c r="D83218" s="1">
        <v>57629.41</v>
      </c>
      <c r="E83218" t="s">
        <v>1269</v>
      </c>
    </row>
    <row r="83219" spans="1:5" hidden="1" x14ac:dyDescent="0.2">
      <c r="A83219" s="2">
        <v>83218</v>
      </c>
      <c r="B83219" t="s">
        <v>508</v>
      </c>
      <c r="C83219" s="1">
        <v>31345</v>
      </c>
      <c r="D83219" s="1">
        <v>39524.68</v>
      </c>
      <c r="E83219" t="s">
        <v>1269</v>
      </c>
    </row>
    <row r="83220" spans="1:5" hidden="1" x14ac:dyDescent="0.2">
      <c r="A83220" s="2">
        <v>83219</v>
      </c>
      <c r="B83220" t="s">
        <v>402</v>
      </c>
      <c r="C83220" s="1">
        <v>65800</v>
      </c>
      <c r="D83220" s="1">
        <v>63869.29</v>
      </c>
      <c r="E83220" t="s">
        <v>1269</v>
      </c>
    </row>
    <row r="83221" spans="1:5" hidden="1" x14ac:dyDescent="0.2">
      <c r="A83221" s="2">
        <v>83220</v>
      </c>
      <c r="B83221" t="s">
        <v>146</v>
      </c>
      <c r="C83221" s="1">
        <v>45144</v>
      </c>
      <c r="D83221" s="1">
        <v>42942.400000000001</v>
      </c>
      <c r="E83221" t="s">
        <v>1269</v>
      </c>
    </row>
    <row r="83222" spans="1:5" hidden="1" x14ac:dyDescent="0.2">
      <c r="A83222" s="2">
        <v>83221</v>
      </c>
      <c r="B83222" t="s">
        <v>661</v>
      </c>
      <c r="C83222" s="1">
        <v>47990</v>
      </c>
      <c r="D83222" s="1">
        <v>48437.31</v>
      </c>
      <c r="E83222" t="s">
        <v>1269</v>
      </c>
    </row>
    <row r="83223" spans="1:5" hidden="1" x14ac:dyDescent="0.2">
      <c r="A83223" s="2">
        <v>83222</v>
      </c>
      <c r="B83223" t="s">
        <v>141</v>
      </c>
      <c r="C83223" s="1">
        <v>53012</v>
      </c>
      <c r="D83223" s="1">
        <v>52874.76</v>
      </c>
      <c r="E83223" t="s">
        <v>1269</v>
      </c>
    </row>
    <row r="83224" spans="1:5" hidden="1" x14ac:dyDescent="0.2">
      <c r="A83224" s="2">
        <v>83223</v>
      </c>
      <c r="B83224" t="s">
        <v>409</v>
      </c>
      <c r="C83224" s="1">
        <v>38326</v>
      </c>
      <c r="D83224" s="1">
        <v>37313.129999999997</v>
      </c>
      <c r="E83224" t="s">
        <v>1269</v>
      </c>
    </row>
    <row r="83225" spans="1:5" hidden="1" x14ac:dyDescent="0.2">
      <c r="A83225" s="2">
        <v>83224</v>
      </c>
      <c r="B83225" t="s">
        <v>547</v>
      </c>
      <c r="C83225" s="1">
        <v>29994</v>
      </c>
      <c r="D83225" s="1">
        <v>25496.6</v>
      </c>
      <c r="E83225" t="s">
        <v>1269</v>
      </c>
    </row>
    <row r="83226" spans="1:5" hidden="1" x14ac:dyDescent="0.2">
      <c r="A83226" s="2">
        <v>83225</v>
      </c>
      <c r="B83226" t="s">
        <v>244</v>
      </c>
      <c r="C83226" s="1">
        <v>50698</v>
      </c>
      <c r="D83226" s="1">
        <v>84268.2</v>
      </c>
      <c r="E83226" t="s">
        <v>1269</v>
      </c>
    </row>
    <row r="83227" spans="1:5" hidden="1" x14ac:dyDescent="0.2">
      <c r="A83227" s="2">
        <v>83226</v>
      </c>
      <c r="B83227" t="s">
        <v>342</v>
      </c>
      <c r="C83227" s="1">
        <v>33280</v>
      </c>
      <c r="D83227">
        <v>0</v>
      </c>
      <c r="E83227" t="s">
        <v>1269</v>
      </c>
    </row>
    <row r="83228" spans="1:5" hidden="1" x14ac:dyDescent="0.2">
      <c r="A83228" s="2">
        <v>83227</v>
      </c>
      <c r="B83228" t="s">
        <v>574</v>
      </c>
      <c r="C83228" s="1">
        <v>79050</v>
      </c>
      <c r="E83228" t="s">
        <v>1269</v>
      </c>
    </row>
    <row r="83229" spans="1:5" hidden="1" x14ac:dyDescent="0.2">
      <c r="A83229" s="2">
        <v>83228</v>
      </c>
      <c r="B83229" t="s">
        <v>511</v>
      </c>
      <c r="C83229" s="1">
        <v>45144</v>
      </c>
      <c r="D83229" s="1">
        <v>47534.6</v>
      </c>
      <c r="E83229" t="s">
        <v>1269</v>
      </c>
    </row>
    <row r="83230" spans="1:5" hidden="1" x14ac:dyDescent="0.2">
      <c r="A83230" s="2">
        <v>83229</v>
      </c>
      <c r="B83230" t="s">
        <v>234</v>
      </c>
      <c r="C83230" s="1">
        <v>47242</v>
      </c>
      <c r="D83230" s="1">
        <v>61398.09</v>
      </c>
      <c r="E83230" t="s">
        <v>1269</v>
      </c>
    </row>
    <row r="83231" spans="1:5" hidden="1" x14ac:dyDescent="0.2">
      <c r="A83231" s="2">
        <v>83230</v>
      </c>
      <c r="B83231" t="s">
        <v>878</v>
      </c>
      <c r="C83231" s="1">
        <v>61200</v>
      </c>
      <c r="D83231" s="1">
        <v>61754.95</v>
      </c>
      <c r="E83231" t="s">
        <v>1269</v>
      </c>
    </row>
    <row r="83232" spans="1:5" hidden="1" x14ac:dyDescent="0.2">
      <c r="A83232" s="2">
        <v>83231</v>
      </c>
      <c r="B83232" t="s">
        <v>644</v>
      </c>
      <c r="C83232" s="1">
        <v>69373</v>
      </c>
      <c r="D83232" s="1">
        <v>115515.08</v>
      </c>
      <c r="E83232" t="s">
        <v>1269</v>
      </c>
    </row>
    <row r="83233" spans="1:5" hidden="1" x14ac:dyDescent="0.2">
      <c r="A83233" s="2">
        <v>83232</v>
      </c>
      <c r="B83233" t="s">
        <v>483</v>
      </c>
      <c r="C83233" s="1">
        <v>64365</v>
      </c>
      <c r="D83233" s="1">
        <v>62189.41</v>
      </c>
      <c r="E83233" t="s">
        <v>1269</v>
      </c>
    </row>
    <row r="83234" spans="1:5" hidden="1" x14ac:dyDescent="0.2">
      <c r="A83234" s="2">
        <v>83233</v>
      </c>
      <c r="B83234" t="s">
        <v>530</v>
      </c>
      <c r="C83234" s="1">
        <v>19802</v>
      </c>
      <c r="D83234" s="1">
        <v>11519.45</v>
      </c>
      <c r="E83234" t="s">
        <v>1269</v>
      </c>
    </row>
    <row r="83235" spans="1:5" hidden="1" x14ac:dyDescent="0.2">
      <c r="A83235" s="2">
        <v>83234</v>
      </c>
      <c r="B83235" t="s">
        <v>320</v>
      </c>
      <c r="C83235" s="1">
        <v>29994</v>
      </c>
      <c r="D83235" s="1">
        <v>27109.96</v>
      </c>
      <c r="E83235" t="s">
        <v>1269</v>
      </c>
    </row>
    <row r="83236" spans="1:5" hidden="1" x14ac:dyDescent="0.2">
      <c r="A83236" s="2">
        <v>83235</v>
      </c>
      <c r="B83236" t="s">
        <v>272</v>
      </c>
      <c r="C83236" s="1">
        <v>43040</v>
      </c>
      <c r="D83236" s="1">
        <v>47116.33</v>
      </c>
      <c r="E83236" t="s">
        <v>1269</v>
      </c>
    </row>
    <row r="83237" spans="1:5" hidden="1" x14ac:dyDescent="0.2">
      <c r="A83237" s="2">
        <v>83236</v>
      </c>
      <c r="B83237" t="s">
        <v>513</v>
      </c>
      <c r="C83237" s="1">
        <v>48811</v>
      </c>
      <c r="D83237" s="1">
        <v>47580.83</v>
      </c>
      <c r="E83237" t="s">
        <v>1269</v>
      </c>
    </row>
    <row r="83238" spans="1:5" hidden="1" x14ac:dyDescent="0.2">
      <c r="A83238" s="2">
        <v>83237</v>
      </c>
      <c r="B83238" t="s">
        <v>313</v>
      </c>
      <c r="C83238" s="1">
        <v>5512</v>
      </c>
      <c r="D83238" s="1">
        <v>3326.2</v>
      </c>
      <c r="E83238" t="s">
        <v>1269</v>
      </c>
    </row>
    <row r="83239" spans="1:5" hidden="1" x14ac:dyDescent="0.2">
      <c r="A83239" s="2">
        <v>83238</v>
      </c>
      <c r="B83239" t="s">
        <v>227</v>
      </c>
      <c r="C83239" s="1">
        <v>43236</v>
      </c>
      <c r="D83239" s="1">
        <v>43858.19</v>
      </c>
      <c r="E83239" t="s">
        <v>1269</v>
      </c>
    </row>
    <row r="83240" spans="1:5" hidden="1" x14ac:dyDescent="0.2">
      <c r="A83240" s="2">
        <v>83239</v>
      </c>
      <c r="B83240" t="s">
        <v>158</v>
      </c>
      <c r="C83240" s="1">
        <v>20800</v>
      </c>
      <c r="D83240" s="1">
        <v>9955</v>
      </c>
      <c r="E83240" t="s">
        <v>1269</v>
      </c>
    </row>
    <row r="83241" spans="1:5" hidden="1" x14ac:dyDescent="0.2">
      <c r="A83241" s="2">
        <v>83240</v>
      </c>
      <c r="B83241" t="s">
        <v>360</v>
      </c>
      <c r="C83241" s="1">
        <v>114100</v>
      </c>
      <c r="D83241" s="1">
        <v>108992.29</v>
      </c>
      <c r="E83241" t="s">
        <v>1269</v>
      </c>
    </row>
    <row r="83242" spans="1:5" hidden="1" x14ac:dyDescent="0.2">
      <c r="A83242" s="2">
        <v>83241</v>
      </c>
      <c r="B83242" t="s">
        <v>235</v>
      </c>
      <c r="C83242" s="1">
        <v>49833</v>
      </c>
      <c r="D83242" s="1">
        <v>61280.32</v>
      </c>
      <c r="E83242" t="s">
        <v>1269</v>
      </c>
    </row>
    <row r="83243" spans="1:5" hidden="1" x14ac:dyDescent="0.2">
      <c r="A83243" s="2">
        <v>83242</v>
      </c>
      <c r="B83243" t="s">
        <v>266</v>
      </c>
      <c r="C83243" s="1">
        <v>77591</v>
      </c>
      <c r="D83243" s="1">
        <v>121037.23</v>
      </c>
      <c r="E83243" t="s">
        <v>1269</v>
      </c>
    </row>
    <row r="83244" spans="1:5" hidden="1" x14ac:dyDescent="0.2">
      <c r="A83244" s="2">
        <v>83243</v>
      </c>
      <c r="B83244" t="s">
        <v>521</v>
      </c>
      <c r="C83244" s="1">
        <v>34218</v>
      </c>
      <c r="D83244" s="1">
        <v>33364.269999999997</v>
      </c>
      <c r="E83244" t="s">
        <v>1269</v>
      </c>
    </row>
    <row r="83245" spans="1:5" hidden="1" x14ac:dyDescent="0.2">
      <c r="A83245" s="2">
        <v>83244</v>
      </c>
      <c r="B83245" t="s">
        <v>522</v>
      </c>
      <c r="C83245" s="1">
        <v>52020</v>
      </c>
      <c r="D83245" s="1">
        <v>50670.2</v>
      </c>
      <c r="E83245" t="s">
        <v>1269</v>
      </c>
    </row>
    <row r="83246" spans="1:5" hidden="1" x14ac:dyDescent="0.2">
      <c r="A83246" s="2">
        <v>83245</v>
      </c>
      <c r="B83246" t="s">
        <v>120</v>
      </c>
      <c r="C83246" s="1">
        <v>10651</v>
      </c>
      <c r="D83246" s="1">
        <v>10187.629999999999</v>
      </c>
      <c r="E83246" t="s">
        <v>1269</v>
      </c>
    </row>
    <row r="83247" spans="1:5" hidden="1" x14ac:dyDescent="0.2">
      <c r="A83247" s="2">
        <v>83246</v>
      </c>
      <c r="B83247" t="s">
        <v>165</v>
      </c>
      <c r="C83247" s="1">
        <v>67710</v>
      </c>
      <c r="D83247" s="1">
        <v>85508.22</v>
      </c>
      <c r="E83247" t="s">
        <v>1269</v>
      </c>
    </row>
    <row r="83248" spans="1:5" hidden="1" x14ac:dyDescent="0.2">
      <c r="A83248" s="2">
        <v>83247</v>
      </c>
      <c r="B83248" t="s">
        <v>158</v>
      </c>
      <c r="C83248" s="1">
        <v>19760</v>
      </c>
      <c r="E83248" t="s">
        <v>1269</v>
      </c>
    </row>
    <row r="83249" spans="1:5" hidden="1" x14ac:dyDescent="0.2">
      <c r="A83249" s="2">
        <v>83248</v>
      </c>
      <c r="B83249" t="s">
        <v>189</v>
      </c>
      <c r="C83249" s="1">
        <v>60074</v>
      </c>
      <c r="D83249" s="1">
        <v>59436.03</v>
      </c>
      <c r="E83249" t="s">
        <v>1269</v>
      </c>
    </row>
    <row r="83250" spans="1:5" hidden="1" x14ac:dyDescent="0.2">
      <c r="A83250" s="2">
        <v>83249</v>
      </c>
      <c r="B83250" t="s">
        <v>498</v>
      </c>
      <c r="C83250" s="1">
        <v>39790</v>
      </c>
      <c r="D83250" s="1">
        <v>65759.850000000006</v>
      </c>
      <c r="E83250" t="s">
        <v>1269</v>
      </c>
    </row>
    <row r="83251" spans="1:5" hidden="1" x14ac:dyDescent="0.2">
      <c r="A83251" s="2">
        <v>83250</v>
      </c>
      <c r="B83251" t="s">
        <v>149</v>
      </c>
      <c r="C83251" s="1">
        <v>67749</v>
      </c>
      <c r="D83251" s="1">
        <v>102683.47</v>
      </c>
      <c r="E83251" t="s">
        <v>1269</v>
      </c>
    </row>
    <row r="83252" spans="1:5" hidden="1" x14ac:dyDescent="0.2">
      <c r="A83252" s="2">
        <v>83251</v>
      </c>
      <c r="B83252" t="s">
        <v>660</v>
      </c>
      <c r="C83252" s="1">
        <v>69373</v>
      </c>
      <c r="D83252" s="1">
        <v>82990.460000000006</v>
      </c>
      <c r="E83252" t="s">
        <v>1269</v>
      </c>
    </row>
    <row r="83253" spans="1:5" hidden="1" x14ac:dyDescent="0.2">
      <c r="A83253" s="2">
        <v>83252</v>
      </c>
      <c r="B83253" t="s">
        <v>502</v>
      </c>
      <c r="C83253" s="1">
        <v>77591</v>
      </c>
      <c r="D83253" s="1">
        <v>83052.100000000006</v>
      </c>
      <c r="E83253" t="s">
        <v>1269</v>
      </c>
    </row>
    <row r="83254" spans="1:5" hidden="1" x14ac:dyDescent="0.2">
      <c r="A83254" s="2">
        <v>83253</v>
      </c>
      <c r="B83254" t="s">
        <v>313</v>
      </c>
      <c r="C83254" s="1">
        <v>5512</v>
      </c>
      <c r="D83254" s="1">
        <v>2985.61</v>
      </c>
      <c r="E83254" t="s">
        <v>1269</v>
      </c>
    </row>
    <row r="83255" spans="1:5" hidden="1" x14ac:dyDescent="0.2">
      <c r="A83255" s="2">
        <v>83254</v>
      </c>
      <c r="B83255" t="s">
        <v>174</v>
      </c>
      <c r="C83255" s="1">
        <v>49430</v>
      </c>
      <c r="D83255" s="1">
        <v>48337.21</v>
      </c>
      <c r="E83255" t="s">
        <v>1269</v>
      </c>
    </row>
    <row r="83256" spans="1:5" hidden="1" x14ac:dyDescent="0.2">
      <c r="A83256" s="2">
        <v>83255</v>
      </c>
      <c r="B83256" t="s">
        <v>533</v>
      </c>
      <c r="C83256" s="1">
        <v>57200</v>
      </c>
      <c r="D83256" s="1">
        <v>55321.43</v>
      </c>
      <c r="E83256" t="s">
        <v>1269</v>
      </c>
    </row>
    <row r="83257" spans="1:5" hidden="1" x14ac:dyDescent="0.2">
      <c r="A83257" s="2">
        <v>83256</v>
      </c>
      <c r="B83257" t="s">
        <v>529</v>
      </c>
      <c r="C83257" s="1">
        <v>32698</v>
      </c>
      <c r="D83257" s="1">
        <v>36930.81</v>
      </c>
      <c r="E83257" t="s">
        <v>1269</v>
      </c>
    </row>
    <row r="83258" spans="1:5" hidden="1" x14ac:dyDescent="0.2">
      <c r="A83258" s="2">
        <v>83257</v>
      </c>
      <c r="B83258" t="s">
        <v>320</v>
      </c>
      <c r="C83258" s="1">
        <v>29994</v>
      </c>
      <c r="D83258" s="1">
        <v>26631.65</v>
      </c>
      <c r="E83258" t="s">
        <v>1269</v>
      </c>
    </row>
    <row r="83259" spans="1:5" hidden="1" x14ac:dyDescent="0.2">
      <c r="A83259" s="2">
        <v>83258</v>
      </c>
      <c r="B83259" t="s">
        <v>209</v>
      </c>
      <c r="C83259" s="1">
        <v>43719</v>
      </c>
      <c r="D83259" s="1">
        <v>17418.810000000001</v>
      </c>
      <c r="E83259" t="s">
        <v>1269</v>
      </c>
    </row>
    <row r="83260" spans="1:5" hidden="1" x14ac:dyDescent="0.2">
      <c r="A83260" s="2">
        <v>83259</v>
      </c>
      <c r="B83260" t="s">
        <v>220</v>
      </c>
      <c r="C83260" s="1">
        <v>49833</v>
      </c>
      <c r="D83260" s="1">
        <v>75940.28</v>
      </c>
      <c r="E83260" t="s">
        <v>1269</v>
      </c>
    </row>
    <row r="83261" spans="1:5" hidden="1" x14ac:dyDescent="0.2">
      <c r="A83261" s="2">
        <v>83260</v>
      </c>
      <c r="B83261" t="s">
        <v>429</v>
      </c>
      <c r="C83261" s="1">
        <v>72200</v>
      </c>
      <c r="D83261" s="1">
        <v>33596.46</v>
      </c>
      <c r="E83261" t="s">
        <v>1269</v>
      </c>
    </row>
    <row r="83262" spans="1:5" hidden="1" x14ac:dyDescent="0.2">
      <c r="A83262" s="2">
        <v>83261</v>
      </c>
      <c r="B83262" t="s">
        <v>58</v>
      </c>
      <c r="C83262" s="1">
        <v>8062</v>
      </c>
      <c r="D83262" s="1">
        <v>7700.06</v>
      </c>
      <c r="E83262" t="s">
        <v>1269</v>
      </c>
    </row>
    <row r="83263" spans="1:5" hidden="1" x14ac:dyDescent="0.2">
      <c r="A83263" s="2">
        <v>83262</v>
      </c>
      <c r="B83263" t="s">
        <v>498</v>
      </c>
      <c r="C83263" s="1">
        <v>33176</v>
      </c>
      <c r="D83263" s="1">
        <v>39164.92</v>
      </c>
      <c r="E83263" t="s">
        <v>1269</v>
      </c>
    </row>
    <row r="83264" spans="1:5" hidden="1" x14ac:dyDescent="0.2">
      <c r="A83264" s="2">
        <v>83263</v>
      </c>
      <c r="B83264" t="s">
        <v>1251</v>
      </c>
      <c r="C83264" s="1">
        <v>34091</v>
      </c>
      <c r="D83264" s="1">
        <v>44230.559999999998</v>
      </c>
      <c r="E83264" t="s">
        <v>1269</v>
      </c>
    </row>
    <row r="83265" spans="1:5" hidden="1" x14ac:dyDescent="0.2">
      <c r="A83265" s="2">
        <v>83264</v>
      </c>
      <c r="B83265" t="s">
        <v>307</v>
      </c>
      <c r="C83265" s="1">
        <v>36524</v>
      </c>
      <c r="D83265" s="1">
        <v>31676.83</v>
      </c>
      <c r="E83265" t="s">
        <v>1269</v>
      </c>
    </row>
    <row r="83266" spans="1:5" hidden="1" x14ac:dyDescent="0.2">
      <c r="A83266" s="2">
        <v>83265</v>
      </c>
      <c r="B83266" t="s">
        <v>522</v>
      </c>
      <c r="C83266" s="1">
        <v>51051</v>
      </c>
      <c r="D83266" s="1">
        <v>70015.38</v>
      </c>
      <c r="E83266" t="s">
        <v>1269</v>
      </c>
    </row>
    <row r="83267" spans="1:5" hidden="1" x14ac:dyDescent="0.2">
      <c r="A83267" s="2">
        <v>83266</v>
      </c>
      <c r="B83267" t="s">
        <v>813</v>
      </c>
      <c r="C83267" s="1">
        <v>41006</v>
      </c>
      <c r="D83267" s="1">
        <v>39871.24</v>
      </c>
      <c r="E83267" t="s">
        <v>1269</v>
      </c>
    </row>
    <row r="83268" spans="1:5" hidden="1" x14ac:dyDescent="0.2">
      <c r="A83268" s="2">
        <v>83267</v>
      </c>
      <c r="B83268" t="s">
        <v>181</v>
      </c>
      <c r="C83268" s="1">
        <v>66122</v>
      </c>
      <c r="D83268" s="1">
        <v>78671.88</v>
      </c>
      <c r="E83268" t="s">
        <v>1269</v>
      </c>
    </row>
    <row r="83269" spans="1:5" hidden="1" x14ac:dyDescent="0.2">
      <c r="A83269" s="2">
        <v>83268</v>
      </c>
      <c r="B83269" t="s">
        <v>356</v>
      </c>
      <c r="C83269" s="1">
        <v>32975</v>
      </c>
      <c r="E83269" t="s">
        <v>1269</v>
      </c>
    </row>
    <row r="83270" spans="1:5" hidden="1" x14ac:dyDescent="0.2">
      <c r="A83270" s="2">
        <v>83269</v>
      </c>
      <c r="B83270" t="s">
        <v>698</v>
      </c>
      <c r="C83270" s="1">
        <v>103572</v>
      </c>
      <c r="D83270" s="1">
        <v>109534.32</v>
      </c>
      <c r="E83270" t="s">
        <v>1269</v>
      </c>
    </row>
    <row r="83271" spans="1:5" hidden="1" x14ac:dyDescent="0.2">
      <c r="A83271" s="2">
        <v>83270</v>
      </c>
      <c r="B83271" t="s">
        <v>209</v>
      </c>
      <c r="C83271" s="1">
        <v>63959</v>
      </c>
      <c r="D83271" s="1">
        <v>61853.69</v>
      </c>
      <c r="E83271" t="s">
        <v>1269</v>
      </c>
    </row>
    <row r="83272" spans="1:5" hidden="1" x14ac:dyDescent="0.2">
      <c r="A83272" s="2">
        <v>83271</v>
      </c>
      <c r="B83272" t="s">
        <v>537</v>
      </c>
      <c r="C83272" s="1">
        <v>123900</v>
      </c>
      <c r="D83272" s="1">
        <v>123219.82</v>
      </c>
      <c r="E83272" t="s">
        <v>1269</v>
      </c>
    </row>
    <row r="83273" spans="1:5" hidden="1" x14ac:dyDescent="0.2">
      <c r="A83273" s="2">
        <v>83272</v>
      </c>
      <c r="B83273" t="s">
        <v>475</v>
      </c>
      <c r="C83273" s="1">
        <v>32698</v>
      </c>
      <c r="D83273" s="1">
        <v>32730.33</v>
      </c>
      <c r="E83273" t="s">
        <v>1269</v>
      </c>
    </row>
    <row r="83274" spans="1:5" hidden="1" x14ac:dyDescent="0.2">
      <c r="A83274" s="2">
        <v>83273</v>
      </c>
      <c r="B83274" t="s">
        <v>424</v>
      </c>
      <c r="C83274" s="1">
        <v>32220</v>
      </c>
      <c r="D83274" s="1">
        <v>32546.53</v>
      </c>
      <c r="E83274" t="s">
        <v>1269</v>
      </c>
    </row>
    <row r="83275" spans="1:5" hidden="1" x14ac:dyDescent="0.2">
      <c r="A83275" s="2">
        <v>83274</v>
      </c>
      <c r="B83275" t="s">
        <v>1248</v>
      </c>
      <c r="C83275" s="1">
        <v>36681</v>
      </c>
      <c r="D83275" s="1">
        <v>12734.72</v>
      </c>
      <c r="E83275" t="s">
        <v>1269</v>
      </c>
    </row>
    <row r="83276" spans="1:5" hidden="1" x14ac:dyDescent="0.2">
      <c r="A83276" s="2">
        <v>83275</v>
      </c>
      <c r="B83276" t="s">
        <v>158</v>
      </c>
      <c r="C83276" s="1">
        <v>21320</v>
      </c>
      <c r="D83276" s="1">
        <v>1230</v>
      </c>
      <c r="E83276" t="s">
        <v>1269</v>
      </c>
    </row>
    <row r="83277" spans="1:5" hidden="1" x14ac:dyDescent="0.2">
      <c r="A83277" s="2">
        <v>83276</v>
      </c>
      <c r="B83277" t="s">
        <v>1273</v>
      </c>
      <c r="C83277" s="1">
        <v>30368</v>
      </c>
      <c r="D83277" s="1">
        <v>32204.720000000001</v>
      </c>
      <c r="E83277" t="s">
        <v>1269</v>
      </c>
    </row>
    <row r="83278" spans="1:5" hidden="1" x14ac:dyDescent="0.2">
      <c r="A83278" s="2">
        <v>83277</v>
      </c>
      <c r="B83278" t="s">
        <v>405</v>
      </c>
      <c r="C83278" s="1">
        <v>57200</v>
      </c>
      <c r="D83278" s="1">
        <v>55397.69</v>
      </c>
      <c r="E83278" t="s">
        <v>1269</v>
      </c>
    </row>
    <row r="83279" spans="1:5" hidden="1" x14ac:dyDescent="0.2">
      <c r="A83279" s="2">
        <v>83278</v>
      </c>
      <c r="B83279" t="s">
        <v>559</v>
      </c>
      <c r="C83279" s="1">
        <v>25854</v>
      </c>
      <c r="D83279" s="1">
        <v>34573.97</v>
      </c>
      <c r="E83279" t="s">
        <v>1269</v>
      </c>
    </row>
    <row r="83280" spans="1:5" hidden="1" x14ac:dyDescent="0.2">
      <c r="A83280" s="2">
        <v>83279</v>
      </c>
      <c r="B83280" t="s">
        <v>264</v>
      </c>
      <c r="C83280" s="1">
        <v>45079</v>
      </c>
      <c r="D83280" s="1">
        <v>55068.37</v>
      </c>
      <c r="E83280" t="s">
        <v>1269</v>
      </c>
    </row>
    <row r="83281" spans="1:5" hidden="1" x14ac:dyDescent="0.2">
      <c r="A83281" s="2">
        <v>83280</v>
      </c>
      <c r="B83281" t="s">
        <v>1275</v>
      </c>
      <c r="C83281" s="1">
        <v>36272</v>
      </c>
      <c r="D83281" s="1">
        <v>36694.11</v>
      </c>
      <c r="E83281" t="s">
        <v>1269</v>
      </c>
    </row>
    <row r="83282" spans="1:5" hidden="1" x14ac:dyDescent="0.2">
      <c r="A83282" s="2">
        <v>83281</v>
      </c>
      <c r="B83282" t="s">
        <v>539</v>
      </c>
      <c r="C83282" s="1">
        <v>88100</v>
      </c>
      <c r="D83282" s="1">
        <v>76849.119999999995</v>
      </c>
      <c r="E83282" t="s">
        <v>1269</v>
      </c>
    </row>
    <row r="83283" spans="1:5" hidden="1" x14ac:dyDescent="0.2">
      <c r="A83283" s="2">
        <v>83282</v>
      </c>
      <c r="B83283" t="s">
        <v>113</v>
      </c>
      <c r="C83283" s="1">
        <v>83500</v>
      </c>
      <c r="D83283" s="1">
        <v>79626.17</v>
      </c>
      <c r="E83283" t="s">
        <v>1269</v>
      </c>
    </row>
    <row r="83284" spans="1:5" hidden="1" x14ac:dyDescent="0.2">
      <c r="A83284" s="2">
        <v>83283</v>
      </c>
      <c r="B83284" t="s">
        <v>545</v>
      </c>
      <c r="C83284" s="1">
        <v>97725</v>
      </c>
      <c r="D83284" s="1">
        <v>104997.32</v>
      </c>
      <c r="E83284" t="s">
        <v>1269</v>
      </c>
    </row>
    <row r="83285" spans="1:5" hidden="1" x14ac:dyDescent="0.2">
      <c r="A83285" s="2">
        <v>83284</v>
      </c>
      <c r="B83285" t="s">
        <v>189</v>
      </c>
      <c r="C83285" s="1">
        <v>54520</v>
      </c>
      <c r="D83285" s="1">
        <v>53340.61</v>
      </c>
      <c r="E83285" t="s">
        <v>1269</v>
      </c>
    </row>
    <row r="83286" spans="1:5" hidden="1" x14ac:dyDescent="0.2">
      <c r="A83286" s="2">
        <v>83285</v>
      </c>
      <c r="B83286" t="s">
        <v>158</v>
      </c>
      <c r="C83286" s="1">
        <v>24960</v>
      </c>
      <c r="D83286" s="1">
        <v>2380</v>
      </c>
      <c r="E83286" t="s">
        <v>1269</v>
      </c>
    </row>
    <row r="83287" spans="1:5" hidden="1" x14ac:dyDescent="0.2">
      <c r="A83287" s="2">
        <v>83286</v>
      </c>
      <c r="B83287" t="s">
        <v>114</v>
      </c>
      <c r="C83287" s="1">
        <v>45079</v>
      </c>
      <c r="D83287" s="1">
        <v>46124.54</v>
      </c>
      <c r="E83287" t="s">
        <v>1269</v>
      </c>
    </row>
    <row r="83288" spans="1:5" hidden="1" x14ac:dyDescent="0.2">
      <c r="A83288" s="2">
        <v>83287</v>
      </c>
      <c r="B83288" t="s">
        <v>235</v>
      </c>
      <c r="C83288" s="1">
        <v>70735</v>
      </c>
      <c r="D83288" s="1">
        <v>90950.19</v>
      </c>
      <c r="E83288" t="s">
        <v>1269</v>
      </c>
    </row>
    <row r="83289" spans="1:5" hidden="1" x14ac:dyDescent="0.2">
      <c r="A83289" s="2">
        <v>83288</v>
      </c>
      <c r="B83289" t="s">
        <v>568</v>
      </c>
      <c r="C83289" s="1">
        <v>76892</v>
      </c>
      <c r="D83289" s="1">
        <v>79352.259999999995</v>
      </c>
      <c r="E83289" t="s">
        <v>1269</v>
      </c>
    </row>
    <row r="83290" spans="1:5" hidden="1" x14ac:dyDescent="0.2">
      <c r="A83290" s="2">
        <v>83289</v>
      </c>
      <c r="B83290" t="s">
        <v>511</v>
      </c>
      <c r="C83290" s="1">
        <v>47774</v>
      </c>
      <c r="D83290" s="1">
        <v>46289.3</v>
      </c>
      <c r="E83290" t="s">
        <v>1269</v>
      </c>
    </row>
    <row r="83291" spans="1:5" hidden="1" x14ac:dyDescent="0.2">
      <c r="A83291" s="2">
        <v>83290</v>
      </c>
      <c r="B83291" t="s">
        <v>132</v>
      </c>
      <c r="C83291" s="1">
        <v>70018</v>
      </c>
      <c r="D83291" s="1">
        <v>80741.64</v>
      </c>
      <c r="E83291" t="s">
        <v>1269</v>
      </c>
    </row>
    <row r="83292" spans="1:5" hidden="1" x14ac:dyDescent="0.2">
      <c r="A83292" s="2">
        <v>83291</v>
      </c>
      <c r="B83292" t="s">
        <v>417</v>
      </c>
      <c r="C83292" s="1">
        <v>55373</v>
      </c>
      <c r="D83292" s="1">
        <v>55749.96</v>
      </c>
      <c r="E83292" t="s">
        <v>1269</v>
      </c>
    </row>
    <row r="83293" spans="1:5" hidden="1" x14ac:dyDescent="0.2">
      <c r="A83293" s="2">
        <v>83292</v>
      </c>
      <c r="B83293" t="s">
        <v>550</v>
      </c>
      <c r="C83293" s="1">
        <v>35378</v>
      </c>
      <c r="D83293" s="1">
        <v>34328.559999999998</v>
      </c>
      <c r="E83293" t="s">
        <v>1269</v>
      </c>
    </row>
    <row r="83294" spans="1:5" hidden="1" x14ac:dyDescent="0.2">
      <c r="A83294" s="2">
        <v>83293</v>
      </c>
      <c r="B83294" t="s">
        <v>940</v>
      </c>
      <c r="C83294" s="1">
        <v>76892</v>
      </c>
      <c r="D83294" s="1">
        <v>83629.710000000006</v>
      </c>
      <c r="E83294" t="s">
        <v>1269</v>
      </c>
    </row>
    <row r="83295" spans="1:5" hidden="1" x14ac:dyDescent="0.2">
      <c r="A83295" s="2">
        <v>83294</v>
      </c>
      <c r="B83295" t="s">
        <v>478</v>
      </c>
      <c r="C83295" s="1">
        <v>6240</v>
      </c>
      <c r="D83295">
        <v>451.5</v>
      </c>
      <c r="E83295" t="s">
        <v>1269</v>
      </c>
    </row>
    <row r="83296" spans="1:5" hidden="1" x14ac:dyDescent="0.2">
      <c r="A83296" s="2">
        <v>83295</v>
      </c>
      <c r="B83296" t="s">
        <v>383</v>
      </c>
      <c r="C83296" s="1">
        <v>102633</v>
      </c>
      <c r="D83296" s="1">
        <v>107363.4</v>
      </c>
      <c r="E83296" t="s">
        <v>1269</v>
      </c>
    </row>
    <row r="83297" spans="1:5" hidden="1" x14ac:dyDescent="0.2">
      <c r="A83297" s="2">
        <v>83296</v>
      </c>
      <c r="B83297" t="s">
        <v>201</v>
      </c>
      <c r="C83297" s="1">
        <v>56156</v>
      </c>
      <c r="D83297" s="1">
        <v>53195.040000000001</v>
      </c>
      <c r="E83297" t="s">
        <v>1269</v>
      </c>
    </row>
    <row r="83298" spans="1:5" hidden="1" x14ac:dyDescent="0.2">
      <c r="A83298" s="2">
        <v>83297</v>
      </c>
      <c r="B83298" t="s">
        <v>362</v>
      </c>
      <c r="C83298" s="1">
        <v>67719</v>
      </c>
      <c r="D83298" s="1">
        <v>67231.17</v>
      </c>
      <c r="E83298" t="s">
        <v>1269</v>
      </c>
    </row>
    <row r="83299" spans="1:5" hidden="1" x14ac:dyDescent="0.2">
      <c r="A83299" s="2">
        <v>83298</v>
      </c>
      <c r="B83299" t="s">
        <v>158</v>
      </c>
      <c r="C83299" s="1">
        <v>24960</v>
      </c>
      <c r="D83299" s="1">
        <v>2138.3000000000002</v>
      </c>
      <c r="E83299" t="s">
        <v>1269</v>
      </c>
    </row>
    <row r="83300" spans="1:5" hidden="1" x14ac:dyDescent="0.2">
      <c r="A83300" s="2">
        <v>83299</v>
      </c>
      <c r="B83300" t="s">
        <v>397</v>
      </c>
      <c r="C83300" s="1">
        <v>42446</v>
      </c>
      <c r="D83300" s="1">
        <v>49629.31</v>
      </c>
      <c r="E83300" t="s">
        <v>1269</v>
      </c>
    </row>
    <row r="83301" spans="1:5" hidden="1" x14ac:dyDescent="0.2">
      <c r="A83301" s="2">
        <v>83300</v>
      </c>
      <c r="B83301" t="s">
        <v>806</v>
      </c>
      <c r="C83301" s="1">
        <v>66000</v>
      </c>
      <c r="D83301" s="1">
        <v>59594.32</v>
      </c>
      <c r="E83301" t="s">
        <v>1269</v>
      </c>
    </row>
    <row r="83302" spans="1:5" hidden="1" x14ac:dyDescent="0.2">
      <c r="A83302" s="2">
        <v>83301</v>
      </c>
      <c r="B83302" t="s">
        <v>951</v>
      </c>
      <c r="C83302" s="1">
        <v>46265</v>
      </c>
      <c r="D83302" s="1">
        <v>49280.22</v>
      </c>
      <c r="E83302" t="s">
        <v>1269</v>
      </c>
    </row>
    <row r="83303" spans="1:5" hidden="1" x14ac:dyDescent="0.2">
      <c r="A83303" s="2">
        <v>83302</v>
      </c>
      <c r="B83303" t="s">
        <v>120</v>
      </c>
      <c r="C83303" s="1">
        <v>10651</v>
      </c>
      <c r="D83303" s="1">
        <v>10100.49</v>
      </c>
      <c r="E83303" t="s">
        <v>1269</v>
      </c>
    </row>
    <row r="83304" spans="1:5" hidden="1" x14ac:dyDescent="0.2">
      <c r="A83304" s="2">
        <v>83303</v>
      </c>
      <c r="B83304" t="s">
        <v>556</v>
      </c>
      <c r="C83304" s="1">
        <v>81086</v>
      </c>
      <c r="D83304" s="1">
        <v>88902.39</v>
      </c>
      <c r="E83304" t="s">
        <v>1269</v>
      </c>
    </row>
    <row r="83305" spans="1:5" hidden="1" x14ac:dyDescent="0.2">
      <c r="A83305" s="2">
        <v>83304</v>
      </c>
      <c r="B83305" t="s">
        <v>557</v>
      </c>
      <c r="C83305" s="1">
        <v>38326</v>
      </c>
      <c r="D83305" s="1">
        <v>39083.620000000003</v>
      </c>
      <c r="E83305" t="s">
        <v>1269</v>
      </c>
    </row>
    <row r="83306" spans="1:5" hidden="1" x14ac:dyDescent="0.2">
      <c r="A83306" s="2">
        <v>83305</v>
      </c>
      <c r="B83306" t="s">
        <v>115</v>
      </c>
      <c r="C83306" s="1">
        <v>32635</v>
      </c>
      <c r="D83306" s="1">
        <v>35631.5</v>
      </c>
      <c r="E83306" t="s">
        <v>1269</v>
      </c>
    </row>
    <row r="83307" spans="1:5" hidden="1" x14ac:dyDescent="0.2">
      <c r="A83307" s="2">
        <v>83306</v>
      </c>
      <c r="B83307" t="s">
        <v>296</v>
      </c>
      <c r="C83307" s="1">
        <v>29453</v>
      </c>
      <c r="D83307" s="1">
        <v>25938.59</v>
      </c>
      <c r="E83307" t="s">
        <v>1269</v>
      </c>
    </row>
    <row r="83308" spans="1:5" hidden="1" x14ac:dyDescent="0.2">
      <c r="A83308" s="2">
        <v>83307</v>
      </c>
      <c r="B83308" t="s">
        <v>419</v>
      </c>
      <c r="C83308" s="1">
        <v>47538</v>
      </c>
      <c r="D83308" s="1">
        <v>55727.26</v>
      </c>
      <c r="E83308" t="s">
        <v>1269</v>
      </c>
    </row>
    <row r="83309" spans="1:5" hidden="1" x14ac:dyDescent="0.2">
      <c r="A83309" s="2">
        <v>83308</v>
      </c>
      <c r="B83309" t="s">
        <v>417</v>
      </c>
      <c r="C83309" s="1">
        <v>32975</v>
      </c>
      <c r="D83309" s="1">
        <v>1280.8699999999999</v>
      </c>
      <c r="E83309" t="s">
        <v>1269</v>
      </c>
    </row>
    <row r="83310" spans="1:5" hidden="1" x14ac:dyDescent="0.2">
      <c r="A83310" s="2">
        <v>83309</v>
      </c>
      <c r="B83310" t="s">
        <v>429</v>
      </c>
      <c r="C83310" s="1">
        <v>64600</v>
      </c>
      <c r="D83310" s="1">
        <v>62315.32</v>
      </c>
      <c r="E83310" t="s">
        <v>1269</v>
      </c>
    </row>
    <row r="83311" spans="1:5" hidden="1" x14ac:dyDescent="0.2">
      <c r="A83311" s="2">
        <v>83310</v>
      </c>
      <c r="B83311" t="s">
        <v>158</v>
      </c>
      <c r="C83311" s="1">
        <v>24960</v>
      </c>
      <c r="D83311" s="1">
        <v>2450</v>
      </c>
      <c r="E83311" t="s">
        <v>1269</v>
      </c>
    </row>
    <row r="83312" spans="1:5" hidden="1" x14ac:dyDescent="0.2">
      <c r="A83312" s="2">
        <v>83311</v>
      </c>
      <c r="B83312" t="s">
        <v>149</v>
      </c>
      <c r="C83312" s="1">
        <v>67749</v>
      </c>
      <c r="D83312" s="1">
        <v>85068.47</v>
      </c>
      <c r="E83312" t="s">
        <v>1269</v>
      </c>
    </row>
    <row r="83313" spans="1:5" hidden="1" x14ac:dyDescent="0.2">
      <c r="A83313" s="2">
        <v>83312</v>
      </c>
      <c r="B83313" t="s">
        <v>158</v>
      </c>
      <c r="C83313" s="1">
        <v>20800</v>
      </c>
      <c r="D83313">
        <v>140</v>
      </c>
      <c r="E83313" t="s">
        <v>1269</v>
      </c>
    </row>
    <row r="83314" spans="1:5" hidden="1" x14ac:dyDescent="0.2">
      <c r="A83314" s="2">
        <v>83313</v>
      </c>
      <c r="B83314" t="s">
        <v>162</v>
      </c>
      <c r="C83314" s="1">
        <v>63003</v>
      </c>
      <c r="D83314" s="1">
        <v>62178.26</v>
      </c>
      <c r="E83314" t="s">
        <v>1269</v>
      </c>
    </row>
    <row r="83315" spans="1:5" hidden="1" x14ac:dyDescent="0.2">
      <c r="A83315" s="2">
        <v>83314</v>
      </c>
      <c r="B83315" t="s">
        <v>423</v>
      </c>
      <c r="C83315" s="1">
        <v>95500</v>
      </c>
      <c r="D83315" s="1">
        <v>91953.33</v>
      </c>
      <c r="E83315" t="s">
        <v>1269</v>
      </c>
    </row>
    <row r="83316" spans="1:5" hidden="1" x14ac:dyDescent="0.2">
      <c r="A83316" s="2">
        <v>83315</v>
      </c>
      <c r="B83316" t="s">
        <v>414</v>
      </c>
      <c r="C83316" s="1">
        <v>64600</v>
      </c>
      <c r="D83316" s="1">
        <v>33922</v>
      </c>
      <c r="E83316" t="s">
        <v>1269</v>
      </c>
    </row>
    <row r="83317" spans="1:5" hidden="1" x14ac:dyDescent="0.2">
      <c r="A83317" s="2">
        <v>83316</v>
      </c>
      <c r="B83317" t="s">
        <v>469</v>
      </c>
      <c r="C83317" s="1">
        <v>49088</v>
      </c>
      <c r="D83317" s="1">
        <v>52726.02</v>
      </c>
      <c r="E83317" t="s">
        <v>1269</v>
      </c>
    </row>
    <row r="83318" spans="1:5" hidden="1" x14ac:dyDescent="0.2">
      <c r="A83318" s="2">
        <v>83317</v>
      </c>
      <c r="B83318" t="s">
        <v>181</v>
      </c>
      <c r="C83318" s="1">
        <v>49833</v>
      </c>
      <c r="D83318" s="1">
        <v>59135.93</v>
      </c>
      <c r="E83318" t="s">
        <v>1269</v>
      </c>
    </row>
    <row r="83319" spans="1:5" hidden="1" x14ac:dyDescent="0.2">
      <c r="A83319" s="2">
        <v>83318</v>
      </c>
      <c r="B83319" t="s">
        <v>206</v>
      </c>
      <c r="C83319" s="1">
        <v>71412</v>
      </c>
      <c r="D83319" s="1">
        <v>75545.84</v>
      </c>
      <c r="E83319" t="s">
        <v>1269</v>
      </c>
    </row>
    <row r="83320" spans="1:5" hidden="1" x14ac:dyDescent="0.2">
      <c r="A83320" s="2">
        <v>83319</v>
      </c>
      <c r="B83320" t="s">
        <v>409</v>
      </c>
      <c r="C83320" s="1">
        <v>31258</v>
      </c>
      <c r="D83320" s="1">
        <v>29053.02</v>
      </c>
      <c r="E83320" t="s">
        <v>1269</v>
      </c>
    </row>
    <row r="83321" spans="1:5" hidden="1" x14ac:dyDescent="0.2">
      <c r="A83321" s="2">
        <v>83320</v>
      </c>
      <c r="B83321" t="s">
        <v>234</v>
      </c>
      <c r="C83321" s="1">
        <v>37348</v>
      </c>
      <c r="D83321" s="1">
        <v>35911.050000000003</v>
      </c>
      <c r="E83321" t="s">
        <v>1269</v>
      </c>
    </row>
    <row r="83322" spans="1:5" hidden="1" x14ac:dyDescent="0.2">
      <c r="A83322" s="2">
        <v>83321</v>
      </c>
      <c r="B83322" t="s">
        <v>663</v>
      </c>
      <c r="C83322" s="1">
        <v>45069</v>
      </c>
      <c r="D83322" s="1">
        <v>44438.38</v>
      </c>
      <c r="E83322" t="s">
        <v>1269</v>
      </c>
    </row>
    <row r="83323" spans="1:5" hidden="1" x14ac:dyDescent="0.2">
      <c r="A83323" s="2">
        <v>83322</v>
      </c>
      <c r="B83323" t="s">
        <v>424</v>
      </c>
      <c r="C83323" s="1">
        <v>39353</v>
      </c>
      <c r="D83323" s="1">
        <v>38160.519999999997</v>
      </c>
      <c r="E83323" t="s">
        <v>1269</v>
      </c>
    </row>
    <row r="83324" spans="1:5" hidden="1" x14ac:dyDescent="0.2">
      <c r="A83324" s="2">
        <v>83323</v>
      </c>
      <c r="B83324" t="s">
        <v>488</v>
      </c>
      <c r="C83324" s="1">
        <v>68460</v>
      </c>
      <c r="D83324" s="1">
        <v>67325.64</v>
      </c>
      <c r="E83324" t="s">
        <v>1269</v>
      </c>
    </row>
    <row r="83325" spans="1:5" hidden="1" x14ac:dyDescent="0.2">
      <c r="A83325" s="2">
        <v>83324</v>
      </c>
      <c r="B83325" t="s">
        <v>1037</v>
      </c>
      <c r="C83325" s="1">
        <v>39701</v>
      </c>
      <c r="D83325" s="1">
        <v>13647.2</v>
      </c>
      <c r="E83325" t="s">
        <v>1269</v>
      </c>
    </row>
    <row r="83326" spans="1:5" hidden="1" x14ac:dyDescent="0.2">
      <c r="A83326" s="2">
        <v>83325</v>
      </c>
      <c r="B83326" t="s">
        <v>593</v>
      </c>
      <c r="C83326" s="1">
        <v>64365</v>
      </c>
      <c r="D83326" s="1">
        <v>62217.23</v>
      </c>
      <c r="E83326" t="s">
        <v>1269</v>
      </c>
    </row>
    <row r="83327" spans="1:5" hidden="1" x14ac:dyDescent="0.2">
      <c r="A83327" s="2">
        <v>83326</v>
      </c>
      <c r="B83327" t="s">
        <v>567</v>
      </c>
      <c r="C83327" s="1">
        <v>47990</v>
      </c>
      <c r="D83327" s="1">
        <v>48437.35</v>
      </c>
      <c r="E83327" t="s">
        <v>1269</v>
      </c>
    </row>
    <row r="83328" spans="1:5" hidden="1" x14ac:dyDescent="0.2">
      <c r="A83328" s="2">
        <v>83327</v>
      </c>
      <c r="B83328" t="s">
        <v>229</v>
      </c>
      <c r="C83328" s="1">
        <v>31345</v>
      </c>
      <c r="D83328" s="1">
        <v>39120.550000000003</v>
      </c>
      <c r="E83328" t="s">
        <v>1269</v>
      </c>
    </row>
    <row r="83329" spans="1:5" hidden="1" x14ac:dyDescent="0.2">
      <c r="A83329" s="2">
        <v>83328</v>
      </c>
      <c r="B83329" t="s">
        <v>134</v>
      </c>
      <c r="C83329" s="1">
        <v>22318</v>
      </c>
      <c r="D83329" s="1">
        <v>23983.31</v>
      </c>
      <c r="E83329" t="s">
        <v>1269</v>
      </c>
    </row>
    <row r="83330" spans="1:5" hidden="1" x14ac:dyDescent="0.2">
      <c r="A83330" s="2">
        <v>83329</v>
      </c>
      <c r="B83330" t="s">
        <v>138</v>
      </c>
      <c r="C83330" s="1">
        <v>35245</v>
      </c>
      <c r="D83330" s="1">
        <v>40257.129999999997</v>
      </c>
      <c r="E83330" t="s">
        <v>1269</v>
      </c>
    </row>
    <row r="83331" spans="1:5" hidden="1" x14ac:dyDescent="0.2">
      <c r="A83331" s="2">
        <v>83330</v>
      </c>
      <c r="B83331" t="s">
        <v>424</v>
      </c>
      <c r="C83331" s="1">
        <v>36634</v>
      </c>
      <c r="D83331" s="1">
        <v>38680.86</v>
      </c>
      <c r="E83331" t="s">
        <v>1269</v>
      </c>
    </row>
    <row r="83332" spans="1:5" hidden="1" x14ac:dyDescent="0.2">
      <c r="A83332" s="2">
        <v>83331</v>
      </c>
      <c r="B83332" t="s">
        <v>615</v>
      </c>
      <c r="C83332" s="1">
        <v>22318</v>
      </c>
      <c r="D83332" s="1">
        <v>19353.95</v>
      </c>
      <c r="E83332" t="s">
        <v>1269</v>
      </c>
    </row>
    <row r="83333" spans="1:5" hidden="1" x14ac:dyDescent="0.2">
      <c r="A83333" s="2">
        <v>83332</v>
      </c>
      <c r="B83333" t="s">
        <v>441</v>
      </c>
      <c r="C83333" s="1">
        <v>69600</v>
      </c>
      <c r="D83333" s="1">
        <v>67111.61</v>
      </c>
      <c r="E83333" t="s">
        <v>1269</v>
      </c>
    </row>
    <row r="83334" spans="1:5" hidden="1" x14ac:dyDescent="0.2">
      <c r="A83334" s="2">
        <v>83333</v>
      </c>
      <c r="B83334" t="s">
        <v>120</v>
      </c>
      <c r="C83334" s="1">
        <v>10341</v>
      </c>
      <c r="D83334" s="1">
        <v>9862.39</v>
      </c>
      <c r="E83334" t="s">
        <v>1269</v>
      </c>
    </row>
    <row r="83335" spans="1:5" hidden="1" x14ac:dyDescent="0.2">
      <c r="A83335" s="2">
        <v>83334</v>
      </c>
      <c r="B83335" t="s">
        <v>585</v>
      </c>
      <c r="C83335" s="1">
        <v>117200</v>
      </c>
      <c r="D83335" s="1">
        <v>117457.46</v>
      </c>
      <c r="E83335" t="s">
        <v>1269</v>
      </c>
    </row>
    <row r="83336" spans="1:5" hidden="1" x14ac:dyDescent="0.2">
      <c r="A83336" s="2">
        <v>83335</v>
      </c>
      <c r="B83336" t="s">
        <v>108</v>
      </c>
      <c r="C83336" s="1">
        <v>85775</v>
      </c>
      <c r="D83336" s="1">
        <v>120173.72</v>
      </c>
      <c r="E83336" t="s">
        <v>1269</v>
      </c>
    </row>
    <row r="83337" spans="1:5" hidden="1" x14ac:dyDescent="0.2">
      <c r="A83337" s="2">
        <v>83336</v>
      </c>
      <c r="B83337" t="s">
        <v>511</v>
      </c>
      <c r="C83337" s="1">
        <v>62900</v>
      </c>
      <c r="D83337" s="1">
        <v>62278.68</v>
      </c>
      <c r="E83337" t="s">
        <v>1269</v>
      </c>
    </row>
    <row r="83338" spans="1:5" hidden="1" x14ac:dyDescent="0.2">
      <c r="A83338" s="2">
        <v>83337</v>
      </c>
      <c r="B83338" t="s">
        <v>576</v>
      </c>
      <c r="C83338" s="1">
        <v>29890</v>
      </c>
      <c r="D83338" s="1">
        <v>31734.3</v>
      </c>
      <c r="E83338" t="s">
        <v>1269</v>
      </c>
    </row>
    <row r="83339" spans="1:5" hidden="1" x14ac:dyDescent="0.2">
      <c r="A83339" s="2">
        <v>83338</v>
      </c>
      <c r="B83339" t="s">
        <v>415</v>
      </c>
      <c r="C83339" s="1">
        <v>68825</v>
      </c>
      <c r="D83339" s="1">
        <v>68157.86</v>
      </c>
      <c r="E83339" t="s">
        <v>1269</v>
      </c>
    </row>
    <row r="83340" spans="1:5" hidden="1" x14ac:dyDescent="0.2">
      <c r="A83340" s="2">
        <v>83339</v>
      </c>
      <c r="B83340" t="s">
        <v>571</v>
      </c>
      <c r="C83340" s="1">
        <v>31512</v>
      </c>
      <c r="D83340" s="1">
        <v>50578.93</v>
      </c>
      <c r="E83340" t="s">
        <v>1269</v>
      </c>
    </row>
    <row r="83341" spans="1:5" hidden="1" x14ac:dyDescent="0.2">
      <c r="A83341" s="2">
        <v>83340</v>
      </c>
      <c r="B83341" t="s">
        <v>1040</v>
      </c>
      <c r="C83341" s="1">
        <v>60800</v>
      </c>
      <c r="D83341" s="1">
        <v>61400.92</v>
      </c>
      <c r="E83341" t="s">
        <v>1269</v>
      </c>
    </row>
    <row r="83342" spans="1:5" hidden="1" x14ac:dyDescent="0.2">
      <c r="A83342" s="2">
        <v>83341</v>
      </c>
      <c r="B83342" t="s">
        <v>428</v>
      </c>
      <c r="C83342" s="1">
        <v>49088</v>
      </c>
      <c r="D83342" s="1">
        <v>64666.37</v>
      </c>
      <c r="E83342" t="s">
        <v>1269</v>
      </c>
    </row>
    <row r="83343" spans="1:5" hidden="1" x14ac:dyDescent="0.2">
      <c r="A83343" s="2">
        <v>83342</v>
      </c>
      <c r="B83343" t="s">
        <v>89</v>
      </c>
      <c r="C83343" s="1">
        <v>95000</v>
      </c>
      <c r="D83343" s="1">
        <v>69422.960000000006</v>
      </c>
      <c r="E83343" t="s">
        <v>1269</v>
      </c>
    </row>
    <row r="83344" spans="1:5" hidden="1" x14ac:dyDescent="0.2">
      <c r="A83344" s="2">
        <v>83343</v>
      </c>
      <c r="B83344" t="s">
        <v>566</v>
      </c>
      <c r="C83344" s="1">
        <v>68526</v>
      </c>
      <c r="D83344" s="1">
        <v>65077.74</v>
      </c>
      <c r="E83344" t="s">
        <v>1269</v>
      </c>
    </row>
    <row r="83345" spans="1:5" hidden="1" x14ac:dyDescent="0.2">
      <c r="A83345" s="2">
        <v>83344</v>
      </c>
      <c r="B83345" t="s">
        <v>573</v>
      </c>
      <c r="C83345" s="1">
        <v>40037</v>
      </c>
      <c r="D83345" s="1">
        <v>45572.76</v>
      </c>
      <c r="E83345" t="s">
        <v>1269</v>
      </c>
    </row>
    <row r="83346" spans="1:5" hidden="1" x14ac:dyDescent="0.2">
      <c r="A83346" s="2">
        <v>83345</v>
      </c>
      <c r="B83346" t="s">
        <v>120</v>
      </c>
      <c r="C83346" s="1">
        <v>10961</v>
      </c>
      <c r="D83346" s="1">
        <v>10508.88</v>
      </c>
      <c r="E83346" t="s">
        <v>1269</v>
      </c>
    </row>
    <row r="83347" spans="1:5" hidden="1" x14ac:dyDescent="0.2">
      <c r="A83347" s="2">
        <v>83346</v>
      </c>
      <c r="B83347" t="s">
        <v>108</v>
      </c>
      <c r="C83347" s="1">
        <v>32000</v>
      </c>
      <c r="D83347" s="1">
        <v>35166.959999999999</v>
      </c>
      <c r="E83347" t="s">
        <v>1269</v>
      </c>
    </row>
    <row r="83348" spans="1:5" hidden="1" x14ac:dyDescent="0.2">
      <c r="A83348" s="2">
        <v>83347</v>
      </c>
      <c r="B83348" t="s">
        <v>574</v>
      </c>
      <c r="C83348" s="1">
        <v>58916</v>
      </c>
      <c r="D83348" s="1">
        <v>56321.7</v>
      </c>
      <c r="E83348" t="s">
        <v>1269</v>
      </c>
    </row>
    <row r="83349" spans="1:5" hidden="1" x14ac:dyDescent="0.2">
      <c r="A83349" s="2">
        <v>83348</v>
      </c>
      <c r="B83349" t="s">
        <v>135</v>
      </c>
      <c r="C83349" s="1">
        <v>36608</v>
      </c>
      <c r="D83349" s="1">
        <v>45350.62</v>
      </c>
      <c r="E83349" t="s">
        <v>1269</v>
      </c>
    </row>
    <row r="83350" spans="1:5" hidden="1" x14ac:dyDescent="0.2">
      <c r="A83350" s="2">
        <v>83349</v>
      </c>
      <c r="B83350" t="s">
        <v>420</v>
      </c>
      <c r="C83350" s="1">
        <v>76892</v>
      </c>
      <c r="D83350" s="1">
        <v>88923.89</v>
      </c>
      <c r="E83350" t="s">
        <v>1269</v>
      </c>
    </row>
    <row r="83351" spans="1:5" hidden="1" x14ac:dyDescent="0.2">
      <c r="A83351" s="2">
        <v>83350</v>
      </c>
      <c r="B83351" t="s">
        <v>575</v>
      </c>
      <c r="C83351" s="1">
        <v>83881</v>
      </c>
      <c r="D83351" s="1">
        <v>79364.33</v>
      </c>
      <c r="E83351" t="s">
        <v>1269</v>
      </c>
    </row>
    <row r="83352" spans="1:5" hidden="1" x14ac:dyDescent="0.2">
      <c r="A83352" s="2">
        <v>83351</v>
      </c>
      <c r="B83352" t="s">
        <v>576</v>
      </c>
      <c r="C83352" s="1">
        <v>32635</v>
      </c>
      <c r="D83352" s="1">
        <v>29071.82</v>
      </c>
      <c r="E83352" t="s">
        <v>1269</v>
      </c>
    </row>
    <row r="83353" spans="1:5" hidden="1" x14ac:dyDescent="0.2">
      <c r="A83353" s="2">
        <v>83352</v>
      </c>
      <c r="B83353" t="s">
        <v>152</v>
      </c>
      <c r="C83353" s="1">
        <v>58963</v>
      </c>
      <c r="D83353" s="1">
        <v>90059.67</v>
      </c>
      <c r="E83353" t="s">
        <v>1269</v>
      </c>
    </row>
    <row r="83354" spans="1:5" hidden="1" x14ac:dyDescent="0.2">
      <c r="A83354" s="2">
        <v>83353</v>
      </c>
      <c r="B83354" t="s">
        <v>816</v>
      </c>
      <c r="C83354" s="1">
        <v>22318</v>
      </c>
      <c r="D83354" s="1">
        <v>16375.22</v>
      </c>
      <c r="E83354" t="s">
        <v>1269</v>
      </c>
    </row>
    <row r="83355" spans="1:5" hidden="1" x14ac:dyDescent="0.2">
      <c r="A83355" s="2">
        <v>83354</v>
      </c>
      <c r="B83355" t="s">
        <v>1272</v>
      </c>
      <c r="C83355" s="1">
        <v>47990</v>
      </c>
      <c r="D83355" s="1">
        <v>49360.53</v>
      </c>
      <c r="E83355" t="s">
        <v>1269</v>
      </c>
    </row>
    <row r="83356" spans="1:5" hidden="1" x14ac:dyDescent="0.2">
      <c r="A83356" s="2">
        <v>83355</v>
      </c>
      <c r="B83356" t="s">
        <v>513</v>
      </c>
      <c r="C83356" s="1">
        <v>39376</v>
      </c>
      <c r="D83356" s="1">
        <v>48176.43</v>
      </c>
      <c r="E83356" t="s">
        <v>1269</v>
      </c>
    </row>
    <row r="83357" spans="1:5" hidden="1" x14ac:dyDescent="0.2">
      <c r="A83357" s="2">
        <v>83356</v>
      </c>
      <c r="B83357" t="s">
        <v>380</v>
      </c>
      <c r="C83357" s="1">
        <v>34218</v>
      </c>
      <c r="D83357" s="1">
        <v>47349.01</v>
      </c>
      <c r="E83357" t="s">
        <v>1269</v>
      </c>
    </row>
    <row r="83358" spans="1:5" hidden="1" x14ac:dyDescent="0.2">
      <c r="A83358" s="2">
        <v>83357</v>
      </c>
      <c r="B83358" t="s">
        <v>576</v>
      </c>
      <c r="C83358" s="1">
        <v>35268</v>
      </c>
      <c r="D83358" s="1">
        <v>40797.919999999998</v>
      </c>
      <c r="E83358" t="s">
        <v>1269</v>
      </c>
    </row>
    <row r="83359" spans="1:5" hidden="1" x14ac:dyDescent="0.2">
      <c r="A83359" s="2">
        <v>83358</v>
      </c>
      <c r="B83359" t="s">
        <v>360</v>
      </c>
      <c r="C83359" s="1">
        <v>44858</v>
      </c>
      <c r="D83359" s="1">
        <v>43565.67</v>
      </c>
      <c r="E83359" t="s">
        <v>1269</v>
      </c>
    </row>
    <row r="83360" spans="1:5" hidden="1" x14ac:dyDescent="0.2">
      <c r="A83360" s="2">
        <v>83359</v>
      </c>
      <c r="B83360" t="s">
        <v>1272</v>
      </c>
      <c r="C83360" s="1">
        <v>39701</v>
      </c>
      <c r="D83360" s="1">
        <v>15300.4</v>
      </c>
      <c r="E83360" t="s">
        <v>1269</v>
      </c>
    </row>
    <row r="83361" spans="1:5" hidden="1" x14ac:dyDescent="0.2">
      <c r="A83361" s="2">
        <v>83360</v>
      </c>
      <c r="B83361" t="s">
        <v>313</v>
      </c>
      <c r="C83361" s="1">
        <v>5512</v>
      </c>
      <c r="D83361" s="1">
        <v>2766.8</v>
      </c>
      <c r="E83361" t="s">
        <v>1269</v>
      </c>
    </row>
    <row r="83362" spans="1:5" hidden="1" x14ac:dyDescent="0.2">
      <c r="A83362" s="2">
        <v>83361</v>
      </c>
      <c r="B83362" t="s">
        <v>547</v>
      </c>
      <c r="C83362" s="1">
        <v>71412</v>
      </c>
      <c r="D83362" s="1">
        <v>95246.77</v>
      </c>
      <c r="E83362" t="s">
        <v>1269</v>
      </c>
    </row>
    <row r="83363" spans="1:5" hidden="1" x14ac:dyDescent="0.2">
      <c r="A83363" s="2">
        <v>83362</v>
      </c>
      <c r="B83363" t="s">
        <v>254</v>
      </c>
      <c r="C83363" s="1">
        <v>51692</v>
      </c>
      <c r="D83363" s="1">
        <v>49109.41</v>
      </c>
      <c r="E83363" t="s">
        <v>1269</v>
      </c>
    </row>
    <row r="83364" spans="1:5" hidden="1" x14ac:dyDescent="0.2">
      <c r="A83364" s="2">
        <v>83363</v>
      </c>
      <c r="B83364" t="s">
        <v>347</v>
      </c>
      <c r="C83364" s="1">
        <v>62676</v>
      </c>
      <c r="D83364" s="1">
        <v>100712.71</v>
      </c>
      <c r="E83364" t="s">
        <v>1269</v>
      </c>
    </row>
    <row r="83365" spans="1:5" hidden="1" x14ac:dyDescent="0.2">
      <c r="A83365" s="2">
        <v>83364</v>
      </c>
      <c r="B83365" t="s">
        <v>437</v>
      </c>
      <c r="C83365" s="1">
        <v>91569</v>
      </c>
      <c r="D83365" s="1">
        <v>116923.68</v>
      </c>
      <c r="E83365" t="s">
        <v>1269</v>
      </c>
    </row>
    <row r="83366" spans="1:5" hidden="1" x14ac:dyDescent="0.2">
      <c r="A83366" s="2">
        <v>83365</v>
      </c>
      <c r="B83366" t="s">
        <v>417</v>
      </c>
      <c r="C83366" s="1">
        <v>32975</v>
      </c>
      <c r="D83366" s="1">
        <v>2560.54</v>
      </c>
      <c r="E83366" t="s">
        <v>1269</v>
      </c>
    </row>
    <row r="83367" spans="1:5" hidden="1" x14ac:dyDescent="0.2">
      <c r="A83367" s="2">
        <v>83366</v>
      </c>
      <c r="B83367" t="s">
        <v>120</v>
      </c>
      <c r="C83367" s="1">
        <v>10341</v>
      </c>
      <c r="D83367" s="1">
        <v>10096.82</v>
      </c>
      <c r="E83367" t="s">
        <v>1269</v>
      </c>
    </row>
    <row r="83368" spans="1:5" hidden="1" x14ac:dyDescent="0.2">
      <c r="A83368" s="2">
        <v>83367</v>
      </c>
      <c r="B83368" t="s">
        <v>146</v>
      </c>
      <c r="C83368" s="1">
        <v>33262</v>
      </c>
      <c r="D83368" s="1">
        <v>41265.5</v>
      </c>
      <c r="E83368" t="s">
        <v>1269</v>
      </c>
    </row>
    <row r="83369" spans="1:5" hidden="1" x14ac:dyDescent="0.2">
      <c r="A83369" s="2">
        <v>83368</v>
      </c>
      <c r="B83369" t="s">
        <v>222</v>
      </c>
      <c r="C83369" s="1">
        <v>82414</v>
      </c>
      <c r="D83369" s="1">
        <v>101398.63</v>
      </c>
      <c r="E83369" t="s">
        <v>1269</v>
      </c>
    </row>
    <row r="83370" spans="1:5" hidden="1" x14ac:dyDescent="0.2">
      <c r="A83370" s="2">
        <v>83369</v>
      </c>
      <c r="B83370" t="s">
        <v>914</v>
      </c>
      <c r="C83370" s="1">
        <v>39535</v>
      </c>
      <c r="D83370" s="1">
        <v>28891.040000000001</v>
      </c>
      <c r="E83370" t="s">
        <v>1269</v>
      </c>
    </row>
    <row r="83371" spans="1:5" hidden="1" x14ac:dyDescent="0.2">
      <c r="A83371" s="2">
        <v>83370</v>
      </c>
      <c r="B83371" t="s">
        <v>397</v>
      </c>
      <c r="C83371" s="1">
        <v>35348</v>
      </c>
      <c r="D83371" s="1">
        <v>36038.21</v>
      </c>
      <c r="E83371" t="s">
        <v>1269</v>
      </c>
    </row>
    <row r="83372" spans="1:5" hidden="1" x14ac:dyDescent="0.2">
      <c r="A83372" s="2">
        <v>83371</v>
      </c>
      <c r="B83372" t="s">
        <v>148</v>
      </c>
      <c r="C83372" s="1">
        <v>23920</v>
      </c>
      <c r="D83372" s="1">
        <v>9284.68</v>
      </c>
      <c r="E83372" t="s">
        <v>1269</v>
      </c>
    </row>
    <row r="83373" spans="1:5" hidden="1" x14ac:dyDescent="0.2">
      <c r="A83373" s="2">
        <v>83372</v>
      </c>
      <c r="B83373" t="s">
        <v>422</v>
      </c>
      <c r="C83373" s="1">
        <v>34452</v>
      </c>
      <c r="D83373" s="1">
        <v>29780.560000000001</v>
      </c>
      <c r="E83373" t="s">
        <v>1269</v>
      </c>
    </row>
    <row r="83374" spans="1:5" hidden="1" x14ac:dyDescent="0.2">
      <c r="A83374" s="2">
        <v>83373</v>
      </c>
      <c r="B83374" t="s">
        <v>414</v>
      </c>
      <c r="C83374" s="1">
        <v>57792</v>
      </c>
      <c r="D83374" s="1">
        <v>55092.959999999999</v>
      </c>
      <c r="E83374" t="s">
        <v>1269</v>
      </c>
    </row>
    <row r="83375" spans="1:5" hidden="1" x14ac:dyDescent="0.2">
      <c r="A83375" s="2">
        <v>83374</v>
      </c>
      <c r="B83375" t="s">
        <v>668</v>
      </c>
      <c r="C83375" s="1">
        <v>66784</v>
      </c>
      <c r="D83375" s="1">
        <v>119637.8</v>
      </c>
      <c r="E83375" t="s">
        <v>1269</v>
      </c>
    </row>
    <row r="83376" spans="1:5" hidden="1" x14ac:dyDescent="0.2">
      <c r="A83376" s="2">
        <v>83375</v>
      </c>
      <c r="B83376" t="s">
        <v>303</v>
      </c>
      <c r="C83376" s="1">
        <v>123900</v>
      </c>
      <c r="D83376" s="1">
        <v>121297.77</v>
      </c>
      <c r="E83376" t="s">
        <v>1269</v>
      </c>
    </row>
    <row r="83377" spans="1:5" hidden="1" x14ac:dyDescent="0.2">
      <c r="A83377" s="2">
        <v>83376</v>
      </c>
      <c r="B83377" t="s">
        <v>588</v>
      </c>
      <c r="C83377" s="1">
        <v>70051</v>
      </c>
      <c r="D83377" s="1">
        <v>81299.06</v>
      </c>
      <c r="E83377" t="s">
        <v>1269</v>
      </c>
    </row>
    <row r="83378" spans="1:5" hidden="1" x14ac:dyDescent="0.2">
      <c r="A83378" s="2">
        <v>83377</v>
      </c>
      <c r="B83378" t="s">
        <v>590</v>
      </c>
      <c r="C83378" s="1">
        <v>90200</v>
      </c>
      <c r="D83378" s="1">
        <v>87431.24</v>
      </c>
      <c r="E83378" t="s">
        <v>1269</v>
      </c>
    </row>
    <row r="83379" spans="1:5" hidden="1" x14ac:dyDescent="0.2">
      <c r="A83379" s="2">
        <v>83378</v>
      </c>
      <c r="B83379" t="s">
        <v>591</v>
      </c>
      <c r="C83379" s="1">
        <v>82484</v>
      </c>
      <c r="D83379" s="1">
        <v>101749.8</v>
      </c>
      <c r="E83379" t="s">
        <v>1269</v>
      </c>
    </row>
    <row r="83380" spans="1:5" hidden="1" x14ac:dyDescent="0.2">
      <c r="A83380" s="2">
        <v>83379</v>
      </c>
      <c r="B83380" t="s">
        <v>605</v>
      </c>
      <c r="C83380" s="1">
        <v>62676</v>
      </c>
      <c r="D83380" s="1">
        <v>104258.12</v>
      </c>
      <c r="E83380" t="s">
        <v>1269</v>
      </c>
    </row>
    <row r="83381" spans="1:5" hidden="1" x14ac:dyDescent="0.2">
      <c r="A83381" s="2">
        <v>83380</v>
      </c>
      <c r="B83381" t="s">
        <v>615</v>
      </c>
      <c r="C83381" s="1">
        <v>26832</v>
      </c>
      <c r="D83381" s="1">
        <v>11823.89</v>
      </c>
      <c r="E83381" t="s">
        <v>1269</v>
      </c>
    </row>
    <row r="83382" spans="1:5" hidden="1" x14ac:dyDescent="0.2">
      <c r="A83382" s="2">
        <v>83381</v>
      </c>
      <c r="B83382" t="s">
        <v>235</v>
      </c>
      <c r="C83382" s="1">
        <v>49088</v>
      </c>
      <c r="D83382" s="1">
        <v>57306.38</v>
      </c>
      <c r="E83382" t="s">
        <v>1269</v>
      </c>
    </row>
    <row r="83383" spans="1:5" hidden="1" x14ac:dyDescent="0.2">
      <c r="A83383" s="2">
        <v>83382</v>
      </c>
      <c r="B83383" t="s">
        <v>58</v>
      </c>
      <c r="C83383" s="1">
        <v>64600</v>
      </c>
      <c r="D83383" s="1">
        <v>62313.73</v>
      </c>
      <c r="E83383" t="s">
        <v>1269</v>
      </c>
    </row>
    <row r="83384" spans="1:5" hidden="1" x14ac:dyDescent="0.2">
      <c r="A83384" s="2">
        <v>83383</v>
      </c>
      <c r="B83384" t="s">
        <v>211</v>
      </c>
      <c r="C83384" s="1">
        <v>64365</v>
      </c>
      <c r="D83384" s="1">
        <v>66449.539999999994</v>
      </c>
      <c r="E83384" t="s">
        <v>1269</v>
      </c>
    </row>
    <row r="83385" spans="1:5" hidden="1" x14ac:dyDescent="0.2">
      <c r="A83385" s="2">
        <v>83384</v>
      </c>
      <c r="B83385" t="s">
        <v>220</v>
      </c>
      <c r="C83385" s="1">
        <v>58963</v>
      </c>
      <c r="D83385" s="1">
        <v>68057.61</v>
      </c>
      <c r="E83385" t="s">
        <v>1269</v>
      </c>
    </row>
    <row r="83386" spans="1:5" hidden="1" x14ac:dyDescent="0.2">
      <c r="A83386" s="2">
        <v>83385</v>
      </c>
      <c r="B83386" t="s">
        <v>1275</v>
      </c>
      <c r="C83386" s="1">
        <v>60800</v>
      </c>
      <c r="D83386" s="1">
        <v>56653.01</v>
      </c>
      <c r="E83386" t="s">
        <v>1269</v>
      </c>
    </row>
    <row r="83387" spans="1:5" hidden="1" x14ac:dyDescent="0.2">
      <c r="A83387" s="2">
        <v>83386</v>
      </c>
      <c r="B83387" t="s">
        <v>597</v>
      </c>
      <c r="C83387" s="1">
        <v>31512</v>
      </c>
      <c r="D83387" s="1">
        <v>40631.26</v>
      </c>
      <c r="E83387" t="s">
        <v>1269</v>
      </c>
    </row>
    <row r="83388" spans="1:5" hidden="1" x14ac:dyDescent="0.2">
      <c r="A83388" s="2">
        <v>83387</v>
      </c>
      <c r="B83388" t="s">
        <v>727</v>
      </c>
      <c r="C83388" s="1">
        <v>53636</v>
      </c>
      <c r="D83388" s="1">
        <v>49547.44</v>
      </c>
      <c r="E83388" t="s">
        <v>1269</v>
      </c>
    </row>
    <row r="83389" spans="1:5" hidden="1" x14ac:dyDescent="0.2">
      <c r="A83389" s="2">
        <v>83388</v>
      </c>
      <c r="B83389" t="s">
        <v>263</v>
      </c>
      <c r="C83389" s="1">
        <v>22350</v>
      </c>
      <c r="E83389" t="s">
        <v>1269</v>
      </c>
    </row>
    <row r="83390" spans="1:5" hidden="1" x14ac:dyDescent="0.2">
      <c r="A83390" s="2">
        <v>83389</v>
      </c>
      <c r="B83390" t="s">
        <v>263</v>
      </c>
      <c r="C83390" s="1">
        <v>42250</v>
      </c>
      <c r="D83390" s="1">
        <v>24349.279999999999</v>
      </c>
      <c r="E83390" t="s">
        <v>1269</v>
      </c>
    </row>
    <row r="83391" spans="1:5" hidden="1" x14ac:dyDescent="0.2">
      <c r="A83391" s="2">
        <v>83390</v>
      </c>
      <c r="B83391" t="s">
        <v>141</v>
      </c>
      <c r="C83391" s="1">
        <v>51051</v>
      </c>
      <c r="D83391" s="1">
        <v>51586.12</v>
      </c>
      <c r="E83391" t="s">
        <v>1269</v>
      </c>
    </row>
    <row r="83392" spans="1:5" hidden="1" x14ac:dyDescent="0.2">
      <c r="A83392" s="2">
        <v>83391</v>
      </c>
      <c r="B83392" t="s">
        <v>463</v>
      </c>
      <c r="C83392" s="1">
        <v>40683</v>
      </c>
      <c r="D83392" s="1">
        <v>40790.39</v>
      </c>
      <c r="E83392" t="s">
        <v>1269</v>
      </c>
    </row>
    <row r="83393" spans="1:5" hidden="1" x14ac:dyDescent="0.2">
      <c r="A83393" s="2">
        <v>83392</v>
      </c>
      <c r="B83393" t="s">
        <v>709</v>
      </c>
      <c r="C83393" s="1">
        <v>53636</v>
      </c>
      <c r="D83393" s="1">
        <v>46300.74</v>
      </c>
      <c r="E83393" t="s">
        <v>1269</v>
      </c>
    </row>
    <row r="83394" spans="1:5" hidden="1" x14ac:dyDescent="0.2">
      <c r="A83394" s="2">
        <v>83393</v>
      </c>
      <c r="B83394" t="s">
        <v>188</v>
      </c>
      <c r="C83394" s="1">
        <v>36256</v>
      </c>
      <c r="D83394" s="1">
        <v>35131.589999999997</v>
      </c>
      <c r="E83394" t="s">
        <v>1269</v>
      </c>
    </row>
    <row r="83395" spans="1:5" hidden="1" x14ac:dyDescent="0.2">
      <c r="A83395" s="2">
        <v>83394</v>
      </c>
      <c r="B83395" t="s">
        <v>513</v>
      </c>
      <c r="C83395" s="1">
        <v>39376</v>
      </c>
      <c r="D83395" s="1">
        <v>38896.620000000003</v>
      </c>
      <c r="E83395" t="s">
        <v>1269</v>
      </c>
    </row>
    <row r="83396" spans="1:5" hidden="1" x14ac:dyDescent="0.2">
      <c r="A83396" s="2">
        <v>83395</v>
      </c>
      <c r="B83396" t="s">
        <v>688</v>
      </c>
      <c r="C83396" s="1">
        <v>33140</v>
      </c>
      <c r="D83396" s="1">
        <v>34200.14</v>
      </c>
      <c r="E83396" t="s">
        <v>1269</v>
      </c>
    </row>
    <row r="83397" spans="1:5" hidden="1" x14ac:dyDescent="0.2">
      <c r="A83397" s="2">
        <v>83396</v>
      </c>
      <c r="B83397" t="s">
        <v>1223</v>
      </c>
      <c r="C83397" s="1">
        <v>22318</v>
      </c>
      <c r="D83397" s="1">
        <v>15787.76</v>
      </c>
      <c r="E83397" t="s">
        <v>1269</v>
      </c>
    </row>
    <row r="83398" spans="1:5" hidden="1" x14ac:dyDescent="0.2">
      <c r="A83398" s="2">
        <v>83397</v>
      </c>
      <c r="B83398" t="s">
        <v>388</v>
      </c>
      <c r="C83398" s="1">
        <v>71412</v>
      </c>
      <c r="D83398" s="1">
        <v>83400.14</v>
      </c>
      <c r="E83398" t="s">
        <v>1269</v>
      </c>
    </row>
    <row r="83399" spans="1:5" hidden="1" x14ac:dyDescent="0.2">
      <c r="A83399" s="2">
        <v>83398</v>
      </c>
      <c r="B83399" t="s">
        <v>126</v>
      </c>
      <c r="C83399" s="1">
        <v>83881</v>
      </c>
      <c r="D83399" s="1">
        <v>117071.02</v>
      </c>
      <c r="E83399" t="s">
        <v>1269</v>
      </c>
    </row>
    <row r="83400" spans="1:5" hidden="1" x14ac:dyDescent="0.2">
      <c r="A83400" s="2">
        <v>83399</v>
      </c>
      <c r="B83400" t="s">
        <v>499</v>
      </c>
      <c r="C83400" s="1">
        <v>22318</v>
      </c>
      <c r="D83400" s="1">
        <v>27590.19</v>
      </c>
      <c r="E83400" t="s">
        <v>1269</v>
      </c>
    </row>
    <row r="83401" spans="1:5" hidden="1" x14ac:dyDescent="0.2">
      <c r="A83401" s="2">
        <v>83400</v>
      </c>
      <c r="B83401" t="s">
        <v>209</v>
      </c>
      <c r="C83401" s="1">
        <v>39887</v>
      </c>
      <c r="D83401" s="1">
        <v>25838.95</v>
      </c>
      <c r="E83401" t="s">
        <v>1269</v>
      </c>
    </row>
    <row r="83402" spans="1:5" hidden="1" x14ac:dyDescent="0.2">
      <c r="A83402" s="2">
        <v>83401</v>
      </c>
      <c r="B83402" t="s">
        <v>120</v>
      </c>
      <c r="C83402" s="1">
        <v>11271</v>
      </c>
      <c r="D83402" s="1">
        <v>10765.99</v>
      </c>
      <c r="E83402" t="s">
        <v>1269</v>
      </c>
    </row>
    <row r="83403" spans="1:5" hidden="1" x14ac:dyDescent="0.2">
      <c r="A83403" s="2">
        <v>83402</v>
      </c>
      <c r="B83403" t="s">
        <v>423</v>
      </c>
      <c r="C83403" s="1">
        <v>61900</v>
      </c>
      <c r="D83403" s="1">
        <v>40886.339999999997</v>
      </c>
      <c r="E83403" t="s">
        <v>1269</v>
      </c>
    </row>
    <row r="83404" spans="1:5" hidden="1" x14ac:dyDescent="0.2">
      <c r="A83404" s="2">
        <v>83403</v>
      </c>
      <c r="B83404" t="s">
        <v>181</v>
      </c>
      <c r="C83404" s="1">
        <v>49088</v>
      </c>
      <c r="D83404" s="1">
        <v>57139.29</v>
      </c>
      <c r="E83404" t="s">
        <v>1269</v>
      </c>
    </row>
    <row r="83405" spans="1:5" hidden="1" x14ac:dyDescent="0.2">
      <c r="A83405" s="2">
        <v>83404</v>
      </c>
      <c r="B83405" t="s">
        <v>568</v>
      </c>
      <c r="C83405" s="1">
        <v>77591</v>
      </c>
      <c r="D83405" s="1">
        <v>95039.29</v>
      </c>
      <c r="E83405" t="s">
        <v>1269</v>
      </c>
    </row>
    <row r="83406" spans="1:5" hidden="1" x14ac:dyDescent="0.2">
      <c r="A83406" s="2">
        <v>83405</v>
      </c>
      <c r="B83406" t="s">
        <v>498</v>
      </c>
      <c r="C83406" s="1">
        <v>22318</v>
      </c>
      <c r="D83406" s="1">
        <v>24665.16</v>
      </c>
      <c r="E83406" t="s">
        <v>1269</v>
      </c>
    </row>
    <row r="83407" spans="1:5" hidden="1" x14ac:dyDescent="0.2">
      <c r="A83407" s="2">
        <v>83406</v>
      </c>
      <c r="B83407" t="s">
        <v>498</v>
      </c>
      <c r="C83407" s="1">
        <v>29890</v>
      </c>
      <c r="D83407" s="1">
        <v>46149.85</v>
      </c>
      <c r="E83407" t="s">
        <v>1269</v>
      </c>
    </row>
    <row r="83408" spans="1:5" hidden="1" x14ac:dyDescent="0.2">
      <c r="A83408" s="2">
        <v>83407</v>
      </c>
      <c r="B83408" t="s">
        <v>467</v>
      </c>
      <c r="C83408" s="1">
        <v>28440</v>
      </c>
      <c r="D83408" s="1">
        <v>26436.22</v>
      </c>
      <c r="E83408" t="s">
        <v>1269</v>
      </c>
    </row>
    <row r="83409" spans="1:5" hidden="1" x14ac:dyDescent="0.2">
      <c r="A83409" s="2">
        <v>83408</v>
      </c>
      <c r="B83409" t="s">
        <v>604</v>
      </c>
      <c r="C83409" s="1">
        <v>77379</v>
      </c>
      <c r="D83409" s="1">
        <v>76712.37</v>
      </c>
      <c r="E83409" t="s">
        <v>1269</v>
      </c>
    </row>
    <row r="83410" spans="1:5" hidden="1" x14ac:dyDescent="0.2">
      <c r="A83410" s="2">
        <v>83409</v>
      </c>
      <c r="B83410" t="s">
        <v>605</v>
      </c>
      <c r="C83410" s="1">
        <v>81086</v>
      </c>
      <c r="D83410" s="1">
        <v>90281.22</v>
      </c>
      <c r="E83410" t="s">
        <v>1269</v>
      </c>
    </row>
    <row r="83411" spans="1:5" hidden="1" x14ac:dyDescent="0.2">
      <c r="A83411" s="2">
        <v>83410</v>
      </c>
      <c r="B83411" t="s">
        <v>326</v>
      </c>
      <c r="C83411" s="1">
        <v>76911</v>
      </c>
      <c r="D83411" s="1">
        <v>80971.23</v>
      </c>
      <c r="E83411" t="s">
        <v>1269</v>
      </c>
    </row>
    <row r="83412" spans="1:5" hidden="1" x14ac:dyDescent="0.2">
      <c r="A83412" s="2">
        <v>83411</v>
      </c>
      <c r="B83412" t="s">
        <v>110</v>
      </c>
      <c r="C83412" s="1">
        <v>32635</v>
      </c>
      <c r="D83412" s="1">
        <v>32746.73</v>
      </c>
      <c r="E83412" t="s">
        <v>1269</v>
      </c>
    </row>
    <row r="83413" spans="1:5" hidden="1" x14ac:dyDescent="0.2">
      <c r="A83413" s="2">
        <v>83412</v>
      </c>
      <c r="B83413" t="s">
        <v>626</v>
      </c>
      <c r="C83413" s="1">
        <v>29120</v>
      </c>
      <c r="D83413" s="1">
        <v>28544.46</v>
      </c>
      <c r="E83413" t="s">
        <v>1269</v>
      </c>
    </row>
    <row r="83414" spans="1:5" hidden="1" x14ac:dyDescent="0.2">
      <c r="A83414" s="2">
        <v>83413</v>
      </c>
      <c r="B83414" t="s">
        <v>463</v>
      </c>
      <c r="C83414" s="1">
        <v>40279</v>
      </c>
      <c r="D83414" s="1">
        <v>48890.11</v>
      </c>
      <c r="E83414" t="s">
        <v>1269</v>
      </c>
    </row>
    <row r="83415" spans="1:5" hidden="1" x14ac:dyDescent="0.2">
      <c r="A83415" s="2">
        <v>83414</v>
      </c>
      <c r="B83415" t="s">
        <v>25</v>
      </c>
      <c r="C83415" s="1">
        <v>39931</v>
      </c>
      <c r="D83415" s="1">
        <v>44846.21</v>
      </c>
      <c r="E83415" t="s">
        <v>1269</v>
      </c>
    </row>
    <row r="83416" spans="1:5" hidden="1" x14ac:dyDescent="0.2">
      <c r="A83416" s="2">
        <v>83415</v>
      </c>
      <c r="B83416" t="s">
        <v>490</v>
      </c>
      <c r="C83416" s="1">
        <v>88762</v>
      </c>
      <c r="D83416" s="1">
        <v>95756.95</v>
      </c>
      <c r="E83416" t="s">
        <v>1269</v>
      </c>
    </row>
    <row r="83417" spans="1:5" hidden="1" x14ac:dyDescent="0.2">
      <c r="A83417" s="2">
        <v>83416</v>
      </c>
      <c r="B83417" t="s">
        <v>1074</v>
      </c>
      <c r="C83417" s="1">
        <v>73454</v>
      </c>
      <c r="D83417" s="1">
        <v>123239.83</v>
      </c>
      <c r="E83417" t="s">
        <v>1269</v>
      </c>
    </row>
    <row r="83418" spans="1:5" hidden="1" x14ac:dyDescent="0.2">
      <c r="A83418" s="2">
        <v>83417</v>
      </c>
      <c r="B83418" t="s">
        <v>475</v>
      </c>
      <c r="C83418" s="1">
        <v>67200</v>
      </c>
      <c r="D83418" s="1">
        <v>84200.68</v>
      </c>
      <c r="E83418" t="s">
        <v>1269</v>
      </c>
    </row>
    <row r="83419" spans="1:5" hidden="1" x14ac:dyDescent="0.2">
      <c r="A83419" s="2">
        <v>83418</v>
      </c>
      <c r="B83419" t="s">
        <v>273</v>
      </c>
      <c r="C83419" s="1">
        <v>36634</v>
      </c>
      <c r="D83419" s="1">
        <v>43901.88</v>
      </c>
      <c r="E83419" t="s">
        <v>1269</v>
      </c>
    </row>
    <row r="83420" spans="1:5" hidden="1" x14ac:dyDescent="0.2">
      <c r="A83420" s="2">
        <v>83419</v>
      </c>
      <c r="B83420" t="s">
        <v>838</v>
      </c>
      <c r="C83420" s="1">
        <v>30430</v>
      </c>
      <c r="D83420" s="1">
        <v>35882.47</v>
      </c>
      <c r="E83420" t="s">
        <v>1269</v>
      </c>
    </row>
    <row r="83421" spans="1:5" hidden="1" x14ac:dyDescent="0.2">
      <c r="A83421" s="2">
        <v>83420</v>
      </c>
      <c r="B83421" t="s">
        <v>964</v>
      </c>
      <c r="C83421" s="1">
        <v>69373</v>
      </c>
      <c r="D83421" s="1">
        <v>82027.199999999997</v>
      </c>
      <c r="E83421" t="s">
        <v>1269</v>
      </c>
    </row>
    <row r="83422" spans="1:5" hidden="1" x14ac:dyDescent="0.2">
      <c r="A83422" s="2">
        <v>83421</v>
      </c>
      <c r="B83422" t="s">
        <v>611</v>
      </c>
      <c r="C83422" s="1">
        <v>38331</v>
      </c>
      <c r="D83422" s="1">
        <v>37397.22</v>
      </c>
      <c r="E83422" t="s">
        <v>1269</v>
      </c>
    </row>
    <row r="83423" spans="1:5" hidden="1" x14ac:dyDescent="0.2">
      <c r="A83423" s="2">
        <v>83422</v>
      </c>
      <c r="B83423" t="s">
        <v>1277</v>
      </c>
      <c r="C83423">
        <v>0</v>
      </c>
      <c r="D83423">
        <v>165</v>
      </c>
      <c r="E83423" t="s">
        <v>1269</v>
      </c>
    </row>
    <row r="83424" spans="1:5" hidden="1" x14ac:dyDescent="0.2">
      <c r="A83424" s="2">
        <v>83423</v>
      </c>
      <c r="B83424" t="s">
        <v>158</v>
      </c>
      <c r="C83424" s="1">
        <v>17160</v>
      </c>
      <c r="D83424" s="1">
        <v>3205</v>
      </c>
      <c r="E83424" t="s">
        <v>1269</v>
      </c>
    </row>
    <row r="83425" spans="1:5" hidden="1" x14ac:dyDescent="0.2">
      <c r="A83425" s="2">
        <v>83424</v>
      </c>
      <c r="B83425" t="s">
        <v>744</v>
      </c>
      <c r="C83425" s="1">
        <v>32698</v>
      </c>
      <c r="D83425" s="1">
        <v>40943.01</v>
      </c>
      <c r="E83425" t="s">
        <v>1269</v>
      </c>
    </row>
    <row r="83426" spans="1:5" hidden="1" x14ac:dyDescent="0.2">
      <c r="A83426" s="2">
        <v>83425</v>
      </c>
      <c r="B83426" t="s">
        <v>613</v>
      </c>
      <c r="C83426" s="1">
        <v>41558</v>
      </c>
      <c r="D83426" s="1">
        <v>41315.56</v>
      </c>
      <c r="E83426" t="s">
        <v>1269</v>
      </c>
    </row>
    <row r="83427" spans="1:5" hidden="1" x14ac:dyDescent="0.2">
      <c r="A83427" s="2">
        <v>83426</v>
      </c>
      <c r="B83427" t="s">
        <v>614</v>
      </c>
      <c r="C83427" s="1">
        <v>35568</v>
      </c>
      <c r="D83427" s="1">
        <v>29284.99</v>
      </c>
      <c r="E83427" t="s">
        <v>1269</v>
      </c>
    </row>
    <row r="83428" spans="1:5" hidden="1" x14ac:dyDescent="0.2">
      <c r="A83428" s="2">
        <v>83427</v>
      </c>
      <c r="B83428" t="s">
        <v>135</v>
      </c>
      <c r="C83428" s="1">
        <v>30430</v>
      </c>
      <c r="D83428" s="1">
        <v>35949.94</v>
      </c>
      <c r="E83428" t="s">
        <v>1269</v>
      </c>
    </row>
    <row r="83429" spans="1:5" hidden="1" x14ac:dyDescent="0.2">
      <c r="A83429" s="2">
        <v>83428</v>
      </c>
      <c r="B83429" t="s">
        <v>164</v>
      </c>
      <c r="C83429" s="1">
        <v>43447</v>
      </c>
      <c r="D83429" s="1">
        <v>49898.19</v>
      </c>
      <c r="E83429" t="s">
        <v>1269</v>
      </c>
    </row>
    <row r="83430" spans="1:5" hidden="1" x14ac:dyDescent="0.2">
      <c r="A83430" s="2">
        <v>83429</v>
      </c>
      <c r="B83430" t="s">
        <v>303</v>
      </c>
      <c r="C83430" s="1">
        <v>66122</v>
      </c>
      <c r="D83430" s="1">
        <v>87246.18</v>
      </c>
      <c r="E83430" t="s">
        <v>1269</v>
      </c>
    </row>
    <row r="83431" spans="1:5" hidden="1" x14ac:dyDescent="0.2">
      <c r="A83431" s="2">
        <v>83430</v>
      </c>
      <c r="B83431" t="s">
        <v>228</v>
      </c>
      <c r="C83431" s="1">
        <v>58635</v>
      </c>
      <c r="D83431" s="1">
        <v>59716.82</v>
      </c>
      <c r="E83431" t="s">
        <v>1269</v>
      </c>
    </row>
    <row r="83432" spans="1:5" hidden="1" x14ac:dyDescent="0.2">
      <c r="A83432" s="2">
        <v>83431</v>
      </c>
      <c r="B83432" t="s">
        <v>350</v>
      </c>
      <c r="C83432" s="1">
        <v>64328</v>
      </c>
      <c r="D83432" s="1">
        <v>71076.960000000006</v>
      </c>
      <c r="E83432" t="s">
        <v>1269</v>
      </c>
    </row>
    <row r="83433" spans="1:5" hidden="1" x14ac:dyDescent="0.2">
      <c r="A83433" s="2">
        <v>83432</v>
      </c>
      <c r="B83433" t="s">
        <v>383</v>
      </c>
      <c r="C83433" s="1">
        <v>92086</v>
      </c>
      <c r="D83433" s="1">
        <v>114403.59</v>
      </c>
      <c r="E83433" t="s">
        <v>1269</v>
      </c>
    </row>
    <row r="83434" spans="1:5" hidden="1" x14ac:dyDescent="0.2">
      <c r="A83434" s="2">
        <v>83433</v>
      </c>
      <c r="B83434" t="s">
        <v>347</v>
      </c>
      <c r="C83434" s="1">
        <v>76892</v>
      </c>
      <c r="D83434" s="1">
        <v>87336.68</v>
      </c>
      <c r="E83434" t="s">
        <v>1269</v>
      </c>
    </row>
    <row r="83435" spans="1:5" hidden="1" x14ac:dyDescent="0.2">
      <c r="A83435" s="2">
        <v>83434</v>
      </c>
      <c r="B83435" t="s">
        <v>213</v>
      </c>
      <c r="C83435" s="1">
        <v>64365</v>
      </c>
      <c r="D83435" s="1">
        <v>64749.53</v>
      </c>
      <c r="E83435" t="s">
        <v>1269</v>
      </c>
    </row>
    <row r="83436" spans="1:5" hidden="1" x14ac:dyDescent="0.2">
      <c r="A83436" s="2">
        <v>83435</v>
      </c>
      <c r="B83436" t="s">
        <v>349</v>
      </c>
      <c r="C83436" s="1">
        <v>91300</v>
      </c>
      <c r="D83436" s="1">
        <v>88337.53</v>
      </c>
      <c r="E83436" t="s">
        <v>1269</v>
      </c>
    </row>
    <row r="83437" spans="1:5" hidden="1" x14ac:dyDescent="0.2">
      <c r="A83437" s="2">
        <v>83436</v>
      </c>
      <c r="B83437" t="s">
        <v>615</v>
      </c>
      <c r="C83437" s="1">
        <v>52239</v>
      </c>
      <c r="D83437" s="1">
        <v>53747.66</v>
      </c>
      <c r="E83437" t="s">
        <v>1269</v>
      </c>
    </row>
    <row r="83438" spans="1:5" hidden="1" x14ac:dyDescent="0.2">
      <c r="A83438" s="2">
        <v>83437</v>
      </c>
      <c r="B83438" t="s">
        <v>158</v>
      </c>
      <c r="C83438" s="1">
        <v>18408</v>
      </c>
      <c r="D83438" s="1">
        <v>2643.95</v>
      </c>
      <c r="E83438" t="s">
        <v>1269</v>
      </c>
    </row>
    <row r="83439" spans="1:5" hidden="1" x14ac:dyDescent="0.2">
      <c r="A83439" s="2">
        <v>83438</v>
      </c>
      <c r="B83439" t="s">
        <v>384</v>
      </c>
      <c r="C83439" s="1">
        <v>80387</v>
      </c>
      <c r="D83439" s="1">
        <v>93371.64</v>
      </c>
      <c r="E83439" t="s">
        <v>1269</v>
      </c>
    </row>
    <row r="83440" spans="1:5" hidden="1" x14ac:dyDescent="0.2">
      <c r="A83440" s="2">
        <v>83439</v>
      </c>
      <c r="B83440" t="s">
        <v>424</v>
      </c>
      <c r="C83440" s="1">
        <v>33688</v>
      </c>
      <c r="D83440" s="1">
        <v>35089.89</v>
      </c>
      <c r="E83440" t="s">
        <v>1269</v>
      </c>
    </row>
    <row r="83441" spans="1:5" hidden="1" x14ac:dyDescent="0.2">
      <c r="A83441" s="2">
        <v>83440</v>
      </c>
      <c r="B83441" t="s">
        <v>1067</v>
      </c>
      <c r="C83441" s="1">
        <v>28567</v>
      </c>
      <c r="D83441" s="1">
        <v>29580.7</v>
      </c>
      <c r="E83441" t="s">
        <v>1269</v>
      </c>
    </row>
    <row r="83442" spans="1:5" hidden="1" x14ac:dyDescent="0.2">
      <c r="A83442" s="2">
        <v>83441</v>
      </c>
      <c r="B83442" t="s">
        <v>672</v>
      </c>
      <c r="C83442" s="1">
        <v>118100</v>
      </c>
      <c r="D83442" s="1">
        <v>114959.14</v>
      </c>
      <c r="E83442" t="s">
        <v>1269</v>
      </c>
    </row>
    <row r="83443" spans="1:5" hidden="1" x14ac:dyDescent="0.2">
      <c r="A83443" s="2">
        <v>83442</v>
      </c>
      <c r="B83443" t="s">
        <v>642</v>
      </c>
      <c r="C83443" s="1">
        <v>127500</v>
      </c>
      <c r="D83443" s="1">
        <v>114311.6</v>
      </c>
      <c r="E83443" t="s">
        <v>1269</v>
      </c>
    </row>
    <row r="83444" spans="1:5" hidden="1" x14ac:dyDescent="0.2">
      <c r="A83444" s="2">
        <v>83443</v>
      </c>
      <c r="B83444" t="s">
        <v>216</v>
      </c>
      <c r="C83444" s="1">
        <v>65831</v>
      </c>
      <c r="D83444" s="1">
        <v>64980.86</v>
      </c>
      <c r="E83444" t="s">
        <v>1269</v>
      </c>
    </row>
    <row r="83445" spans="1:5" hidden="1" x14ac:dyDescent="0.2">
      <c r="A83445" s="2">
        <v>83444</v>
      </c>
      <c r="B83445" t="s">
        <v>990</v>
      </c>
      <c r="C83445" s="1">
        <v>40375</v>
      </c>
      <c r="D83445" s="1">
        <v>47753.81</v>
      </c>
      <c r="E83445" t="s">
        <v>1269</v>
      </c>
    </row>
    <row r="83446" spans="1:5" hidden="1" x14ac:dyDescent="0.2">
      <c r="A83446" s="2">
        <v>83445</v>
      </c>
      <c r="B83446" t="s">
        <v>365</v>
      </c>
      <c r="C83446" s="1">
        <v>77900</v>
      </c>
      <c r="D83446" s="1">
        <v>75695.34</v>
      </c>
      <c r="E83446" t="s">
        <v>1269</v>
      </c>
    </row>
    <row r="83447" spans="1:5" hidden="1" x14ac:dyDescent="0.2">
      <c r="A83447" s="2">
        <v>83446</v>
      </c>
      <c r="B83447" t="s">
        <v>181</v>
      </c>
      <c r="C83447" s="1">
        <v>49088</v>
      </c>
      <c r="D83447" s="1">
        <v>58547.58</v>
      </c>
      <c r="E83447" t="s">
        <v>1269</v>
      </c>
    </row>
    <row r="83448" spans="1:5" hidden="1" x14ac:dyDescent="0.2">
      <c r="A83448" s="2">
        <v>83447</v>
      </c>
      <c r="B83448" t="s">
        <v>617</v>
      </c>
      <c r="C83448" s="1">
        <v>112684</v>
      </c>
      <c r="D83448" s="1">
        <v>115720.39</v>
      </c>
      <c r="E83448" t="s">
        <v>1269</v>
      </c>
    </row>
    <row r="83449" spans="1:5" hidden="1" x14ac:dyDescent="0.2">
      <c r="A83449" s="2">
        <v>83448</v>
      </c>
      <c r="B83449" t="s">
        <v>116</v>
      </c>
      <c r="C83449" s="1">
        <v>62676</v>
      </c>
      <c r="D83449" s="1">
        <v>78503.91</v>
      </c>
      <c r="E83449" t="s">
        <v>1269</v>
      </c>
    </row>
    <row r="83450" spans="1:5" hidden="1" x14ac:dyDescent="0.2">
      <c r="A83450" s="2">
        <v>83449</v>
      </c>
      <c r="B83450" t="s">
        <v>214</v>
      </c>
      <c r="C83450" s="1">
        <v>35360</v>
      </c>
      <c r="D83450" s="1">
        <v>1632</v>
      </c>
      <c r="E83450" t="s">
        <v>1269</v>
      </c>
    </row>
    <row r="83451" spans="1:5" hidden="1" x14ac:dyDescent="0.2">
      <c r="A83451" s="2">
        <v>83450</v>
      </c>
      <c r="B83451" t="s">
        <v>215</v>
      </c>
      <c r="C83451" s="1">
        <v>62175</v>
      </c>
      <c r="D83451" s="1">
        <v>60576.13</v>
      </c>
      <c r="E83451" t="s">
        <v>1269</v>
      </c>
    </row>
    <row r="83452" spans="1:5" hidden="1" x14ac:dyDescent="0.2">
      <c r="A83452" s="2">
        <v>83451</v>
      </c>
      <c r="B83452" t="s">
        <v>154</v>
      </c>
      <c r="C83452" s="1">
        <v>36681</v>
      </c>
      <c r="D83452" s="1">
        <v>22758.7</v>
      </c>
      <c r="E83452" t="s">
        <v>1269</v>
      </c>
    </row>
    <row r="83453" spans="1:5" hidden="1" x14ac:dyDescent="0.2">
      <c r="A83453" s="2">
        <v>83452</v>
      </c>
      <c r="B83453" t="s">
        <v>162</v>
      </c>
      <c r="C83453" s="1">
        <v>78100</v>
      </c>
      <c r="D83453" s="1">
        <v>75447.44</v>
      </c>
      <c r="E83453" t="s">
        <v>1269</v>
      </c>
    </row>
    <row r="83454" spans="1:5" hidden="1" x14ac:dyDescent="0.2">
      <c r="A83454" s="2">
        <v>83453</v>
      </c>
      <c r="B83454" t="s">
        <v>587</v>
      </c>
      <c r="C83454" s="1">
        <v>86190</v>
      </c>
      <c r="D83454" s="1">
        <v>92548.03</v>
      </c>
      <c r="E83454" t="s">
        <v>1269</v>
      </c>
    </row>
    <row r="83455" spans="1:5" hidden="1" x14ac:dyDescent="0.2">
      <c r="A83455" s="2">
        <v>83454</v>
      </c>
      <c r="B83455" t="s">
        <v>619</v>
      </c>
      <c r="C83455" s="1">
        <v>79689</v>
      </c>
      <c r="D83455" s="1">
        <v>140614.64000000001</v>
      </c>
      <c r="E83455" t="s">
        <v>1269</v>
      </c>
    </row>
    <row r="83456" spans="1:5" hidden="1" x14ac:dyDescent="0.2">
      <c r="A83456" s="2">
        <v>83455</v>
      </c>
      <c r="B83456" t="s">
        <v>583</v>
      </c>
      <c r="C83456" s="1">
        <v>58963</v>
      </c>
      <c r="D83456" s="1">
        <v>68199.06</v>
      </c>
      <c r="E83456" t="s">
        <v>1269</v>
      </c>
    </row>
    <row r="83457" spans="1:5" hidden="1" x14ac:dyDescent="0.2">
      <c r="A83457" s="2">
        <v>83456</v>
      </c>
      <c r="B83457" t="s">
        <v>500</v>
      </c>
      <c r="C83457" s="1">
        <v>64365</v>
      </c>
      <c r="D83457" s="1">
        <v>60490.559999999998</v>
      </c>
      <c r="E83457" t="s">
        <v>1269</v>
      </c>
    </row>
    <row r="83458" spans="1:5" hidden="1" x14ac:dyDescent="0.2">
      <c r="A83458" s="2">
        <v>83457</v>
      </c>
      <c r="B83458" t="s">
        <v>545</v>
      </c>
      <c r="C83458" s="1">
        <v>62175</v>
      </c>
      <c r="D83458" s="1">
        <v>61050.8</v>
      </c>
      <c r="E83458" t="s">
        <v>1269</v>
      </c>
    </row>
    <row r="83459" spans="1:5" hidden="1" x14ac:dyDescent="0.2">
      <c r="A83459" s="2">
        <v>83458</v>
      </c>
      <c r="B83459" t="s">
        <v>112</v>
      </c>
      <c r="C83459" s="1">
        <v>49430</v>
      </c>
      <c r="D83459" s="1">
        <v>47954.64</v>
      </c>
      <c r="E83459" t="s">
        <v>1269</v>
      </c>
    </row>
    <row r="83460" spans="1:5" hidden="1" x14ac:dyDescent="0.2">
      <c r="A83460" s="2">
        <v>83459</v>
      </c>
      <c r="B83460" t="s">
        <v>620</v>
      </c>
      <c r="C83460" s="1">
        <v>61550</v>
      </c>
      <c r="D83460" s="1">
        <v>51874.63</v>
      </c>
      <c r="E83460" t="s">
        <v>1269</v>
      </c>
    </row>
    <row r="83461" spans="1:5" hidden="1" x14ac:dyDescent="0.2">
      <c r="A83461" s="2">
        <v>83460</v>
      </c>
      <c r="B83461" t="s">
        <v>522</v>
      </c>
      <c r="C83461" s="1">
        <v>53012</v>
      </c>
      <c r="D83461" s="1">
        <v>56528.09</v>
      </c>
      <c r="E83461" t="s">
        <v>1269</v>
      </c>
    </row>
    <row r="83462" spans="1:5" hidden="1" x14ac:dyDescent="0.2">
      <c r="A83462" s="2">
        <v>83461</v>
      </c>
      <c r="B83462" t="s">
        <v>243</v>
      </c>
      <c r="C83462" s="1">
        <v>81086</v>
      </c>
      <c r="D83462" s="1">
        <v>104726.87</v>
      </c>
      <c r="E83462" t="s">
        <v>1269</v>
      </c>
    </row>
    <row r="83463" spans="1:5" hidden="1" x14ac:dyDescent="0.2">
      <c r="A83463" s="2">
        <v>83462</v>
      </c>
      <c r="B83463" t="s">
        <v>438</v>
      </c>
      <c r="C83463" s="1">
        <v>82780</v>
      </c>
      <c r="D83463" s="1">
        <v>123003.48</v>
      </c>
      <c r="E83463" t="s">
        <v>1269</v>
      </c>
    </row>
    <row r="83464" spans="1:5" hidden="1" x14ac:dyDescent="0.2">
      <c r="A83464" s="2">
        <v>83463</v>
      </c>
      <c r="B83464" t="s">
        <v>244</v>
      </c>
      <c r="C83464" s="1">
        <v>67749</v>
      </c>
      <c r="D83464" s="1">
        <v>74279.77</v>
      </c>
      <c r="E83464" t="s">
        <v>1269</v>
      </c>
    </row>
    <row r="83465" spans="1:5" hidden="1" x14ac:dyDescent="0.2">
      <c r="A83465" s="2">
        <v>83464</v>
      </c>
      <c r="B83465" t="s">
        <v>313</v>
      </c>
      <c r="C83465" s="1">
        <v>5512</v>
      </c>
      <c r="D83465">
        <v>0</v>
      </c>
      <c r="E83465" t="s">
        <v>1269</v>
      </c>
    </row>
    <row r="83466" spans="1:5" hidden="1" x14ac:dyDescent="0.2">
      <c r="A83466" s="2">
        <v>83465</v>
      </c>
      <c r="B83466" t="s">
        <v>164</v>
      </c>
      <c r="C83466" s="1">
        <v>31221</v>
      </c>
      <c r="D83466" s="1">
        <v>38710.17</v>
      </c>
      <c r="E83466" t="s">
        <v>1269</v>
      </c>
    </row>
    <row r="83467" spans="1:5" hidden="1" x14ac:dyDescent="0.2">
      <c r="A83467" s="2">
        <v>83466</v>
      </c>
      <c r="B83467" t="s">
        <v>417</v>
      </c>
      <c r="C83467" s="1">
        <v>46693</v>
      </c>
      <c r="D83467" s="1">
        <v>52523.08</v>
      </c>
      <c r="E83467" t="s">
        <v>1269</v>
      </c>
    </row>
    <row r="83468" spans="1:5" hidden="1" x14ac:dyDescent="0.2">
      <c r="A83468" s="2">
        <v>83467</v>
      </c>
      <c r="B83468" t="s">
        <v>226</v>
      </c>
      <c r="C83468" s="1">
        <v>26680</v>
      </c>
      <c r="D83468" s="1">
        <v>26640.17</v>
      </c>
      <c r="E83468" t="s">
        <v>1269</v>
      </c>
    </row>
    <row r="83469" spans="1:5" hidden="1" x14ac:dyDescent="0.2">
      <c r="A83469" s="2">
        <v>83468</v>
      </c>
      <c r="B83469" t="s">
        <v>163</v>
      </c>
      <c r="C83469" s="1">
        <v>48654</v>
      </c>
      <c r="D83469" s="1">
        <v>50524.21</v>
      </c>
      <c r="E83469" t="s">
        <v>1269</v>
      </c>
    </row>
    <row r="83470" spans="1:5" hidden="1" x14ac:dyDescent="0.2">
      <c r="A83470" s="2">
        <v>83469</v>
      </c>
      <c r="B83470" t="s">
        <v>514</v>
      </c>
      <c r="C83470" s="1">
        <v>57200</v>
      </c>
      <c r="D83470" s="1">
        <v>55397.7</v>
      </c>
      <c r="E83470" t="s">
        <v>1269</v>
      </c>
    </row>
    <row r="83471" spans="1:5" hidden="1" x14ac:dyDescent="0.2">
      <c r="A83471" s="2">
        <v>83470</v>
      </c>
      <c r="B83471" t="s">
        <v>109</v>
      </c>
      <c r="C83471" s="1">
        <v>60074</v>
      </c>
      <c r="D83471" s="1">
        <v>58224.56</v>
      </c>
      <c r="E83471" t="s">
        <v>1269</v>
      </c>
    </row>
    <row r="83472" spans="1:5" hidden="1" x14ac:dyDescent="0.2">
      <c r="A83472" s="2">
        <v>83471</v>
      </c>
      <c r="B83472" t="s">
        <v>373</v>
      </c>
      <c r="C83472" s="1">
        <v>37219</v>
      </c>
      <c r="D83472" s="1">
        <v>38342.79</v>
      </c>
      <c r="E83472" t="s">
        <v>1269</v>
      </c>
    </row>
    <row r="83473" spans="1:5" hidden="1" x14ac:dyDescent="0.2">
      <c r="A83473" s="2">
        <v>83472</v>
      </c>
      <c r="B83473" t="s">
        <v>356</v>
      </c>
      <c r="C83473" s="1">
        <v>53759</v>
      </c>
      <c r="D83473" s="1">
        <v>99607.64</v>
      </c>
      <c r="E83473" t="s">
        <v>1269</v>
      </c>
    </row>
    <row r="83474" spans="1:5" hidden="1" x14ac:dyDescent="0.2">
      <c r="A83474" s="2">
        <v>83473</v>
      </c>
      <c r="B83474" t="s">
        <v>623</v>
      </c>
      <c r="C83474" s="1">
        <v>33262</v>
      </c>
      <c r="D83474" s="1">
        <v>46804.12</v>
      </c>
      <c r="E83474" t="s">
        <v>1269</v>
      </c>
    </row>
    <row r="83475" spans="1:5" hidden="1" x14ac:dyDescent="0.2">
      <c r="A83475" s="2">
        <v>83474</v>
      </c>
      <c r="B83475" t="s">
        <v>1252</v>
      </c>
      <c r="C83475" s="1">
        <v>30411</v>
      </c>
      <c r="D83475" s="1">
        <v>29672.69</v>
      </c>
      <c r="E83475" t="s">
        <v>1269</v>
      </c>
    </row>
    <row r="83476" spans="1:5" hidden="1" x14ac:dyDescent="0.2">
      <c r="A83476" s="2">
        <v>83475</v>
      </c>
      <c r="B83476" t="s">
        <v>551</v>
      </c>
      <c r="C83476" s="1">
        <v>86190</v>
      </c>
      <c r="D83476" s="1">
        <v>159330.26999999999</v>
      </c>
      <c r="E83476" t="s">
        <v>1269</v>
      </c>
    </row>
    <row r="83477" spans="1:5" hidden="1" x14ac:dyDescent="0.2">
      <c r="A83477" s="2">
        <v>83476</v>
      </c>
      <c r="B83477" t="s">
        <v>288</v>
      </c>
      <c r="C83477" s="1">
        <v>31345</v>
      </c>
      <c r="D83477" s="1">
        <v>29829.3</v>
      </c>
      <c r="E83477" t="s">
        <v>1269</v>
      </c>
    </row>
    <row r="83478" spans="1:5" hidden="1" x14ac:dyDescent="0.2">
      <c r="A83478" s="2">
        <v>83477</v>
      </c>
      <c r="B83478" t="s">
        <v>385</v>
      </c>
      <c r="C83478" s="1">
        <v>105800</v>
      </c>
      <c r="D83478" s="1">
        <v>102862.79</v>
      </c>
      <c r="E83478" t="s">
        <v>1269</v>
      </c>
    </row>
    <row r="83479" spans="1:5" hidden="1" x14ac:dyDescent="0.2">
      <c r="A83479" s="2">
        <v>83478</v>
      </c>
      <c r="B83479" t="s">
        <v>593</v>
      </c>
      <c r="C83479" s="1">
        <v>75197</v>
      </c>
      <c r="D83479" s="1">
        <v>80899.710000000006</v>
      </c>
      <c r="E83479" t="s">
        <v>1269</v>
      </c>
    </row>
    <row r="83480" spans="1:5" hidden="1" x14ac:dyDescent="0.2">
      <c r="A83480" s="2">
        <v>83479</v>
      </c>
      <c r="B83480" t="s">
        <v>356</v>
      </c>
      <c r="C83480" s="1">
        <v>32975</v>
      </c>
      <c r="D83480" s="1">
        <v>53574.44</v>
      </c>
      <c r="E83480" t="s">
        <v>1269</v>
      </c>
    </row>
    <row r="83481" spans="1:5" hidden="1" x14ac:dyDescent="0.2">
      <c r="A83481" s="2">
        <v>83480</v>
      </c>
      <c r="B83481" t="s">
        <v>1272</v>
      </c>
      <c r="C83481" s="1">
        <v>52310</v>
      </c>
      <c r="D83481" s="1">
        <v>78492.11</v>
      </c>
      <c r="E83481" t="s">
        <v>1269</v>
      </c>
    </row>
    <row r="83482" spans="1:5" hidden="1" x14ac:dyDescent="0.2">
      <c r="A83482" s="2">
        <v>83481</v>
      </c>
      <c r="B83482" t="s">
        <v>296</v>
      </c>
      <c r="C83482" s="1">
        <v>29890</v>
      </c>
      <c r="D83482" s="1">
        <v>29934.25</v>
      </c>
      <c r="E83482" t="s">
        <v>1269</v>
      </c>
    </row>
    <row r="83483" spans="1:5" hidden="1" x14ac:dyDescent="0.2">
      <c r="A83483" s="2">
        <v>83482</v>
      </c>
      <c r="B83483" t="s">
        <v>771</v>
      </c>
      <c r="C83483" s="1">
        <v>60800</v>
      </c>
      <c r="D83483" s="1">
        <v>58440.65</v>
      </c>
      <c r="E83483" t="s">
        <v>1269</v>
      </c>
    </row>
    <row r="83484" spans="1:5" hidden="1" x14ac:dyDescent="0.2">
      <c r="A83484" s="2">
        <v>83483</v>
      </c>
      <c r="B83484" t="s">
        <v>311</v>
      </c>
      <c r="C83484" s="1">
        <v>36846</v>
      </c>
      <c r="D83484" s="1">
        <v>37568.89</v>
      </c>
      <c r="E83484" t="s">
        <v>1269</v>
      </c>
    </row>
    <row r="83485" spans="1:5" hidden="1" x14ac:dyDescent="0.2">
      <c r="A83485" s="2">
        <v>83484</v>
      </c>
      <c r="B83485" t="s">
        <v>1223</v>
      </c>
      <c r="C83485" s="1">
        <v>29120</v>
      </c>
      <c r="D83485">
        <v>924</v>
      </c>
      <c r="E83485" t="s">
        <v>1269</v>
      </c>
    </row>
    <row r="83486" spans="1:5" hidden="1" x14ac:dyDescent="0.2">
      <c r="A83486" s="2">
        <v>83485</v>
      </c>
      <c r="B83486" t="s">
        <v>464</v>
      </c>
      <c r="C83486" s="1">
        <v>41551</v>
      </c>
      <c r="D83486" s="1">
        <v>47191.97</v>
      </c>
      <c r="E83486" t="s">
        <v>1269</v>
      </c>
    </row>
    <row r="83487" spans="1:5" hidden="1" x14ac:dyDescent="0.2">
      <c r="A83487" s="2">
        <v>83486</v>
      </c>
      <c r="B83487" t="s">
        <v>108</v>
      </c>
      <c r="C83487" s="1">
        <v>32000</v>
      </c>
      <c r="D83487" s="1">
        <v>25725.81</v>
      </c>
      <c r="E83487" t="s">
        <v>1269</v>
      </c>
    </row>
    <row r="83488" spans="1:5" hidden="1" x14ac:dyDescent="0.2">
      <c r="A83488" s="2">
        <v>83487</v>
      </c>
      <c r="B83488" t="s">
        <v>601</v>
      </c>
      <c r="C83488" s="1">
        <v>33688</v>
      </c>
      <c r="D83488" s="1">
        <v>30052.5</v>
      </c>
      <c r="E83488" t="s">
        <v>1269</v>
      </c>
    </row>
    <row r="83489" spans="1:5" hidden="1" x14ac:dyDescent="0.2">
      <c r="A83489" s="2">
        <v>83488</v>
      </c>
      <c r="B83489" t="s">
        <v>624</v>
      </c>
      <c r="C83489" s="1">
        <v>132200</v>
      </c>
      <c r="D83489" s="1">
        <v>127725.11</v>
      </c>
      <c r="E83489" t="s">
        <v>1269</v>
      </c>
    </row>
    <row r="83490" spans="1:5" hidden="1" x14ac:dyDescent="0.2">
      <c r="A83490" s="2">
        <v>83489</v>
      </c>
      <c r="B83490" t="s">
        <v>163</v>
      </c>
      <c r="C83490" s="1">
        <v>66569</v>
      </c>
      <c r="D83490" s="1">
        <v>65277.13</v>
      </c>
      <c r="E83490" t="s">
        <v>1269</v>
      </c>
    </row>
    <row r="83491" spans="1:5" hidden="1" x14ac:dyDescent="0.2">
      <c r="A83491" s="2">
        <v>83490</v>
      </c>
      <c r="B83491" t="s">
        <v>409</v>
      </c>
      <c r="C83491" s="1">
        <v>65382</v>
      </c>
      <c r="D83491" s="1">
        <v>62817.919999999998</v>
      </c>
      <c r="E83491" t="s">
        <v>1269</v>
      </c>
    </row>
    <row r="83492" spans="1:5" hidden="1" x14ac:dyDescent="0.2">
      <c r="A83492" s="2">
        <v>83491</v>
      </c>
      <c r="B83492" t="s">
        <v>964</v>
      </c>
      <c r="C83492" s="1">
        <v>81784</v>
      </c>
      <c r="D83492" s="1">
        <v>83836.25</v>
      </c>
      <c r="E83492" t="s">
        <v>1269</v>
      </c>
    </row>
    <row r="83493" spans="1:5" hidden="1" x14ac:dyDescent="0.2">
      <c r="A83493" s="2">
        <v>83492</v>
      </c>
      <c r="B83493" t="s">
        <v>244</v>
      </c>
      <c r="C83493" s="1">
        <v>50698</v>
      </c>
      <c r="D83493" s="1">
        <v>49648.85</v>
      </c>
      <c r="E83493" t="s">
        <v>1269</v>
      </c>
    </row>
    <row r="83494" spans="1:5" hidden="1" x14ac:dyDescent="0.2">
      <c r="A83494" s="2">
        <v>83493</v>
      </c>
      <c r="B83494" t="s">
        <v>591</v>
      </c>
      <c r="C83494" s="1">
        <v>73454</v>
      </c>
      <c r="D83494" s="1">
        <v>92520.42</v>
      </c>
      <c r="E83494" t="s">
        <v>1269</v>
      </c>
    </row>
    <row r="83495" spans="1:5" hidden="1" x14ac:dyDescent="0.2">
      <c r="A83495" s="2">
        <v>83494</v>
      </c>
      <c r="B83495" t="s">
        <v>267</v>
      </c>
      <c r="C83495" s="1">
        <v>41821</v>
      </c>
      <c r="D83495" s="1">
        <v>43293.01</v>
      </c>
      <c r="E83495" t="s">
        <v>1269</v>
      </c>
    </row>
    <row r="83496" spans="1:5" hidden="1" x14ac:dyDescent="0.2">
      <c r="A83496" s="2">
        <v>83495</v>
      </c>
      <c r="B83496" t="s">
        <v>682</v>
      </c>
      <c r="C83496" s="1">
        <v>73013</v>
      </c>
      <c r="D83496" s="1">
        <v>76577.61</v>
      </c>
      <c r="E83496" t="s">
        <v>1269</v>
      </c>
    </row>
    <row r="83497" spans="1:5" hidden="1" x14ac:dyDescent="0.2">
      <c r="A83497" s="2">
        <v>83496</v>
      </c>
      <c r="B83497" t="s">
        <v>374</v>
      </c>
      <c r="C83497" s="1">
        <v>49503</v>
      </c>
      <c r="D83497" s="1">
        <v>48095.09</v>
      </c>
      <c r="E83497" t="s">
        <v>1269</v>
      </c>
    </row>
    <row r="83498" spans="1:5" hidden="1" x14ac:dyDescent="0.2">
      <c r="A83498" s="2">
        <v>83497</v>
      </c>
      <c r="B83498" t="s">
        <v>158</v>
      </c>
      <c r="C83498" s="1">
        <v>20800</v>
      </c>
      <c r="D83498">
        <v>730</v>
      </c>
      <c r="E83498" t="s">
        <v>1269</v>
      </c>
    </row>
    <row r="83499" spans="1:5" hidden="1" x14ac:dyDescent="0.2">
      <c r="A83499" s="2">
        <v>83498</v>
      </c>
      <c r="B83499" t="s">
        <v>382</v>
      </c>
      <c r="C83499" s="1">
        <v>86600</v>
      </c>
      <c r="D83499" s="1">
        <v>83104.66</v>
      </c>
      <c r="E83499" t="s">
        <v>1269</v>
      </c>
    </row>
    <row r="83500" spans="1:5" hidden="1" x14ac:dyDescent="0.2">
      <c r="A83500" s="2">
        <v>83499</v>
      </c>
      <c r="B83500" t="s">
        <v>665</v>
      </c>
      <c r="C83500" s="1">
        <v>62700</v>
      </c>
      <c r="D83500" s="1">
        <v>45055.32</v>
      </c>
      <c r="E83500" t="s">
        <v>1269</v>
      </c>
    </row>
    <row r="83501" spans="1:5" hidden="1" x14ac:dyDescent="0.2">
      <c r="A83501" s="2">
        <v>83500</v>
      </c>
      <c r="B83501" t="s">
        <v>859</v>
      </c>
      <c r="C83501" s="1">
        <v>76892</v>
      </c>
      <c r="D83501" s="1">
        <v>97383.5</v>
      </c>
      <c r="E83501" t="s">
        <v>1269</v>
      </c>
    </row>
    <row r="83502" spans="1:5" hidden="1" x14ac:dyDescent="0.2">
      <c r="A83502" s="2">
        <v>83501</v>
      </c>
      <c r="B83502" t="s">
        <v>573</v>
      </c>
      <c r="C83502" s="1">
        <v>72775</v>
      </c>
      <c r="D83502" s="1">
        <v>76697.25</v>
      </c>
      <c r="E83502" t="s">
        <v>1269</v>
      </c>
    </row>
    <row r="83503" spans="1:5" hidden="1" x14ac:dyDescent="0.2">
      <c r="A83503" s="2">
        <v>83502</v>
      </c>
      <c r="B83503" t="s">
        <v>325</v>
      </c>
      <c r="C83503" s="1">
        <v>64365</v>
      </c>
      <c r="D83503" s="1">
        <v>68421.759999999995</v>
      </c>
      <c r="E83503" t="s">
        <v>1269</v>
      </c>
    </row>
    <row r="83504" spans="1:5" hidden="1" x14ac:dyDescent="0.2">
      <c r="A83504" s="2">
        <v>83503</v>
      </c>
      <c r="B83504" t="s">
        <v>414</v>
      </c>
      <c r="C83504" s="1">
        <v>41030</v>
      </c>
      <c r="D83504" s="1">
        <v>39920.160000000003</v>
      </c>
      <c r="E83504" t="s">
        <v>1269</v>
      </c>
    </row>
    <row r="83505" spans="1:5" hidden="1" x14ac:dyDescent="0.2">
      <c r="A83505" s="2">
        <v>83504</v>
      </c>
      <c r="B83505" t="s">
        <v>373</v>
      </c>
      <c r="C83505" s="1">
        <v>28931</v>
      </c>
      <c r="D83505" s="1">
        <v>17839.84</v>
      </c>
      <c r="E83505" t="s">
        <v>1269</v>
      </c>
    </row>
    <row r="83506" spans="1:5" hidden="1" x14ac:dyDescent="0.2">
      <c r="A83506" s="2">
        <v>83505</v>
      </c>
      <c r="B83506" t="s">
        <v>309</v>
      </c>
      <c r="C83506" s="1">
        <v>41421</v>
      </c>
      <c r="D83506" s="1">
        <v>43079.89</v>
      </c>
      <c r="E83506" t="s">
        <v>1269</v>
      </c>
    </row>
    <row r="83507" spans="1:5" hidden="1" x14ac:dyDescent="0.2">
      <c r="A83507" s="2">
        <v>83506</v>
      </c>
      <c r="B83507" t="s">
        <v>628</v>
      </c>
      <c r="C83507" s="1">
        <v>33384</v>
      </c>
      <c r="D83507" s="1">
        <v>37163.97</v>
      </c>
      <c r="E83507" t="s">
        <v>1269</v>
      </c>
    </row>
    <row r="83508" spans="1:5" hidden="1" x14ac:dyDescent="0.2">
      <c r="A83508" s="2">
        <v>83507</v>
      </c>
      <c r="B83508" t="s">
        <v>619</v>
      </c>
      <c r="C83508" s="1">
        <v>79689</v>
      </c>
      <c r="D83508" s="1">
        <v>118212.5</v>
      </c>
      <c r="E83508" t="s">
        <v>1269</v>
      </c>
    </row>
    <row r="83509" spans="1:5" hidden="1" x14ac:dyDescent="0.2">
      <c r="A83509" s="2">
        <v>83508</v>
      </c>
      <c r="B83509" t="s">
        <v>668</v>
      </c>
      <c r="C83509" s="1">
        <v>94003</v>
      </c>
      <c r="D83509" s="1">
        <v>122163.28</v>
      </c>
      <c r="E83509" t="s">
        <v>1269</v>
      </c>
    </row>
    <row r="83510" spans="1:5" hidden="1" x14ac:dyDescent="0.2">
      <c r="A83510" s="2">
        <v>83509</v>
      </c>
      <c r="B83510" t="s">
        <v>629</v>
      </c>
      <c r="C83510" s="1">
        <v>25709</v>
      </c>
      <c r="D83510" s="1">
        <v>10659.39</v>
      </c>
      <c r="E83510" t="s">
        <v>1269</v>
      </c>
    </row>
    <row r="83511" spans="1:5" hidden="1" x14ac:dyDescent="0.2">
      <c r="A83511" s="2">
        <v>83510</v>
      </c>
      <c r="B83511" t="s">
        <v>152</v>
      </c>
      <c r="C83511" s="1">
        <v>83576</v>
      </c>
      <c r="D83511" s="1">
        <v>121667.37</v>
      </c>
      <c r="E83511" t="s">
        <v>1269</v>
      </c>
    </row>
    <row r="83512" spans="1:5" hidden="1" x14ac:dyDescent="0.2">
      <c r="A83512" s="2">
        <v>83511</v>
      </c>
      <c r="B83512" t="s">
        <v>566</v>
      </c>
      <c r="C83512" s="1">
        <v>70753</v>
      </c>
      <c r="D83512" s="1">
        <v>86530.09</v>
      </c>
      <c r="E83512" t="s">
        <v>1269</v>
      </c>
    </row>
    <row r="83513" spans="1:5" hidden="1" x14ac:dyDescent="0.2">
      <c r="A83513" s="2">
        <v>83512</v>
      </c>
      <c r="B83513" t="s">
        <v>630</v>
      </c>
      <c r="C83513" s="1">
        <v>104900</v>
      </c>
      <c r="D83513" s="1">
        <v>102080.07</v>
      </c>
      <c r="E83513" t="s">
        <v>1269</v>
      </c>
    </row>
    <row r="83514" spans="1:5" hidden="1" x14ac:dyDescent="0.2">
      <c r="A83514" s="2">
        <v>83513</v>
      </c>
      <c r="B83514" t="s">
        <v>450</v>
      </c>
      <c r="C83514" s="1">
        <v>36222</v>
      </c>
      <c r="D83514" s="1">
        <v>25495.62</v>
      </c>
      <c r="E83514" t="s">
        <v>1269</v>
      </c>
    </row>
    <row r="83515" spans="1:5" hidden="1" x14ac:dyDescent="0.2">
      <c r="A83515" s="2">
        <v>83514</v>
      </c>
      <c r="B83515" t="s">
        <v>397</v>
      </c>
      <c r="C83515" s="1">
        <v>35348</v>
      </c>
      <c r="D83515" s="1">
        <v>34690.28</v>
      </c>
      <c r="E83515" t="s">
        <v>1269</v>
      </c>
    </row>
    <row r="83516" spans="1:5" hidden="1" x14ac:dyDescent="0.2">
      <c r="A83516" s="2">
        <v>83515</v>
      </c>
      <c r="B83516" t="s">
        <v>511</v>
      </c>
      <c r="C83516" s="1">
        <v>45144</v>
      </c>
      <c r="D83516" s="1">
        <v>44591.19</v>
      </c>
      <c r="E83516" t="s">
        <v>1269</v>
      </c>
    </row>
    <row r="83517" spans="1:5" hidden="1" x14ac:dyDescent="0.2">
      <c r="A83517" s="2">
        <v>83516</v>
      </c>
      <c r="B83517" t="s">
        <v>372</v>
      </c>
      <c r="C83517" s="1">
        <v>72011</v>
      </c>
      <c r="D83517" s="1">
        <v>72001</v>
      </c>
      <c r="E83517" t="s">
        <v>1269</v>
      </c>
    </row>
    <row r="83518" spans="1:5" hidden="1" x14ac:dyDescent="0.2">
      <c r="A83518" s="2">
        <v>83517</v>
      </c>
      <c r="B83518" t="s">
        <v>163</v>
      </c>
      <c r="C83518" s="1">
        <v>53750</v>
      </c>
      <c r="D83518" s="1">
        <v>57885.4</v>
      </c>
      <c r="E83518" t="s">
        <v>1269</v>
      </c>
    </row>
    <row r="83519" spans="1:5" hidden="1" x14ac:dyDescent="0.2">
      <c r="A83519" s="2">
        <v>83518</v>
      </c>
      <c r="B83519" t="s">
        <v>586</v>
      </c>
      <c r="C83519" s="1">
        <v>46859</v>
      </c>
      <c r="D83519" s="1">
        <v>50076.49</v>
      </c>
      <c r="E83519" t="s">
        <v>1269</v>
      </c>
    </row>
    <row r="83520" spans="1:5" hidden="1" x14ac:dyDescent="0.2">
      <c r="A83520" s="2">
        <v>83519</v>
      </c>
      <c r="B83520" t="s">
        <v>628</v>
      </c>
      <c r="C83520" s="1">
        <v>29120</v>
      </c>
      <c r="D83520" s="1">
        <v>7397.95</v>
      </c>
      <c r="E83520" t="s">
        <v>1269</v>
      </c>
    </row>
    <row r="83521" spans="1:5" hidden="1" x14ac:dyDescent="0.2">
      <c r="A83521" s="2">
        <v>83520</v>
      </c>
      <c r="B83521" t="s">
        <v>303</v>
      </c>
      <c r="C83521" s="1">
        <v>76892</v>
      </c>
      <c r="D83521" s="1">
        <v>86637.74</v>
      </c>
      <c r="E83521" t="s">
        <v>1269</v>
      </c>
    </row>
    <row r="83522" spans="1:5" hidden="1" x14ac:dyDescent="0.2">
      <c r="A83522" s="2">
        <v>83521</v>
      </c>
      <c r="B83522" t="s">
        <v>158</v>
      </c>
      <c r="C83522" s="1">
        <v>20800</v>
      </c>
      <c r="D83522" s="1">
        <v>1821.7</v>
      </c>
      <c r="E83522" t="s">
        <v>1269</v>
      </c>
    </row>
    <row r="83523" spans="1:5" hidden="1" x14ac:dyDescent="0.2">
      <c r="A83523" s="2">
        <v>83522</v>
      </c>
      <c r="B83523" t="s">
        <v>499</v>
      </c>
      <c r="C83523" s="1">
        <v>41551</v>
      </c>
      <c r="D83523" s="1">
        <v>92440.2</v>
      </c>
      <c r="E83523" t="s">
        <v>1269</v>
      </c>
    </row>
    <row r="83524" spans="1:5" hidden="1" x14ac:dyDescent="0.2">
      <c r="A83524" s="2">
        <v>83523</v>
      </c>
      <c r="B83524" t="s">
        <v>1253</v>
      </c>
      <c r="C83524" s="1">
        <v>81700</v>
      </c>
      <c r="D83524" s="1">
        <v>82292.759999999995</v>
      </c>
      <c r="E83524" t="s">
        <v>1269</v>
      </c>
    </row>
    <row r="83525" spans="1:5" hidden="1" x14ac:dyDescent="0.2">
      <c r="A83525" s="2">
        <v>83524</v>
      </c>
      <c r="B83525" t="s">
        <v>708</v>
      </c>
      <c r="C83525" s="1">
        <v>69373</v>
      </c>
      <c r="D83525" s="1">
        <v>77612.160000000003</v>
      </c>
      <c r="E83525" t="s">
        <v>1269</v>
      </c>
    </row>
    <row r="83526" spans="1:5" hidden="1" x14ac:dyDescent="0.2">
      <c r="A83526" s="2">
        <v>83525</v>
      </c>
      <c r="B83526" t="s">
        <v>162</v>
      </c>
      <c r="C83526" s="1">
        <v>42446</v>
      </c>
      <c r="D83526" s="1">
        <v>44489.3</v>
      </c>
      <c r="E83526" t="s">
        <v>1269</v>
      </c>
    </row>
    <row r="83527" spans="1:5" hidden="1" x14ac:dyDescent="0.2">
      <c r="A83527" s="2">
        <v>83526</v>
      </c>
      <c r="B83527" t="s">
        <v>111</v>
      </c>
      <c r="C83527" s="1">
        <v>50870</v>
      </c>
      <c r="D83527" s="1">
        <v>112116.63</v>
      </c>
      <c r="E83527" t="s">
        <v>1269</v>
      </c>
    </row>
    <row r="83528" spans="1:5" hidden="1" x14ac:dyDescent="0.2">
      <c r="A83528" s="2">
        <v>83527</v>
      </c>
      <c r="B83528" t="s">
        <v>158</v>
      </c>
      <c r="C83528" s="1">
        <v>20800</v>
      </c>
      <c r="D83528">
        <v>0</v>
      </c>
      <c r="E83528" t="s">
        <v>1269</v>
      </c>
    </row>
    <row r="83529" spans="1:5" hidden="1" x14ac:dyDescent="0.2">
      <c r="A83529" s="2">
        <v>83528</v>
      </c>
      <c r="B83529" t="s">
        <v>184</v>
      </c>
      <c r="C83529" s="1">
        <v>49844</v>
      </c>
      <c r="D83529" s="1">
        <v>48309.38</v>
      </c>
      <c r="E83529" t="s">
        <v>1269</v>
      </c>
    </row>
    <row r="83530" spans="1:5" hidden="1" x14ac:dyDescent="0.2">
      <c r="A83530" s="2">
        <v>83529</v>
      </c>
      <c r="B83530" t="s">
        <v>193</v>
      </c>
      <c r="C83530" s="1">
        <v>39353</v>
      </c>
      <c r="D83530" s="1">
        <v>41186.54</v>
      </c>
      <c r="E83530" t="s">
        <v>1269</v>
      </c>
    </row>
    <row r="83531" spans="1:5" hidden="1" x14ac:dyDescent="0.2">
      <c r="A83531" s="2">
        <v>83530</v>
      </c>
      <c r="B83531" t="s">
        <v>634</v>
      </c>
      <c r="C83531" s="1">
        <v>56077</v>
      </c>
      <c r="D83531" s="1">
        <v>68963.11</v>
      </c>
      <c r="E83531" t="s">
        <v>1269</v>
      </c>
    </row>
    <row r="83532" spans="1:5" hidden="1" x14ac:dyDescent="0.2">
      <c r="A83532" s="2">
        <v>83531</v>
      </c>
      <c r="B83532" t="s">
        <v>530</v>
      </c>
      <c r="C83532" s="1">
        <v>19802</v>
      </c>
      <c r="D83532">
        <v>952.02</v>
      </c>
      <c r="E83532" t="s">
        <v>1269</v>
      </c>
    </row>
    <row r="83533" spans="1:5" hidden="1" x14ac:dyDescent="0.2">
      <c r="A83533" s="2">
        <v>83532</v>
      </c>
      <c r="B83533" t="s">
        <v>672</v>
      </c>
      <c r="C83533" s="1">
        <v>68640</v>
      </c>
      <c r="D83533" s="1">
        <v>46215.839999999997</v>
      </c>
      <c r="E83533" t="s">
        <v>1269</v>
      </c>
    </row>
    <row r="83534" spans="1:5" hidden="1" x14ac:dyDescent="0.2">
      <c r="A83534" s="2">
        <v>83533</v>
      </c>
      <c r="B83534" t="s">
        <v>349</v>
      </c>
      <c r="C83534" s="1">
        <v>47990</v>
      </c>
      <c r="D83534" s="1">
        <v>46477.84</v>
      </c>
      <c r="E83534" t="s">
        <v>1269</v>
      </c>
    </row>
    <row r="83535" spans="1:5" hidden="1" x14ac:dyDescent="0.2">
      <c r="A83535" s="2">
        <v>83534</v>
      </c>
      <c r="B83535" t="s">
        <v>193</v>
      </c>
      <c r="C83535" s="1">
        <v>43447</v>
      </c>
      <c r="D83535" s="1">
        <v>56462.65</v>
      </c>
      <c r="E83535" t="s">
        <v>1269</v>
      </c>
    </row>
    <row r="83536" spans="1:5" hidden="1" x14ac:dyDescent="0.2">
      <c r="A83536" s="2">
        <v>83535</v>
      </c>
      <c r="B83536" t="s">
        <v>342</v>
      </c>
      <c r="C83536" s="1">
        <v>19802</v>
      </c>
      <c r="D83536" s="1">
        <v>8958.57</v>
      </c>
      <c r="E83536" t="s">
        <v>1269</v>
      </c>
    </row>
    <row r="83537" spans="1:5" hidden="1" x14ac:dyDescent="0.2">
      <c r="A83537" s="2">
        <v>83536</v>
      </c>
      <c r="B83537" t="s">
        <v>163</v>
      </c>
      <c r="C83537" s="1">
        <v>61220</v>
      </c>
      <c r="D83537" s="1">
        <v>73699.08</v>
      </c>
      <c r="E83537" t="s">
        <v>1269</v>
      </c>
    </row>
    <row r="83538" spans="1:5" hidden="1" x14ac:dyDescent="0.2">
      <c r="A83538" s="2">
        <v>83537</v>
      </c>
      <c r="B83538" t="s">
        <v>813</v>
      </c>
      <c r="C83538" s="1">
        <v>63000</v>
      </c>
      <c r="E83538" t="s">
        <v>1269</v>
      </c>
    </row>
    <row r="83539" spans="1:5" hidden="1" x14ac:dyDescent="0.2">
      <c r="A83539" s="2">
        <v>83538</v>
      </c>
      <c r="B83539" t="s">
        <v>628</v>
      </c>
      <c r="C83539" s="1">
        <v>31345</v>
      </c>
      <c r="D83539" s="1">
        <v>58357.88</v>
      </c>
      <c r="E83539" t="s">
        <v>1269</v>
      </c>
    </row>
    <row r="83540" spans="1:5" hidden="1" x14ac:dyDescent="0.2">
      <c r="A83540" s="2">
        <v>83539</v>
      </c>
      <c r="B83540" t="s">
        <v>539</v>
      </c>
      <c r="C83540" s="1">
        <v>46859</v>
      </c>
      <c r="D83540" s="1">
        <v>44956.92</v>
      </c>
      <c r="E83540" t="s">
        <v>1269</v>
      </c>
    </row>
    <row r="83541" spans="1:5" hidden="1" x14ac:dyDescent="0.2">
      <c r="A83541" s="2">
        <v>83540</v>
      </c>
      <c r="B83541" t="s">
        <v>636</v>
      </c>
      <c r="C83541" s="1">
        <v>75197</v>
      </c>
      <c r="D83541" s="1">
        <v>80448.53</v>
      </c>
      <c r="E83541" t="s">
        <v>1269</v>
      </c>
    </row>
    <row r="83542" spans="1:5" hidden="1" x14ac:dyDescent="0.2">
      <c r="A83542" s="2">
        <v>83541</v>
      </c>
      <c r="B83542" t="s">
        <v>98</v>
      </c>
      <c r="C83542" s="1">
        <v>74100</v>
      </c>
      <c r="D83542" s="1">
        <v>71217.19</v>
      </c>
      <c r="E83542" t="s">
        <v>1269</v>
      </c>
    </row>
    <row r="83543" spans="1:5" hidden="1" x14ac:dyDescent="0.2">
      <c r="A83543" s="2">
        <v>83542</v>
      </c>
      <c r="B83543" t="s">
        <v>618</v>
      </c>
      <c r="C83543" s="1">
        <v>68825</v>
      </c>
      <c r="D83543" s="1">
        <v>70304.100000000006</v>
      </c>
      <c r="E83543" t="s">
        <v>1269</v>
      </c>
    </row>
    <row r="83544" spans="1:5" hidden="1" x14ac:dyDescent="0.2">
      <c r="A83544" s="2">
        <v>83543</v>
      </c>
      <c r="B83544" t="s">
        <v>163</v>
      </c>
      <c r="C83544" s="1">
        <v>66569</v>
      </c>
      <c r="D83544" s="1">
        <v>68866.73</v>
      </c>
      <c r="E83544" t="s">
        <v>1269</v>
      </c>
    </row>
    <row r="83545" spans="1:5" hidden="1" x14ac:dyDescent="0.2">
      <c r="A83545" s="2">
        <v>83544</v>
      </c>
      <c r="B83545" t="s">
        <v>619</v>
      </c>
      <c r="C83545" s="1">
        <v>74134</v>
      </c>
      <c r="D83545" s="1">
        <v>83363.38</v>
      </c>
      <c r="E83545" t="s">
        <v>1269</v>
      </c>
    </row>
    <row r="83546" spans="1:5" hidden="1" x14ac:dyDescent="0.2">
      <c r="A83546" s="2">
        <v>83545</v>
      </c>
      <c r="B83546" t="s">
        <v>388</v>
      </c>
      <c r="C83546" s="1">
        <v>66122</v>
      </c>
      <c r="D83546" s="1">
        <v>100728.85</v>
      </c>
      <c r="E83546" t="s">
        <v>1269</v>
      </c>
    </row>
    <row r="83547" spans="1:5" hidden="1" x14ac:dyDescent="0.2">
      <c r="A83547" s="2">
        <v>83546</v>
      </c>
      <c r="B83547" t="s">
        <v>731</v>
      </c>
      <c r="C83547" s="1">
        <v>107100</v>
      </c>
      <c r="D83547" s="1">
        <v>107025.91</v>
      </c>
      <c r="E83547" t="s">
        <v>1269</v>
      </c>
    </row>
    <row r="83548" spans="1:5" hidden="1" x14ac:dyDescent="0.2">
      <c r="A83548" s="2">
        <v>83547</v>
      </c>
      <c r="B83548" t="s">
        <v>132</v>
      </c>
      <c r="C83548" s="1">
        <v>32000</v>
      </c>
      <c r="D83548" s="1">
        <v>24096.01</v>
      </c>
      <c r="E83548" t="s">
        <v>1269</v>
      </c>
    </row>
    <row r="83549" spans="1:5" hidden="1" x14ac:dyDescent="0.2">
      <c r="A83549" s="2">
        <v>83548</v>
      </c>
      <c r="B83549" t="s">
        <v>621</v>
      </c>
      <c r="C83549" s="1">
        <v>110618</v>
      </c>
      <c r="D83549" s="1">
        <v>124507.97</v>
      </c>
      <c r="E83549" t="s">
        <v>1269</v>
      </c>
    </row>
    <row r="83550" spans="1:5" hidden="1" x14ac:dyDescent="0.2">
      <c r="A83550" s="2">
        <v>83549</v>
      </c>
      <c r="B83550" t="s">
        <v>330</v>
      </c>
      <c r="C83550" s="1">
        <v>91569</v>
      </c>
      <c r="D83550" s="1">
        <v>101104.7</v>
      </c>
      <c r="E83550" t="s">
        <v>1269</v>
      </c>
    </row>
    <row r="83551" spans="1:5" hidden="1" x14ac:dyDescent="0.2">
      <c r="A83551" s="2">
        <v>83550</v>
      </c>
      <c r="B83551" t="s">
        <v>372</v>
      </c>
      <c r="C83551" s="1">
        <v>64365</v>
      </c>
      <c r="D83551" s="1">
        <v>68693.95</v>
      </c>
      <c r="E83551" t="s">
        <v>1269</v>
      </c>
    </row>
    <row r="83552" spans="1:5" hidden="1" x14ac:dyDescent="0.2">
      <c r="A83552" s="2">
        <v>83551</v>
      </c>
      <c r="B83552" t="s">
        <v>146</v>
      </c>
      <c r="C83552" s="1">
        <v>51281</v>
      </c>
      <c r="D83552" s="1">
        <v>54037.87</v>
      </c>
      <c r="E83552" t="s">
        <v>1269</v>
      </c>
    </row>
    <row r="83553" spans="1:5" hidden="1" x14ac:dyDescent="0.2">
      <c r="A83553" s="2">
        <v>83552</v>
      </c>
      <c r="B83553" t="s">
        <v>240</v>
      </c>
      <c r="C83553" s="1">
        <v>62175</v>
      </c>
      <c r="D83553" s="1">
        <v>65774.399999999994</v>
      </c>
      <c r="E83553" t="s">
        <v>1269</v>
      </c>
    </row>
    <row r="83554" spans="1:5" hidden="1" x14ac:dyDescent="0.2">
      <c r="A83554" s="2">
        <v>83553</v>
      </c>
      <c r="B83554" t="s">
        <v>384</v>
      </c>
      <c r="C83554" s="1">
        <v>39353</v>
      </c>
      <c r="D83554" s="1">
        <v>66439.06</v>
      </c>
      <c r="E83554" t="s">
        <v>1269</v>
      </c>
    </row>
    <row r="83555" spans="1:5" hidden="1" x14ac:dyDescent="0.2">
      <c r="A83555" s="2">
        <v>83554</v>
      </c>
      <c r="B83555" t="s">
        <v>187</v>
      </c>
      <c r="C83555" s="1">
        <v>48971</v>
      </c>
      <c r="D83555" s="1">
        <v>8099.01</v>
      </c>
      <c r="E83555" t="s">
        <v>1269</v>
      </c>
    </row>
    <row r="83556" spans="1:5" hidden="1" x14ac:dyDescent="0.2">
      <c r="A83556" s="2">
        <v>83555</v>
      </c>
      <c r="B83556" t="s">
        <v>859</v>
      </c>
      <c r="C83556" s="1">
        <v>66122</v>
      </c>
      <c r="D83556" s="1">
        <v>87645.36</v>
      </c>
      <c r="E83556" t="s">
        <v>1269</v>
      </c>
    </row>
    <row r="83557" spans="1:5" hidden="1" x14ac:dyDescent="0.2">
      <c r="A83557" s="2">
        <v>83556</v>
      </c>
      <c r="B83557" t="s">
        <v>641</v>
      </c>
      <c r="C83557" s="1">
        <v>66122</v>
      </c>
      <c r="D83557" s="1">
        <v>78930.649999999994</v>
      </c>
      <c r="E83557" t="s">
        <v>1269</v>
      </c>
    </row>
    <row r="83558" spans="1:5" hidden="1" x14ac:dyDescent="0.2">
      <c r="A83558" s="2">
        <v>83557</v>
      </c>
      <c r="B83558" t="s">
        <v>599</v>
      </c>
      <c r="C83558" s="1">
        <v>74000</v>
      </c>
      <c r="D83558" s="1">
        <v>71154</v>
      </c>
      <c r="E83558" t="s">
        <v>1269</v>
      </c>
    </row>
    <row r="83559" spans="1:5" hidden="1" x14ac:dyDescent="0.2">
      <c r="A83559" s="2">
        <v>83558</v>
      </c>
      <c r="B83559" t="s">
        <v>503</v>
      </c>
      <c r="C83559" s="1">
        <v>41938</v>
      </c>
      <c r="D83559" s="1">
        <v>40770.51</v>
      </c>
      <c r="E83559" t="s">
        <v>1269</v>
      </c>
    </row>
    <row r="83560" spans="1:5" hidden="1" x14ac:dyDescent="0.2">
      <c r="A83560" s="2">
        <v>83559</v>
      </c>
      <c r="B83560" t="s">
        <v>95</v>
      </c>
      <c r="C83560" s="1">
        <v>42012</v>
      </c>
      <c r="D83560" s="1">
        <v>41631.230000000003</v>
      </c>
      <c r="E83560" t="s">
        <v>1269</v>
      </c>
    </row>
    <row r="83561" spans="1:5" hidden="1" x14ac:dyDescent="0.2">
      <c r="A83561" s="2">
        <v>83560</v>
      </c>
      <c r="B83561" t="s">
        <v>644</v>
      </c>
      <c r="C83561" s="1">
        <v>89178</v>
      </c>
      <c r="D83561" s="1">
        <v>129885.53</v>
      </c>
      <c r="E83561" t="s">
        <v>1269</v>
      </c>
    </row>
    <row r="83562" spans="1:5" hidden="1" x14ac:dyDescent="0.2">
      <c r="A83562" s="2">
        <v>83561</v>
      </c>
      <c r="B83562" t="s">
        <v>302</v>
      </c>
      <c r="C83562" s="1">
        <v>83900</v>
      </c>
      <c r="D83562" s="1">
        <v>81579.59</v>
      </c>
      <c r="E83562" t="s">
        <v>1269</v>
      </c>
    </row>
    <row r="83563" spans="1:5" hidden="1" x14ac:dyDescent="0.2">
      <c r="A83563" s="2">
        <v>83562</v>
      </c>
      <c r="B83563" t="s">
        <v>513</v>
      </c>
      <c r="C83563" s="1">
        <v>29500</v>
      </c>
      <c r="D83563" s="1">
        <v>25084.54</v>
      </c>
      <c r="E83563" t="s">
        <v>1269</v>
      </c>
    </row>
    <row r="83564" spans="1:5" hidden="1" x14ac:dyDescent="0.2">
      <c r="A83564" s="2">
        <v>83563</v>
      </c>
      <c r="B83564" t="s">
        <v>866</v>
      </c>
      <c r="C83564" s="1">
        <v>60800</v>
      </c>
      <c r="D83564" s="1">
        <v>61546.52</v>
      </c>
      <c r="E83564" t="s">
        <v>1269</v>
      </c>
    </row>
    <row r="83565" spans="1:5" hidden="1" x14ac:dyDescent="0.2">
      <c r="A83565" s="2">
        <v>83564</v>
      </c>
      <c r="B83565" t="s">
        <v>82</v>
      </c>
      <c r="C83565" s="1">
        <v>87360</v>
      </c>
      <c r="D83565" s="1">
        <v>9219</v>
      </c>
      <c r="E83565" t="s">
        <v>1269</v>
      </c>
    </row>
    <row r="83566" spans="1:5" hidden="1" x14ac:dyDescent="0.2">
      <c r="A83566" s="2">
        <v>83565</v>
      </c>
      <c r="B83566" t="s">
        <v>341</v>
      </c>
      <c r="C83566" s="1">
        <v>72094</v>
      </c>
      <c r="D83566" s="1">
        <v>90412.22</v>
      </c>
      <c r="E83566" t="s">
        <v>1269</v>
      </c>
    </row>
    <row r="83567" spans="1:5" hidden="1" x14ac:dyDescent="0.2">
      <c r="A83567" s="2">
        <v>83566</v>
      </c>
      <c r="B83567" t="s">
        <v>120</v>
      </c>
      <c r="C83567" s="1">
        <v>10651</v>
      </c>
      <c r="D83567" s="1">
        <v>10385.99</v>
      </c>
      <c r="E83567" t="s">
        <v>1269</v>
      </c>
    </row>
    <row r="83568" spans="1:5" hidden="1" x14ac:dyDescent="0.2">
      <c r="A83568" s="2">
        <v>83567</v>
      </c>
      <c r="B83568" t="s">
        <v>498</v>
      </c>
      <c r="C83568" s="1">
        <v>44257</v>
      </c>
      <c r="D83568" s="1">
        <v>79357.539999999994</v>
      </c>
      <c r="E83568" t="s">
        <v>1269</v>
      </c>
    </row>
    <row r="83569" spans="1:5" hidden="1" x14ac:dyDescent="0.2">
      <c r="A83569" s="2">
        <v>83568</v>
      </c>
      <c r="B83569" t="s">
        <v>872</v>
      </c>
      <c r="C83569" s="1">
        <v>33384</v>
      </c>
      <c r="D83569" s="1">
        <v>38935.57</v>
      </c>
      <c r="E83569" t="s">
        <v>1269</v>
      </c>
    </row>
    <row r="83570" spans="1:5" hidden="1" x14ac:dyDescent="0.2">
      <c r="A83570" s="2">
        <v>83569</v>
      </c>
      <c r="B83570" t="s">
        <v>158</v>
      </c>
      <c r="C83570" s="1">
        <v>20800</v>
      </c>
      <c r="D83570">
        <v>0</v>
      </c>
      <c r="E83570" t="s">
        <v>1269</v>
      </c>
    </row>
    <row r="83571" spans="1:5" hidden="1" x14ac:dyDescent="0.2">
      <c r="A83571" s="2">
        <v>83570</v>
      </c>
      <c r="B83571" t="s">
        <v>391</v>
      </c>
      <c r="C83571" s="1">
        <v>36634</v>
      </c>
      <c r="D83571" s="1">
        <v>50797.78</v>
      </c>
      <c r="E83571" t="s">
        <v>1269</v>
      </c>
    </row>
    <row r="83572" spans="1:5" hidden="1" x14ac:dyDescent="0.2">
      <c r="A83572" s="2">
        <v>83571</v>
      </c>
      <c r="B83572" t="s">
        <v>244</v>
      </c>
      <c r="C83572" s="1">
        <v>32000</v>
      </c>
      <c r="D83572" s="1">
        <v>38442.65</v>
      </c>
      <c r="E83572" t="s">
        <v>1269</v>
      </c>
    </row>
    <row r="83573" spans="1:5" hidden="1" x14ac:dyDescent="0.2">
      <c r="A83573" s="2">
        <v>83572</v>
      </c>
      <c r="B83573" t="s">
        <v>1252</v>
      </c>
      <c r="C83573" s="1">
        <v>32114</v>
      </c>
      <c r="D83573" s="1">
        <v>31306.45</v>
      </c>
      <c r="E83573" t="s">
        <v>1269</v>
      </c>
    </row>
    <row r="83574" spans="1:5" hidden="1" x14ac:dyDescent="0.2">
      <c r="A83574" s="2">
        <v>83573</v>
      </c>
      <c r="B83574" t="s">
        <v>342</v>
      </c>
      <c r="C83574" s="1">
        <v>66560</v>
      </c>
      <c r="D83574">
        <v>128</v>
      </c>
      <c r="E83574" t="s">
        <v>1269</v>
      </c>
    </row>
    <row r="83575" spans="1:5" hidden="1" x14ac:dyDescent="0.2">
      <c r="A83575" s="2">
        <v>83574</v>
      </c>
      <c r="B83575" t="s">
        <v>566</v>
      </c>
      <c r="C83575" s="1">
        <v>64365</v>
      </c>
      <c r="D83575" s="1">
        <v>61562.239999999998</v>
      </c>
      <c r="E83575" t="s">
        <v>1269</v>
      </c>
    </row>
    <row r="83576" spans="1:5" hidden="1" x14ac:dyDescent="0.2">
      <c r="A83576" s="2">
        <v>83575</v>
      </c>
      <c r="B83576" t="s">
        <v>460</v>
      </c>
      <c r="C83576" s="1">
        <v>66081</v>
      </c>
      <c r="D83576" s="1">
        <v>63569.82</v>
      </c>
      <c r="E83576" t="s">
        <v>1269</v>
      </c>
    </row>
    <row r="83577" spans="1:5" hidden="1" x14ac:dyDescent="0.2">
      <c r="A83577" s="2">
        <v>83576</v>
      </c>
      <c r="B83577" t="s">
        <v>296</v>
      </c>
      <c r="C83577" s="1">
        <v>32260</v>
      </c>
      <c r="D83577" s="1">
        <v>34730.639999999999</v>
      </c>
      <c r="E83577" t="s">
        <v>1269</v>
      </c>
    </row>
    <row r="83578" spans="1:5" hidden="1" x14ac:dyDescent="0.2">
      <c r="A83578" s="2">
        <v>83577</v>
      </c>
      <c r="B83578" t="s">
        <v>816</v>
      </c>
      <c r="C83578" s="1">
        <v>22318</v>
      </c>
      <c r="D83578" s="1">
        <v>14844.87</v>
      </c>
      <c r="E83578" t="s">
        <v>1269</v>
      </c>
    </row>
    <row r="83579" spans="1:5" hidden="1" x14ac:dyDescent="0.2">
      <c r="A83579" s="2">
        <v>83578</v>
      </c>
      <c r="B83579" t="s">
        <v>423</v>
      </c>
      <c r="C83579" s="1">
        <v>45069</v>
      </c>
      <c r="D83579" s="1">
        <v>43392.4</v>
      </c>
      <c r="E83579" t="s">
        <v>1269</v>
      </c>
    </row>
    <row r="83580" spans="1:5" hidden="1" x14ac:dyDescent="0.2">
      <c r="A83580" s="2">
        <v>83579</v>
      </c>
      <c r="B83580" t="s">
        <v>1273</v>
      </c>
      <c r="C83580" s="1">
        <v>30368</v>
      </c>
      <c r="D83580" s="1">
        <v>33660.5</v>
      </c>
      <c r="E83580" t="s">
        <v>1269</v>
      </c>
    </row>
    <row r="83581" spans="1:5" hidden="1" x14ac:dyDescent="0.2">
      <c r="A83581" s="2">
        <v>83580</v>
      </c>
      <c r="B83581" t="s">
        <v>267</v>
      </c>
      <c r="C83581" s="1">
        <v>32975</v>
      </c>
      <c r="D83581" s="1">
        <v>2559.34</v>
      </c>
      <c r="E83581" t="s">
        <v>1269</v>
      </c>
    </row>
    <row r="83582" spans="1:5" hidden="1" x14ac:dyDescent="0.2">
      <c r="A83582" s="2">
        <v>83581</v>
      </c>
      <c r="B83582" t="s">
        <v>724</v>
      </c>
      <c r="C83582" s="1">
        <v>39930</v>
      </c>
      <c r="D83582" s="1">
        <v>38525.79</v>
      </c>
      <c r="E83582" t="s">
        <v>1269</v>
      </c>
    </row>
    <row r="83583" spans="1:5" hidden="1" x14ac:dyDescent="0.2">
      <c r="A83583" s="2">
        <v>83582</v>
      </c>
      <c r="B83583" t="s">
        <v>1273</v>
      </c>
      <c r="C83583" s="1">
        <v>30368</v>
      </c>
      <c r="D83583" s="1">
        <v>24422.85</v>
      </c>
      <c r="E83583" t="s">
        <v>1269</v>
      </c>
    </row>
    <row r="83584" spans="1:5" hidden="1" x14ac:dyDescent="0.2">
      <c r="A83584" s="2">
        <v>83583</v>
      </c>
      <c r="B83584" t="s">
        <v>164</v>
      </c>
      <c r="C83584" s="1">
        <v>60074</v>
      </c>
      <c r="D83584" s="1">
        <v>83999.03</v>
      </c>
      <c r="E83584" t="s">
        <v>1269</v>
      </c>
    </row>
    <row r="83585" spans="1:5" hidden="1" x14ac:dyDescent="0.2">
      <c r="A83585" s="2">
        <v>83584</v>
      </c>
      <c r="B83585" t="s">
        <v>1002</v>
      </c>
      <c r="C83585" s="1">
        <v>60800</v>
      </c>
      <c r="D83585" s="1">
        <v>58648.9</v>
      </c>
      <c r="E83585" t="s">
        <v>1269</v>
      </c>
    </row>
    <row r="83586" spans="1:5" hidden="1" x14ac:dyDescent="0.2">
      <c r="A83586" s="2">
        <v>83585</v>
      </c>
      <c r="B83586" t="s">
        <v>443</v>
      </c>
      <c r="C83586" s="1">
        <v>41767</v>
      </c>
      <c r="D83586" s="1">
        <v>40140.5</v>
      </c>
      <c r="E83586" t="s">
        <v>1269</v>
      </c>
    </row>
    <row r="83587" spans="1:5" hidden="1" x14ac:dyDescent="0.2">
      <c r="A83587" s="2">
        <v>83586</v>
      </c>
      <c r="B83587" t="s">
        <v>651</v>
      </c>
      <c r="C83587" s="1">
        <v>33650</v>
      </c>
      <c r="D83587" s="1">
        <v>42105.1</v>
      </c>
      <c r="E83587" t="s">
        <v>1269</v>
      </c>
    </row>
    <row r="83588" spans="1:5" hidden="1" x14ac:dyDescent="0.2">
      <c r="A83588" s="2">
        <v>83587</v>
      </c>
      <c r="B83588" t="s">
        <v>1278</v>
      </c>
      <c r="C83588" s="1">
        <v>38572</v>
      </c>
      <c r="D83588" s="1">
        <v>39431.11</v>
      </c>
      <c r="E83588" t="s">
        <v>1269</v>
      </c>
    </row>
    <row r="83589" spans="1:5" hidden="1" x14ac:dyDescent="0.2">
      <c r="A83589" s="2">
        <v>83588</v>
      </c>
      <c r="B83589" t="s">
        <v>181</v>
      </c>
      <c r="C83589" s="1">
        <v>48971</v>
      </c>
      <c r="D83589" s="1">
        <v>40431.120000000003</v>
      </c>
      <c r="E83589" t="s">
        <v>1269</v>
      </c>
    </row>
    <row r="83590" spans="1:5" hidden="1" x14ac:dyDescent="0.2">
      <c r="A83590" s="2">
        <v>83589</v>
      </c>
      <c r="B83590" t="s">
        <v>380</v>
      </c>
      <c r="C83590" s="1">
        <v>36128</v>
      </c>
      <c r="D83590" s="1">
        <v>44311.44</v>
      </c>
      <c r="E83590" t="s">
        <v>1269</v>
      </c>
    </row>
    <row r="83591" spans="1:5" hidden="1" x14ac:dyDescent="0.2">
      <c r="A83591" s="2">
        <v>83590</v>
      </c>
      <c r="B83591" t="s">
        <v>467</v>
      </c>
      <c r="C83591" s="1">
        <v>33348</v>
      </c>
      <c r="D83591" s="1">
        <v>40959.160000000003</v>
      </c>
      <c r="E83591" t="s">
        <v>1269</v>
      </c>
    </row>
    <row r="83592" spans="1:5" hidden="1" x14ac:dyDescent="0.2">
      <c r="A83592" s="2">
        <v>83591</v>
      </c>
      <c r="B83592" t="s">
        <v>470</v>
      </c>
      <c r="C83592" s="1">
        <v>17160</v>
      </c>
      <c r="D83592" s="1">
        <v>6489.33</v>
      </c>
      <c r="E83592" t="s">
        <v>1269</v>
      </c>
    </row>
    <row r="83593" spans="1:5" hidden="1" x14ac:dyDescent="0.2">
      <c r="A83593" s="2">
        <v>83592</v>
      </c>
      <c r="B83593" t="s">
        <v>498</v>
      </c>
      <c r="C83593" s="1">
        <v>36192</v>
      </c>
      <c r="D83593" s="1">
        <v>45402.75</v>
      </c>
      <c r="E83593" t="s">
        <v>1269</v>
      </c>
    </row>
    <row r="83594" spans="1:5" hidden="1" x14ac:dyDescent="0.2">
      <c r="A83594" s="2">
        <v>83593</v>
      </c>
      <c r="B83594" t="s">
        <v>522</v>
      </c>
      <c r="C83594" s="1">
        <v>53012</v>
      </c>
      <c r="D83594" s="1">
        <v>52197.5</v>
      </c>
      <c r="E83594" t="s">
        <v>1269</v>
      </c>
    </row>
    <row r="83595" spans="1:5" hidden="1" x14ac:dyDescent="0.2">
      <c r="A83595" s="2">
        <v>83594</v>
      </c>
      <c r="B83595" t="s">
        <v>145</v>
      </c>
      <c r="C83595" s="1">
        <v>71000</v>
      </c>
      <c r="D83595" s="1">
        <v>71492.320000000007</v>
      </c>
      <c r="E83595" t="s">
        <v>1269</v>
      </c>
    </row>
    <row r="83596" spans="1:5" hidden="1" x14ac:dyDescent="0.2">
      <c r="A83596" s="2">
        <v>83595</v>
      </c>
      <c r="B83596" t="s">
        <v>656</v>
      </c>
      <c r="C83596" s="1">
        <v>49430</v>
      </c>
      <c r="D83596" s="1">
        <v>50222.62</v>
      </c>
      <c r="E83596" t="s">
        <v>1269</v>
      </c>
    </row>
    <row r="83597" spans="1:5" hidden="1" x14ac:dyDescent="0.2">
      <c r="A83597" s="2">
        <v>83596</v>
      </c>
      <c r="B83597" t="s">
        <v>593</v>
      </c>
      <c r="C83597" s="1">
        <v>85723</v>
      </c>
      <c r="D83597" s="1">
        <v>83797.11</v>
      </c>
      <c r="E83597" t="s">
        <v>1269</v>
      </c>
    </row>
    <row r="83598" spans="1:5" hidden="1" x14ac:dyDescent="0.2">
      <c r="A83598" s="2">
        <v>83597</v>
      </c>
      <c r="B83598" t="s">
        <v>187</v>
      </c>
      <c r="C83598" s="1">
        <v>48971</v>
      </c>
      <c r="D83598" s="1">
        <v>3390.26</v>
      </c>
      <c r="E83598" t="s">
        <v>1269</v>
      </c>
    </row>
    <row r="83599" spans="1:5" hidden="1" x14ac:dyDescent="0.2">
      <c r="A83599" s="2">
        <v>83598</v>
      </c>
      <c r="B83599" t="s">
        <v>112</v>
      </c>
      <c r="C83599" s="1">
        <v>56156</v>
      </c>
      <c r="D83599" s="1">
        <v>54053.51</v>
      </c>
      <c r="E83599" t="s">
        <v>1269</v>
      </c>
    </row>
    <row r="83600" spans="1:5" hidden="1" x14ac:dyDescent="0.2">
      <c r="A83600" s="2">
        <v>83599</v>
      </c>
      <c r="B83600" t="s">
        <v>424</v>
      </c>
      <c r="C83600" s="1">
        <v>40924</v>
      </c>
      <c r="D83600" s="1">
        <v>40331.58</v>
      </c>
      <c r="E83600" t="s">
        <v>1269</v>
      </c>
    </row>
    <row r="83601" spans="1:5" hidden="1" x14ac:dyDescent="0.2">
      <c r="A83601" s="2">
        <v>83600</v>
      </c>
      <c r="B83601" t="s">
        <v>657</v>
      </c>
      <c r="C83601" s="1">
        <v>68352</v>
      </c>
      <c r="D83601" s="1">
        <v>66377.62</v>
      </c>
      <c r="E83601" t="s">
        <v>1269</v>
      </c>
    </row>
    <row r="83602" spans="1:5" hidden="1" x14ac:dyDescent="0.2">
      <c r="A83602" s="2">
        <v>83601</v>
      </c>
      <c r="B83602" t="s">
        <v>460</v>
      </c>
      <c r="C83602" s="1">
        <v>70900</v>
      </c>
      <c r="D83602" s="1">
        <v>68938.89</v>
      </c>
      <c r="E83602" t="s">
        <v>1269</v>
      </c>
    </row>
    <row r="83603" spans="1:5" hidden="1" x14ac:dyDescent="0.2">
      <c r="A83603" s="2">
        <v>83602</v>
      </c>
      <c r="B83603" t="s">
        <v>730</v>
      </c>
      <c r="C83603" s="1">
        <v>44545</v>
      </c>
      <c r="D83603" s="1">
        <v>1713.27</v>
      </c>
      <c r="E83603" t="s">
        <v>1269</v>
      </c>
    </row>
    <row r="83604" spans="1:5" hidden="1" x14ac:dyDescent="0.2">
      <c r="A83604" s="2">
        <v>83603</v>
      </c>
      <c r="B83604" t="s">
        <v>422</v>
      </c>
      <c r="C83604" s="1">
        <v>30504</v>
      </c>
      <c r="D83604" s="1">
        <v>31844.52</v>
      </c>
      <c r="E83604" t="s">
        <v>1269</v>
      </c>
    </row>
    <row r="83605" spans="1:5" hidden="1" x14ac:dyDescent="0.2">
      <c r="A83605" s="2">
        <v>83604</v>
      </c>
      <c r="B83605" t="s">
        <v>672</v>
      </c>
      <c r="C83605" s="1">
        <v>61200</v>
      </c>
      <c r="D83605" s="1">
        <v>59017.35</v>
      </c>
      <c r="E83605" t="s">
        <v>1269</v>
      </c>
    </row>
    <row r="83606" spans="1:5" hidden="1" x14ac:dyDescent="0.2">
      <c r="A83606" s="2">
        <v>83605</v>
      </c>
      <c r="B83606" t="s">
        <v>659</v>
      </c>
      <c r="C83606" s="1">
        <v>68460</v>
      </c>
      <c r="D83606" s="1">
        <v>74366.789999999994</v>
      </c>
      <c r="E83606" t="s">
        <v>1269</v>
      </c>
    </row>
    <row r="83607" spans="1:5" hidden="1" x14ac:dyDescent="0.2">
      <c r="A83607" s="2">
        <v>83606</v>
      </c>
      <c r="B83607" t="s">
        <v>682</v>
      </c>
      <c r="C83607" s="1">
        <v>82995</v>
      </c>
      <c r="D83607" s="1">
        <v>86081.600000000006</v>
      </c>
      <c r="E83607" t="s">
        <v>1269</v>
      </c>
    </row>
    <row r="83608" spans="1:5" hidden="1" x14ac:dyDescent="0.2">
      <c r="A83608" s="2">
        <v>83607</v>
      </c>
      <c r="B83608" t="s">
        <v>918</v>
      </c>
      <c r="C83608" s="1">
        <v>62175</v>
      </c>
      <c r="D83608" s="1">
        <v>62593.1</v>
      </c>
      <c r="E83608" t="s">
        <v>1269</v>
      </c>
    </row>
    <row r="83609" spans="1:5" hidden="1" x14ac:dyDescent="0.2">
      <c r="A83609" s="2">
        <v>83608</v>
      </c>
      <c r="B83609" t="s">
        <v>108</v>
      </c>
      <c r="C83609" s="1">
        <v>50698</v>
      </c>
      <c r="D83609" s="1">
        <v>50207.19</v>
      </c>
      <c r="E83609" t="s">
        <v>1269</v>
      </c>
    </row>
    <row r="83610" spans="1:5" hidden="1" x14ac:dyDescent="0.2">
      <c r="A83610" s="2">
        <v>83609</v>
      </c>
      <c r="B83610" t="s">
        <v>215</v>
      </c>
      <c r="C83610" s="1">
        <v>86247</v>
      </c>
      <c r="D83610" s="1">
        <v>91717.33</v>
      </c>
      <c r="E83610" t="s">
        <v>1269</v>
      </c>
    </row>
    <row r="83611" spans="1:5" hidden="1" x14ac:dyDescent="0.2">
      <c r="A83611" s="2">
        <v>83610</v>
      </c>
      <c r="B83611" t="s">
        <v>172</v>
      </c>
      <c r="C83611" s="1">
        <v>44257</v>
      </c>
      <c r="D83611" s="1">
        <v>95416.8</v>
      </c>
      <c r="E83611" t="s">
        <v>1269</v>
      </c>
    </row>
    <row r="83612" spans="1:5" hidden="1" x14ac:dyDescent="0.2">
      <c r="A83612" s="2">
        <v>83611</v>
      </c>
      <c r="B83612" t="s">
        <v>467</v>
      </c>
      <c r="C83612" s="1">
        <v>38001</v>
      </c>
      <c r="D83612" s="1">
        <v>50261.51</v>
      </c>
      <c r="E83612" t="s">
        <v>1269</v>
      </c>
    </row>
    <row r="83613" spans="1:5" hidden="1" x14ac:dyDescent="0.2">
      <c r="A83613" s="2">
        <v>83612</v>
      </c>
      <c r="B83613" t="s">
        <v>617</v>
      </c>
      <c r="C83613" s="1">
        <v>69975</v>
      </c>
      <c r="D83613" s="1">
        <v>88856.09</v>
      </c>
      <c r="E83613" t="s">
        <v>1269</v>
      </c>
    </row>
    <row r="83614" spans="1:5" hidden="1" x14ac:dyDescent="0.2">
      <c r="A83614" s="2">
        <v>83613</v>
      </c>
      <c r="B83614" t="s">
        <v>158</v>
      </c>
      <c r="C83614" s="1">
        <v>20800</v>
      </c>
      <c r="D83614" s="1">
        <v>2340</v>
      </c>
      <c r="E83614" t="s">
        <v>1269</v>
      </c>
    </row>
    <row r="83615" spans="1:5" hidden="1" x14ac:dyDescent="0.2">
      <c r="A83615" s="2">
        <v>83614</v>
      </c>
      <c r="B83615" t="s">
        <v>688</v>
      </c>
      <c r="C83615" s="1">
        <v>17160</v>
      </c>
      <c r="D83615" s="1">
        <v>7816.47</v>
      </c>
      <c r="E83615" t="s">
        <v>1269</v>
      </c>
    </row>
    <row r="83616" spans="1:5" hidden="1" x14ac:dyDescent="0.2">
      <c r="A83616" s="2">
        <v>83615</v>
      </c>
      <c r="B83616" t="s">
        <v>593</v>
      </c>
      <c r="C83616" s="1">
        <v>97725</v>
      </c>
      <c r="D83616" s="1">
        <v>108130.44</v>
      </c>
      <c r="E83616" t="s">
        <v>1269</v>
      </c>
    </row>
    <row r="83617" spans="1:5" hidden="1" x14ac:dyDescent="0.2">
      <c r="A83617" s="2">
        <v>83616</v>
      </c>
      <c r="B83617" t="s">
        <v>213</v>
      </c>
      <c r="C83617" s="1">
        <v>72745</v>
      </c>
      <c r="D83617" s="1">
        <v>77199.64</v>
      </c>
      <c r="E83617" t="s">
        <v>1269</v>
      </c>
    </row>
    <row r="83618" spans="1:5" hidden="1" x14ac:dyDescent="0.2">
      <c r="A83618" s="2">
        <v>83617</v>
      </c>
      <c r="B83618" t="s">
        <v>158</v>
      </c>
      <c r="C83618" s="1">
        <v>17160</v>
      </c>
      <c r="D83618">
        <v>292.89</v>
      </c>
      <c r="E83618" t="s">
        <v>1269</v>
      </c>
    </row>
    <row r="83619" spans="1:5" hidden="1" x14ac:dyDescent="0.2">
      <c r="A83619" s="2">
        <v>83618</v>
      </c>
      <c r="B83619" t="s">
        <v>587</v>
      </c>
      <c r="C83619" s="1">
        <v>80896</v>
      </c>
      <c r="D83619" s="1">
        <v>87445.73</v>
      </c>
      <c r="E83619" t="s">
        <v>1269</v>
      </c>
    </row>
    <row r="83620" spans="1:5" hidden="1" x14ac:dyDescent="0.2">
      <c r="A83620" s="2">
        <v>83619</v>
      </c>
      <c r="B83620" t="s">
        <v>663</v>
      </c>
      <c r="C83620" s="1">
        <v>68900</v>
      </c>
      <c r="D83620" s="1">
        <v>66729.3</v>
      </c>
      <c r="E83620" t="s">
        <v>1269</v>
      </c>
    </row>
    <row r="83621" spans="1:5" hidden="1" x14ac:dyDescent="0.2">
      <c r="A83621" s="2">
        <v>83620</v>
      </c>
      <c r="B83621" t="s">
        <v>664</v>
      </c>
      <c r="C83621" s="1">
        <v>34218</v>
      </c>
      <c r="D83621" s="1">
        <v>33435.79</v>
      </c>
      <c r="E83621" t="s">
        <v>1269</v>
      </c>
    </row>
    <row r="83622" spans="1:5" hidden="1" x14ac:dyDescent="0.2">
      <c r="A83622" s="2">
        <v>83621</v>
      </c>
      <c r="B83622" t="s">
        <v>158</v>
      </c>
      <c r="C83622" s="1">
        <v>17160</v>
      </c>
      <c r="E83622" t="s">
        <v>1269</v>
      </c>
    </row>
    <row r="83623" spans="1:5" hidden="1" x14ac:dyDescent="0.2">
      <c r="A83623" s="2">
        <v>83622</v>
      </c>
      <c r="B83623" t="s">
        <v>181</v>
      </c>
      <c r="C83623" s="1">
        <v>49833</v>
      </c>
      <c r="D83623" s="1">
        <v>72672.179999999993</v>
      </c>
      <c r="E83623" t="s">
        <v>1269</v>
      </c>
    </row>
    <row r="83624" spans="1:5" hidden="1" x14ac:dyDescent="0.2">
      <c r="A83624" s="2">
        <v>83623</v>
      </c>
      <c r="B83624" t="s">
        <v>666</v>
      </c>
      <c r="C83624" s="1">
        <v>50404</v>
      </c>
      <c r="D83624" s="1">
        <v>49447.65</v>
      </c>
      <c r="E83624" t="s">
        <v>1269</v>
      </c>
    </row>
    <row r="83625" spans="1:5" hidden="1" x14ac:dyDescent="0.2">
      <c r="A83625" s="2">
        <v>83624</v>
      </c>
      <c r="B83625" t="s">
        <v>539</v>
      </c>
      <c r="C83625" s="1">
        <v>117300</v>
      </c>
      <c r="D83625" s="1">
        <v>112700.06</v>
      </c>
      <c r="E83625" t="s">
        <v>1269</v>
      </c>
    </row>
    <row r="83626" spans="1:5" hidden="1" x14ac:dyDescent="0.2">
      <c r="A83626" s="2">
        <v>83625</v>
      </c>
      <c r="B83626" t="s">
        <v>111</v>
      </c>
      <c r="C83626" s="1">
        <v>49430</v>
      </c>
      <c r="D83626" s="1">
        <v>65971.710000000006</v>
      </c>
      <c r="E83626" t="s">
        <v>1269</v>
      </c>
    </row>
    <row r="83627" spans="1:5" hidden="1" x14ac:dyDescent="0.2">
      <c r="A83627" s="2">
        <v>83626</v>
      </c>
      <c r="B83627" t="s">
        <v>313</v>
      </c>
      <c r="C83627" s="1">
        <v>5512</v>
      </c>
      <c r="D83627">
        <v>190.8</v>
      </c>
      <c r="E83627" t="s">
        <v>1269</v>
      </c>
    </row>
    <row r="83628" spans="1:5" hidden="1" x14ac:dyDescent="0.2">
      <c r="A83628" s="2">
        <v>83627</v>
      </c>
      <c r="B83628" t="s">
        <v>149</v>
      </c>
      <c r="C83628" s="1">
        <v>67749</v>
      </c>
      <c r="D83628" s="1">
        <v>84214.06</v>
      </c>
      <c r="E83628" t="s">
        <v>1269</v>
      </c>
    </row>
    <row r="83629" spans="1:5" hidden="1" x14ac:dyDescent="0.2">
      <c r="A83629" s="2">
        <v>83628</v>
      </c>
      <c r="B83629" t="s">
        <v>162</v>
      </c>
      <c r="C83629" s="1">
        <v>61220</v>
      </c>
      <c r="D83629" s="1">
        <v>73419.41</v>
      </c>
      <c r="E83629" t="s">
        <v>1269</v>
      </c>
    </row>
    <row r="83630" spans="1:5" hidden="1" x14ac:dyDescent="0.2">
      <c r="A83630" s="2">
        <v>83629</v>
      </c>
      <c r="B83630" t="s">
        <v>163</v>
      </c>
      <c r="C83630" s="1">
        <v>68352</v>
      </c>
      <c r="D83630" s="1">
        <v>68948.95</v>
      </c>
      <c r="E83630" t="s">
        <v>1269</v>
      </c>
    </row>
    <row r="83631" spans="1:5" hidden="1" x14ac:dyDescent="0.2">
      <c r="A83631" s="2">
        <v>83630</v>
      </c>
      <c r="B83631" t="s">
        <v>235</v>
      </c>
      <c r="C83631" s="1">
        <v>49088</v>
      </c>
      <c r="D83631" s="1">
        <v>64046.27</v>
      </c>
      <c r="E83631" t="s">
        <v>1269</v>
      </c>
    </row>
    <row r="83632" spans="1:5" hidden="1" x14ac:dyDescent="0.2">
      <c r="A83632" s="2">
        <v>83631</v>
      </c>
      <c r="B83632" t="s">
        <v>201</v>
      </c>
      <c r="C83632" s="1">
        <v>49430</v>
      </c>
      <c r="D83632" s="1">
        <v>47074.47</v>
      </c>
      <c r="E83632" t="s">
        <v>1269</v>
      </c>
    </row>
    <row r="83633" spans="1:5" hidden="1" x14ac:dyDescent="0.2">
      <c r="A83633" s="2">
        <v>83632</v>
      </c>
      <c r="B83633" t="s">
        <v>667</v>
      </c>
      <c r="C83633" s="1">
        <v>68460</v>
      </c>
      <c r="D83633" s="1">
        <v>73095.48</v>
      </c>
      <c r="E83633" t="s">
        <v>1269</v>
      </c>
    </row>
    <row r="83634" spans="1:5" hidden="1" x14ac:dyDescent="0.2">
      <c r="A83634" s="2">
        <v>83633</v>
      </c>
      <c r="B83634" t="s">
        <v>639</v>
      </c>
      <c r="C83634" s="1">
        <v>48811</v>
      </c>
      <c r="D83634" s="1">
        <v>50216.46</v>
      </c>
      <c r="E83634" t="s">
        <v>1269</v>
      </c>
    </row>
    <row r="83635" spans="1:5" hidden="1" x14ac:dyDescent="0.2">
      <c r="A83635" s="2">
        <v>83634</v>
      </c>
      <c r="B83635" t="s">
        <v>209</v>
      </c>
      <c r="C83635" s="1">
        <v>17619</v>
      </c>
      <c r="D83635" s="1">
        <v>12121.58</v>
      </c>
      <c r="E83635" t="s">
        <v>1269</v>
      </c>
    </row>
    <row r="83636" spans="1:5" hidden="1" x14ac:dyDescent="0.2">
      <c r="A83636" s="2">
        <v>83635</v>
      </c>
      <c r="B83636" t="s">
        <v>414</v>
      </c>
      <c r="C83636" s="1">
        <v>64600</v>
      </c>
      <c r="E83636" t="s">
        <v>1269</v>
      </c>
    </row>
    <row r="83637" spans="1:5" hidden="1" x14ac:dyDescent="0.2">
      <c r="A83637" s="2">
        <v>83636</v>
      </c>
      <c r="B83637" t="s">
        <v>188</v>
      </c>
      <c r="C83637" s="1">
        <v>49089</v>
      </c>
      <c r="D83637" s="1">
        <v>47494.2</v>
      </c>
      <c r="E83637" t="s">
        <v>1269</v>
      </c>
    </row>
    <row r="83638" spans="1:5" hidden="1" x14ac:dyDescent="0.2">
      <c r="A83638" s="2">
        <v>83637</v>
      </c>
      <c r="B83638" t="s">
        <v>467</v>
      </c>
      <c r="C83638" s="1">
        <v>39141</v>
      </c>
      <c r="D83638" s="1">
        <v>53435</v>
      </c>
      <c r="E83638" t="s">
        <v>1269</v>
      </c>
    </row>
    <row r="83639" spans="1:5" hidden="1" x14ac:dyDescent="0.2">
      <c r="A83639" s="2">
        <v>83638</v>
      </c>
      <c r="B83639" t="s">
        <v>460</v>
      </c>
      <c r="C83639" s="1">
        <v>45900</v>
      </c>
      <c r="D83639" s="1">
        <v>44702.97</v>
      </c>
      <c r="E83639" t="s">
        <v>1269</v>
      </c>
    </row>
    <row r="83640" spans="1:5" hidden="1" x14ac:dyDescent="0.2">
      <c r="A83640" s="2">
        <v>83639</v>
      </c>
      <c r="B83640" t="s">
        <v>173</v>
      </c>
      <c r="C83640" s="1">
        <v>75200</v>
      </c>
      <c r="D83640" s="1">
        <v>72320.92</v>
      </c>
      <c r="E83640" t="s">
        <v>1269</v>
      </c>
    </row>
    <row r="83641" spans="1:5" hidden="1" x14ac:dyDescent="0.2">
      <c r="A83641" s="2">
        <v>83640</v>
      </c>
      <c r="B83641" t="s">
        <v>628</v>
      </c>
      <c r="C83641" s="1">
        <v>31345</v>
      </c>
      <c r="D83641" s="1">
        <v>36118.730000000003</v>
      </c>
      <c r="E83641" t="s">
        <v>1269</v>
      </c>
    </row>
    <row r="83642" spans="1:5" hidden="1" x14ac:dyDescent="0.2">
      <c r="A83642" s="2">
        <v>83641</v>
      </c>
      <c r="B83642" t="s">
        <v>665</v>
      </c>
      <c r="C83642" s="1">
        <v>67683</v>
      </c>
      <c r="D83642" s="1">
        <v>53913.34</v>
      </c>
      <c r="E83642" t="s">
        <v>1269</v>
      </c>
    </row>
    <row r="83643" spans="1:5" hidden="1" x14ac:dyDescent="0.2">
      <c r="A83643" s="2">
        <v>83642</v>
      </c>
      <c r="B83643" t="s">
        <v>25</v>
      </c>
      <c r="C83643" s="1">
        <v>46787</v>
      </c>
      <c r="D83643" s="1">
        <v>43221.13</v>
      </c>
      <c r="E83643" t="s">
        <v>1269</v>
      </c>
    </row>
    <row r="83644" spans="1:5" hidden="1" x14ac:dyDescent="0.2">
      <c r="A83644" s="2">
        <v>83643</v>
      </c>
      <c r="B83644" t="s">
        <v>460</v>
      </c>
      <c r="C83644" s="1">
        <v>94400</v>
      </c>
      <c r="D83644" s="1">
        <v>92301.54</v>
      </c>
      <c r="E83644" t="s">
        <v>1269</v>
      </c>
    </row>
    <row r="83645" spans="1:5" hidden="1" x14ac:dyDescent="0.2">
      <c r="A83645" s="2">
        <v>83644</v>
      </c>
      <c r="B83645" t="s">
        <v>670</v>
      </c>
      <c r="C83645" s="1">
        <v>51571</v>
      </c>
      <c r="D83645" s="1">
        <v>53963.97</v>
      </c>
      <c r="E83645" t="s">
        <v>1269</v>
      </c>
    </row>
    <row r="83646" spans="1:5" hidden="1" x14ac:dyDescent="0.2">
      <c r="A83646" s="2">
        <v>83645</v>
      </c>
      <c r="B83646" t="s">
        <v>414</v>
      </c>
      <c r="C83646" s="1">
        <v>49503</v>
      </c>
      <c r="D83646" s="1">
        <v>48030.26</v>
      </c>
      <c r="E83646" t="s">
        <v>1269</v>
      </c>
    </row>
    <row r="83647" spans="1:5" hidden="1" x14ac:dyDescent="0.2">
      <c r="A83647" s="2">
        <v>83646</v>
      </c>
      <c r="B83647" t="s">
        <v>212</v>
      </c>
      <c r="C83647" s="1">
        <v>64328</v>
      </c>
      <c r="D83647" s="1">
        <v>69764.53</v>
      </c>
      <c r="E83647" t="s">
        <v>1269</v>
      </c>
    </row>
    <row r="83648" spans="1:5" hidden="1" x14ac:dyDescent="0.2">
      <c r="A83648" s="2">
        <v>83647</v>
      </c>
      <c r="B83648" t="s">
        <v>158</v>
      </c>
      <c r="C83648" s="1">
        <v>18720</v>
      </c>
      <c r="D83648" s="1">
        <v>7609.5</v>
      </c>
      <c r="E83648" t="s">
        <v>1269</v>
      </c>
    </row>
    <row r="83649" spans="1:5" hidden="1" x14ac:dyDescent="0.2">
      <c r="A83649" s="2">
        <v>83648</v>
      </c>
      <c r="B83649" t="s">
        <v>671</v>
      </c>
      <c r="C83649" s="1">
        <v>46019</v>
      </c>
      <c r="D83649" s="1">
        <v>44946.86</v>
      </c>
      <c r="E83649" t="s">
        <v>1269</v>
      </c>
    </row>
    <row r="83650" spans="1:5" hidden="1" x14ac:dyDescent="0.2">
      <c r="A83650" s="2">
        <v>83649</v>
      </c>
      <c r="B83650" t="s">
        <v>460</v>
      </c>
      <c r="C83650" s="1">
        <v>54538</v>
      </c>
      <c r="D83650" s="1">
        <v>12599.76</v>
      </c>
      <c r="E83650" t="s">
        <v>1269</v>
      </c>
    </row>
    <row r="83651" spans="1:5" hidden="1" x14ac:dyDescent="0.2">
      <c r="A83651" s="2">
        <v>83650</v>
      </c>
      <c r="B83651" t="s">
        <v>689</v>
      </c>
      <c r="C83651" s="1">
        <v>85100</v>
      </c>
      <c r="D83651" s="1">
        <v>81986.559999999998</v>
      </c>
      <c r="E83651" t="s">
        <v>1269</v>
      </c>
    </row>
    <row r="83652" spans="1:5" hidden="1" x14ac:dyDescent="0.2">
      <c r="A83652" s="2">
        <v>83651</v>
      </c>
      <c r="B83652" t="s">
        <v>292</v>
      </c>
      <c r="C83652" s="1">
        <v>54851</v>
      </c>
      <c r="D83652" s="1">
        <v>52461.34</v>
      </c>
      <c r="E83652" t="s">
        <v>1269</v>
      </c>
    </row>
    <row r="83653" spans="1:5" hidden="1" x14ac:dyDescent="0.2">
      <c r="A83653" s="2">
        <v>83652</v>
      </c>
      <c r="B83653" t="s">
        <v>455</v>
      </c>
      <c r="C83653" s="1">
        <v>33280</v>
      </c>
      <c r="E83653" t="s">
        <v>1269</v>
      </c>
    </row>
    <row r="83654" spans="1:5" hidden="1" x14ac:dyDescent="0.2">
      <c r="A83654" s="2">
        <v>83653</v>
      </c>
      <c r="B83654" t="s">
        <v>667</v>
      </c>
      <c r="C83654" s="1">
        <v>47475</v>
      </c>
      <c r="D83654" s="1">
        <v>57241.72</v>
      </c>
      <c r="E83654" t="s">
        <v>1269</v>
      </c>
    </row>
    <row r="83655" spans="1:5" hidden="1" x14ac:dyDescent="0.2">
      <c r="A83655" s="2">
        <v>83654</v>
      </c>
      <c r="B83655" t="s">
        <v>184</v>
      </c>
      <c r="C83655" s="1">
        <v>58958</v>
      </c>
      <c r="D83655" s="1">
        <v>55169.74</v>
      </c>
      <c r="E83655" t="s">
        <v>1269</v>
      </c>
    </row>
    <row r="83656" spans="1:5" hidden="1" x14ac:dyDescent="0.2">
      <c r="A83656" s="2">
        <v>83655</v>
      </c>
      <c r="B83656" t="s">
        <v>490</v>
      </c>
      <c r="C83656" s="1">
        <v>56871</v>
      </c>
      <c r="D83656" s="1">
        <v>82729.820000000007</v>
      </c>
      <c r="E83656" t="s">
        <v>1269</v>
      </c>
    </row>
    <row r="83657" spans="1:5" hidden="1" x14ac:dyDescent="0.2">
      <c r="A83657" s="2">
        <v>83656</v>
      </c>
      <c r="B83657" t="s">
        <v>672</v>
      </c>
      <c r="C83657" s="1">
        <v>57579</v>
      </c>
      <c r="D83657" s="1">
        <v>56456.800000000003</v>
      </c>
      <c r="E83657" t="s">
        <v>1269</v>
      </c>
    </row>
    <row r="83658" spans="1:5" hidden="1" x14ac:dyDescent="0.2">
      <c r="A83658" s="2">
        <v>83657</v>
      </c>
      <c r="B83658" t="s">
        <v>146</v>
      </c>
      <c r="C83658" s="1">
        <v>45144</v>
      </c>
      <c r="D83658" s="1">
        <v>45551.11</v>
      </c>
      <c r="E83658" t="s">
        <v>1269</v>
      </c>
    </row>
    <row r="83659" spans="1:5" hidden="1" x14ac:dyDescent="0.2">
      <c r="A83659" s="2">
        <v>83658</v>
      </c>
      <c r="B83659" t="s">
        <v>620</v>
      </c>
      <c r="C83659" s="1">
        <v>46559</v>
      </c>
      <c r="D83659" s="1">
        <v>52129.56</v>
      </c>
      <c r="E83659" t="s">
        <v>1269</v>
      </c>
    </row>
    <row r="83660" spans="1:5" hidden="1" x14ac:dyDescent="0.2">
      <c r="A83660" s="2">
        <v>83659</v>
      </c>
      <c r="B83660" t="s">
        <v>353</v>
      </c>
      <c r="C83660" s="1">
        <v>77591</v>
      </c>
      <c r="D83660" s="1">
        <v>87906.51</v>
      </c>
      <c r="E83660" t="s">
        <v>1269</v>
      </c>
    </row>
    <row r="83661" spans="1:5" hidden="1" x14ac:dyDescent="0.2">
      <c r="A83661" s="2">
        <v>83660</v>
      </c>
      <c r="B83661" t="s">
        <v>313</v>
      </c>
      <c r="C83661" s="1">
        <v>4576</v>
      </c>
      <c r="D83661">
        <v>115.94</v>
      </c>
      <c r="E83661" t="s">
        <v>1269</v>
      </c>
    </row>
    <row r="83662" spans="1:5" hidden="1" x14ac:dyDescent="0.2">
      <c r="A83662" s="2">
        <v>83661</v>
      </c>
      <c r="B83662" t="s">
        <v>120</v>
      </c>
      <c r="C83662" s="1">
        <v>11581</v>
      </c>
      <c r="D83662" s="1">
        <v>11065.96</v>
      </c>
      <c r="E83662" t="s">
        <v>1269</v>
      </c>
    </row>
    <row r="83663" spans="1:5" hidden="1" x14ac:dyDescent="0.2">
      <c r="A83663" s="2">
        <v>83662</v>
      </c>
      <c r="B83663" t="s">
        <v>588</v>
      </c>
      <c r="C83663" s="1">
        <v>77591</v>
      </c>
      <c r="D83663" s="1">
        <v>107484.7</v>
      </c>
      <c r="E83663" t="s">
        <v>1269</v>
      </c>
    </row>
    <row r="83664" spans="1:5" hidden="1" x14ac:dyDescent="0.2">
      <c r="A83664" s="2">
        <v>83663</v>
      </c>
      <c r="B83664" t="s">
        <v>675</v>
      </c>
      <c r="C83664" s="1">
        <v>27040</v>
      </c>
      <c r="D83664" s="1">
        <v>10163.790000000001</v>
      </c>
      <c r="E83664" t="s">
        <v>1269</v>
      </c>
    </row>
    <row r="83665" spans="1:5" hidden="1" x14ac:dyDescent="0.2">
      <c r="A83665" s="2">
        <v>83664</v>
      </c>
      <c r="B83665" t="s">
        <v>826</v>
      </c>
      <c r="C83665" s="1">
        <v>47007</v>
      </c>
      <c r="D83665" s="1">
        <v>50629.09</v>
      </c>
      <c r="E83665" t="s">
        <v>1269</v>
      </c>
    </row>
    <row r="83666" spans="1:5" hidden="1" x14ac:dyDescent="0.2">
      <c r="A83666" s="2">
        <v>83665</v>
      </c>
      <c r="B83666" t="s">
        <v>365</v>
      </c>
      <c r="C83666" s="1">
        <v>60800</v>
      </c>
      <c r="D83666" s="1">
        <v>58440.63</v>
      </c>
      <c r="E83666" t="s">
        <v>1269</v>
      </c>
    </row>
    <row r="83667" spans="1:5" hidden="1" x14ac:dyDescent="0.2">
      <c r="A83667" s="2">
        <v>83666</v>
      </c>
      <c r="B83667" t="s">
        <v>619</v>
      </c>
      <c r="C83667" s="1">
        <v>68395</v>
      </c>
      <c r="D83667" s="1">
        <v>90807.75</v>
      </c>
      <c r="E83667" t="s">
        <v>1269</v>
      </c>
    </row>
    <row r="83668" spans="1:5" hidden="1" x14ac:dyDescent="0.2">
      <c r="A83668" s="2">
        <v>83667</v>
      </c>
      <c r="B83668" t="s">
        <v>162</v>
      </c>
      <c r="C83668" s="1">
        <v>29494</v>
      </c>
      <c r="D83668" s="1">
        <v>22718.11</v>
      </c>
      <c r="E83668" t="s">
        <v>1269</v>
      </c>
    </row>
    <row r="83669" spans="1:5" hidden="1" x14ac:dyDescent="0.2">
      <c r="A83669" s="2">
        <v>83668</v>
      </c>
      <c r="B83669" t="s">
        <v>568</v>
      </c>
      <c r="C83669" s="1">
        <v>98569</v>
      </c>
      <c r="D83669" s="1">
        <v>170603.61</v>
      </c>
      <c r="E83669" t="s">
        <v>1269</v>
      </c>
    </row>
    <row r="83670" spans="1:5" hidden="1" x14ac:dyDescent="0.2">
      <c r="A83670" s="2">
        <v>83669</v>
      </c>
      <c r="B83670" t="s">
        <v>676</v>
      </c>
      <c r="C83670" s="1">
        <v>34540</v>
      </c>
      <c r="D83670" s="1">
        <v>37463.870000000003</v>
      </c>
      <c r="E83670" t="s">
        <v>1269</v>
      </c>
    </row>
    <row r="83671" spans="1:5" hidden="1" x14ac:dyDescent="0.2">
      <c r="A83671" s="2">
        <v>83670</v>
      </c>
      <c r="B83671" t="s">
        <v>424</v>
      </c>
      <c r="C83671" s="1">
        <v>29453</v>
      </c>
      <c r="D83671" s="1">
        <v>31026.44</v>
      </c>
      <c r="E83671" t="s">
        <v>1269</v>
      </c>
    </row>
    <row r="83672" spans="1:5" hidden="1" x14ac:dyDescent="0.2">
      <c r="A83672" s="2">
        <v>83671</v>
      </c>
      <c r="B83672" t="s">
        <v>158</v>
      </c>
      <c r="C83672" s="1">
        <v>24960</v>
      </c>
      <c r="D83672" s="1">
        <v>14834.04</v>
      </c>
      <c r="E83672" t="s">
        <v>1269</v>
      </c>
    </row>
    <row r="83673" spans="1:5" hidden="1" x14ac:dyDescent="0.2">
      <c r="A83673" s="2">
        <v>83672</v>
      </c>
      <c r="B83673" t="s">
        <v>702</v>
      </c>
      <c r="C83673" s="1">
        <v>30278</v>
      </c>
      <c r="D83673" s="1">
        <v>2145</v>
      </c>
      <c r="E83673" t="s">
        <v>1269</v>
      </c>
    </row>
    <row r="83674" spans="1:5" hidden="1" x14ac:dyDescent="0.2">
      <c r="A83674" s="2">
        <v>83673</v>
      </c>
      <c r="B83674" t="s">
        <v>164</v>
      </c>
      <c r="C83674" s="1">
        <v>34228</v>
      </c>
      <c r="D83674" s="1">
        <v>40338.879999999997</v>
      </c>
      <c r="E83674" t="s">
        <v>1269</v>
      </c>
    </row>
    <row r="83675" spans="1:5" hidden="1" x14ac:dyDescent="0.2">
      <c r="A83675" s="2">
        <v>83674</v>
      </c>
      <c r="B83675" t="s">
        <v>678</v>
      </c>
      <c r="C83675" s="1">
        <v>51396</v>
      </c>
      <c r="D83675" s="1">
        <v>50245.03</v>
      </c>
      <c r="E83675" t="s">
        <v>1269</v>
      </c>
    </row>
    <row r="83676" spans="1:5" hidden="1" x14ac:dyDescent="0.2">
      <c r="A83676" s="2">
        <v>83675</v>
      </c>
      <c r="B83676" t="s">
        <v>447</v>
      </c>
      <c r="C83676" s="1">
        <v>47475</v>
      </c>
      <c r="D83676" s="1">
        <v>46904.800000000003</v>
      </c>
      <c r="E83676" t="s">
        <v>1269</v>
      </c>
    </row>
    <row r="83677" spans="1:5" hidden="1" x14ac:dyDescent="0.2">
      <c r="A83677" s="2">
        <v>83676</v>
      </c>
      <c r="B83677" t="s">
        <v>148</v>
      </c>
      <c r="C83677" s="1">
        <v>23920</v>
      </c>
      <c r="D83677" s="1">
        <v>1892.34</v>
      </c>
      <c r="E83677" t="s">
        <v>1269</v>
      </c>
    </row>
    <row r="83678" spans="1:5" hidden="1" x14ac:dyDescent="0.2">
      <c r="A83678" s="2">
        <v>83677</v>
      </c>
      <c r="B83678" t="s">
        <v>907</v>
      </c>
      <c r="C83678" s="1">
        <v>22318</v>
      </c>
      <c r="D83678" s="1">
        <v>17006.72</v>
      </c>
      <c r="E83678" t="s">
        <v>1269</v>
      </c>
    </row>
    <row r="83679" spans="1:5" hidden="1" x14ac:dyDescent="0.2">
      <c r="A83679" s="2">
        <v>83678</v>
      </c>
      <c r="B83679" t="s">
        <v>1276</v>
      </c>
      <c r="C83679" s="1">
        <v>73013</v>
      </c>
      <c r="D83679" s="1">
        <v>75452</v>
      </c>
      <c r="E83679" t="s">
        <v>1269</v>
      </c>
    </row>
    <row r="83680" spans="1:5" hidden="1" x14ac:dyDescent="0.2">
      <c r="A83680" s="2">
        <v>83679</v>
      </c>
      <c r="B83680" t="s">
        <v>576</v>
      </c>
      <c r="C83680" s="1">
        <v>34840</v>
      </c>
      <c r="D83680" s="1">
        <v>33460.21</v>
      </c>
      <c r="E83680" t="s">
        <v>1269</v>
      </c>
    </row>
    <row r="83681" spans="1:5" hidden="1" x14ac:dyDescent="0.2">
      <c r="A83681" s="2">
        <v>83680</v>
      </c>
      <c r="B83681" t="s">
        <v>499</v>
      </c>
      <c r="C83681" s="1">
        <v>31345</v>
      </c>
      <c r="D83681" s="1">
        <v>46750.55</v>
      </c>
      <c r="E83681" t="s">
        <v>1269</v>
      </c>
    </row>
    <row r="83682" spans="1:5" hidden="1" x14ac:dyDescent="0.2">
      <c r="A83682" s="2">
        <v>83681</v>
      </c>
      <c r="B83682" t="s">
        <v>121</v>
      </c>
      <c r="C83682" s="1">
        <v>26680</v>
      </c>
      <c r="D83682" s="1">
        <v>24757.16</v>
      </c>
      <c r="E83682" t="s">
        <v>1269</v>
      </c>
    </row>
    <row r="83683" spans="1:5" hidden="1" x14ac:dyDescent="0.2">
      <c r="A83683" s="2">
        <v>83682</v>
      </c>
      <c r="B83683" t="s">
        <v>122</v>
      </c>
      <c r="C83683" s="1">
        <v>31470</v>
      </c>
      <c r="E83683" t="s">
        <v>1269</v>
      </c>
    </row>
    <row r="83684" spans="1:5" hidden="1" x14ac:dyDescent="0.2">
      <c r="A83684" s="2">
        <v>83683</v>
      </c>
      <c r="B83684" t="s">
        <v>120</v>
      </c>
      <c r="C83684" s="1">
        <v>10651</v>
      </c>
      <c r="D83684" s="1">
        <v>10188.77</v>
      </c>
      <c r="E83684" t="s">
        <v>1269</v>
      </c>
    </row>
    <row r="83685" spans="1:5" hidden="1" x14ac:dyDescent="0.2">
      <c r="A83685" s="2">
        <v>83684</v>
      </c>
      <c r="B83685" t="s">
        <v>702</v>
      </c>
      <c r="C83685" s="1">
        <v>34784</v>
      </c>
      <c r="D83685" s="1">
        <v>40500.69</v>
      </c>
      <c r="E83685" t="s">
        <v>1269</v>
      </c>
    </row>
    <row r="83686" spans="1:5" hidden="1" x14ac:dyDescent="0.2">
      <c r="A83686" s="2">
        <v>83685</v>
      </c>
      <c r="B83686" t="s">
        <v>680</v>
      </c>
      <c r="C83686" s="1">
        <v>56150</v>
      </c>
      <c r="D83686" s="1">
        <v>55030.1</v>
      </c>
      <c r="E83686" t="s">
        <v>1269</v>
      </c>
    </row>
    <row r="83687" spans="1:5" hidden="1" x14ac:dyDescent="0.2">
      <c r="A83687" s="2">
        <v>83686</v>
      </c>
      <c r="B83687" t="s">
        <v>730</v>
      </c>
      <c r="C83687" s="1">
        <v>32000</v>
      </c>
      <c r="D83687" s="1">
        <v>1230.77</v>
      </c>
      <c r="E83687" t="s">
        <v>1269</v>
      </c>
    </row>
    <row r="83688" spans="1:5" hidden="1" x14ac:dyDescent="0.2">
      <c r="A83688" s="2">
        <v>83687</v>
      </c>
      <c r="B83688" t="s">
        <v>851</v>
      </c>
      <c r="C83688" s="1">
        <v>17160</v>
      </c>
      <c r="D83688" s="1">
        <v>19120.439999999999</v>
      </c>
      <c r="E83688" t="s">
        <v>1269</v>
      </c>
    </row>
    <row r="83689" spans="1:5" hidden="1" x14ac:dyDescent="0.2">
      <c r="A83689" s="2">
        <v>83688</v>
      </c>
      <c r="B83689" t="s">
        <v>660</v>
      </c>
      <c r="C83689" s="1">
        <v>93244</v>
      </c>
      <c r="D83689" s="1">
        <v>135209.60000000001</v>
      </c>
      <c r="E83689" t="s">
        <v>1269</v>
      </c>
    </row>
    <row r="83690" spans="1:5" hidden="1" x14ac:dyDescent="0.2">
      <c r="A83690" s="2">
        <v>83689</v>
      </c>
      <c r="B83690" t="s">
        <v>93</v>
      </c>
      <c r="C83690" s="1">
        <v>55190</v>
      </c>
      <c r="D83690" s="1">
        <v>64838.73</v>
      </c>
      <c r="E83690" t="s">
        <v>1269</v>
      </c>
    </row>
    <row r="83691" spans="1:5" hidden="1" x14ac:dyDescent="0.2">
      <c r="A83691" s="2">
        <v>83690</v>
      </c>
      <c r="B83691" t="s">
        <v>222</v>
      </c>
      <c r="C83691" s="1">
        <v>29994</v>
      </c>
      <c r="D83691" s="1">
        <v>26792.75</v>
      </c>
      <c r="E83691" t="s">
        <v>1269</v>
      </c>
    </row>
    <row r="83692" spans="1:5" hidden="1" x14ac:dyDescent="0.2">
      <c r="A83692" s="2">
        <v>83691</v>
      </c>
      <c r="B83692" t="s">
        <v>332</v>
      </c>
      <c r="C83692" s="1">
        <v>51168</v>
      </c>
      <c r="D83692" s="1">
        <v>48124.88</v>
      </c>
      <c r="E83692" t="s">
        <v>1269</v>
      </c>
    </row>
    <row r="83693" spans="1:5" hidden="1" x14ac:dyDescent="0.2">
      <c r="A83693" s="2">
        <v>83692</v>
      </c>
      <c r="B83693" t="s">
        <v>216</v>
      </c>
      <c r="C83693" s="1">
        <v>62175</v>
      </c>
      <c r="D83693" s="1">
        <v>64587.88</v>
      </c>
      <c r="E83693" t="s">
        <v>1269</v>
      </c>
    </row>
    <row r="83694" spans="1:5" hidden="1" x14ac:dyDescent="0.2">
      <c r="A83694" s="2">
        <v>83693</v>
      </c>
      <c r="B83694" t="s">
        <v>211</v>
      </c>
      <c r="C83694" s="1">
        <v>97725</v>
      </c>
      <c r="D83694" s="1">
        <v>100980.71</v>
      </c>
      <c r="E83694" t="s">
        <v>1269</v>
      </c>
    </row>
    <row r="83695" spans="1:5" hidden="1" x14ac:dyDescent="0.2">
      <c r="A83695" s="2">
        <v>83694</v>
      </c>
      <c r="B83695" t="s">
        <v>657</v>
      </c>
      <c r="C83695" s="1">
        <v>60800</v>
      </c>
      <c r="D83695" s="1">
        <v>58883.040000000001</v>
      </c>
      <c r="E83695" t="s">
        <v>1269</v>
      </c>
    </row>
    <row r="83696" spans="1:5" hidden="1" x14ac:dyDescent="0.2">
      <c r="A83696" s="2">
        <v>83695</v>
      </c>
      <c r="B83696" t="s">
        <v>387</v>
      </c>
      <c r="C83696" s="1">
        <v>33176</v>
      </c>
      <c r="D83696" s="1">
        <v>33652.57</v>
      </c>
      <c r="E83696" t="s">
        <v>1269</v>
      </c>
    </row>
    <row r="83697" spans="1:5" hidden="1" x14ac:dyDescent="0.2">
      <c r="A83697" s="2">
        <v>83696</v>
      </c>
      <c r="B83697" t="s">
        <v>728</v>
      </c>
      <c r="C83697" s="1">
        <v>25012</v>
      </c>
      <c r="D83697" s="1">
        <v>23677.65</v>
      </c>
      <c r="E83697" t="s">
        <v>1269</v>
      </c>
    </row>
    <row r="83698" spans="1:5" hidden="1" x14ac:dyDescent="0.2">
      <c r="A83698" s="2">
        <v>83697</v>
      </c>
      <c r="B83698" t="s">
        <v>729</v>
      </c>
      <c r="C83698" s="1">
        <v>29515</v>
      </c>
      <c r="E83698" t="s">
        <v>1269</v>
      </c>
    </row>
    <row r="83699" spans="1:5" hidden="1" x14ac:dyDescent="0.2">
      <c r="A83699" s="2">
        <v>83698</v>
      </c>
      <c r="B83699" t="s">
        <v>197</v>
      </c>
      <c r="C83699" s="1">
        <v>59512</v>
      </c>
      <c r="D83699" s="1">
        <v>57879.45</v>
      </c>
      <c r="E83699" t="s">
        <v>1269</v>
      </c>
    </row>
    <row r="83700" spans="1:5" hidden="1" x14ac:dyDescent="0.2">
      <c r="A83700" s="2">
        <v>83699</v>
      </c>
      <c r="B83700" t="s">
        <v>257</v>
      </c>
      <c r="C83700" s="1">
        <v>18720</v>
      </c>
      <c r="D83700" s="1">
        <v>4740.12</v>
      </c>
      <c r="E83700" t="s">
        <v>1269</v>
      </c>
    </row>
    <row r="83701" spans="1:5" hidden="1" x14ac:dyDescent="0.2">
      <c r="A83701" s="2">
        <v>83700</v>
      </c>
      <c r="B83701" t="s">
        <v>682</v>
      </c>
      <c r="C83701" s="1">
        <v>89746</v>
      </c>
      <c r="D83701" s="1">
        <v>135145.21</v>
      </c>
      <c r="E83701" t="s">
        <v>1269</v>
      </c>
    </row>
    <row r="83702" spans="1:5" hidden="1" x14ac:dyDescent="0.2">
      <c r="A83702" s="2">
        <v>83701</v>
      </c>
      <c r="B83702" t="s">
        <v>134</v>
      </c>
      <c r="C83702" s="1">
        <v>22318</v>
      </c>
      <c r="D83702" s="1">
        <v>8422.06</v>
      </c>
      <c r="E83702" t="s">
        <v>1269</v>
      </c>
    </row>
    <row r="83703" spans="1:5" hidden="1" x14ac:dyDescent="0.2">
      <c r="A83703" s="2">
        <v>83702</v>
      </c>
      <c r="B83703" t="s">
        <v>325</v>
      </c>
      <c r="C83703" s="1">
        <v>66231</v>
      </c>
      <c r="D83703" s="1">
        <v>64046.82</v>
      </c>
      <c r="E83703" t="s">
        <v>1269</v>
      </c>
    </row>
    <row r="83704" spans="1:5" hidden="1" x14ac:dyDescent="0.2">
      <c r="A83704" s="2">
        <v>83703</v>
      </c>
      <c r="B83704" t="s">
        <v>578</v>
      </c>
      <c r="C83704" s="1">
        <v>113100</v>
      </c>
      <c r="D83704" s="1">
        <v>109996.75</v>
      </c>
      <c r="E83704" t="s">
        <v>1269</v>
      </c>
    </row>
    <row r="83705" spans="1:5" hidden="1" x14ac:dyDescent="0.2">
      <c r="A83705" s="2">
        <v>83704</v>
      </c>
      <c r="B83705" t="s">
        <v>684</v>
      </c>
      <c r="C83705" s="1">
        <v>32260</v>
      </c>
      <c r="D83705" s="1">
        <v>33218.089999999997</v>
      </c>
      <c r="E83705" t="s">
        <v>1269</v>
      </c>
    </row>
    <row r="83706" spans="1:5" hidden="1" x14ac:dyDescent="0.2">
      <c r="A83706" s="2">
        <v>83705</v>
      </c>
      <c r="B83706" t="s">
        <v>581</v>
      </c>
      <c r="C83706" s="1">
        <v>20800</v>
      </c>
      <c r="D83706" s="1">
        <v>16264.9</v>
      </c>
      <c r="E83706" t="s">
        <v>1269</v>
      </c>
    </row>
    <row r="83707" spans="1:5" hidden="1" x14ac:dyDescent="0.2">
      <c r="A83707" s="2">
        <v>83706</v>
      </c>
      <c r="B83707" t="s">
        <v>660</v>
      </c>
      <c r="C83707" s="1">
        <v>69373</v>
      </c>
      <c r="D83707" s="1">
        <v>96790</v>
      </c>
      <c r="E83707" t="s">
        <v>1269</v>
      </c>
    </row>
    <row r="83708" spans="1:5" hidden="1" x14ac:dyDescent="0.2">
      <c r="A83708" s="2">
        <v>83707</v>
      </c>
      <c r="B83708" t="s">
        <v>460</v>
      </c>
      <c r="C83708" s="1">
        <v>64900</v>
      </c>
      <c r="D83708" s="1">
        <v>63102.85</v>
      </c>
      <c r="E83708" t="s">
        <v>1269</v>
      </c>
    </row>
    <row r="83709" spans="1:5" hidden="1" x14ac:dyDescent="0.2">
      <c r="A83709" s="2">
        <v>83708</v>
      </c>
      <c r="B83709" t="s">
        <v>273</v>
      </c>
      <c r="C83709" s="1">
        <v>50069</v>
      </c>
      <c r="D83709" s="1">
        <v>49588.61</v>
      </c>
      <c r="E83709" t="s">
        <v>1269</v>
      </c>
    </row>
    <row r="83710" spans="1:5" hidden="1" x14ac:dyDescent="0.2">
      <c r="A83710" s="2">
        <v>83709</v>
      </c>
      <c r="B83710" t="s">
        <v>685</v>
      </c>
      <c r="C83710" s="1">
        <v>94848</v>
      </c>
      <c r="D83710" s="1">
        <v>117288.3</v>
      </c>
      <c r="E83710" t="s">
        <v>1269</v>
      </c>
    </row>
    <row r="83711" spans="1:5" hidden="1" x14ac:dyDescent="0.2">
      <c r="A83711" s="2">
        <v>83710</v>
      </c>
      <c r="B83711" t="s">
        <v>257</v>
      </c>
      <c r="C83711" s="1">
        <v>20800</v>
      </c>
      <c r="D83711" s="1">
        <v>1147.55</v>
      </c>
      <c r="E83711" t="s">
        <v>1269</v>
      </c>
    </row>
    <row r="83712" spans="1:5" hidden="1" x14ac:dyDescent="0.2">
      <c r="A83712" s="2">
        <v>83711</v>
      </c>
      <c r="B83712" t="s">
        <v>542</v>
      </c>
      <c r="C83712" s="1">
        <v>31345</v>
      </c>
      <c r="D83712" s="1">
        <v>31110.21</v>
      </c>
      <c r="E83712" t="s">
        <v>1269</v>
      </c>
    </row>
    <row r="83713" spans="1:5" hidden="1" x14ac:dyDescent="0.2">
      <c r="A83713" s="2">
        <v>83712</v>
      </c>
      <c r="B83713" t="s">
        <v>414</v>
      </c>
      <c r="C83713" s="1">
        <v>64600</v>
      </c>
      <c r="D83713" s="1">
        <v>55655.1</v>
      </c>
      <c r="E83713" t="s">
        <v>1269</v>
      </c>
    </row>
    <row r="83714" spans="1:5" hidden="1" x14ac:dyDescent="0.2">
      <c r="A83714" s="2">
        <v>83713</v>
      </c>
      <c r="B83714" t="s">
        <v>633</v>
      </c>
      <c r="C83714" s="1">
        <v>75197</v>
      </c>
      <c r="D83714" s="1">
        <v>75925.78</v>
      </c>
      <c r="E83714" t="s">
        <v>1269</v>
      </c>
    </row>
    <row r="83715" spans="1:5" hidden="1" x14ac:dyDescent="0.2">
      <c r="A83715" s="2">
        <v>83714</v>
      </c>
      <c r="B83715" t="s">
        <v>687</v>
      </c>
      <c r="C83715" s="1">
        <v>56763</v>
      </c>
      <c r="D83715" s="1">
        <v>55519.76</v>
      </c>
      <c r="E83715" t="s">
        <v>1269</v>
      </c>
    </row>
    <row r="83716" spans="1:5" hidden="1" x14ac:dyDescent="0.2">
      <c r="A83716" s="2">
        <v>83715</v>
      </c>
      <c r="B83716" t="s">
        <v>201</v>
      </c>
      <c r="C83716" s="1">
        <v>53636</v>
      </c>
      <c r="D83716" s="1">
        <v>50344.28</v>
      </c>
      <c r="E83716" t="s">
        <v>1269</v>
      </c>
    </row>
    <row r="83717" spans="1:5" hidden="1" x14ac:dyDescent="0.2">
      <c r="A83717" s="2">
        <v>83716</v>
      </c>
      <c r="B83717" t="s">
        <v>339</v>
      </c>
      <c r="C83717" s="1">
        <v>31512</v>
      </c>
      <c r="D83717" s="1">
        <v>36023.5</v>
      </c>
      <c r="E83717" t="s">
        <v>1269</v>
      </c>
    </row>
    <row r="83718" spans="1:5" hidden="1" x14ac:dyDescent="0.2">
      <c r="A83718" s="2">
        <v>83717</v>
      </c>
      <c r="B83718" t="s">
        <v>688</v>
      </c>
      <c r="C83718" s="1">
        <v>48811</v>
      </c>
      <c r="D83718" s="1">
        <v>51100.959999999999</v>
      </c>
      <c r="E83718" t="s">
        <v>1269</v>
      </c>
    </row>
    <row r="83719" spans="1:5" hidden="1" x14ac:dyDescent="0.2">
      <c r="A83719" s="2">
        <v>83718</v>
      </c>
      <c r="B83719" t="s">
        <v>342</v>
      </c>
      <c r="C83719" s="1">
        <v>66560</v>
      </c>
      <c r="D83719" s="1">
        <v>7296</v>
      </c>
      <c r="E83719" t="s">
        <v>1269</v>
      </c>
    </row>
    <row r="83720" spans="1:5" hidden="1" x14ac:dyDescent="0.2">
      <c r="A83720" s="2">
        <v>83719</v>
      </c>
      <c r="B83720" t="s">
        <v>469</v>
      </c>
      <c r="C83720" s="1">
        <v>49088</v>
      </c>
      <c r="D83720" s="1">
        <v>51832.53</v>
      </c>
      <c r="E83720" t="s">
        <v>1269</v>
      </c>
    </row>
    <row r="83721" spans="1:5" hidden="1" x14ac:dyDescent="0.2">
      <c r="A83721" s="2">
        <v>83720</v>
      </c>
      <c r="B83721" t="s">
        <v>440</v>
      </c>
      <c r="C83721" s="1">
        <v>42561</v>
      </c>
      <c r="D83721" s="1">
        <v>47335.67</v>
      </c>
      <c r="E83721" t="s">
        <v>1269</v>
      </c>
    </row>
    <row r="83722" spans="1:5" hidden="1" x14ac:dyDescent="0.2">
      <c r="A83722" s="2">
        <v>83721</v>
      </c>
      <c r="B83722" t="s">
        <v>614</v>
      </c>
      <c r="C83722" s="1">
        <v>74400</v>
      </c>
      <c r="D83722" s="1">
        <v>67362.740000000005</v>
      </c>
      <c r="E83722" t="s">
        <v>1269</v>
      </c>
    </row>
    <row r="83723" spans="1:5" hidden="1" x14ac:dyDescent="0.2">
      <c r="A83723" s="2">
        <v>83722</v>
      </c>
      <c r="B83723" t="s">
        <v>464</v>
      </c>
      <c r="C83723" s="1">
        <v>39199</v>
      </c>
      <c r="D83723" s="1">
        <v>40161.360000000001</v>
      </c>
      <c r="E83723" t="s">
        <v>1269</v>
      </c>
    </row>
    <row r="83724" spans="1:5" hidden="1" x14ac:dyDescent="0.2">
      <c r="A83724" s="2">
        <v>83723</v>
      </c>
      <c r="B83724" t="s">
        <v>257</v>
      </c>
      <c r="C83724" s="1">
        <v>39353</v>
      </c>
      <c r="D83724" s="1">
        <v>41963</v>
      </c>
      <c r="E83724" t="s">
        <v>1269</v>
      </c>
    </row>
    <row r="83725" spans="1:5" hidden="1" x14ac:dyDescent="0.2">
      <c r="A83725" s="2">
        <v>83724</v>
      </c>
      <c r="B83725" t="s">
        <v>642</v>
      </c>
      <c r="C83725" s="1">
        <v>114200</v>
      </c>
      <c r="D83725" s="1">
        <v>109723.13</v>
      </c>
      <c r="E83725" t="s">
        <v>1269</v>
      </c>
    </row>
    <row r="83726" spans="1:5" hidden="1" x14ac:dyDescent="0.2">
      <c r="A83726" s="2">
        <v>83725</v>
      </c>
      <c r="B83726" t="s">
        <v>460</v>
      </c>
      <c r="C83726" s="1">
        <v>86600</v>
      </c>
      <c r="D83726" s="1">
        <v>84202.71</v>
      </c>
      <c r="E83726" t="s">
        <v>1269</v>
      </c>
    </row>
    <row r="83727" spans="1:5" hidden="1" x14ac:dyDescent="0.2">
      <c r="A83727" s="2">
        <v>83726</v>
      </c>
      <c r="B83727" t="s">
        <v>158</v>
      </c>
      <c r="C83727" s="1">
        <v>24960</v>
      </c>
      <c r="E83727" t="s">
        <v>1269</v>
      </c>
    </row>
    <row r="83728" spans="1:5" hidden="1" x14ac:dyDescent="0.2">
      <c r="A83728" s="2">
        <v>83727</v>
      </c>
      <c r="B83728" t="s">
        <v>189</v>
      </c>
      <c r="C83728" s="1">
        <v>69541</v>
      </c>
      <c r="D83728" s="1">
        <v>63868.56</v>
      </c>
      <c r="E83728" t="s">
        <v>1269</v>
      </c>
    </row>
    <row r="83729" spans="1:5" hidden="1" x14ac:dyDescent="0.2">
      <c r="A83729" s="2">
        <v>83728</v>
      </c>
      <c r="B83729" t="s">
        <v>1276</v>
      </c>
      <c r="C83729" s="1">
        <v>73013</v>
      </c>
      <c r="D83729" s="1">
        <v>73871.460000000006</v>
      </c>
      <c r="E83729" t="s">
        <v>1269</v>
      </c>
    </row>
    <row r="83730" spans="1:5" hidden="1" x14ac:dyDescent="0.2">
      <c r="A83730" s="2">
        <v>83729</v>
      </c>
      <c r="B83730" t="s">
        <v>257</v>
      </c>
      <c r="C83730" s="1">
        <v>44992</v>
      </c>
      <c r="D83730" s="1">
        <v>48976.24</v>
      </c>
      <c r="E83730" t="s">
        <v>1269</v>
      </c>
    </row>
    <row r="83731" spans="1:5" hidden="1" x14ac:dyDescent="0.2">
      <c r="A83731" s="2">
        <v>83730</v>
      </c>
      <c r="B83731" t="s">
        <v>87</v>
      </c>
      <c r="C83731" s="1">
        <v>107140</v>
      </c>
      <c r="D83731" s="1">
        <v>101071.5</v>
      </c>
      <c r="E83731" t="s">
        <v>1269</v>
      </c>
    </row>
    <row r="83732" spans="1:5" hidden="1" x14ac:dyDescent="0.2">
      <c r="A83732" s="2">
        <v>83731</v>
      </c>
      <c r="B83732" t="s">
        <v>1037</v>
      </c>
      <c r="C83732" s="1">
        <v>63790</v>
      </c>
      <c r="D83732" s="1">
        <v>63134.25</v>
      </c>
      <c r="E83732" t="s">
        <v>1269</v>
      </c>
    </row>
    <row r="83733" spans="1:5" hidden="1" x14ac:dyDescent="0.2">
      <c r="A83733" s="2">
        <v>83732</v>
      </c>
      <c r="B83733" t="s">
        <v>690</v>
      </c>
      <c r="C83733" s="1">
        <v>89443</v>
      </c>
      <c r="D83733" s="1">
        <v>89325.25</v>
      </c>
      <c r="E83733" t="s">
        <v>1269</v>
      </c>
    </row>
    <row r="83734" spans="1:5" hidden="1" x14ac:dyDescent="0.2">
      <c r="A83734" s="2">
        <v>83733</v>
      </c>
      <c r="B83734" t="s">
        <v>215</v>
      </c>
      <c r="C83734" s="1">
        <v>66167</v>
      </c>
      <c r="D83734" s="1">
        <v>77607.77</v>
      </c>
      <c r="E83734" t="s">
        <v>1269</v>
      </c>
    </row>
    <row r="83735" spans="1:5" hidden="1" x14ac:dyDescent="0.2">
      <c r="A83735" s="2">
        <v>83734</v>
      </c>
      <c r="B83735" t="s">
        <v>146</v>
      </c>
      <c r="C83735" s="1">
        <v>51571</v>
      </c>
      <c r="D83735" s="1">
        <v>46578.6</v>
      </c>
      <c r="E83735" t="s">
        <v>1269</v>
      </c>
    </row>
    <row r="83736" spans="1:5" hidden="1" x14ac:dyDescent="0.2">
      <c r="A83736" s="2">
        <v>83735</v>
      </c>
      <c r="B83736" t="s">
        <v>670</v>
      </c>
      <c r="C83736" s="1">
        <v>82300</v>
      </c>
      <c r="D83736" s="1">
        <v>79629.460000000006</v>
      </c>
      <c r="E83736" t="s">
        <v>1269</v>
      </c>
    </row>
    <row r="83737" spans="1:5" hidden="1" x14ac:dyDescent="0.2">
      <c r="A83737" s="2">
        <v>83736</v>
      </c>
      <c r="B83737" t="s">
        <v>895</v>
      </c>
      <c r="C83737" s="1">
        <v>26500</v>
      </c>
      <c r="D83737" s="1">
        <v>7075.96</v>
      </c>
      <c r="E83737" t="s">
        <v>1269</v>
      </c>
    </row>
    <row r="83738" spans="1:5" hidden="1" x14ac:dyDescent="0.2">
      <c r="A83738" s="2">
        <v>83737</v>
      </c>
      <c r="B83738" t="s">
        <v>613</v>
      </c>
      <c r="C83738" s="1">
        <v>33613</v>
      </c>
      <c r="D83738" s="1">
        <v>57747.83</v>
      </c>
      <c r="E83738" t="s">
        <v>1269</v>
      </c>
    </row>
    <row r="83739" spans="1:5" hidden="1" x14ac:dyDescent="0.2">
      <c r="A83739" s="2">
        <v>83738</v>
      </c>
      <c r="B83739" t="s">
        <v>216</v>
      </c>
      <c r="C83739" s="1">
        <v>68112</v>
      </c>
      <c r="D83739" s="1">
        <v>66612.3</v>
      </c>
      <c r="E83739" t="s">
        <v>1269</v>
      </c>
    </row>
    <row r="83740" spans="1:5" hidden="1" x14ac:dyDescent="0.2">
      <c r="A83740" s="2">
        <v>83739</v>
      </c>
      <c r="B83740" t="s">
        <v>90</v>
      </c>
      <c r="C83740" s="1">
        <v>70821</v>
      </c>
      <c r="D83740" s="1">
        <v>68878.259999999995</v>
      </c>
      <c r="E83740" t="s">
        <v>1269</v>
      </c>
    </row>
    <row r="83741" spans="1:5" hidden="1" x14ac:dyDescent="0.2">
      <c r="A83741" s="2">
        <v>83740</v>
      </c>
      <c r="B83741" t="s">
        <v>499</v>
      </c>
      <c r="C83741" s="1">
        <v>46693</v>
      </c>
      <c r="D83741" s="1">
        <v>89556.58</v>
      </c>
      <c r="E83741" t="s">
        <v>1269</v>
      </c>
    </row>
    <row r="83742" spans="1:5" hidden="1" x14ac:dyDescent="0.2">
      <c r="A83742" s="2">
        <v>83741</v>
      </c>
      <c r="B83742" t="s">
        <v>247</v>
      </c>
      <c r="C83742" s="1">
        <v>48296</v>
      </c>
      <c r="D83742" s="1">
        <v>53925.78</v>
      </c>
      <c r="E83742" t="s">
        <v>1269</v>
      </c>
    </row>
    <row r="83743" spans="1:5" hidden="1" x14ac:dyDescent="0.2">
      <c r="A83743" s="2">
        <v>83742</v>
      </c>
      <c r="B83743" t="s">
        <v>397</v>
      </c>
      <c r="C83743" s="1">
        <v>41767</v>
      </c>
      <c r="D83743" s="1">
        <v>45664.04</v>
      </c>
      <c r="E83743" t="s">
        <v>1269</v>
      </c>
    </row>
    <row r="83744" spans="1:5" hidden="1" x14ac:dyDescent="0.2">
      <c r="A83744" s="2">
        <v>83743</v>
      </c>
      <c r="B83744" t="s">
        <v>547</v>
      </c>
      <c r="C83744" s="1">
        <v>90000</v>
      </c>
      <c r="D83744" s="1">
        <v>96269.54</v>
      </c>
      <c r="E83744" t="s">
        <v>1269</v>
      </c>
    </row>
    <row r="83745" spans="1:5" hidden="1" x14ac:dyDescent="0.2">
      <c r="A83745" s="2">
        <v>83744</v>
      </c>
      <c r="B83745" t="s">
        <v>628</v>
      </c>
      <c r="C83745" s="1">
        <v>38729</v>
      </c>
      <c r="D83745" s="1">
        <v>38951.74</v>
      </c>
      <c r="E83745" t="s">
        <v>1269</v>
      </c>
    </row>
    <row r="83746" spans="1:5" hidden="1" x14ac:dyDescent="0.2">
      <c r="A83746" s="2">
        <v>83745</v>
      </c>
      <c r="B83746" t="s">
        <v>187</v>
      </c>
      <c r="C83746" s="1">
        <v>48971</v>
      </c>
      <c r="E83746" t="s">
        <v>1269</v>
      </c>
    </row>
    <row r="83747" spans="1:5" hidden="1" x14ac:dyDescent="0.2">
      <c r="A83747" s="2">
        <v>83746</v>
      </c>
      <c r="B83747" t="s">
        <v>581</v>
      </c>
      <c r="C83747" s="1">
        <v>72700</v>
      </c>
      <c r="D83747" s="1">
        <v>70048.02</v>
      </c>
      <c r="E83747" t="s">
        <v>1269</v>
      </c>
    </row>
    <row r="83748" spans="1:5" hidden="1" x14ac:dyDescent="0.2">
      <c r="A83748" s="2">
        <v>83747</v>
      </c>
      <c r="B83748" t="s">
        <v>162</v>
      </c>
      <c r="C83748" s="1">
        <v>49430</v>
      </c>
      <c r="D83748" s="1">
        <v>61239.1</v>
      </c>
      <c r="E83748" t="s">
        <v>1269</v>
      </c>
    </row>
    <row r="83749" spans="1:5" hidden="1" x14ac:dyDescent="0.2">
      <c r="A83749" s="2">
        <v>83748</v>
      </c>
      <c r="B83749" t="s">
        <v>296</v>
      </c>
      <c r="C83749" s="1">
        <v>20800</v>
      </c>
      <c r="D83749" s="1">
        <v>18948.2</v>
      </c>
      <c r="E83749" t="s">
        <v>1269</v>
      </c>
    </row>
    <row r="83750" spans="1:5" hidden="1" x14ac:dyDescent="0.2">
      <c r="A83750" s="2">
        <v>83749</v>
      </c>
      <c r="B83750" t="s">
        <v>153</v>
      </c>
      <c r="C83750" s="1">
        <v>52000</v>
      </c>
      <c r="D83750" s="1">
        <v>43093.75</v>
      </c>
      <c r="E83750" t="s">
        <v>1269</v>
      </c>
    </row>
    <row r="83751" spans="1:5" hidden="1" x14ac:dyDescent="0.2">
      <c r="A83751" s="2">
        <v>83750</v>
      </c>
      <c r="B83751" t="s">
        <v>396</v>
      </c>
      <c r="C83751" s="1">
        <v>42446</v>
      </c>
      <c r="D83751" s="1">
        <v>43133.599999999999</v>
      </c>
      <c r="E83751" t="s">
        <v>1269</v>
      </c>
    </row>
    <row r="83752" spans="1:5" hidden="1" x14ac:dyDescent="0.2">
      <c r="A83752" s="2">
        <v>83751</v>
      </c>
      <c r="B83752" t="s">
        <v>1092</v>
      </c>
      <c r="C83752" s="1">
        <v>96900</v>
      </c>
      <c r="D83752" s="1">
        <v>93100.14</v>
      </c>
      <c r="E83752" t="s">
        <v>1269</v>
      </c>
    </row>
    <row r="83753" spans="1:5" hidden="1" x14ac:dyDescent="0.2">
      <c r="A83753" s="2">
        <v>83752</v>
      </c>
      <c r="B83753" t="s">
        <v>498</v>
      </c>
      <c r="C83753" s="1">
        <v>22318</v>
      </c>
      <c r="D83753" s="1">
        <v>25433.54</v>
      </c>
      <c r="E83753" t="s">
        <v>1269</v>
      </c>
    </row>
    <row r="83754" spans="1:5" hidden="1" x14ac:dyDescent="0.2">
      <c r="A83754" s="2">
        <v>83753</v>
      </c>
      <c r="B83754" t="s">
        <v>694</v>
      </c>
      <c r="C83754" s="1">
        <v>65835</v>
      </c>
      <c r="D83754" s="1">
        <v>60974.559999999998</v>
      </c>
      <c r="E83754" t="s">
        <v>1269</v>
      </c>
    </row>
    <row r="83755" spans="1:5" hidden="1" x14ac:dyDescent="0.2">
      <c r="A83755" s="2">
        <v>83754</v>
      </c>
      <c r="B83755" t="s">
        <v>158</v>
      </c>
      <c r="C83755" s="1">
        <v>21840</v>
      </c>
      <c r="D83755">
        <v>913.5</v>
      </c>
      <c r="E83755" t="s">
        <v>1269</v>
      </c>
    </row>
    <row r="83756" spans="1:5" hidden="1" x14ac:dyDescent="0.2">
      <c r="A83756" s="2">
        <v>83755</v>
      </c>
      <c r="B83756" t="s">
        <v>313</v>
      </c>
      <c r="C83756" s="1">
        <v>5512</v>
      </c>
      <c r="D83756">
        <v>0</v>
      </c>
      <c r="E83756" t="s">
        <v>1269</v>
      </c>
    </row>
    <row r="83757" spans="1:5" hidden="1" x14ac:dyDescent="0.2">
      <c r="A83757" s="2">
        <v>83756</v>
      </c>
      <c r="B83757" t="s">
        <v>695</v>
      </c>
      <c r="C83757" s="1">
        <v>41821</v>
      </c>
      <c r="D83757" s="1">
        <v>44667.62</v>
      </c>
      <c r="E83757" t="s">
        <v>1269</v>
      </c>
    </row>
    <row r="83758" spans="1:5" hidden="1" x14ac:dyDescent="0.2">
      <c r="A83758" s="2">
        <v>83757</v>
      </c>
      <c r="B83758" t="s">
        <v>529</v>
      </c>
      <c r="C83758" s="1">
        <v>42561</v>
      </c>
      <c r="D83758" s="1">
        <v>43158.68</v>
      </c>
      <c r="E83758" t="s">
        <v>1269</v>
      </c>
    </row>
    <row r="83759" spans="1:5" hidden="1" x14ac:dyDescent="0.2">
      <c r="A83759" s="2">
        <v>83758</v>
      </c>
      <c r="B83759" t="s">
        <v>1019</v>
      </c>
      <c r="C83759" s="1">
        <v>42960</v>
      </c>
      <c r="D83759" s="1">
        <v>40504.339999999997</v>
      </c>
      <c r="E83759" t="s">
        <v>1269</v>
      </c>
    </row>
    <row r="83760" spans="1:5" hidden="1" x14ac:dyDescent="0.2">
      <c r="A83760" s="2">
        <v>83759</v>
      </c>
      <c r="B83760" t="s">
        <v>624</v>
      </c>
      <c r="C83760" s="1">
        <v>86247</v>
      </c>
      <c r="D83760" s="1">
        <v>99605.61</v>
      </c>
      <c r="E83760" t="s">
        <v>1269</v>
      </c>
    </row>
    <row r="83761" spans="1:5" hidden="1" x14ac:dyDescent="0.2">
      <c r="A83761" s="2">
        <v>83760</v>
      </c>
      <c r="B83761" t="s">
        <v>165</v>
      </c>
      <c r="C83761" s="1">
        <v>73218</v>
      </c>
      <c r="D83761" s="1">
        <v>72341.2</v>
      </c>
      <c r="E83761" t="s">
        <v>1269</v>
      </c>
    </row>
    <row r="83762" spans="1:5" hidden="1" x14ac:dyDescent="0.2">
      <c r="A83762" s="2">
        <v>83761</v>
      </c>
      <c r="B83762" t="s">
        <v>158</v>
      </c>
      <c r="C83762" s="1">
        <v>18408</v>
      </c>
      <c r="D83762" s="1">
        <v>1646.11</v>
      </c>
      <c r="E83762" t="s">
        <v>1269</v>
      </c>
    </row>
    <row r="83763" spans="1:5" hidden="1" x14ac:dyDescent="0.2">
      <c r="A83763" s="2">
        <v>83762</v>
      </c>
      <c r="B83763" t="s">
        <v>88</v>
      </c>
      <c r="C83763" s="1">
        <v>60800</v>
      </c>
      <c r="D83763" s="1">
        <v>37415.370000000003</v>
      </c>
      <c r="E83763" t="s">
        <v>1269</v>
      </c>
    </row>
    <row r="83764" spans="1:5" hidden="1" x14ac:dyDescent="0.2">
      <c r="A83764" s="2">
        <v>83763</v>
      </c>
      <c r="B83764" t="s">
        <v>244</v>
      </c>
      <c r="C83764" s="1">
        <v>68281</v>
      </c>
      <c r="D83764" s="1">
        <v>76879.320000000007</v>
      </c>
      <c r="E83764" t="s">
        <v>1269</v>
      </c>
    </row>
    <row r="83765" spans="1:5" hidden="1" x14ac:dyDescent="0.2">
      <c r="A83765" s="2">
        <v>83764</v>
      </c>
      <c r="B83765" t="s">
        <v>149</v>
      </c>
      <c r="C83765" s="1">
        <v>67749</v>
      </c>
      <c r="D83765" s="1">
        <v>124054.95</v>
      </c>
      <c r="E83765" t="s">
        <v>1269</v>
      </c>
    </row>
    <row r="83766" spans="1:5" hidden="1" x14ac:dyDescent="0.2">
      <c r="A83766" s="2">
        <v>83765</v>
      </c>
      <c r="B83766" t="s">
        <v>938</v>
      </c>
      <c r="C83766" s="1">
        <v>58700</v>
      </c>
      <c r="D83766" s="1">
        <v>56847.67</v>
      </c>
      <c r="E83766" t="s">
        <v>1269</v>
      </c>
    </row>
    <row r="83767" spans="1:5" hidden="1" x14ac:dyDescent="0.2">
      <c r="A83767" s="2">
        <v>83766</v>
      </c>
      <c r="B83767" t="s">
        <v>1252</v>
      </c>
      <c r="C83767" s="1">
        <v>17160</v>
      </c>
      <c r="D83767" s="1">
        <v>14621.98</v>
      </c>
      <c r="E83767" t="s">
        <v>1269</v>
      </c>
    </row>
    <row r="83768" spans="1:5" hidden="1" x14ac:dyDescent="0.2">
      <c r="A83768" s="2">
        <v>83767</v>
      </c>
      <c r="B83768" t="s">
        <v>189</v>
      </c>
      <c r="C83768" s="1">
        <v>50870</v>
      </c>
      <c r="D83768" s="1">
        <v>49969.11</v>
      </c>
      <c r="E83768" t="s">
        <v>1269</v>
      </c>
    </row>
    <row r="83769" spans="1:5" hidden="1" x14ac:dyDescent="0.2">
      <c r="A83769" s="2">
        <v>83768</v>
      </c>
      <c r="B83769" t="s">
        <v>311</v>
      </c>
      <c r="C83769" s="1">
        <v>51396</v>
      </c>
      <c r="D83769" s="1">
        <v>52077.24</v>
      </c>
      <c r="E83769" t="s">
        <v>1269</v>
      </c>
    </row>
    <row r="83770" spans="1:5" hidden="1" x14ac:dyDescent="0.2">
      <c r="A83770" s="2">
        <v>83769</v>
      </c>
      <c r="B83770" t="s">
        <v>1038</v>
      </c>
      <c r="C83770" s="1">
        <v>92086</v>
      </c>
      <c r="D83770" s="1">
        <v>103665.47</v>
      </c>
      <c r="E83770" t="s">
        <v>1269</v>
      </c>
    </row>
    <row r="83771" spans="1:5" hidden="1" x14ac:dyDescent="0.2">
      <c r="A83771" s="2">
        <v>83770</v>
      </c>
      <c r="B83771" t="s">
        <v>475</v>
      </c>
      <c r="C83771" s="1">
        <v>98000</v>
      </c>
      <c r="D83771" s="1">
        <v>98366.61</v>
      </c>
      <c r="E83771" t="s">
        <v>1269</v>
      </c>
    </row>
    <row r="83772" spans="1:5" hidden="1" x14ac:dyDescent="0.2">
      <c r="A83772" s="2">
        <v>83771</v>
      </c>
      <c r="B83772" t="s">
        <v>1248</v>
      </c>
      <c r="C83772" s="1">
        <v>79100</v>
      </c>
      <c r="D83772" s="1">
        <v>75023.100000000006</v>
      </c>
      <c r="E83772" t="s">
        <v>1269</v>
      </c>
    </row>
    <row r="83773" spans="1:5" hidden="1" x14ac:dyDescent="0.2">
      <c r="A83773" s="2">
        <v>83772</v>
      </c>
      <c r="B83773" t="s">
        <v>1272</v>
      </c>
      <c r="C83773" s="1">
        <v>50870</v>
      </c>
      <c r="D83773" s="1">
        <v>65097.26</v>
      </c>
      <c r="E83773" t="s">
        <v>1269</v>
      </c>
    </row>
    <row r="83774" spans="1:5" hidden="1" x14ac:dyDescent="0.2">
      <c r="A83774" s="2">
        <v>83773</v>
      </c>
      <c r="B83774" t="s">
        <v>414</v>
      </c>
      <c r="C83774" s="1">
        <v>37733</v>
      </c>
      <c r="D83774" s="1">
        <v>37342.339999999997</v>
      </c>
      <c r="E83774" t="s">
        <v>1269</v>
      </c>
    </row>
    <row r="83775" spans="1:5" hidden="1" x14ac:dyDescent="0.2">
      <c r="A83775" s="2">
        <v>83774</v>
      </c>
      <c r="B83775" t="s">
        <v>547</v>
      </c>
      <c r="C83775" s="1">
        <v>83184</v>
      </c>
      <c r="D83775" s="1">
        <v>97749.18</v>
      </c>
      <c r="E83775" t="s">
        <v>1269</v>
      </c>
    </row>
    <row r="83776" spans="1:5" hidden="1" x14ac:dyDescent="0.2">
      <c r="A83776" s="2">
        <v>83775</v>
      </c>
      <c r="B83776" t="s">
        <v>120</v>
      </c>
      <c r="C83776" s="1">
        <v>11271</v>
      </c>
      <c r="D83776" s="1">
        <v>10781.64</v>
      </c>
      <c r="E83776" t="s">
        <v>1269</v>
      </c>
    </row>
    <row r="83777" spans="1:5" hidden="1" x14ac:dyDescent="0.2">
      <c r="A83777" s="2">
        <v>83776</v>
      </c>
      <c r="B83777" t="s">
        <v>700</v>
      </c>
      <c r="C83777" s="1">
        <v>61064</v>
      </c>
      <c r="D83777" s="1">
        <v>61823.46</v>
      </c>
      <c r="E83777" t="s">
        <v>1269</v>
      </c>
    </row>
    <row r="83778" spans="1:5" hidden="1" x14ac:dyDescent="0.2">
      <c r="A83778" s="2">
        <v>83777</v>
      </c>
      <c r="B83778" t="s">
        <v>141</v>
      </c>
      <c r="C83778" s="1">
        <v>52020</v>
      </c>
      <c r="D83778" s="1">
        <v>83958.03</v>
      </c>
      <c r="E83778" t="s">
        <v>1269</v>
      </c>
    </row>
    <row r="83779" spans="1:5" hidden="1" x14ac:dyDescent="0.2">
      <c r="A83779" s="2">
        <v>83778</v>
      </c>
      <c r="B83779" t="s">
        <v>266</v>
      </c>
      <c r="C83779" s="1">
        <v>69373</v>
      </c>
      <c r="D83779" s="1">
        <v>74499.259999999995</v>
      </c>
      <c r="E83779" t="s">
        <v>1269</v>
      </c>
    </row>
    <row r="83780" spans="1:5" hidden="1" x14ac:dyDescent="0.2">
      <c r="A83780" s="2">
        <v>83779</v>
      </c>
      <c r="B83780" t="s">
        <v>158</v>
      </c>
      <c r="C83780" s="1">
        <v>20800</v>
      </c>
      <c r="D83780" s="1">
        <v>1500</v>
      </c>
      <c r="E83780" t="s">
        <v>1269</v>
      </c>
    </row>
    <row r="83781" spans="1:5" hidden="1" x14ac:dyDescent="0.2">
      <c r="A83781" s="2">
        <v>83780</v>
      </c>
      <c r="B83781" t="s">
        <v>614</v>
      </c>
      <c r="C83781" s="1">
        <v>40037</v>
      </c>
      <c r="D83781" s="1">
        <v>39871.67</v>
      </c>
      <c r="E83781" t="s">
        <v>1269</v>
      </c>
    </row>
    <row r="83782" spans="1:5" hidden="1" x14ac:dyDescent="0.2">
      <c r="A83782" s="2">
        <v>83781</v>
      </c>
      <c r="B83782" t="s">
        <v>498</v>
      </c>
      <c r="C83782" s="1">
        <v>22318</v>
      </c>
      <c r="D83782" s="1">
        <v>24076.14</v>
      </c>
      <c r="E83782" t="s">
        <v>1269</v>
      </c>
    </row>
    <row r="83783" spans="1:5" hidden="1" x14ac:dyDescent="0.2">
      <c r="A83783" s="2">
        <v>83782</v>
      </c>
      <c r="B83783" t="s">
        <v>684</v>
      </c>
      <c r="C83783" s="1">
        <v>32260</v>
      </c>
      <c r="D83783" s="1">
        <v>32757.01</v>
      </c>
      <c r="E83783" t="s">
        <v>1269</v>
      </c>
    </row>
    <row r="83784" spans="1:5" hidden="1" x14ac:dyDescent="0.2">
      <c r="A83784" s="2">
        <v>83783</v>
      </c>
      <c r="B83784" t="s">
        <v>320</v>
      </c>
      <c r="C83784" s="1">
        <v>29999</v>
      </c>
      <c r="D83784" s="1">
        <v>27316.46</v>
      </c>
      <c r="E83784" t="s">
        <v>1269</v>
      </c>
    </row>
    <row r="83785" spans="1:5" hidden="1" x14ac:dyDescent="0.2">
      <c r="A83785" s="2">
        <v>83784</v>
      </c>
      <c r="B83785" t="s">
        <v>100</v>
      </c>
      <c r="C83785" s="1">
        <v>45525</v>
      </c>
      <c r="D83785" s="1">
        <v>44631.03</v>
      </c>
      <c r="E83785" t="s">
        <v>1269</v>
      </c>
    </row>
    <row r="83786" spans="1:5" hidden="1" x14ac:dyDescent="0.2">
      <c r="A83786" s="2">
        <v>83785</v>
      </c>
      <c r="B83786" t="s">
        <v>247</v>
      </c>
      <c r="C83786" s="1">
        <v>56077</v>
      </c>
      <c r="D83786" s="1">
        <v>63199.92</v>
      </c>
      <c r="E83786" t="s">
        <v>1269</v>
      </c>
    </row>
    <row r="83787" spans="1:5" hidden="1" x14ac:dyDescent="0.2">
      <c r="A83787" s="2">
        <v>83786</v>
      </c>
      <c r="B83787" t="s">
        <v>702</v>
      </c>
      <c r="C83787" s="1">
        <v>34784</v>
      </c>
      <c r="D83787" s="1">
        <v>35136.080000000002</v>
      </c>
      <c r="E83787" t="s">
        <v>1269</v>
      </c>
    </row>
    <row r="83788" spans="1:5" hidden="1" x14ac:dyDescent="0.2">
      <c r="A83788" s="2">
        <v>83787</v>
      </c>
      <c r="B83788" t="s">
        <v>88</v>
      </c>
      <c r="C83788" s="1">
        <v>29120</v>
      </c>
      <c r="D83788" s="1">
        <v>15141.14</v>
      </c>
      <c r="E83788" t="s">
        <v>1269</v>
      </c>
    </row>
    <row r="83789" spans="1:5" hidden="1" x14ac:dyDescent="0.2">
      <c r="A83789" s="2">
        <v>83788</v>
      </c>
      <c r="B83789" t="s">
        <v>703</v>
      </c>
      <c r="C83789" s="1">
        <v>81763</v>
      </c>
      <c r="D83789" s="1">
        <v>78809.42</v>
      </c>
      <c r="E83789" t="s">
        <v>1269</v>
      </c>
    </row>
    <row r="83790" spans="1:5" hidden="1" x14ac:dyDescent="0.2">
      <c r="A83790" s="2">
        <v>83789</v>
      </c>
      <c r="B83790" t="s">
        <v>964</v>
      </c>
      <c r="C83790" s="1">
        <v>58963</v>
      </c>
      <c r="D83790" s="1">
        <v>55510.48</v>
      </c>
      <c r="E83790" t="s">
        <v>1269</v>
      </c>
    </row>
    <row r="83791" spans="1:5" hidden="1" x14ac:dyDescent="0.2">
      <c r="A83791" s="2">
        <v>83790</v>
      </c>
      <c r="B83791" t="s">
        <v>704</v>
      </c>
      <c r="C83791" s="1">
        <v>83881</v>
      </c>
      <c r="D83791" s="1">
        <v>108671.06</v>
      </c>
      <c r="E83791" t="s">
        <v>1269</v>
      </c>
    </row>
    <row r="83792" spans="1:5" hidden="1" x14ac:dyDescent="0.2">
      <c r="A83792" s="2">
        <v>83791</v>
      </c>
      <c r="B83792" t="s">
        <v>440</v>
      </c>
      <c r="C83792" s="1">
        <v>93135</v>
      </c>
      <c r="D83792" s="1">
        <v>90098.4</v>
      </c>
      <c r="E83792" t="s">
        <v>1269</v>
      </c>
    </row>
    <row r="83793" spans="1:5" hidden="1" x14ac:dyDescent="0.2">
      <c r="A83793" s="2">
        <v>83792</v>
      </c>
      <c r="B83793" t="s">
        <v>163</v>
      </c>
      <c r="C83793" s="1">
        <v>52310</v>
      </c>
      <c r="D83793" s="1">
        <v>57592.15</v>
      </c>
      <c r="E83793" t="s">
        <v>1269</v>
      </c>
    </row>
    <row r="83794" spans="1:5" hidden="1" x14ac:dyDescent="0.2">
      <c r="A83794" s="2">
        <v>83793</v>
      </c>
      <c r="B83794" t="s">
        <v>482</v>
      </c>
      <c r="C83794" s="1">
        <v>69373</v>
      </c>
      <c r="D83794" s="1">
        <v>108186.57</v>
      </c>
      <c r="E83794" t="s">
        <v>1269</v>
      </c>
    </row>
    <row r="83795" spans="1:5" hidden="1" x14ac:dyDescent="0.2">
      <c r="A83795" s="2">
        <v>83794</v>
      </c>
      <c r="B83795" t="s">
        <v>212</v>
      </c>
      <c r="C83795" s="1">
        <v>79689</v>
      </c>
      <c r="D83795" s="1">
        <v>94871.11</v>
      </c>
      <c r="E83795" t="s">
        <v>1269</v>
      </c>
    </row>
    <row r="83796" spans="1:5" hidden="1" x14ac:dyDescent="0.2">
      <c r="A83796" s="2">
        <v>83795</v>
      </c>
      <c r="B83796" t="s">
        <v>369</v>
      </c>
      <c r="C83796" s="1">
        <v>83184</v>
      </c>
      <c r="D83796" s="1">
        <v>88719.49</v>
      </c>
      <c r="E83796" t="s">
        <v>1269</v>
      </c>
    </row>
    <row r="83797" spans="1:5" hidden="1" x14ac:dyDescent="0.2">
      <c r="A83797" s="2">
        <v>83796</v>
      </c>
      <c r="B83797" t="s">
        <v>266</v>
      </c>
      <c r="C83797" s="1">
        <v>81784</v>
      </c>
      <c r="D83797" s="1">
        <v>93387.4</v>
      </c>
      <c r="E83797" t="s">
        <v>1269</v>
      </c>
    </row>
    <row r="83798" spans="1:5" hidden="1" x14ac:dyDescent="0.2">
      <c r="A83798" s="2">
        <v>83797</v>
      </c>
      <c r="B83798" t="s">
        <v>705</v>
      </c>
      <c r="C83798" s="1">
        <v>8062</v>
      </c>
      <c r="D83798" s="1">
        <v>7752</v>
      </c>
      <c r="E83798" t="s">
        <v>1269</v>
      </c>
    </row>
    <row r="83799" spans="1:5" hidden="1" x14ac:dyDescent="0.2">
      <c r="A83799" s="2">
        <v>83798</v>
      </c>
      <c r="B83799" t="s">
        <v>58</v>
      </c>
      <c r="C83799" s="1">
        <v>8062</v>
      </c>
      <c r="D83799" s="1">
        <v>7626.79</v>
      </c>
      <c r="E83799" t="s">
        <v>1269</v>
      </c>
    </row>
    <row r="83800" spans="1:5" hidden="1" x14ac:dyDescent="0.2">
      <c r="A83800" s="2">
        <v>83799</v>
      </c>
      <c r="B83800" t="s">
        <v>163</v>
      </c>
      <c r="C83800" s="1">
        <v>49430</v>
      </c>
      <c r="D83800" s="1">
        <v>57223.91</v>
      </c>
      <c r="E83800" t="s">
        <v>1269</v>
      </c>
    </row>
    <row r="83801" spans="1:5" hidden="1" x14ac:dyDescent="0.2">
      <c r="A83801" s="2">
        <v>83800</v>
      </c>
      <c r="B83801" t="s">
        <v>373</v>
      </c>
      <c r="C83801" s="1">
        <v>31419</v>
      </c>
      <c r="D83801" s="1">
        <v>32963.1</v>
      </c>
      <c r="E83801" t="s">
        <v>1269</v>
      </c>
    </row>
    <row r="83802" spans="1:5" hidden="1" x14ac:dyDescent="0.2">
      <c r="A83802" s="2">
        <v>83801</v>
      </c>
      <c r="B83802" t="s">
        <v>201</v>
      </c>
      <c r="C83802" s="1">
        <v>57792</v>
      </c>
      <c r="D83802" s="1">
        <v>54429.51</v>
      </c>
      <c r="E83802" t="s">
        <v>1269</v>
      </c>
    </row>
    <row r="83803" spans="1:5" hidden="1" x14ac:dyDescent="0.2">
      <c r="A83803" s="2">
        <v>83802</v>
      </c>
      <c r="B83803" t="s">
        <v>708</v>
      </c>
      <c r="C83803" s="1">
        <v>36272</v>
      </c>
      <c r="D83803" s="1">
        <v>39284.03</v>
      </c>
      <c r="E83803" t="s">
        <v>1269</v>
      </c>
    </row>
    <row r="83804" spans="1:5" hidden="1" x14ac:dyDescent="0.2">
      <c r="A83804" s="2">
        <v>83803</v>
      </c>
      <c r="B83804" t="s">
        <v>164</v>
      </c>
      <c r="C83804" s="1">
        <v>40037</v>
      </c>
      <c r="D83804" s="1">
        <v>42816.06</v>
      </c>
      <c r="E83804" t="s">
        <v>1269</v>
      </c>
    </row>
    <row r="83805" spans="1:5" hidden="1" x14ac:dyDescent="0.2">
      <c r="A83805" s="2">
        <v>83804</v>
      </c>
      <c r="B83805" t="s">
        <v>475</v>
      </c>
      <c r="C83805" s="1">
        <v>46859</v>
      </c>
      <c r="D83805" s="1">
        <v>44800.5</v>
      </c>
      <c r="E83805" t="s">
        <v>1269</v>
      </c>
    </row>
    <row r="83806" spans="1:5" hidden="1" x14ac:dyDescent="0.2">
      <c r="A83806" s="2">
        <v>83805</v>
      </c>
      <c r="B83806" t="s">
        <v>1256</v>
      </c>
      <c r="C83806" s="1">
        <v>53750</v>
      </c>
      <c r="D83806" s="1">
        <v>67639.22</v>
      </c>
      <c r="E83806" t="s">
        <v>1269</v>
      </c>
    </row>
    <row r="83807" spans="1:5" hidden="1" x14ac:dyDescent="0.2">
      <c r="A83807" s="2">
        <v>83806</v>
      </c>
      <c r="B83807" t="s">
        <v>568</v>
      </c>
      <c r="C83807" s="1">
        <v>82484</v>
      </c>
      <c r="D83807" s="1">
        <v>118568.11</v>
      </c>
      <c r="E83807" t="s">
        <v>1269</v>
      </c>
    </row>
    <row r="83808" spans="1:5" hidden="1" x14ac:dyDescent="0.2">
      <c r="A83808" s="2">
        <v>83807</v>
      </c>
      <c r="B83808" t="s">
        <v>120</v>
      </c>
      <c r="C83808" s="1">
        <v>10190</v>
      </c>
      <c r="D83808" s="1">
        <v>8729.3799999999992</v>
      </c>
      <c r="E83808" t="s">
        <v>1269</v>
      </c>
    </row>
    <row r="83809" spans="1:5" hidden="1" x14ac:dyDescent="0.2">
      <c r="A83809" s="2">
        <v>83808</v>
      </c>
      <c r="B83809" t="s">
        <v>330</v>
      </c>
      <c r="C83809" s="1">
        <v>70051</v>
      </c>
      <c r="D83809" s="1">
        <v>77671.89</v>
      </c>
      <c r="E83809" t="s">
        <v>1269</v>
      </c>
    </row>
    <row r="83810" spans="1:5" hidden="1" x14ac:dyDescent="0.2">
      <c r="A83810" s="2">
        <v>83809</v>
      </c>
      <c r="B83810" t="s">
        <v>342</v>
      </c>
      <c r="C83810" s="1">
        <v>44199</v>
      </c>
      <c r="D83810" s="1">
        <v>50662.28</v>
      </c>
      <c r="E83810" t="s">
        <v>1269</v>
      </c>
    </row>
    <row r="83811" spans="1:5" hidden="1" x14ac:dyDescent="0.2">
      <c r="A83811" s="2">
        <v>83810</v>
      </c>
      <c r="B83811" t="s">
        <v>58</v>
      </c>
      <c r="C83811" s="1">
        <v>8062</v>
      </c>
      <c r="D83811" s="1">
        <v>7626.79</v>
      </c>
      <c r="E83811" t="s">
        <v>1269</v>
      </c>
    </row>
    <row r="83812" spans="1:5" hidden="1" x14ac:dyDescent="0.2">
      <c r="A83812" s="2">
        <v>83811</v>
      </c>
      <c r="B83812" t="s">
        <v>164</v>
      </c>
      <c r="C83812" s="1">
        <v>31912</v>
      </c>
      <c r="D83812" s="1">
        <v>38541.57</v>
      </c>
      <c r="E83812" t="s">
        <v>1269</v>
      </c>
    </row>
    <row r="83813" spans="1:5" hidden="1" x14ac:dyDescent="0.2">
      <c r="A83813" s="2">
        <v>83812</v>
      </c>
      <c r="B83813" t="s">
        <v>668</v>
      </c>
      <c r="C83813" s="1">
        <v>62676</v>
      </c>
      <c r="D83813" s="1">
        <v>72924.899999999994</v>
      </c>
      <c r="E83813" t="s">
        <v>1269</v>
      </c>
    </row>
    <row r="83814" spans="1:5" hidden="1" x14ac:dyDescent="0.2">
      <c r="A83814" s="2">
        <v>83813</v>
      </c>
      <c r="B83814" t="s">
        <v>708</v>
      </c>
      <c r="C83814" s="1">
        <v>70735</v>
      </c>
      <c r="D83814" s="1">
        <v>71139.58</v>
      </c>
      <c r="E83814" t="s">
        <v>1269</v>
      </c>
    </row>
    <row r="83815" spans="1:5" hidden="1" x14ac:dyDescent="0.2">
      <c r="A83815" s="2">
        <v>83814</v>
      </c>
      <c r="B83815" t="s">
        <v>216</v>
      </c>
      <c r="C83815" s="1">
        <v>66595</v>
      </c>
      <c r="D83815" s="1">
        <v>70967.62</v>
      </c>
      <c r="E83815" t="s">
        <v>1269</v>
      </c>
    </row>
    <row r="83816" spans="1:5" hidden="1" x14ac:dyDescent="0.2">
      <c r="A83816" s="2">
        <v>83815</v>
      </c>
      <c r="B83816" t="s">
        <v>429</v>
      </c>
      <c r="C83816" s="1">
        <v>70470</v>
      </c>
      <c r="D83816" s="1">
        <v>34853.78</v>
      </c>
      <c r="E83816" t="s">
        <v>1269</v>
      </c>
    </row>
    <row r="83817" spans="1:5" hidden="1" x14ac:dyDescent="0.2">
      <c r="A83817" s="2">
        <v>83816</v>
      </c>
      <c r="B83817" t="s">
        <v>475</v>
      </c>
      <c r="C83817" s="1">
        <v>39199</v>
      </c>
      <c r="D83817" s="1">
        <v>40358.53</v>
      </c>
      <c r="E83817" t="s">
        <v>1269</v>
      </c>
    </row>
    <row r="83818" spans="1:5" hidden="1" x14ac:dyDescent="0.2">
      <c r="A83818" s="2">
        <v>83817</v>
      </c>
      <c r="B83818" t="s">
        <v>715</v>
      </c>
      <c r="C83818" s="1">
        <v>50870</v>
      </c>
      <c r="D83818" s="1">
        <v>51383.02</v>
      </c>
      <c r="E83818" t="s">
        <v>1269</v>
      </c>
    </row>
    <row r="83819" spans="1:5" hidden="1" x14ac:dyDescent="0.2">
      <c r="A83819" s="2">
        <v>83818</v>
      </c>
      <c r="B83819" t="s">
        <v>226</v>
      </c>
      <c r="C83819" s="1">
        <v>26680</v>
      </c>
      <c r="D83819" s="1">
        <v>25047.49</v>
      </c>
      <c r="E83819" t="s">
        <v>1269</v>
      </c>
    </row>
    <row r="83820" spans="1:5" hidden="1" x14ac:dyDescent="0.2">
      <c r="A83820" s="2">
        <v>83819</v>
      </c>
      <c r="B83820" t="s">
        <v>716</v>
      </c>
      <c r="C83820" s="1">
        <v>31470</v>
      </c>
      <c r="E83820" t="s">
        <v>1269</v>
      </c>
    </row>
    <row r="83821" spans="1:5" hidden="1" x14ac:dyDescent="0.2">
      <c r="A83821" s="2">
        <v>83820</v>
      </c>
      <c r="B83821" t="s">
        <v>717</v>
      </c>
      <c r="C83821" s="1">
        <v>54530</v>
      </c>
      <c r="D83821" s="1">
        <v>47951.95</v>
      </c>
      <c r="E83821" t="s">
        <v>1269</v>
      </c>
    </row>
    <row r="83822" spans="1:5" hidden="1" x14ac:dyDescent="0.2">
      <c r="A83822" s="2">
        <v>83821</v>
      </c>
      <c r="B83822" t="s">
        <v>220</v>
      </c>
      <c r="C83822" s="1">
        <v>80387</v>
      </c>
      <c r="D83822" s="1">
        <v>89190.36</v>
      </c>
      <c r="E83822" t="s">
        <v>1269</v>
      </c>
    </row>
    <row r="83823" spans="1:5" hidden="1" x14ac:dyDescent="0.2">
      <c r="A83823" s="2">
        <v>83822</v>
      </c>
      <c r="B83823" t="s">
        <v>272</v>
      </c>
      <c r="C83823" s="1">
        <v>130200</v>
      </c>
      <c r="D83823" s="1">
        <v>125367.63</v>
      </c>
      <c r="E83823" t="s">
        <v>1269</v>
      </c>
    </row>
    <row r="83824" spans="1:5" hidden="1" x14ac:dyDescent="0.2">
      <c r="A83824" s="2">
        <v>83823</v>
      </c>
      <c r="B83824" t="s">
        <v>158</v>
      </c>
      <c r="C83824" s="1">
        <v>20800</v>
      </c>
      <c r="D83824" s="1">
        <v>11820</v>
      </c>
      <c r="E83824" t="s">
        <v>1269</v>
      </c>
    </row>
    <row r="83825" spans="1:5" hidden="1" x14ac:dyDescent="0.2">
      <c r="A83825" s="2">
        <v>83824</v>
      </c>
      <c r="B83825" t="s">
        <v>488</v>
      </c>
      <c r="C83825" s="1">
        <v>69975</v>
      </c>
      <c r="D83825" s="1">
        <v>69169.31</v>
      </c>
      <c r="E83825" t="s">
        <v>1269</v>
      </c>
    </row>
    <row r="83826" spans="1:5" hidden="1" x14ac:dyDescent="0.2">
      <c r="A83826" s="2">
        <v>83825</v>
      </c>
      <c r="B83826" t="s">
        <v>499</v>
      </c>
      <c r="C83826" s="1">
        <v>36295</v>
      </c>
      <c r="D83826" s="1">
        <v>97179.67</v>
      </c>
      <c r="E83826" t="s">
        <v>1269</v>
      </c>
    </row>
    <row r="83827" spans="1:5" hidden="1" x14ac:dyDescent="0.2">
      <c r="A83827" s="2">
        <v>83826</v>
      </c>
      <c r="B83827" t="s">
        <v>478</v>
      </c>
      <c r="C83827" s="1">
        <v>6240</v>
      </c>
      <c r="D83827">
        <v>507</v>
      </c>
      <c r="E83827" t="s">
        <v>1269</v>
      </c>
    </row>
    <row r="83828" spans="1:5" hidden="1" x14ac:dyDescent="0.2">
      <c r="A83828" s="2">
        <v>83827</v>
      </c>
      <c r="B83828" t="s">
        <v>165</v>
      </c>
      <c r="C83828" s="1">
        <v>74562</v>
      </c>
      <c r="D83828" s="1">
        <v>114287.87</v>
      </c>
      <c r="E83828" t="s">
        <v>1269</v>
      </c>
    </row>
    <row r="83829" spans="1:5" hidden="1" x14ac:dyDescent="0.2">
      <c r="A83829" s="2">
        <v>83828</v>
      </c>
      <c r="B83829" t="s">
        <v>280</v>
      </c>
      <c r="C83829" s="1">
        <v>20800</v>
      </c>
      <c r="D83829" s="1">
        <v>8546.5</v>
      </c>
      <c r="E83829" t="s">
        <v>1269</v>
      </c>
    </row>
    <row r="83830" spans="1:5" hidden="1" x14ac:dyDescent="0.2">
      <c r="A83830" s="2">
        <v>83829</v>
      </c>
      <c r="B83830" t="s">
        <v>630</v>
      </c>
      <c r="C83830" s="1">
        <v>57579</v>
      </c>
      <c r="D83830" s="1">
        <v>65215.61</v>
      </c>
      <c r="E83830" t="s">
        <v>1269</v>
      </c>
    </row>
    <row r="83831" spans="1:5" hidden="1" x14ac:dyDescent="0.2">
      <c r="A83831" s="2">
        <v>83830</v>
      </c>
      <c r="B83831" t="s">
        <v>208</v>
      </c>
      <c r="C83831" s="1">
        <v>35245</v>
      </c>
      <c r="D83831" s="1">
        <v>35424.15</v>
      </c>
      <c r="E83831" t="s">
        <v>1269</v>
      </c>
    </row>
    <row r="83832" spans="1:5" hidden="1" x14ac:dyDescent="0.2">
      <c r="A83832" s="2">
        <v>83831</v>
      </c>
      <c r="B83832" t="s">
        <v>273</v>
      </c>
      <c r="C83832" s="1">
        <v>37733</v>
      </c>
      <c r="D83832" s="1">
        <v>33510.589999999997</v>
      </c>
      <c r="E83832" t="s">
        <v>1269</v>
      </c>
    </row>
    <row r="83833" spans="1:5" hidden="1" x14ac:dyDescent="0.2">
      <c r="A83833" s="2">
        <v>83832</v>
      </c>
      <c r="B83833" t="s">
        <v>420</v>
      </c>
      <c r="C83833" s="1">
        <v>72775</v>
      </c>
      <c r="D83833" s="1">
        <v>78532.41</v>
      </c>
      <c r="E83833" t="s">
        <v>1269</v>
      </c>
    </row>
    <row r="83834" spans="1:5" hidden="1" x14ac:dyDescent="0.2">
      <c r="A83834" s="2">
        <v>83833</v>
      </c>
      <c r="B83834" t="s">
        <v>105</v>
      </c>
      <c r="C83834" s="1">
        <v>39141</v>
      </c>
      <c r="D83834" s="1">
        <v>37491.519999999997</v>
      </c>
      <c r="E83834" t="s">
        <v>1269</v>
      </c>
    </row>
    <row r="83835" spans="1:5" hidden="1" x14ac:dyDescent="0.2">
      <c r="A83835" s="2">
        <v>83834</v>
      </c>
      <c r="B83835" t="s">
        <v>565</v>
      </c>
      <c r="C83835" s="1">
        <v>37299</v>
      </c>
      <c r="D83835" s="1">
        <v>38165</v>
      </c>
      <c r="E83835" t="s">
        <v>1269</v>
      </c>
    </row>
    <row r="83836" spans="1:5" hidden="1" x14ac:dyDescent="0.2">
      <c r="A83836" s="2">
        <v>83835</v>
      </c>
      <c r="B83836" t="s">
        <v>532</v>
      </c>
      <c r="C83836" s="1">
        <v>32260</v>
      </c>
      <c r="D83836" s="1">
        <v>35150.36</v>
      </c>
      <c r="E83836" t="s">
        <v>1269</v>
      </c>
    </row>
    <row r="83837" spans="1:5" hidden="1" x14ac:dyDescent="0.2">
      <c r="A83837" s="2">
        <v>83836</v>
      </c>
      <c r="B83837" t="s">
        <v>244</v>
      </c>
      <c r="C83837" s="1">
        <v>67749</v>
      </c>
      <c r="D83837" s="1">
        <v>90268.93</v>
      </c>
      <c r="E83837" t="s">
        <v>1269</v>
      </c>
    </row>
    <row r="83838" spans="1:5" hidden="1" x14ac:dyDescent="0.2">
      <c r="A83838" s="2">
        <v>83837</v>
      </c>
      <c r="B83838" t="s">
        <v>1257</v>
      </c>
      <c r="C83838" s="1">
        <v>45475</v>
      </c>
      <c r="D83838" s="1">
        <v>59353.760000000002</v>
      </c>
      <c r="E83838" t="s">
        <v>1269</v>
      </c>
    </row>
    <row r="83839" spans="1:5" hidden="1" x14ac:dyDescent="0.2">
      <c r="A83839" s="2">
        <v>83838</v>
      </c>
      <c r="B83839" t="s">
        <v>158</v>
      </c>
      <c r="C83839" s="1">
        <v>22464</v>
      </c>
      <c r="D83839" s="1">
        <v>10592.1</v>
      </c>
      <c r="E83839" t="s">
        <v>1269</v>
      </c>
    </row>
    <row r="83840" spans="1:5" hidden="1" x14ac:dyDescent="0.2">
      <c r="A83840" s="2">
        <v>83839</v>
      </c>
      <c r="B83840" t="s">
        <v>158</v>
      </c>
      <c r="C83840" s="1">
        <v>27082</v>
      </c>
      <c r="D83840" s="1">
        <v>14358.68</v>
      </c>
      <c r="E83840" t="s">
        <v>1269</v>
      </c>
    </row>
    <row r="83841" spans="1:5" hidden="1" x14ac:dyDescent="0.2">
      <c r="A83841" s="2">
        <v>83840</v>
      </c>
      <c r="B83841" t="s">
        <v>158</v>
      </c>
      <c r="C83841" s="1">
        <v>22464</v>
      </c>
      <c r="E83841" t="s">
        <v>1269</v>
      </c>
    </row>
    <row r="83842" spans="1:5" hidden="1" x14ac:dyDescent="0.2">
      <c r="A83842" s="2">
        <v>83841</v>
      </c>
      <c r="B83842" t="s">
        <v>127</v>
      </c>
      <c r="C83842" s="1">
        <v>17160</v>
      </c>
      <c r="D83842" s="1">
        <v>7308.28</v>
      </c>
      <c r="E83842" t="s">
        <v>1269</v>
      </c>
    </row>
    <row r="83843" spans="1:5" hidden="1" x14ac:dyDescent="0.2">
      <c r="A83843" s="2">
        <v>83842</v>
      </c>
      <c r="B83843" t="s">
        <v>672</v>
      </c>
      <c r="C83843" s="1">
        <v>48812</v>
      </c>
      <c r="D83843" s="1">
        <v>14929.62</v>
      </c>
      <c r="E83843" t="s">
        <v>1269</v>
      </c>
    </row>
    <row r="83844" spans="1:5" hidden="1" x14ac:dyDescent="0.2">
      <c r="A83844" s="2">
        <v>83843</v>
      </c>
      <c r="B83844" t="s">
        <v>416</v>
      </c>
      <c r="C83844" s="1">
        <v>47538</v>
      </c>
      <c r="D83844" s="1">
        <v>56560.6</v>
      </c>
      <c r="E83844" t="s">
        <v>1269</v>
      </c>
    </row>
    <row r="83845" spans="1:5" hidden="1" x14ac:dyDescent="0.2">
      <c r="A83845" s="2">
        <v>83844</v>
      </c>
      <c r="B83845" t="s">
        <v>723</v>
      </c>
      <c r="C83845" s="1">
        <v>64200</v>
      </c>
      <c r="D83845" s="1">
        <v>62523.45</v>
      </c>
      <c r="E83845" t="s">
        <v>1269</v>
      </c>
    </row>
    <row r="83846" spans="1:5" hidden="1" x14ac:dyDescent="0.2">
      <c r="A83846" s="2">
        <v>83845</v>
      </c>
      <c r="B83846" t="s">
        <v>539</v>
      </c>
      <c r="C83846" s="1">
        <v>75234</v>
      </c>
      <c r="D83846" s="1">
        <v>38012</v>
      </c>
      <c r="E83846" t="s">
        <v>1269</v>
      </c>
    </row>
    <row r="83847" spans="1:5" hidden="1" x14ac:dyDescent="0.2">
      <c r="A83847" s="2">
        <v>83846</v>
      </c>
      <c r="B83847" t="s">
        <v>236</v>
      </c>
      <c r="C83847" s="1">
        <v>74598</v>
      </c>
      <c r="D83847" s="1">
        <v>69864.509999999995</v>
      </c>
      <c r="E83847" t="s">
        <v>1269</v>
      </c>
    </row>
    <row r="83848" spans="1:5" hidden="1" x14ac:dyDescent="0.2">
      <c r="A83848" s="2">
        <v>83847</v>
      </c>
      <c r="B83848" t="s">
        <v>303</v>
      </c>
      <c r="C83848" s="1">
        <v>80387</v>
      </c>
      <c r="D83848" s="1">
        <v>82859.899999999994</v>
      </c>
      <c r="E83848" t="s">
        <v>1269</v>
      </c>
    </row>
    <row r="83849" spans="1:5" hidden="1" x14ac:dyDescent="0.2">
      <c r="A83849" s="2">
        <v>83848</v>
      </c>
      <c r="B83849" t="s">
        <v>260</v>
      </c>
      <c r="C83849" s="1">
        <v>46908</v>
      </c>
      <c r="D83849" s="1">
        <v>45896.97</v>
      </c>
      <c r="E83849" t="s">
        <v>1269</v>
      </c>
    </row>
    <row r="83850" spans="1:5" hidden="1" x14ac:dyDescent="0.2">
      <c r="A83850" s="2">
        <v>83849</v>
      </c>
      <c r="B83850" t="s">
        <v>695</v>
      </c>
      <c r="C83850" s="1">
        <v>44257</v>
      </c>
      <c r="D83850" s="1">
        <v>65622.3</v>
      </c>
      <c r="E83850" t="s">
        <v>1269</v>
      </c>
    </row>
    <row r="83851" spans="1:5" hidden="1" x14ac:dyDescent="0.2">
      <c r="A83851" s="2">
        <v>83850</v>
      </c>
      <c r="B83851" t="s">
        <v>588</v>
      </c>
      <c r="C83851" s="1">
        <v>72775</v>
      </c>
      <c r="D83851" s="1">
        <v>82695.259999999995</v>
      </c>
      <c r="E83851" t="s">
        <v>1269</v>
      </c>
    </row>
    <row r="83852" spans="1:5" hidden="1" x14ac:dyDescent="0.2">
      <c r="A83852" s="2">
        <v>83851</v>
      </c>
      <c r="B83852" t="s">
        <v>635</v>
      </c>
      <c r="C83852" s="1">
        <v>54704</v>
      </c>
      <c r="D83852" s="1">
        <v>29626.95</v>
      </c>
      <c r="E83852" t="s">
        <v>1269</v>
      </c>
    </row>
    <row r="83853" spans="1:5" hidden="1" x14ac:dyDescent="0.2">
      <c r="A83853" s="2">
        <v>83852</v>
      </c>
      <c r="B83853" t="s">
        <v>695</v>
      </c>
      <c r="C83853" s="1">
        <v>32975</v>
      </c>
      <c r="D83853" s="1">
        <v>1277.8699999999999</v>
      </c>
      <c r="E83853" t="s">
        <v>1269</v>
      </c>
    </row>
    <row r="83854" spans="1:5" hidden="1" x14ac:dyDescent="0.2">
      <c r="A83854" s="2">
        <v>83853</v>
      </c>
      <c r="B83854" t="s">
        <v>417</v>
      </c>
      <c r="C83854" s="1">
        <v>62700</v>
      </c>
      <c r="D83854" s="1">
        <v>92722.26</v>
      </c>
      <c r="E83854" t="s">
        <v>1269</v>
      </c>
    </row>
    <row r="83855" spans="1:5" hidden="1" x14ac:dyDescent="0.2">
      <c r="A83855" s="2">
        <v>83854</v>
      </c>
      <c r="B83855" t="s">
        <v>1271</v>
      </c>
      <c r="C83855" s="1">
        <v>67749</v>
      </c>
      <c r="D83855" s="1">
        <v>89605.13</v>
      </c>
      <c r="E83855" t="s">
        <v>1269</v>
      </c>
    </row>
    <row r="83856" spans="1:5" hidden="1" x14ac:dyDescent="0.2">
      <c r="A83856" s="2">
        <v>83855</v>
      </c>
      <c r="B83856" t="s">
        <v>325</v>
      </c>
      <c r="C83856" s="1">
        <v>63914</v>
      </c>
      <c r="D83856" s="1">
        <v>69318.58</v>
      </c>
      <c r="E83856" t="s">
        <v>1269</v>
      </c>
    </row>
    <row r="83857" spans="1:5" hidden="1" x14ac:dyDescent="0.2">
      <c r="A83857" s="2">
        <v>83856</v>
      </c>
      <c r="B83857" t="s">
        <v>362</v>
      </c>
      <c r="C83857" s="1">
        <v>73454</v>
      </c>
      <c r="D83857" s="1">
        <v>98816.94</v>
      </c>
      <c r="E83857" t="s">
        <v>1269</v>
      </c>
    </row>
    <row r="83858" spans="1:5" hidden="1" x14ac:dyDescent="0.2">
      <c r="A83858" s="2">
        <v>83857</v>
      </c>
      <c r="B83858" t="s">
        <v>164</v>
      </c>
      <c r="C83858" s="1">
        <v>31419</v>
      </c>
      <c r="D83858" s="1">
        <v>39904.75</v>
      </c>
      <c r="E83858" t="s">
        <v>1269</v>
      </c>
    </row>
    <row r="83859" spans="1:5" hidden="1" x14ac:dyDescent="0.2">
      <c r="A83859" s="2">
        <v>83858</v>
      </c>
      <c r="B83859" t="s">
        <v>545</v>
      </c>
      <c r="C83859" s="1">
        <v>68460</v>
      </c>
      <c r="D83859" s="1">
        <v>69553.42</v>
      </c>
      <c r="E83859" t="s">
        <v>1269</v>
      </c>
    </row>
    <row r="83860" spans="1:5" hidden="1" x14ac:dyDescent="0.2">
      <c r="A83860" s="2">
        <v>83859</v>
      </c>
      <c r="B83860" t="s">
        <v>273</v>
      </c>
      <c r="C83860" s="1">
        <v>37733</v>
      </c>
      <c r="D83860" s="1">
        <v>37012.620000000003</v>
      </c>
      <c r="E83860" t="s">
        <v>1269</v>
      </c>
    </row>
    <row r="83861" spans="1:5" hidden="1" x14ac:dyDescent="0.2">
      <c r="A83861" s="2">
        <v>83860</v>
      </c>
      <c r="B83861" t="s">
        <v>257</v>
      </c>
      <c r="C83861" s="1">
        <v>42890</v>
      </c>
      <c r="D83861" s="1">
        <v>45738</v>
      </c>
      <c r="E83861" t="s">
        <v>1269</v>
      </c>
    </row>
    <row r="83862" spans="1:5" hidden="1" x14ac:dyDescent="0.2">
      <c r="A83862" s="2">
        <v>83861</v>
      </c>
      <c r="B83862" t="s">
        <v>448</v>
      </c>
      <c r="C83862" s="1">
        <v>54178</v>
      </c>
      <c r="D83862" s="1">
        <v>65126.1</v>
      </c>
      <c r="E83862" t="s">
        <v>1269</v>
      </c>
    </row>
    <row r="83863" spans="1:5" hidden="1" x14ac:dyDescent="0.2">
      <c r="A83863" s="2">
        <v>83862</v>
      </c>
      <c r="B83863" t="s">
        <v>227</v>
      </c>
      <c r="C83863" s="1">
        <v>50069</v>
      </c>
      <c r="D83863" s="1">
        <v>59261.07</v>
      </c>
      <c r="E83863" t="s">
        <v>1269</v>
      </c>
    </row>
    <row r="83864" spans="1:5" hidden="1" x14ac:dyDescent="0.2">
      <c r="A83864" s="2">
        <v>83863</v>
      </c>
      <c r="B83864" t="s">
        <v>245</v>
      </c>
      <c r="C83864" s="1">
        <v>71047</v>
      </c>
      <c r="D83864" s="1">
        <v>89781.55</v>
      </c>
      <c r="E83864" t="s">
        <v>1269</v>
      </c>
    </row>
    <row r="83865" spans="1:5" hidden="1" x14ac:dyDescent="0.2">
      <c r="A83865" s="2">
        <v>83864</v>
      </c>
      <c r="B83865" t="s">
        <v>158</v>
      </c>
      <c r="C83865" s="1">
        <v>17160</v>
      </c>
      <c r="E83865" t="s">
        <v>1269</v>
      </c>
    </row>
    <row r="83866" spans="1:5" hidden="1" x14ac:dyDescent="0.2">
      <c r="A83866" s="2">
        <v>83865</v>
      </c>
      <c r="B83866" t="s">
        <v>624</v>
      </c>
      <c r="C83866" s="1">
        <v>69375</v>
      </c>
      <c r="D83866" s="1">
        <v>99162.48</v>
      </c>
      <c r="E83866" t="s">
        <v>1269</v>
      </c>
    </row>
    <row r="83867" spans="1:5" hidden="1" x14ac:dyDescent="0.2">
      <c r="A83867" s="2">
        <v>83866</v>
      </c>
      <c r="B83867" t="s">
        <v>89</v>
      </c>
      <c r="C83867" s="1">
        <v>58635</v>
      </c>
      <c r="D83867" s="1">
        <v>52814.76</v>
      </c>
      <c r="E83867" t="s">
        <v>1269</v>
      </c>
    </row>
    <row r="83868" spans="1:5" hidden="1" x14ac:dyDescent="0.2">
      <c r="A83868" s="2">
        <v>83867</v>
      </c>
      <c r="B83868" t="s">
        <v>1270</v>
      </c>
      <c r="C83868" s="1">
        <v>40019</v>
      </c>
      <c r="D83868" s="1">
        <v>15948.13</v>
      </c>
      <c r="E83868" t="s">
        <v>1269</v>
      </c>
    </row>
    <row r="83869" spans="1:5" hidden="1" x14ac:dyDescent="0.2">
      <c r="A83869" s="2">
        <v>83868</v>
      </c>
      <c r="B83869" t="s">
        <v>291</v>
      </c>
      <c r="C83869" s="1">
        <v>93244</v>
      </c>
      <c r="D83869" s="1">
        <v>123239.59</v>
      </c>
      <c r="E83869" t="s">
        <v>1269</v>
      </c>
    </row>
    <row r="83870" spans="1:5" hidden="1" x14ac:dyDescent="0.2">
      <c r="A83870" s="2">
        <v>83869</v>
      </c>
      <c r="B83870" t="s">
        <v>731</v>
      </c>
      <c r="C83870" s="1">
        <v>65500</v>
      </c>
      <c r="D83870" s="1">
        <v>63686.43</v>
      </c>
      <c r="E83870" t="s">
        <v>1269</v>
      </c>
    </row>
    <row r="83871" spans="1:5" hidden="1" x14ac:dyDescent="0.2">
      <c r="A83871" s="2">
        <v>83870</v>
      </c>
      <c r="B83871" t="s">
        <v>675</v>
      </c>
      <c r="C83871" s="1">
        <v>64147</v>
      </c>
      <c r="D83871" s="1">
        <v>8419.2800000000007</v>
      </c>
      <c r="E83871" t="s">
        <v>1269</v>
      </c>
    </row>
    <row r="83872" spans="1:5" hidden="1" x14ac:dyDescent="0.2">
      <c r="A83872" s="2">
        <v>83871</v>
      </c>
      <c r="B83872" t="s">
        <v>235</v>
      </c>
      <c r="C83872" s="1">
        <v>49088</v>
      </c>
      <c r="D83872" s="1">
        <v>62731.9</v>
      </c>
      <c r="E83872" t="s">
        <v>1269</v>
      </c>
    </row>
    <row r="83873" spans="1:5" hidden="1" x14ac:dyDescent="0.2">
      <c r="A83873" s="2">
        <v>83872</v>
      </c>
      <c r="B83873" t="s">
        <v>449</v>
      </c>
      <c r="C83873" s="1">
        <v>84608</v>
      </c>
      <c r="D83873" s="1">
        <v>93539.09</v>
      </c>
      <c r="E83873" t="s">
        <v>1269</v>
      </c>
    </row>
    <row r="83874" spans="1:5" hidden="1" x14ac:dyDescent="0.2">
      <c r="A83874" s="2">
        <v>83873</v>
      </c>
      <c r="B83874" t="s">
        <v>449</v>
      </c>
      <c r="C83874" s="1">
        <v>72745</v>
      </c>
      <c r="D83874" s="1">
        <v>79474.77</v>
      </c>
      <c r="E83874" t="s">
        <v>1269</v>
      </c>
    </row>
    <row r="83875" spans="1:5" hidden="1" x14ac:dyDescent="0.2">
      <c r="A83875" s="2">
        <v>83874</v>
      </c>
      <c r="B83875" t="s">
        <v>232</v>
      </c>
      <c r="C83875" s="1">
        <v>64365</v>
      </c>
      <c r="D83875" s="1">
        <v>62394.96</v>
      </c>
      <c r="E83875" t="s">
        <v>1269</v>
      </c>
    </row>
    <row r="83876" spans="1:5" hidden="1" x14ac:dyDescent="0.2">
      <c r="A83876" s="2">
        <v>83875</v>
      </c>
      <c r="B83876" t="s">
        <v>138</v>
      </c>
      <c r="C83876" s="1">
        <v>34218</v>
      </c>
      <c r="D83876" s="1">
        <v>40069.5</v>
      </c>
      <c r="E83876" t="s">
        <v>1269</v>
      </c>
    </row>
    <row r="83877" spans="1:5" hidden="1" x14ac:dyDescent="0.2">
      <c r="A83877" s="2">
        <v>83876</v>
      </c>
      <c r="B83877" t="s">
        <v>733</v>
      </c>
      <c r="C83877" s="1">
        <v>38326</v>
      </c>
      <c r="D83877" s="1">
        <v>37714.339999999997</v>
      </c>
      <c r="E83877" t="s">
        <v>1269</v>
      </c>
    </row>
    <row r="83878" spans="1:5" hidden="1" x14ac:dyDescent="0.2">
      <c r="A83878" s="2">
        <v>83877</v>
      </c>
      <c r="B83878" t="s">
        <v>345</v>
      </c>
      <c r="C83878" s="1">
        <v>83881</v>
      </c>
      <c r="D83878" s="1">
        <v>135475.92000000001</v>
      </c>
      <c r="E83878" t="s">
        <v>1269</v>
      </c>
    </row>
    <row r="83879" spans="1:5" hidden="1" x14ac:dyDescent="0.2">
      <c r="A83879" s="2">
        <v>83878</v>
      </c>
      <c r="B83879" t="s">
        <v>158</v>
      </c>
      <c r="C83879" s="1">
        <v>20800</v>
      </c>
      <c r="D83879" s="1">
        <v>4485</v>
      </c>
      <c r="E83879" t="s">
        <v>1269</v>
      </c>
    </row>
    <row r="83880" spans="1:5" hidden="1" x14ac:dyDescent="0.2">
      <c r="A83880" s="2">
        <v>83879</v>
      </c>
      <c r="B83880" t="s">
        <v>313</v>
      </c>
      <c r="C83880" s="1">
        <v>5512</v>
      </c>
      <c r="D83880" s="1">
        <v>1921.75</v>
      </c>
      <c r="E83880" t="s">
        <v>1269</v>
      </c>
    </row>
    <row r="83881" spans="1:5" hidden="1" x14ac:dyDescent="0.2">
      <c r="A83881" s="2">
        <v>83880</v>
      </c>
      <c r="B83881" t="s">
        <v>153</v>
      </c>
      <c r="C83881" s="1">
        <v>18200</v>
      </c>
      <c r="E83881" t="s">
        <v>1269</v>
      </c>
    </row>
    <row r="83882" spans="1:5" hidden="1" x14ac:dyDescent="0.2">
      <c r="A83882" s="2">
        <v>83881</v>
      </c>
      <c r="B83882" t="s">
        <v>350</v>
      </c>
      <c r="C83882" s="1">
        <v>69373</v>
      </c>
      <c r="D83882" s="1">
        <v>80320.41</v>
      </c>
      <c r="E83882" t="s">
        <v>1269</v>
      </c>
    </row>
    <row r="83883" spans="1:5" hidden="1" x14ac:dyDescent="0.2">
      <c r="A83883" s="2">
        <v>83882</v>
      </c>
      <c r="B83883" t="s">
        <v>635</v>
      </c>
      <c r="C83883" s="1">
        <v>26977</v>
      </c>
      <c r="D83883" s="1">
        <v>20883.14</v>
      </c>
      <c r="E83883" t="s">
        <v>1269</v>
      </c>
    </row>
    <row r="83884" spans="1:5" hidden="1" x14ac:dyDescent="0.2">
      <c r="A83884" s="2">
        <v>83883</v>
      </c>
      <c r="B83884" t="s">
        <v>667</v>
      </c>
      <c r="C83884" s="1">
        <v>73821</v>
      </c>
      <c r="D83884" s="1">
        <v>70313.13</v>
      </c>
      <c r="E83884" t="s">
        <v>1269</v>
      </c>
    </row>
    <row r="83885" spans="1:5" hidden="1" x14ac:dyDescent="0.2">
      <c r="A83885" s="2">
        <v>83884</v>
      </c>
      <c r="B83885" t="s">
        <v>601</v>
      </c>
      <c r="C83885" s="1">
        <v>84800</v>
      </c>
      <c r="D83885" s="1">
        <v>82451.14</v>
      </c>
      <c r="E83885" t="s">
        <v>1269</v>
      </c>
    </row>
    <row r="83886" spans="1:5" hidden="1" x14ac:dyDescent="0.2">
      <c r="A83886" s="2">
        <v>83885</v>
      </c>
      <c r="B83886" t="s">
        <v>388</v>
      </c>
      <c r="C83886" s="1">
        <v>62676</v>
      </c>
      <c r="D83886" s="1">
        <v>87359.47</v>
      </c>
      <c r="E83886" t="s">
        <v>1269</v>
      </c>
    </row>
    <row r="83887" spans="1:5" hidden="1" x14ac:dyDescent="0.2">
      <c r="A83887" s="2">
        <v>83886</v>
      </c>
      <c r="B83887" t="s">
        <v>120</v>
      </c>
      <c r="C83887" s="1">
        <v>10341</v>
      </c>
      <c r="D83887" s="1">
        <v>10673.02</v>
      </c>
      <c r="E83887" t="s">
        <v>1269</v>
      </c>
    </row>
    <row r="83888" spans="1:5" hidden="1" x14ac:dyDescent="0.2">
      <c r="A83888" s="2">
        <v>83887</v>
      </c>
      <c r="B83888" t="s">
        <v>642</v>
      </c>
      <c r="C83888" s="1">
        <v>41030</v>
      </c>
      <c r="D83888" s="1">
        <v>39920.17</v>
      </c>
      <c r="E83888" t="s">
        <v>1269</v>
      </c>
    </row>
    <row r="83889" spans="1:5" hidden="1" x14ac:dyDescent="0.2">
      <c r="A83889" s="2">
        <v>83888</v>
      </c>
      <c r="B83889" t="s">
        <v>575</v>
      </c>
      <c r="C83889" s="1">
        <v>91262</v>
      </c>
      <c r="D83889" s="1">
        <v>98985.8</v>
      </c>
      <c r="E83889" t="s">
        <v>1269</v>
      </c>
    </row>
    <row r="83890" spans="1:5" hidden="1" x14ac:dyDescent="0.2">
      <c r="A83890" s="2">
        <v>83889</v>
      </c>
      <c r="B83890" t="s">
        <v>530</v>
      </c>
      <c r="C83890" s="1">
        <v>19802</v>
      </c>
      <c r="D83890" s="1">
        <v>11976.41</v>
      </c>
      <c r="E83890" t="s">
        <v>1269</v>
      </c>
    </row>
    <row r="83891" spans="1:5" hidden="1" x14ac:dyDescent="0.2">
      <c r="A83891" s="2">
        <v>83890</v>
      </c>
      <c r="B83891" t="s">
        <v>335</v>
      </c>
      <c r="C83891" s="1">
        <v>58635</v>
      </c>
      <c r="D83891" s="1">
        <v>57283.73</v>
      </c>
      <c r="E83891" t="s">
        <v>1269</v>
      </c>
    </row>
    <row r="83892" spans="1:5" hidden="1" x14ac:dyDescent="0.2">
      <c r="A83892" s="2">
        <v>83891</v>
      </c>
      <c r="B83892" t="s">
        <v>739</v>
      </c>
      <c r="C83892" s="1">
        <v>61200</v>
      </c>
      <c r="D83892" s="1">
        <v>61419.02</v>
      </c>
      <c r="E83892" t="s">
        <v>1269</v>
      </c>
    </row>
    <row r="83893" spans="1:5" hidden="1" x14ac:dyDescent="0.2">
      <c r="A83893" s="2">
        <v>83892</v>
      </c>
      <c r="B83893" t="s">
        <v>158</v>
      </c>
      <c r="C83893" s="1">
        <v>27040</v>
      </c>
      <c r="D83893" s="1">
        <v>19010.29</v>
      </c>
      <c r="E83893" t="s">
        <v>1269</v>
      </c>
    </row>
    <row r="83894" spans="1:5" hidden="1" x14ac:dyDescent="0.2">
      <c r="A83894" s="2">
        <v>83893</v>
      </c>
      <c r="B83894" t="s">
        <v>423</v>
      </c>
      <c r="C83894" s="1">
        <v>47007</v>
      </c>
      <c r="D83894" s="1">
        <v>45865.79</v>
      </c>
      <c r="E83894" t="s">
        <v>1269</v>
      </c>
    </row>
    <row r="83895" spans="1:5" hidden="1" x14ac:dyDescent="0.2">
      <c r="A83895" s="2">
        <v>83894</v>
      </c>
      <c r="B83895" t="s">
        <v>1273</v>
      </c>
      <c r="C83895" s="1">
        <v>30368</v>
      </c>
      <c r="D83895" s="1">
        <v>29613.360000000001</v>
      </c>
      <c r="E83895" t="s">
        <v>1269</v>
      </c>
    </row>
    <row r="83896" spans="1:5" hidden="1" x14ac:dyDescent="0.2">
      <c r="A83896" s="2">
        <v>83895</v>
      </c>
      <c r="B83896" t="s">
        <v>400</v>
      </c>
      <c r="C83896" s="1">
        <v>68526</v>
      </c>
      <c r="D83896" s="1">
        <v>67708.100000000006</v>
      </c>
      <c r="E83896" t="s">
        <v>1269</v>
      </c>
    </row>
    <row r="83897" spans="1:5" hidden="1" x14ac:dyDescent="0.2">
      <c r="A83897" s="2">
        <v>83896</v>
      </c>
      <c r="B83897" t="s">
        <v>1190</v>
      </c>
      <c r="C83897" s="1">
        <v>24662</v>
      </c>
      <c r="D83897" s="1">
        <v>25391.3</v>
      </c>
      <c r="E83897" t="s">
        <v>1269</v>
      </c>
    </row>
    <row r="83898" spans="1:5" hidden="1" x14ac:dyDescent="0.2">
      <c r="A83898" s="2">
        <v>83897</v>
      </c>
      <c r="B83898" t="s">
        <v>1258</v>
      </c>
      <c r="C83898" s="1">
        <v>29099</v>
      </c>
      <c r="E83898" t="s">
        <v>1269</v>
      </c>
    </row>
    <row r="83899" spans="1:5" hidden="1" x14ac:dyDescent="0.2">
      <c r="A83899" s="2">
        <v>83898</v>
      </c>
      <c r="B83899" t="s">
        <v>599</v>
      </c>
      <c r="C83899" s="1">
        <v>63759</v>
      </c>
      <c r="D83899" s="1">
        <v>62468.12</v>
      </c>
      <c r="E83899" t="s">
        <v>1269</v>
      </c>
    </row>
    <row r="83900" spans="1:5" hidden="1" x14ac:dyDescent="0.2">
      <c r="A83900" s="2">
        <v>83899</v>
      </c>
      <c r="B83900" t="s">
        <v>148</v>
      </c>
      <c r="C83900" s="1">
        <v>23920</v>
      </c>
      <c r="D83900" s="1">
        <v>5521.31</v>
      </c>
      <c r="E83900" t="s">
        <v>1269</v>
      </c>
    </row>
    <row r="83901" spans="1:5" hidden="1" x14ac:dyDescent="0.2">
      <c r="A83901" s="2">
        <v>83900</v>
      </c>
      <c r="B83901" t="s">
        <v>743</v>
      </c>
      <c r="C83901" s="1">
        <v>81086</v>
      </c>
      <c r="D83901" s="1">
        <v>97038.76</v>
      </c>
      <c r="E83901" t="s">
        <v>1269</v>
      </c>
    </row>
    <row r="83902" spans="1:5" hidden="1" x14ac:dyDescent="0.2">
      <c r="A83902" s="2">
        <v>83901</v>
      </c>
      <c r="B83902" t="s">
        <v>744</v>
      </c>
      <c r="C83902" s="1">
        <v>33231</v>
      </c>
      <c r="D83902" s="1">
        <v>45137.02</v>
      </c>
      <c r="E83902" t="s">
        <v>1269</v>
      </c>
    </row>
    <row r="83903" spans="1:5" hidden="1" x14ac:dyDescent="0.2">
      <c r="A83903" s="2">
        <v>83902</v>
      </c>
      <c r="B83903" t="s">
        <v>1259</v>
      </c>
      <c r="C83903" s="1">
        <v>34840</v>
      </c>
      <c r="D83903" s="1">
        <v>43195.69</v>
      </c>
      <c r="E83903" t="s">
        <v>1269</v>
      </c>
    </row>
    <row r="83904" spans="1:5" hidden="1" x14ac:dyDescent="0.2">
      <c r="A83904" s="2">
        <v>83903</v>
      </c>
      <c r="B83904" t="s">
        <v>708</v>
      </c>
      <c r="C83904" s="1">
        <v>94848</v>
      </c>
      <c r="D83904" s="1">
        <v>128221.72</v>
      </c>
      <c r="E83904" t="s">
        <v>1269</v>
      </c>
    </row>
    <row r="83905" spans="1:5" hidden="1" x14ac:dyDescent="0.2">
      <c r="A83905" s="2">
        <v>83904</v>
      </c>
      <c r="B83905" t="s">
        <v>551</v>
      </c>
      <c r="C83905" s="1">
        <v>80387</v>
      </c>
      <c r="D83905" s="1">
        <v>109304.31</v>
      </c>
      <c r="E83905" t="s">
        <v>1269</v>
      </c>
    </row>
    <row r="83906" spans="1:5" hidden="1" x14ac:dyDescent="0.2">
      <c r="A83906" s="2">
        <v>83905</v>
      </c>
      <c r="B83906" t="s">
        <v>388</v>
      </c>
      <c r="C83906" s="1">
        <v>77591</v>
      </c>
      <c r="D83906" s="1">
        <v>87999.91</v>
      </c>
      <c r="E83906" t="s">
        <v>1269</v>
      </c>
    </row>
    <row r="83907" spans="1:5" hidden="1" x14ac:dyDescent="0.2">
      <c r="A83907" s="2">
        <v>83906</v>
      </c>
      <c r="B83907" t="s">
        <v>953</v>
      </c>
      <c r="C83907" s="1">
        <v>25709</v>
      </c>
      <c r="D83907" s="1">
        <v>11653.38</v>
      </c>
      <c r="E83907" t="s">
        <v>1269</v>
      </c>
    </row>
    <row r="83908" spans="1:5" hidden="1" x14ac:dyDescent="0.2">
      <c r="A83908" s="2">
        <v>83907</v>
      </c>
      <c r="B83908" t="s">
        <v>990</v>
      </c>
      <c r="C83908" s="1">
        <v>53750</v>
      </c>
      <c r="D83908" s="1">
        <v>156278.07</v>
      </c>
      <c r="E83908" t="s">
        <v>1269</v>
      </c>
    </row>
    <row r="83909" spans="1:5" hidden="1" x14ac:dyDescent="0.2">
      <c r="A83909" s="2">
        <v>83908</v>
      </c>
      <c r="B83909" t="s">
        <v>158</v>
      </c>
      <c r="C83909" s="1">
        <v>20800</v>
      </c>
      <c r="D83909" s="1">
        <v>5257.5</v>
      </c>
      <c r="E83909" t="s">
        <v>1269</v>
      </c>
    </row>
    <row r="83910" spans="1:5" hidden="1" x14ac:dyDescent="0.2">
      <c r="A83910" s="2">
        <v>83909</v>
      </c>
      <c r="B83910" t="s">
        <v>158</v>
      </c>
      <c r="C83910" s="1">
        <v>17160</v>
      </c>
      <c r="D83910">
        <v>0</v>
      </c>
      <c r="E83910" t="s">
        <v>1269</v>
      </c>
    </row>
    <row r="83911" spans="1:5" hidden="1" x14ac:dyDescent="0.2">
      <c r="A83911" s="2">
        <v>83910</v>
      </c>
      <c r="B83911" t="s">
        <v>417</v>
      </c>
      <c r="C83911" s="1">
        <v>41821</v>
      </c>
      <c r="D83911" s="1">
        <v>44869.52</v>
      </c>
      <c r="E83911" t="s">
        <v>1269</v>
      </c>
    </row>
    <row r="83912" spans="1:5" hidden="1" x14ac:dyDescent="0.2">
      <c r="A83912" s="2">
        <v>83911</v>
      </c>
      <c r="B83912" t="s">
        <v>322</v>
      </c>
      <c r="C83912" s="1">
        <v>37748</v>
      </c>
      <c r="D83912" s="1">
        <v>32694.63</v>
      </c>
      <c r="E83912" t="s">
        <v>1269</v>
      </c>
    </row>
    <row r="83913" spans="1:5" hidden="1" x14ac:dyDescent="0.2">
      <c r="A83913" s="2">
        <v>83912</v>
      </c>
      <c r="B83913" t="s">
        <v>559</v>
      </c>
      <c r="C83913" s="1">
        <v>30556</v>
      </c>
      <c r="D83913" s="1">
        <v>32517.1</v>
      </c>
      <c r="E83913" t="s">
        <v>1269</v>
      </c>
    </row>
    <row r="83914" spans="1:5" hidden="1" x14ac:dyDescent="0.2">
      <c r="A83914" s="2">
        <v>83913</v>
      </c>
      <c r="B83914" t="s">
        <v>325</v>
      </c>
      <c r="C83914" s="1">
        <v>64365</v>
      </c>
      <c r="D83914" s="1">
        <v>64809.87</v>
      </c>
      <c r="E83914" t="s">
        <v>1269</v>
      </c>
    </row>
    <row r="83915" spans="1:5" hidden="1" x14ac:dyDescent="0.2">
      <c r="A83915" s="2">
        <v>83914</v>
      </c>
      <c r="B83915" t="s">
        <v>373</v>
      </c>
      <c r="C83915" s="1">
        <v>33562</v>
      </c>
      <c r="D83915" s="1">
        <v>34309.599999999999</v>
      </c>
      <c r="E83915" t="s">
        <v>1269</v>
      </c>
    </row>
    <row r="83916" spans="1:5" hidden="1" x14ac:dyDescent="0.2">
      <c r="A83916" s="2">
        <v>83915</v>
      </c>
      <c r="B83916" t="s">
        <v>748</v>
      </c>
      <c r="C83916" s="1">
        <v>78988</v>
      </c>
      <c r="D83916" s="1">
        <v>117901.02</v>
      </c>
      <c r="E83916" t="s">
        <v>1269</v>
      </c>
    </row>
    <row r="83917" spans="1:5" hidden="1" x14ac:dyDescent="0.2">
      <c r="A83917" s="2">
        <v>83916</v>
      </c>
      <c r="B83917" t="s">
        <v>826</v>
      </c>
      <c r="C83917" s="1">
        <v>29890</v>
      </c>
      <c r="D83917" s="1">
        <v>30342.12</v>
      </c>
      <c r="E83917" t="s">
        <v>1269</v>
      </c>
    </row>
    <row r="83918" spans="1:5" hidden="1" x14ac:dyDescent="0.2">
      <c r="A83918" s="2">
        <v>83917</v>
      </c>
      <c r="B83918" t="s">
        <v>100</v>
      </c>
      <c r="C83918" s="1">
        <v>50162</v>
      </c>
      <c r="D83918" s="1">
        <v>62926.55</v>
      </c>
      <c r="E83918" t="s">
        <v>1269</v>
      </c>
    </row>
    <row r="83919" spans="1:5" hidden="1" x14ac:dyDescent="0.2">
      <c r="A83919" s="2">
        <v>83918</v>
      </c>
      <c r="B83919" t="s">
        <v>226</v>
      </c>
      <c r="C83919" s="1">
        <v>26680</v>
      </c>
      <c r="D83919" s="1">
        <v>25053.55</v>
      </c>
      <c r="E83919" t="s">
        <v>1269</v>
      </c>
    </row>
    <row r="83920" spans="1:5" hidden="1" x14ac:dyDescent="0.2">
      <c r="A83920" s="2">
        <v>83919</v>
      </c>
      <c r="B83920" t="s">
        <v>716</v>
      </c>
      <c r="C83920" s="1">
        <v>31470</v>
      </c>
      <c r="E83920" t="s">
        <v>1269</v>
      </c>
    </row>
    <row r="83921" spans="1:5" hidden="1" x14ac:dyDescent="0.2">
      <c r="A83921" s="2">
        <v>83920</v>
      </c>
      <c r="B83921" t="s">
        <v>744</v>
      </c>
      <c r="C83921" s="1">
        <v>36408</v>
      </c>
      <c r="D83921" s="1">
        <v>38994.17</v>
      </c>
      <c r="E83921" t="s">
        <v>1269</v>
      </c>
    </row>
    <row r="83922" spans="1:5" hidden="1" x14ac:dyDescent="0.2">
      <c r="A83922" s="2">
        <v>83921</v>
      </c>
      <c r="B83922" t="s">
        <v>100</v>
      </c>
      <c r="C83922" s="1">
        <v>45525</v>
      </c>
      <c r="D83922" s="1">
        <v>47310.95</v>
      </c>
      <c r="E83922" t="s">
        <v>1269</v>
      </c>
    </row>
    <row r="83923" spans="1:5" hidden="1" x14ac:dyDescent="0.2">
      <c r="A83923" s="2">
        <v>83922</v>
      </c>
      <c r="B83923" t="s">
        <v>988</v>
      </c>
      <c r="C83923" s="1">
        <v>47990</v>
      </c>
      <c r="D83923" s="1">
        <v>49437.59</v>
      </c>
      <c r="E83923" t="s">
        <v>1269</v>
      </c>
    </row>
    <row r="83924" spans="1:5" hidden="1" x14ac:dyDescent="0.2">
      <c r="A83924" s="2">
        <v>83923</v>
      </c>
      <c r="B83924" t="s">
        <v>235</v>
      </c>
      <c r="C83924" s="1">
        <v>66122</v>
      </c>
      <c r="D83924" s="1">
        <v>70449.539999999994</v>
      </c>
      <c r="E83924" t="s">
        <v>1269</v>
      </c>
    </row>
    <row r="83925" spans="1:5" hidden="1" x14ac:dyDescent="0.2">
      <c r="A83925" s="2">
        <v>83924</v>
      </c>
      <c r="B83925" t="s">
        <v>227</v>
      </c>
      <c r="C83925" s="1">
        <v>34297</v>
      </c>
      <c r="D83925" s="1">
        <v>36852.17</v>
      </c>
      <c r="E83925" t="s">
        <v>1269</v>
      </c>
    </row>
    <row r="83926" spans="1:5" hidden="1" x14ac:dyDescent="0.2">
      <c r="A83926" s="2">
        <v>83925</v>
      </c>
      <c r="B83926" t="s">
        <v>475</v>
      </c>
      <c r="C83926" s="1">
        <v>39887</v>
      </c>
      <c r="D83926" s="1">
        <v>48068.11</v>
      </c>
      <c r="E83926" t="s">
        <v>1269</v>
      </c>
    </row>
    <row r="83927" spans="1:5" hidden="1" x14ac:dyDescent="0.2">
      <c r="A83927" s="2">
        <v>83926</v>
      </c>
      <c r="B83927" t="s">
        <v>642</v>
      </c>
      <c r="C83927" s="1">
        <v>49042</v>
      </c>
      <c r="D83927" s="1">
        <v>36592.71</v>
      </c>
      <c r="E83927" t="s">
        <v>1269</v>
      </c>
    </row>
    <row r="83928" spans="1:5" hidden="1" x14ac:dyDescent="0.2">
      <c r="A83928" s="2">
        <v>83927</v>
      </c>
      <c r="B83928" t="s">
        <v>507</v>
      </c>
      <c r="C83928" s="1">
        <v>90700</v>
      </c>
      <c r="D83928" s="1">
        <v>88456.83</v>
      </c>
      <c r="E83928" t="s">
        <v>1269</v>
      </c>
    </row>
    <row r="83929" spans="1:5" hidden="1" x14ac:dyDescent="0.2">
      <c r="A83929" s="2">
        <v>83928</v>
      </c>
      <c r="B83929" t="s">
        <v>164</v>
      </c>
      <c r="C83929" s="1">
        <v>29120</v>
      </c>
      <c r="D83929" s="1">
        <v>29025.15</v>
      </c>
      <c r="E83929" t="s">
        <v>1269</v>
      </c>
    </row>
    <row r="83930" spans="1:5" hidden="1" x14ac:dyDescent="0.2">
      <c r="A83930" s="2">
        <v>83929</v>
      </c>
      <c r="B83930" t="s">
        <v>709</v>
      </c>
      <c r="C83930" s="1">
        <v>36272</v>
      </c>
      <c r="D83930" s="1">
        <v>38486.01</v>
      </c>
      <c r="E83930" t="s">
        <v>1269</v>
      </c>
    </row>
    <row r="83931" spans="1:5" hidden="1" x14ac:dyDescent="0.2">
      <c r="A83931" s="2">
        <v>83930</v>
      </c>
      <c r="B83931" t="s">
        <v>642</v>
      </c>
      <c r="C83931" s="1">
        <v>80000</v>
      </c>
      <c r="D83931" s="1">
        <v>77314.14</v>
      </c>
      <c r="E83931" t="s">
        <v>1269</v>
      </c>
    </row>
    <row r="83932" spans="1:5" hidden="1" x14ac:dyDescent="0.2">
      <c r="A83932" s="2">
        <v>83931</v>
      </c>
      <c r="B83932" t="s">
        <v>423</v>
      </c>
      <c r="C83932" s="1">
        <v>62096</v>
      </c>
      <c r="D83932" s="1">
        <v>59865.3</v>
      </c>
      <c r="E83932" t="s">
        <v>1269</v>
      </c>
    </row>
    <row r="83933" spans="1:5" hidden="1" x14ac:dyDescent="0.2">
      <c r="A83933" s="2">
        <v>83932</v>
      </c>
      <c r="B83933" t="s">
        <v>313</v>
      </c>
      <c r="C83933" s="1">
        <v>5512</v>
      </c>
      <c r="D83933" s="1">
        <v>2883.39</v>
      </c>
      <c r="E83933" t="s">
        <v>1269</v>
      </c>
    </row>
    <row r="83934" spans="1:5" hidden="1" x14ac:dyDescent="0.2">
      <c r="A83934" s="2">
        <v>83933</v>
      </c>
      <c r="B83934" t="s">
        <v>329</v>
      </c>
      <c r="C83934" s="1">
        <v>94003</v>
      </c>
      <c r="D83934" s="1">
        <v>103509.04</v>
      </c>
      <c r="E83934" t="s">
        <v>1269</v>
      </c>
    </row>
    <row r="83935" spans="1:5" hidden="1" x14ac:dyDescent="0.2">
      <c r="A83935" s="2">
        <v>83934</v>
      </c>
      <c r="B83935" t="s">
        <v>672</v>
      </c>
      <c r="C83935" s="1">
        <v>76100</v>
      </c>
      <c r="D83935" s="1">
        <v>84927.4</v>
      </c>
      <c r="E83935" t="s">
        <v>1269</v>
      </c>
    </row>
    <row r="83936" spans="1:5" hidden="1" x14ac:dyDescent="0.2">
      <c r="A83936" s="2">
        <v>83935</v>
      </c>
      <c r="B83936" t="s">
        <v>498</v>
      </c>
      <c r="C83936" s="1">
        <v>29890</v>
      </c>
      <c r="D83936" s="1">
        <v>34331.35</v>
      </c>
      <c r="E83936" t="s">
        <v>1269</v>
      </c>
    </row>
    <row r="83937" spans="1:5" hidden="1" x14ac:dyDescent="0.2">
      <c r="A83937" s="2">
        <v>83936</v>
      </c>
      <c r="B83937" t="s">
        <v>313</v>
      </c>
      <c r="C83937" s="1">
        <v>5512</v>
      </c>
      <c r="D83937">
        <v>0</v>
      </c>
      <c r="E83937" t="s">
        <v>1269</v>
      </c>
    </row>
    <row r="83938" spans="1:5" hidden="1" x14ac:dyDescent="0.2">
      <c r="A83938" s="2">
        <v>83937</v>
      </c>
      <c r="B83938" t="s">
        <v>1272</v>
      </c>
      <c r="C83938" s="1">
        <v>39701</v>
      </c>
      <c r="D83938" s="1">
        <v>15377.6</v>
      </c>
      <c r="E83938" t="s">
        <v>1269</v>
      </c>
    </row>
    <row r="83939" spans="1:5" hidden="1" x14ac:dyDescent="0.2">
      <c r="A83939" s="2">
        <v>83938</v>
      </c>
      <c r="B83939" t="s">
        <v>121</v>
      </c>
      <c r="C83939" s="1">
        <v>26680</v>
      </c>
      <c r="D83939" s="1">
        <v>24981.57</v>
      </c>
      <c r="E83939" t="s">
        <v>1269</v>
      </c>
    </row>
    <row r="83940" spans="1:5" hidden="1" x14ac:dyDescent="0.2">
      <c r="A83940" s="2">
        <v>83939</v>
      </c>
      <c r="B83940" t="s">
        <v>122</v>
      </c>
      <c r="C83940" s="1">
        <v>31470</v>
      </c>
      <c r="E83940" t="s">
        <v>1269</v>
      </c>
    </row>
    <row r="83941" spans="1:5" hidden="1" x14ac:dyDescent="0.2">
      <c r="A83941" s="2">
        <v>83940</v>
      </c>
      <c r="B83941" t="s">
        <v>752</v>
      </c>
      <c r="C83941" s="1">
        <v>80387</v>
      </c>
      <c r="D83941" s="1">
        <v>90974.54</v>
      </c>
      <c r="E83941" t="s">
        <v>1269</v>
      </c>
    </row>
    <row r="83942" spans="1:5" hidden="1" x14ac:dyDescent="0.2">
      <c r="A83942" s="2">
        <v>83941</v>
      </c>
      <c r="B83942" t="s">
        <v>499</v>
      </c>
      <c r="C83942" s="1">
        <v>29890</v>
      </c>
      <c r="D83942" s="1">
        <v>40847.339999999997</v>
      </c>
      <c r="E83942" t="s">
        <v>1269</v>
      </c>
    </row>
    <row r="83943" spans="1:5" hidden="1" x14ac:dyDescent="0.2">
      <c r="A83943" s="2">
        <v>83942</v>
      </c>
      <c r="B83943" t="s">
        <v>313</v>
      </c>
      <c r="C83943" s="1">
        <v>4576</v>
      </c>
      <c r="D83943">
        <v>25.27</v>
      </c>
      <c r="E83943" t="s">
        <v>1269</v>
      </c>
    </row>
    <row r="83944" spans="1:5" hidden="1" x14ac:dyDescent="0.2">
      <c r="A83944" s="2">
        <v>83943</v>
      </c>
      <c r="B83944" t="s">
        <v>385</v>
      </c>
      <c r="C83944" s="1">
        <v>35245</v>
      </c>
      <c r="D83944" s="1">
        <v>34827.5</v>
      </c>
      <c r="E83944" t="s">
        <v>1269</v>
      </c>
    </row>
    <row r="83945" spans="1:5" hidden="1" x14ac:dyDescent="0.2">
      <c r="A83945" s="2">
        <v>83944</v>
      </c>
      <c r="B83945" t="s">
        <v>343</v>
      </c>
      <c r="C83945" s="1">
        <v>36545</v>
      </c>
      <c r="D83945" s="1">
        <v>38940.49</v>
      </c>
      <c r="E83945" t="s">
        <v>1269</v>
      </c>
    </row>
    <row r="83946" spans="1:5" hidden="1" x14ac:dyDescent="0.2">
      <c r="A83946" s="2">
        <v>83945</v>
      </c>
      <c r="B83946" t="s">
        <v>490</v>
      </c>
      <c r="C83946" s="1">
        <v>50364</v>
      </c>
      <c r="D83946" s="1">
        <v>69458.25</v>
      </c>
      <c r="E83946" t="s">
        <v>1269</v>
      </c>
    </row>
    <row r="83947" spans="1:5" hidden="1" x14ac:dyDescent="0.2">
      <c r="A83947" s="2">
        <v>83946</v>
      </c>
      <c r="B83947" t="s">
        <v>1074</v>
      </c>
      <c r="C83947" s="1">
        <v>78289</v>
      </c>
      <c r="D83947" s="1">
        <v>116031.32</v>
      </c>
      <c r="E83947" t="s">
        <v>1269</v>
      </c>
    </row>
    <row r="83948" spans="1:5" hidden="1" x14ac:dyDescent="0.2">
      <c r="A83948" s="2">
        <v>83947</v>
      </c>
      <c r="B83948" t="s">
        <v>1223</v>
      </c>
      <c r="C83948" s="1">
        <v>22318</v>
      </c>
      <c r="D83948" s="1">
        <v>24644.01</v>
      </c>
      <c r="E83948" t="s">
        <v>1269</v>
      </c>
    </row>
    <row r="83949" spans="1:5" hidden="1" x14ac:dyDescent="0.2">
      <c r="A83949" s="2">
        <v>83948</v>
      </c>
      <c r="B83949" t="s">
        <v>95</v>
      </c>
      <c r="C83949" s="1">
        <v>62600</v>
      </c>
      <c r="D83949" s="1">
        <v>61106.33</v>
      </c>
      <c r="E83949" t="s">
        <v>1269</v>
      </c>
    </row>
    <row r="83950" spans="1:5" hidden="1" x14ac:dyDescent="0.2">
      <c r="A83950" s="2">
        <v>83949</v>
      </c>
      <c r="B83950" t="s">
        <v>444</v>
      </c>
      <c r="C83950" s="1">
        <v>38832</v>
      </c>
      <c r="D83950" s="1">
        <v>49214.74</v>
      </c>
      <c r="E83950" t="s">
        <v>1269</v>
      </c>
    </row>
    <row r="83951" spans="1:5" hidden="1" x14ac:dyDescent="0.2">
      <c r="A83951" s="2">
        <v>83950</v>
      </c>
      <c r="B83951" t="s">
        <v>138</v>
      </c>
      <c r="C83951" s="1">
        <v>36272</v>
      </c>
      <c r="D83951" s="1">
        <v>40356.589999999997</v>
      </c>
      <c r="E83951" t="s">
        <v>1269</v>
      </c>
    </row>
    <row r="83952" spans="1:5" hidden="1" x14ac:dyDescent="0.2">
      <c r="A83952" s="2">
        <v>83951</v>
      </c>
      <c r="B83952" t="s">
        <v>424</v>
      </c>
      <c r="C83952" s="1">
        <v>44858</v>
      </c>
      <c r="D83952" s="1">
        <v>43824.52</v>
      </c>
      <c r="E83952" t="s">
        <v>1269</v>
      </c>
    </row>
    <row r="83953" spans="1:5" hidden="1" x14ac:dyDescent="0.2">
      <c r="A83953" s="2">
        <v>83952</v>
      </c>
      <c r="B83953" t="s">
        <v>388</v>
      </c>
      <c r="C83953" s="1">
        <v>66784</v>
      </c>
      <c r="D83953" s="1">
        <v>78023.08</v>
      </c>
      <c r="E83953" t="s">
        <v>1269</v>
      </c>
    </row>
    <row r="83954" spans="1:5" hidden="1" x14ac:dyDescent="0.2">
      <c r="A83954" s="2">
        <v>83953</v>
      </c>
      <c r="B83954" t="s">
        <v>977</v>
      </c>
      <c r="C83954" s="1">
        <v>35564</v>
      </c>
      <c r="D83954" s="1">
        <v>35585.71</v>
      </c>
      <c r="E83954" t="s">
        <v>1269</v>
      </c>
    </row>
    <row r="83955" spans="1:5" hidden="1" x14ac:dyDescent="0.2">
      <c r="A83955" s="2">
        <v>83954</v>
      </c>
      <c r="B83955" t="s">
        <v>614</v>
      </c>
      <c r="C83955" s="1">
        <v>34602</v>
      </c>
      <c r="D83955" s="1">
        <v>34441.51</v>
      </c>
      <c r="E83955" t="s">
        <v>1269</v>
      </c>
    </row>
    <row r="83956" spans="1:5" hidden="1" x14ac:dyDescent="0.2">
      <c r="A83956" s="2">
        <v>83955</v>
      </c>
      <c r="B83956" t="s">
        <v>164</v>
      </c>
      <c r="C83956" s="1">
        <v>29120</v>
      </c>
      <c r="D83956" s="1">
        <v>26837.74</v>
      </c>
      <c r="E83956" t="s">
        <v>1269</v>
      </c>
    </row>
    <row r="83957" spans="1:5" hidden="1" x14ac:dyDescent="0.2">
      <c r="A83957" s="2">
        <v>83956</v>
      </c>
      <c r="B83957" t="s">
        <v>221</v>
      </c>
      <c r="C83957" s="1">
        <v>17160</v>
      </c>
      <c r="D83957" s="1">
        <v>8234.16</v>
      </c>
      <c r="E83957" t="s">
        <v>1269</v>
      </c>
    </row>
    <row r="83958" spans="1:5" hidden="1" x14ac:dyDescent="0.2">
      <c r="A83958" s="2">
        <v>83957</v>
      </c>
      <c r="B83958" t="s">
        <v>564</v>
      </c>
      <c r="C83958" s="1">
        <v>75500</v>
      </c>
      <c r="D83958" s="1">
        <v>70795.990000000005</v>
      </c>
      <c r="E83958" t="s">
        <v>1269</v>
      </c>
    </row>
    <row r="83959" spans="1:5" hidden="1" x14ac:dyDescent="0.2">
      <c r="A83959" s="2">
        <v>83958</v>
      </c>
      <c r="B83959" t="s">
        <v>115</v>
      </c>
      <c r="C83959" s="1">
        <v>31746</v>
      </c>
      <c r="D83959" s="1">
        <v>34290.559999999998</v>
      </c>
      <c r="E83959" t="s">
        <v>1269</v>
      </c>
    </row>
    <row r="83960" spans="1:5" hidden="1" x14ac:dyDescent="0.2">
      <c r="A83960" s="2">
        <v>83959</v>
      </c>
      <c r="B83960" t="s">
        <v>407</v>
      </c>
      <c r="C83960" s="1">
        <v>31345</v>
      </c>
      <c r="D83960" s="1">
        <v>40861.910000000003</v>
      </c>
      <c r="E83960" t="s">
        <v>1269</v>
      </c>
    </row>
    <row r="83961" spans="1:5" hidden="1" x14ac:dyDescent="0.2">
      <c r="A83961" s="2">
        <v>83960</v>
      </c>
      <c r="B83961" t="s">
        <v>684</v>
      </c>
      <c r="C83961" s="1">
        <v>44971</v>
      </c>
      <c r="D83961" s="1">
        <v>43543.63</v>
      </c>
      <c r="E83961" t="s">
        <v>1269</v>
      </c>
    </row>
    <row r="83962" spans="1:5" hidden="1" x14ac:dyDescent="0.2">
      <c r="A83962" s="2">
        <v>83961</v>
      </c>
      <c r="B83962" t="s">
        <v>198</v>
      </c>
      <c r="C83962" s="1">
        <v>76400</v>
      </c>
      <c r="D83962" s="1">
        <v>74338.53</v>
      </c>
      <c r="E83962" t="s">
        <v>1269</v>
      </c>
    </row>
    <row r="83963" spans="1:5" hidden="1" x14ac:dyDescent="0.2">
      <c r="A83963" s="2">
        <v>83962</v>
      </c>
      <c r="B83963" t="s">
        <v>695</v>
      </c>
      <c r="C83963" s="1">
        <v>32260</v>
      </c>
      <c r="D83963" s="1">
        <v>30046.18</v>
      </c>
      <c r="E83963" t="s">
        <v>1269</v>
      </c>
    </row>
    <row r="83964" spans="1:5" hidden="1" x14ac:dyDescent="0.2">
      <c r="A83964" s="2">
        <v>83963</v>
      </c>
      <c r="B83964" t="s">
        <v>467</v>
      </c>
      <c r="C83964" s="1">
        <v>41356</v>
      </c>
      <c r="D83964" s="1">
        <v>55840.11</v>
      </c>
      <c r="E83964" t="s">
        <v>1269</v>
      </c>
    </row>
    <row r="83965" spans="1:5" hidden="1" x14ac:dyDescent="0.2">
      <c r="A83965" s="2">
        <v>83964</v>
      </c>
      <c r="B83965" t="s">
        <v>1190</v>
      </c>
      <c r="C83965" s="1">
        <v>24662</v>
      </c>
      <c r="D83965" s="1">
        <v>25565.42</v>
      </c>
      <c r="E83965" t="s">
        <v>1269</v>
      </c>
    </row>
    <row r="83966" spans="1:5" hidden="1" x14ac:dyDescent="0.2">
      <c r="A83966" s="2">
        <v>83965</v>
      </c>
      <c r="B83966" t="s">
        <v>1258</v>
      </c>
      <c r="C83966" s="1">
        <v>29099</v>
      </c>
      <c r="D83966" s="1">
        <v>1928.89</v>
      </c>
      <c r="E83966" t="s">
        <v>1269</v>
      </c>
    </row>
    <row r="83967" spans="1:5" hidden="1" x14ac:dyDescent="0.2">
      <c r="A83967" s="2">
        <v>83966</v>
      </c>
      <c r="B83967" t="s">
        <v>161</v>
      </c>
      <c r="C83967" s="1">
        <v>31512</v>
      </c>
      <c r="D83967" s="1">
        <v>32247.439999999999</v>
      </c>
      <c r="E83967" t="s">
        <v>1269</v>
      </c>
    </row>
    <row r="83968" spans="1:5" hidden="1" x14ac:dyDescent="0.2">
      <c r="A83968" s="2">
        <v>83967</v>
      </c>
      <c r="B83968" t="s">
        <v>463</v>
      </c>
      <c r="C83968" s="1">
        <v>39106</v>
      </c>
      <c r="D83968" s="1">
        <v>49154.8</v>
      </c>
      <c r="E83968" t="s">
        <v>1269</v>
      </c>
    </row>
    <row r="83969" spans="1:5" hidden="1" x14ac:dyDescent="0.2">
      <c r="A83969" s="2">
        <v>83968</v>
      </c>
      <c r="B83969" t="s">
        <v>505</v>
      </c>
      <c r="C83969" s="1">
        <v>39657</v>
      </c>
      <c r="D83969" s="1">
        <v>45905.79</v>
      </c>
      <c r="E83969" t="s">
        <v>1269</v>
      </c>
    </row>
    <row r="83970" spans="1:5" hidden="1" x14ac:dyDescent="0.2">
      <c r="A83970" s="2">
        <v>83969</v>
      </c>
      <c r="B83970" t="s">
        <v>873</v>
      </c>
      <c r="C83970" s="1">
        <v>48654</v>
      </c>
      <c r="D83970" s="1">
        <v>42805.06</v>
      </c>
      <c r="E83970" t="s">
        <v>1269</v>
      </c>
    </row>
    <row r="83971" spans="1:5" hidden="1" x14ac:dyDescent="0.2">
      <c r="A83971" s="2">
        <v>83970</v>
      </c>
      <c r="B83971" t="s">
        <v>212</v>
      </c>
      <c r="C83971" s="1">
        <v>70735</v>
      </c>
      <c r="D83971" s="1">
        <v>137231.73000000001</v>
      </c>
      <c r="E83971" t="s">
        <v>1269</v>
      </c>
    </row>
    <row r="83972" spans="1:5" hidden="1" x14ac:dyDescent="0.2">
      <c r="A83972" s="2">
        <v>83971</v>
      </c>
      <c r="B83972" t="s">
        <v>759</v>
      </c>
      <c r="C83972" s="1">
        <v>66301</v>
      </c>
      <c r="D83972" s="1">
        <v>62775.99</v>
      </c>
      <c r="E83972" t="s">
        <v>1269</v>
      </c>
    </row>
    <row r="83973" spans="1:5" hidden="1" x14ac:dyDescent="0.2">
      <c r="A83973" s="2">
        <v>83972</v>
      </c>
      <c r="B83973" t="s">
        <v>744</v>
      </c>
      <c r="C83973" s="1">
        <v>32698</v>
      </c>
      <c r="D83973" s="1">
        <v>34644.1</v>
      </c>
      <c r="E83973" t="s">
        <v>1269</v>
      </c>
    </row>
    <row r="83974" spans="1:5" hidden="1" x14ac:dyDescent="0.2">
      <c r="A83974" s="2">
        <v>83973</v>
      </c>
      <c r="B83974" t="s">
        <v>630</v>
      </c>
      <c r="C83974" s="1">
        <v>49253</v>
      </c>
      <c r="D83974" s="1">
        <v>52330.25</v>
      </c>
      <c r="E83974" t="s">
        <v>1269</v>
      </c>
    </row>
    <row r="83975" spans="1:5" hidden="1" x14ac:dyDescent="0.2">
      <c r="A83975" s="2">
        <v>83974</v>
      </c>
      <c r="B83975" t="s">
        <v>158</v>
      </c>
      <c r="C83975" s="1">
        <v>20800</v>
      </c>
      <c r="D83975" s="1">
        <v>7467.5</v>
      </c>
      <c r="E83975" t="s">
        <v>1269</v>
      </c>
    </row>
    <row r="83976" spans="1:5" hidden="1" x14ac:dyDescent="0.2">
      <c r="A83976" s="2">
        <v>83975</v>
      </c>
      <c r="B83976" t="s">
        <v>303</v>
      </c>
      <c r="C83976" s="1">
        <v>138200</v>
      </c>
      <c r="D83976" s="1">
        <v>135730.01</v>
      </c>
      <c r="E83976" t="s">
        <v>1269</v>
      </c>
    </row>
    <row r="83977" spans="1:5" hidden="1" x14ac:dyDescent="0.2">
      <c r="A83977" s="2">
        <v>83976</v>
      </c>
      <c r="B83977" t="s">
        <v>311</v>
      </c>
      <c r="C83977" s="1">
        <v>29672</v>
      </c>
      <c r="D83977" s="1">
        <v>7346.42</v>
      </c>
      <c r="E83977" t="s">
        <v>1269</v>
      </c>
    </row>
    <row r="83978" spans="1:5" hidden="1" x14ac:dyDescent="0.2">
      <c r="A83978" s="2">
        <v>83977</v>
      </c>
      <c r="B83978" t="s">
        <v>111</v>
      </c>
      <c r="C83978" s="1">
        <v>50870</v>
      </c>
      <c r="D83978" s="1">
        <v>63219.32</v>
      </c>
      <c r="E83978" t="s">
        <v>1269</v>
      </c>
    </row>
    <row r="83979" spans="1:5" hidden="1" x14ac:dyDescent="0.2">
      <c r="A83979" s="2">
        <v>83978</v>
      </c>
      <c r="B83979" t="s">
        <v>335</v>
      </c>
      <c r="C83979" s="1">
        <v>57709</v>
      </c>
      <c r="D83979" s="1">
        <v>56093.49</v>
      </c>
      <c r="E83979" t="s">
        <v>1269</v>
      </c>
    </row>
    <row r="83980" spans="1:5" hidden="1" x14ac:dyDescent="0.2">
      <c r="A83980" s="2">
        <v>83979</v>
      </c>
      <c r="B83980" t="s">
        <v>220</v>
      </c>
      <c r="C83980" s="1">
        <v>82484</v>
      </c>
      <c r="D83980" s="1">
        <v>96760.86</v>
      </c>
      <c r="E83980" t="s">
        <v>1269</v>
      </c>
    </row>
    <row r="83981" spans="1:5" hidden="1" x14ac:dyDescent="0.2">
      <c r="A83981" s="2">
        <v>83980</v>
      </c>
      <c r="B83981" t="s">
        <v>303</v>
      </c>
      <c r="C83981" s="1">
        <v>69373</v>
      </c>
      <c r="D83981" s="1">
        <v>105781.54</v>
      </c>
      <c r="E83981" t="s">
        <v>1269</v>
      </c>
    </row>
    <row r="83982" spans="1:5" hidden="1" x14ac:dyDescent="0.2">
      <c r="A83982" s="2">
        <v>83981</v>
      </c>
      <c r="B83982" t="s">
        <v>762</v>
      </c>
      <c r="C83982" s="1">
        <v>63759</v>
      </c>
      <c r="D83982" s="1">
        <v>62468.07</v>
      </c>
      <c r="E83982" t="s">
        <v>1269</v>
      </c>
    </row>
    <row r="83983" spans="1:5" hidden="1" x14ac:dyDescent="0.2">
      <c r="A83983" s="2">
        <v>83982</v>
      </c>
      <c r="B83983" t="s">
        <v>95</v>
      </c>
      <c r="C83983" s="1">
        <v>38152</v>
      </c>
      <c r="D83983" s="1">
        <v>1467.39</v>
      </c>
      <c r="E83983" t="s">
        <v>1269</v>
      </c>
    </row>
    <row r="83984" spans="1:5" hidden="1" x14ac:dyDescent="0.2">
      <c r="A83984" s="2">
        <v>83983</v>
      </c>
      <c r="B83984" t="s">
        <v>308</v>
      </c>
      <c r="C83984" s="1">
        <v>24960</v>
      </c>
      <c r="D83984" s="1">
        <v>22444.94</v>
      </c>
      <c r="E83984" t="s">
        <v>1269</v>
      </c>
    </row>
    <row r="83985" spans="1:5" hidden="1" x14ac:dyDescent="0.2">
      <c r="A83985" s="2">
        <v>83984</v>
      </c>
      <c r="B83985" t="s">
        <v>734</v>
      </c>
      <c r="C83985" s="1">
        <v>77379</v>
      </c>
      <c r="D83985" s="1">
        <v>83307</v>
      </c>
      <c r="E83985" t="s">
        <v>1269</v>
      </c>
    </row>
    <row r="83986" spans="1:5" hidden="1" x14ac:dyDescent="0.2">
      <c r="A83986" s="2">
        <v>83985</v>
      </c>
      <c r="B83986" t="s">
        <v>235</v>
      </c>
      <c r="C83986" s="1">
        <v>49833</v>
      </c>
      <c r="D83986" s="1">
        <v>58011.13</v>
      </c>
      <c r="E83986" t="s">
        <v>1269</v>
      </c>
    </row>
    <row r="83987" spans="1:5" hidden="1" x14ac:dyDescent="0.2">
      <c r="A83987" s="2">
        <v>83986</v>
      </c>
      <c r="B83987" t="s">
        <v>463</v>
      </c>
      <c r="C83987" s="1">
        <v>39353</v>
      </c>
      <c r="D83987" s="1">
        <v>42358.12</v>
      </c>
      <c r="E83987" t="s">
        <v>1269</v>
      </c>
    </row>
    <row r="83988" spans="1:5" hidden="1" x14ac:dyDescent="0.2">
      <c r="A83988" s="2">
        <v>83987</v>
      </c>
      <c r="B83988" t="s">
        <v>187</v>
      </c>
      <c r="C83988" s="1">
        <v>48971</v>
      </c>
      <c r="E83988" t="s">
        <v>1269</v>
      </c>
    </row>
    <row r="83989" spans="1:5" hidden="1" x14ac:dyDescent="0.2">
      <c r="A83989" s="2">
        <v>83988</v>
      </c>
      <c r="B83989" t="s">
        <v>463</v>
      </c>
      <c r="C83989" s="1">
        <v>29941</v>
      </c>
      <c r="D83989" s="1">
        <v>39417.050000000003</v>
      </c>
      <c r="E83989" t="s">
        <v>1269</v>
      </c>
    </row>
    <row r="83990" spans="1:5" hidden="1" x14ac:dyDescent="0.2">
      <c r="A83990" s="2">
        <v>83989</v>
      </c>
      <c r="B83990" t="s">
        <v>667</v>
      </c>
      <c r="C83990" s="1">
        <v>70388</v>
      </c>
      <c r="D83990" s="1">
        <v>69181.16</v>
      </c>
      <c r="E83990" t="s">
        <v>1269</v>
      </c>
    </row>
    <row r="83991" spans="1:5" hidden="1" x14ac:dyDescent="0.2">
      <c r="A83991" s="2">
        <v>83990</v>
      </c>
      <c r="B83991" t="s">
        <v>919</v>
      </c>
      <c r="C83991" s="1">
        <v>69600</v>
      </c>
      <c r="D83991" s="1">
        <v>70072.77</v>
      </c>
      <c r="E83991" t="s">
        <v>1269</v>
      </c>
    </row>
    <row r="83992" spans="1:5" hidden="1" x14ac:dyDescent="0.2">
      <c r="A83992" s="2">
        <v>83991</v>
      </c>
      <c r="B83992" t="s">
        <v>765</v>
      </c>
      <c r="C83992" s="1">
        <v>157100</v>
      </c>
      <c r="D83992" s="1">
        <v>154828.13</v>
      </c>
      <c r="E83992" t="s">
        <v>1269</v>
      </c>
    </row>
    <row r="83993" spans="1:5" hidden="1" x14ac:dyDescent="0.2">
      <c r="A83993" s="2">
        <v>83992</v>
      </c>
      <c r="B83993" t="s">
        <v>347</v>
      </c>
      <c r="C83993" s="1">
        <v>71412</v>
      </c>
      <c r="D83993" s="1">
        <v>79061.47</v>
      </c>
      <c r="E83993" t="s">
        <v>1269</v>
      </c>
    </row>
    <row r="83994" spans="1:5" hidden="1" x14ac:dyDescent="0.2">
      <c r="A83994" s="2">
        <v>83993</v>
      </c>
      <c r="B83994" t="s">
        <v>408</v>
      </c>
      <c r="C83994" s="1">
        <v>69000</v>
      </c>
      <c r="D83994" s="1">
        <v>29192.25</v>
      </c>
      <c r="E83994" t="s">
        <v>1269</v>
      </c>
    </row>
    <row r="83995" spans="1:5" hidden="1" x14ac:dyDescent="0.2">
      <c r="A83995" s="2">
        <v>83994</v>
      </c>
      <c r="B83995" t="s">
        <v>730</v>
      </c>
      <c r="C83995" s="1">
        <v>32000</v>
      </c>
      <c r="D83995" s="1">
        <v>1230.77</v>
      </c>
      <c r="E83995" t="s">
        <v>1269</v>
      </c>
    </row>
    <row r="83996" spans="1:5" hidden="1" x14ac:dyDescent="0.2">
      <c r="A83996" s="2">
        <v>83995</v>
      </c>
      <c r="B83996" t="s">
        <v>600</v>
      </c>
      <c r="C83996" s="1">
        <v>88406</v>
      </c>
      <c r="D83996" s="1">
        <v>99700.2</v>
      </c>
      <c r="E83996" t="s">
        <v>1269</v>
      </c>
    </row>
    <row r="83997" spans="1:5" hidden="1" x14ac:dyDescent="0.2">
      <c r="A83997" s="2">
        <v>83996</v>
      </c>
      <c r="B83997" t="s">
        <v>1272</v>
      </c>
      <c r="C83997" s="1">
        <v>50870</v>
      </c>
      <c r="D83997" s="1">
        <v>55777.01</v>
      </c>
      <c r="E83997" t="s">
        <v>1269</v>
      </c>
    </row>
    <row r="83998" spans="1:5" hidden="1" x14ac:dyDescent="0.2">
      <c r="A83998" s="2">
        <v>83997</v>
      </c>
      <c r="B83998" t="s">
        <v>559</v>
      </c>
      <c r="C83998" s="1">
        <v>28826</v>
      </c>
      <c r="D83998" s="1">
        <v>29279.53</v>
      </c>
      <c r="E83998" t="s">
        <v>1269</v>
      </c>
    </row>
    <row r="83999" spans="1:5" hidden="1" x14ac:dyDescent="0.2">
      <c r="A83999" s="2">
        <v>83998</v>
      </c>
      <c r="B83999" t="s">
        <v>701</v>
      </c>
      <c r="C83999" s="1">
        <v>44992</v>
      </c>
      <c r="D83999" s="1">
        <v>48306.02</v>
      </c>
      <c r="E83999" t="s">
        <v>1269</v>
      </c>
    </row>
    <row r="84000" spans="1:5" hidden="1" x14ac:dyDescent="0.2">
      <c r="A84000" s="2">
        <v>83999</v>
      </c>
      <c r="B84000" t="s">
        <v>205</v>
      </c>
      <c r="C84000" s="1">
        <v>17160</v>
      </c>
      <c r="D84000" s="1">
        <v>4892.29</v>
      </c>
      <c r="E84000" t="s">
        <v>1269</v>
      </c>
    </row>
    <row r="84001" spans="1:5" hidden="1" x14ac:dyDescent="0.2">
      <c r="A84001" s="2">
        <v>84000</v>
      </c>
      <c r="B84001" t="s">
        <v>120</v>
      </c>
      <c r="C84001" s="1">
        <v>10961</v>
      </c>
      <c r="D84001" s="1">
        <v>10458.85</v>
      </c>
      <c r="E84001" t="s">
        <v>1269</v>
      </c>
    </row>
    <row r="84002" spans="1:5" hidden="1" x14ac:dyDescent="0.2">
      <c r="A84002" s="2">
        <v>84001</v>
      </c>
      <c r="B84002" t="s">
        <v>163</v>
      </c>
      <c r="C84002" s="1">
        <v>68352</v>
      </c>
      <c r="D84002" s="1">
        <v>67385.06</v>
      </c>
      <c r="E84002" t="s">
        <v>1269</v>
      </c>
    </row>
    <row r="84003" spans="1:5" hidden="1" x14ac:dyDescent="0.2">
      <c r="A84003" s="2">
        <v>84002</v>
      </c>
      <c r="B84003" t="s">
        <v>120</v>
      </c>
      <c r="C84003" s="1">
        <v>10651</v>
      </c>
      <c r="D84003" s="1">
        <v>10336.67</v>
      </c>
      <c r="E84003" t="s">
        <v>1269</v>
      </c>
    </row>
    <row r="84004" spans="1:5" hidden="1" x14ac:dyDescent="0.2">
      <c r="A84004" s="2">
        <v>84003</v>
      </c>
      <c r="B84004" t="s">
        <v>319</v>
      </c>
      <c r="C84004" s="1">
        <v>27040</v>
      </c>
      <c r="E84004" t="s">
        <v>1269</v>
      </c>
    </row>
    <row r="84005" spans="1:5" hidden="1" x14ac:dyDescent="0.2">
      <c r="A84005" s="2">
        <v>84004</v>
      </c>
      <c r="B84005" t="s">
        <v>153</v>
      </c>
      <c r="C84005" s="1">
        <v>34602</v>
      </c>
      <c r="D84005" s="1">
        <v>33963.879999999997</v>
      </c>
      <c r="E84005" t="s">
        <v>1269</v>
      </c>
    </row>
    <row r="84006" spans="1:5" hidden="1" x14ac:dyDescent="0.2">
      <c r="A84006" s="2">
        <v>84005</v>
      </c>
      <c r="B84006" t="s">
        <v>163</v>
      </c>
      <c r="C84006" s="1">
        <v>93300</v>
      </c>
      <c r="D84006" s="1">
        <v>90359.96</v>
      </c>
      <c r="E84006" t="s">
        <v>1269</v>
      </c>
    </row>
    <row r="84007" spans="1:5" hidden="1" x14ac:dyDescent="0.2">
      <c r="A84007" s="2">
        <v>84006</v>
      </c>
      <c r="B84007" t="s">
        <v>429</v>
      </c>
      <c r="C84007" s="1">
        <v>44199</v>
      </c>
      <c r="D84007" s="1">
        <v>42966.06</v>
      </c>
      <c r="E84007" t="s">
        <v>1269</v>
      </c>
    </row>
    <row r="84008" spans="1:5" hidden="1" x14ac:dyDescent="0.2">
      <c r="A84008" s="2">
        <v>84007</v>
      </c>
      <c r="B84008" t="s">
        <v>537</v>
      </c>
      <c r="C84008" s="1">
        <v>104506</v>
      </c>
      <c r="D84008" s="1">
        <v>107945.66</v>
      </c>
      <c r="E84008" t="s">
        <v>1269</v>
      </c>
    </row>
    <row r="84009" spans="1:5" hidden="1" x14ac:dyDescent="0.2">
      <c r="A84009" s="2">
        <v>84008</v>
      </c>
      <c r="B84009" t="s">
        <v>222</v>
      </c>
      <c r="C84009" s="1">
        <v>39931</v>
      </c>
      <c r="D84009" s="1">
        <v>52044.9</v>
      </c>
      <c r="E84009" t="s">
        <v>1269</v>
      </c>
    </row>
    <row r="84010" spans="1:5" hidden="1" x14ac:dyDescent="0.2">
      <c r="A84010" s="2">
        <v>84009</v>
      </c>
      <c r="B84010" t="s">
        <v>852</v>
      </c>
      <c r="C84010" s="1">
        <v>65831</v>
      </c>
      <c r="D84010" s="1">
        <v>69176.97</v>
      </c>
      <c r="E84010" t="s">
        <v>1269</v>
      </c>
    </row>
    <row r="84011" spans="1:5" hidden="1" x14ac:dyDescent="0.2">
      <c r="A84011" s="2">
        <v>84010</v>
      </c>
      <c r="B84011" t="s">
        <v>365</v>
      </c>
      <c r="C84011" s="1">
        <v>70700</v>
      </c>
      <c r="D84011" s="1">
        <v>68535.06</v>
      </c>
      <c r="E84011" t="s">
        <v>1269</v>
      </c>
    </row>
    <row r="84012" spans="1:5" hidden="1" x14ac:dyDescent="0.2">
      <c r="A84012" s="2">
        <v>84011</v>
      </c>
      <c r="B84012" t="s">
        <v>428</v>
      </c>
      <c r="C84012" s="1">
        <v>58963</v>
      </c>
      <c r="D84012" s="1">
        <v>62623.43</v>
      </c>
      <c r="E84012" t="s">
        <v>1269</v>
      </c>
    </row>
    <row r="84013" spans="1:5" hidden="1" x14ac:dyDescent="0.2">
      <c r="A84013" s="2">
        <v>84012</v>
      </c>
      <c r="B84013" t="s">
        <v>479</v>
      </c>
      <c r="C84013" s="1">
        <v>55373</v>
      </c>
      <c r="D84013" s="1">
        <v>53890.03</v>
      </c>
      <c r="E84013" t="s">
        <v>1269</v>
      </c>
    </row>
    <row r="84014" spans="1:5" hidden="1" x14ac:dyDescent="0.2">
      <c r="A84014" s="2">
        <v>84013</v>
      </c>
      <c r="B84014" t="s">
        <v>1260</v>
      </c>
      <c r="C84014" s="1">
        <v>36360</v>
      </c>
      <c r="D84014" s="1">
        <v>34843.730000000003</v>
      </c>
      <c r="E84014" t="s">
        <v>1269</v>
      </c>
    </row>
    <row r="84015" spans="1:5" hidden="1" x14ac:dyDescent="0.2">
      <c r="A84015" s="2">
        <v>84014</v>
      </c>
      <c r="B84015" t="s">
        <v>95</v>
      </c>
      <c r="C84015" s="1">
        <v>57200</v>
      </c>
      <c r="D84015" s="1">
        <v>55370.13</v>
      </c>
      <c r="E84015" t="s">
        <v>1269</v>
      </c>
    </row>
    <row r="84016" spans="1:5" hidden="1" x14ac:dyDescent="0.2">
      <c r="A84016" s="2">
        <v>84015</v>
      </c>
      <c r="B84016" t="s">
        <v>460</v>
      </c>
      <c r="C84016" s="1">
        <v>71085</v>
      </c>
      <c r="D84016" s="1">
        <v>68980.66</v>
      </c>
      <c r="E84016" t="s">
        <v>1269</v>
      </c>
    </row>
    <row r="84017" spans="1:5" hidden="1" x14ac:dyDescent="0.2">
      <c r="A84017" s="2">
        <v>84016</v>
      </c>
      <c r="B84017" t="s">
        <v>475</v>
      </c>
      <c r="C84017" s="1">
        <v>67200</v>
      </c>
      <c r="D84017" s="1">
        <v>75594.210000000006</v>
      </c>
      <c r="E84017" t="s">
        <v>1269</v>
      </c>
    </row>
    <row r="84018" spans="1:5" hidden="1" x14ac:dyDescent="0.2">
      <c r="A84018" s="2">
        <v>84017</v>
      </c>
      <c r="B84018" t="s">
        <v>161</v>
      </c>
      <c r="C84018" s="1">
        <v>31512</v>
      </c>
      <c r="D84018" s="1">
        <v>33810.730000000003</v>
      </c>
      <c r="E84018" t="s">
        <v>1269</v>
      </c>
    </row>
    <row r="84019" spans="1:5" hidden="1" x14ac:dyDescent="0.2">
      <c r="A84019" s="2">
        <v>84018</v>
      </c>
      <c r="B84019" t="s">
        <v>628</v>
      </c>
      <c r="C84019" s="1">
        <v>32260</v>
      </c>
      <c r="D84019" s="1">
        <v>29413.43</v>
      </c>
      <c r="E84019" t="s">
        <v>1269</v>
      </c>
    </row>
    <row r="84020" spans="1:5" hidden="1" x14ac:dyDescent="0.2">
      <c r="A84020" s="2">
        <v>84019</v>
      </c>
      <c r="B84020" t="s">
        <v>723</v>
      </c>
      <c r="C84020" s="1">
        <v>35568</v>
      </c>
      <c r="D84020" s="1">
        <v>36143.33</v>
      </c>
      <c r="E84020" t="s">
        <v>1269</v>
      </c>
    </row>
    <row r="84021" spans="1:5" hidden="1" x14ac:dyDescent="0.2">
      <c r="A84021" s="2">
        <v>84020</v>
      </c>
      <c r="B84021" t="s">
        <v>624</v>
      </c>
      <c r="C84021" s="1">
        <v>78337</v>
      </c>
      <c r="D84021" s="1">
        <v>95758.720000000001</v>
      </c>
      <c r="E84021" t="s">
        <v>1269</v>
      </c>
    </row>
    <row r="84022" spans="1:5" hidden="1" x14ac:dyDescent="0.2">
      <c r="A84022" s="2">
        <v>84021</v>
      </c>
      <c r="B84022" t="s">
        <v>557</v>
      </c>
      <c r="C84022" s="1">
        <v>33688</v>
      </c>
      <c r="D84022" s="1">
        <v>34618.36</v>
      </c>
      <c r="E84022" t="s">
        <v>1269</v>
      </c>
    </row>
    <row r="84023" spans="1:5" hidden="1" x14ac:dyDescent="0.2">
      <c r="A84023" s="2">
        <v>84022</v>
      </c>
      <c r="B84023" t="s">
        <v>498</v>
      </c>
      <c r="C84023" s="1">
        <v>37669</v>
      </c>
      <c r="D84023" s="1">
        <v>76673.960000000006</v>
      </c>
      <c r="E84023" t="s">
        <v>1269</v>
      </c>
    </row>
    <row r="84024" spans="1:5" hidden="1" x14ac:dyDescent="0.2">
      <c r="A84024" s="2">
        <v>84023</v>
      </c>
      <c r="B84024" t="s">
        <v>332</v>
      </c>
      <c r="C84024" s="1">
        <v>48177</v>
      </c>
      <c r="D84024" s="1">
        <v>46820.38</v>
      </c>
      <c r="E84024" t="s">
        <v>1269</v>
      </c>
    </row>
    <row r="84025" spans="1:5" hidden="1" x14ac:dyDescent="0.2">
      <c r="A84025" s="2">
        <v>84024</v>
      </c>
      <c r="B84025" t="s">
        <v>280</v>
      </c>
      <c r="C84025" s="1">
        <v>20800</v>
      </c>
      <c r="D84025" s="1">
        <v>2028.3</v>
      </c>
      <c r="E84025" t="s">
        <v>1269</v>
      </c>
    </row>
    <row r="84026" spans="1:5" hidden="1" x14ac:dyDescent="0.2">
      <c r="A84026" s="2">
        <v>84025</v>
      </c>
      <c r="B84026" t="s">
        <v>530</v>
      </c>
      <c r="C84026" s="1">
        <v>19802</v>
      </c>
      <c r="D84026">
        <v>552.16999999999996</v>
      </c>
      <c r="E84026" t="s">
        <v>1269</v>
      </c>
    </row>
    <row r="84027" spans="1:5" hidden="1" x14ac:dyDescent="0.2">
      <c r="A84027" s="2">
        <v>84026</v>
      </c>
      <c r="B84027" t="s">
        <v>966</v>
      </c>
      <c r="C84027" s="1">
        <v>86634</v>
      </c>
      <c r="D84027" s="1">
        <v>196463.79</v>
      </c>
      <c r="E84027" t="s">
        <v>1269</v>
      </c>
    </row>
    <row r="84028" spans="1:5" hidden="1" x14ac:dyDescent="0.2">
      <c r="A84028" s="2">
        <v>84027</v>
      </c>
      <c r="B84028" t="s">
        <v>345</v>
      </c>
      <c r="C84028" s="1">
        <v>96449</v>
      </c>
      <c r="D84028" s="1">
        <v>169747.08</v>
      </c>
      <c r="E84028" t="s">
        <v>1269</v>
      </c>
    </row>
    <row r="84029" spans="1:5" hidden="1" x14ac:dyDescent="0.2">
      <c r="A84029" s="2">
        <v>84028</v>
      </c>
      <c r="B84029" t="s">
        <v>158</v>
      </c>
      <c r="C84029" s="1">
        <v>20800</v>
      </c>
      <c r="D84029">
        <v>0</v>
      </c>
      <c r="E84029" t="s">
        <v>1269</v>
      </c>
    </row>
    <row r="84030" spans="1:5" hidden="1" x14ac:dyDescent="0.2">
      <c r="A84030" s="2">
        <v>84029</v>
      </c>
      <c r="B84030" t="s">
        <v>772</v>
      </c>
      <c r="C84030" s="1">
        <v>34241</v>
      </c>
      <c r="D84030" s="1">
        <v>34905.81</v>
      </c>
      <c r="E84030" t="s">
        <v>1269</v>
      </c>
    </row>
    <row r="84031" spans="1:5" hidden="1" x14ac:dyDescent="0.2">
      <c r="A84031" s="2">
        <v>84030</v>
      </c>
      <c r="B84031" t="s">
        <v>397</v>
      </c>
      <c r="C84031" s="1">
        <v>39588</v>
      </c>
      <c r="D84031" s="1">
        <v>50415.19</v>
      </c>
      <c r="E84031" t="s">
        <v>1269</v>
      </c>
    </row>
    <row r="84032" spans="1:5" hidden="1" x14ac:dyDescent="0.2">
      <c r="A84032" s="2">
        <v>84031</v>
      </c>
      <c r="B84032" t="s">
        <v>659</v>
      </c>
      <c r="C84032" s="1">
        <v>68460</v>
      </c>
      <c r="D84032" s="1">
        <v>70894.16</v>
      </c>
      <c r="E84032" t="s">
        <v>1269</v>
      </c>
    </row>
    <row r="84033" spans="1:5" hidden="1" x14ac:dyDescent="0.2">
      <c r="A84033" s="2">
        <v>84032</v>
      </c>
      <c r="B84033" t="s">
        <v>267</v>
      </c>
      <c r="C84033" s="1">
        <v>40603</v>
      </c>
      <c r="D84033" s="1">
        <v>57864.28</v>
      </c>
      <c r="E84033" t="s">
        <v>1269</v>
      </c>
    </row>
    <row r="84034" spans="1:5" hidden="1" x14ac:dyDescent="0.2">
      <c r="A84034" s="2">
        <v>84033</v>
      </c>
      <c r="B84034" t="s">
        <v>293</v>
      </c>
      <c r="C84034" s="1">
        <v>29120</v>
      </c>
      <c r="D84034">
        <v>0</v>
      </c>
      <c r="E84034" t="s">
        <v>1269</v>
      </c>
    </row>
    <row r="84035" spans="1:5" hidden="1" x14ac:dyDescent="0.2">
      <c r="A84035" s="2">
        <v>84034</v>
      </c>
      <c r="B84035" t="s">
        <v>120</v>
      </c>
      <c r="C84035" s="1">
        <v>10651</v>
      </c>
      <c r="D84035" s="1">
        <v>10238.06</v>
      </c>
      <c r="E84035" t="s">
        <v>1269</v>
      </c>
    </row>
    <row r="84036" spans="1:5" hidden="1" x14ac:dyDescent="0.2">
      <c r="A84036" s="2">
        <v>84035</v>
      </c>
      <c r="B84036" t="s">
        <v>424</v>
      </c>
      <c r="C84036" s="1">
        <v>31142</v>
      </c>
      <c r="D84036" s="1">
        <v>21380.02</v>
      </c>
      <c r="E84036" t="s">
        <v>1269</v>
      </c>
    </row>
    <row r="84037" spans="1:5" hidden="1" x14ac:dyDescent="0.2">
      <c r="A84037" s="2">
        <v>84036</v>
      </c>
      <c r="B84037" t="s">
        <v>774</v>
      </c>
      <c r="C84037" s="1">
        <v>25709</v>
      </c>
      <c r="D84037" s="1">
        <v>10609.33</v>
      </c>
      <c r="E84037" t="s">
        <v>1269</v>
      </c>
    </row>
    <row r="84038" spans="1:5" hidden="1" x14ac:dyDescent="0.2">
      <c r="A84038" s="2">
        <v>84037</v>
      </c>
      <c r="B84038" t="s">
        <v>1135</v>
      </c>
      <c r="C84038" s="1">
        <v>33140</v>
      </c>
      <c r="D84038" s="1">
        <v>32693.93</v>
      </c>
      <c r="E84038" t="s">
        <v>1269</v>
      </c>
    </row>
    <row r="84039" spans="1:5" hidden="1" x14ac:dyDescent="0.2">
      <c r="A84039" s="2">
        <v>84038</v>
      </c>
      <c r="B84039" t="s">
        <v>138</v>
      </c>
      <c r="C84039" s="1">
        <v>43701</v>
      </c>
      <c r="D84039" s="1">
        <v>44526.35</v>
      </c>
      <c r="E84039" t="s">
        <v>1269</v>
      </c>
    </row>
    <row r="84040" spans="1:5" hidden="1" x14ac:dyDescent="0.2">
      <c r="A84040" s="2">
        <v>84039</v>
      </c>
      <c r="B84040" t="s">
        <v>777</v>
      </c>
      <c r="C84040" s="1">
        <v>38326</v>
      </c>
      <c r="D84040" s="1">
        <v>37723.449999999997</v>
      </c>
      <c r="E84040" t="s">
        <v>1269</v>
      </c>
    </row>
    <row r="84041" spans="1:5" hidden="1" x14ac:dyDescent="0.2">
      <c r="A84041" s="2">
        <v>84040</v>
      </c>
      <c r="B84041" t="s">
        <v>571</v>
      </c>
      <c r="C84041" s="1">
        <v>36295</v>
      </c>
      <c r="D84041" s="1">
        <v>67115.13</v>
      </c>
      <c r="E84041" t="s">
        <v>1269</v>
      </c>
    </row>
    <row r="84042" spans="1:5" hidden="1" x14ac:dyDescent="0.2">
      <c r="A84042" s="2">
        <v>84041</v>
      </c>
      <c r="B84042" t="s">
        <v>601</v>
      </c>
      <c r="C84042" s="1">
        <v>32698</v>
      </c>
      <c r="D84042" s="1">
        <v>33715.64</v>
      </c>
      <c r="E84042" t="s">
        <v>1269</v>
      </c>
    </row>
    <row r="84043" spans="1:5" hidden="1" x14ac:dyDescent="0.2">
      <c r="A84043" s="2">
        <v>84042</v>
      </c>
      <c r="B84043" t="s">
        <v>779</v>
      </c>
      <c r="C84043" s="1">
        <v>35554</v>
      </c>
      <c r="D84043" s="1">
        <v>36578.28</v>
      </c>
      <c r="E84043" t="s">
        <v>1269</v>
      </c>
    </row>
    <row r="84044" spans="1:5" hidden="1" x14ac:dyDescent="0.2">
      <c r="A84044" s="2">
        <v>84043</v>
      </c>
      <c r="B84044" t="s">
        <v>528</v>
      </c>
      <c r="C84044" s="1">
        <v>39701</v>
      </c>
      <c r="D84044" s="1">
        <v>28995.8</v>
      </c>
      <c r="E84044" t="s">
        <v>1269</v>
      </c>
    </row>
    <row r="84045" spans="1:5" hidden="1" x14ac:dyDescent="0.2">
      <c r="A84045" s="2">
        <v>84044</v>
      </c>
      <c r="B84045" t="s">
        <v>158</v>
      </c>
      <c r="C84045" s="1">
        <v>24960</v>
      </c>
      <c r="E84045" t="s">
        <v>1269</v>
      </c>
    </row>
    <row r="84046" spans="1:5" hidden="1" x14ac:dyDescent="0.2">
      <c r="A84046" s="2">
        <v>84045</v>
      </c>
      <c r="B84046" t="s">
        <v>780</v>
      </c>
      <c r="C84046" s="1">
        <v>43488</v>
      </c>
      <c r="D84046" s="1">
        <v>44543.41</v>
      </c>
      <c r="E84046" t="s">
        <v>1269</v>
      </c>
    </row>
    <row r="84047" spans="1:5" hidden="1" x14ac:dyDescent="0.2">
      <c r="A84047" s="2">
        <v>84046</v>
      </c>
      <c r="B84047" t="s">
        <v>624</v>
      </c>
      <c r="C84047" s="1">
        <v>80298</v>
      </c>
      <c r="D84047" s="1">
        <v>107756.19</v>
      </c>
      <c r="E84047" t="s">
        <v>1269</v>
      </c>
    </row>
    <row r="84048" spans="1:5" hidden="1" x14ac:dyDescent="0.2">
      <c r="A84048" s="2">
        <v>84047</v>
      </c>
      <c r="B84048" t="s">
        <v>313</v>
      </c>
      <c r="C84048" s="1">
        <v>5512</v>
      </c>
      <c r="D84048">
        <v>0</v>
      </c>
      <c r="E84048" t="s">
        <v>1269</v>
      </c>
    </row>
    <row r="84049" spans="1:5" hidden="1" x14ac:dyDescent="0.2">
      <c r="A84049" s="2">
        <v>84048</v>
      </c>
      <c r="B84049" t="s">
        <v>636</v>
      </c>
      <c r="C84049" s="1">
        <v>77379</v>
      </c>
      <c r="D84049" s="1">
        <v>74403</v>
      </c>
      <c r="E84049" t="s">
        <v>1269</v>
      </c>
    </row>
    <row r="84050" spans="1:5" hidden="1" x14ac:dyDescent="0.2">
      <c r="A84050" s="2">
        <v>84049</v>
      </c>
      <c r="B84050" t="s">
        <v>105</v>
      </c>
      <c r="C84050" s="1">
        <v>27929</v>
      </c>
      <c r="D84050" s="1">
        <v>1738.37</v>
      </c>
      <c r="E84050" t="s">
        <v>1269</v>
      </c>
    </row>
    <row r="84051" spans="1:5" hidden="1" x14ac:dyDescent="0.2">
      <c r="A84051" s="2">
        <v>84050</v>
      </c>
      <c r="B84051" t="s">
        <v>149</v>
      </c>
      <c r="C84051" s="1">
        <v>65480</v>
      </c>
      <c r="D84051" s="1">
        <v>85902.19</v>
      </c>
      <c r="E84051" t="s">
        <v>1269</v>
      </c>
    </row>
    <row r="84052" spans="1:5" hidden="1" x14ac:dyDescent="0.2">
      <c r="A84052" s="2">
        <v>84051</v>
      </c>
      <c r="B84052" t="s">
        <v>111</v>
      </c>
      <c r="C84052" s="1">
        <v>57709</v>
      </c>
      <c r="D84052" s="1">
        <v>53486.59</v>
      </c>
      <c r="E84052" t="s">
        <v>1269</v>
      </c>
    </row>
    <row r="84053" spans="1:5" hidden="1" x14ac:dyDescent="0.2">
      <c r="A84053" s="2">
        <v>84052</v>
      </c>
      <c r="B84053" t="s">
        <v>149</v>
      </c>
      <c r="C84053" s="1">
        <v>70647</v>
      </c>
      <c r="D84053" s="1">
        <v>98260.5</v>
      </c>
      <c r="E84053" t="s">
        <v>1269</v>
      </c>
    </row>
    <row r="84054" spans="1:5" hidden="1" x14ac:dyDescent="0.2">
      <c r="A84054" s="2">
        <v>84053</v>
      </c>
      <c r="B84054" t="s">
        <v>414</v>
      </c>
      <c r="C84054" s="1">
        <v>64600</v>
      </c>
      <c r="D84054" s="1">
        <v>38570.03</v>
      </c>
      <c r="E84054" t="s">
        <v>1269</v>
      </c>
    </row>
    <row r="84055" spans="1:5" hidden="1" x14ac:dyDescent="0.2">
      <c r="A84055" s="2">
        <v>84054</v>
      </c>
      <c r="B84055" t="s">
        <v>149</v>
      </c>
      <c r="C84055" s="1">
        <v>70647</v>
      </c>
      <c r="D84055" s="1">
        <v>111305.62</v>
      </c>
      <c r="E84055" t="s">
        <v>1269</v>
      </c>
    </row>
    <row r="84056" spans="1:5" hidden="1" x14ac:dyDescent="0.2">
      <c r="A84056" s="2">
        <v>84055</v>
      </c>
      <c r="B84056" t="s">
        <v>428</v>
      </c>
      <c r="C84056" s="1">
        <v>86190</v>
      </c>
      <c r="D84056" s="1">
        <v>104605.75999999999</v>
      </c>
      <c r="E84056" t="s">
        <v>1269</v>
      </c>
    </row>
    <row r="84057" spans="1:5" hidden="1" x14ac:dyDescent="0.2">
      <c r="A84057" s="2">
        <v>84056</v>
      </c>
      <c r="B84057" t="s">
        <v>782</v>
      </c>
      <c r="C84057" s="1">
        <v>56077</v>
      </c>
      <c r="D84057" s="1">
        <v>56236.39</v>
      </c>
      <c r="E84057" t="s">
        <v>1269</v>
      </c>
    </row>
    <row r="84058" spans="1:5" hidden="1" x14ac:dyDescent="0.2">
      <c r="A84058" s="2">
        <v>84057</v>
      </c>
      <c r="B84058" t="s">
        <v>373</v>
      </c>
      <c r="C84058" s="1">
        <v>28931</v>
      </c>
      <c r="D84058" s="1">
        <v>20582.11</v>
      </c>
      <c r="E84058" t="s">
        <v>1269</v>
      </c>
    </row>
    <row r="84059" spans="1:5" hidden="1" x14ac:dyDescent="0.2">
      <c r="A84059" s="2">
        <v>84058</v>
      </c>
      <c r="B84059" t="s">
        <v>1246</v>
      </c>
      <c r="C84059" s="1">
        <v>81800</v>
      </c>
      <c r="D84059" s="1">
        <v>78996.850000000006</v>
      </c>
      <c r="E84059" t="s">
        <v>1269</v>
      </c>
    </row>
    <row r="84060" spans="1:5" hidden="1" x14ac:dyDescent="0.2">
      <c r="A84060" s="2">
        <v>84059</v>
      </c>
      <c r="B84060" t="s">
        <v>530</v>
      </c>
      <c r="C84060" s="1">
        <v>19802</v>
      </c>
      <c r="D84060" s="1">
        <v>7444.8</v>
      </c>
      <c r="E84060" t="s">
        <v>1269</v>
      </c>
    </row>
    <row r="84061" spans="1:5" hidden="1" x14ac:dyDescent="0.2">
      <c r="A84061" s="2">
        <v>84060</v>
      </c>
      <c r="B84061" t="s">
        <v>264</v>
      </c>
      <c r="C84061" s="1">
        <v>36295</v>
      </c>
      <c r="D84061" s="1">
        <v>36360.6</v>
      </c>
      <c r="E84061" t="s">
        <v>1269</v>
      </c>
    </row>
    <row r="84062" spans="1:5" hidden="1" x14ac:dyDescent="0.2">
      <c r="A84062" s="2">
        <v>84061</v>
      </c>
      <c r="B84062" t="s">
        <v>148</v>
      </c>
      <c r="C84062" s="1">
        <v>23920</v>
      </c>
      <c r="D84062" s="1">
        <v>10217.379999999999</v>
      </c>
      <c r="E84062" t="s">
        <v>1269</v>
      </c>
    </row>
    <row r="84063" spans="1:5" hidden="1" x14ac:dyDescent="0.2">
      <c r="A84063" s="2">
        <v>84062</v>
      </c>
      <c r="B84063" t="s">
        <v>25</v>
      </c>
      <c r="C84063" s="1">
        <v>38832</v>
      </c>
      <c r="D84063" s="1">
        <v>40821.81</v>
      </c>
      <c r="E84063" t="s">
        <v>1269</v>
      </c>
    </row>
    <row r="84064" spans="1:5" hidden="1" x14ac:dyDescent="0.2">
      <c r="A84064" s="2">
        <v>84063</v>
      </c>
      <c r="B84064" t="s">
        <v>568</v>
      </c>
      <c r="C84064" s="1">
        <v>123900</v>
      </c>
      <c r="D84064" s="1">
        <v>128744</v>
      </c>
      <c r="E84064" t="s">
        <v>1269</v>
      </c>
    </row>
    <row r="84065" spans="1:5" hidden="1" x14ac:dyDescent="0.2">
      <c r="A84065" s="2">
        <v>84064</v>
      </c>
      <c r="B84065" t="s">
        <v>1074</v>
      </c>
      <c r="C84065" s="1">
        <v>96951</v>
      </c>
      <c r="D84065" s="1">
        <v>125952.72</v>
      </c>
      <c r="E84065" t="s">
        <v>1269</v>
      </c>
    </row>
    <row r="84066" spans="1:5" hidden="1" x14ac:dyDescent="0.2">
      <c r="A84066" s="2">
        <v>84065</v>
      </c>
      <c r="B84066" t="s">
        <v>469</v>
      </c>
      <c r="C84066" s="1">
        <v>49088</v>
      </c>
      <c r="D84066" s="1">
        <v>52979.42</v>
      </c>
      <c r="E84066" t="s">
        <v>1269</v>
      </c>
    </row>
    <row r="84067" spans="1:5" hidden="1" x14ac:dyDescent="0.2">
      <c r="A84067" s="2">
        <v>84066</v>
      </c>
      <c r="B84067" t="s">
        <v>618</v>
      </c>
      <c r="C84067" s="1">
        <v>88352</v>
      </c>
      <c r="D84067" s="1">
        <v>110345.96</v>
      </c>
      <c r="E84067" t="s">
        <v>1269</v>
      </c>
    </row>
    <row r="84068" spans="1:5" hidden="1" x14ac:dyDescent="0.2">
      <c r="A84068" s="2">
        <v>84067</v>
      </c>
      <c r="B84068" t="s">
        <v>734</v>
      </c>
      <c r="C84068" s="1">
        <v>97725</v>
      </c>
      <c r="D84068" s="1">
        <v>102304.27</v>
      </c>
      <c r="E84068" t="s">
        <v>1269</v>
      </c>
    </row>
    <row r="84069" spans="1:5" hidden="1" x14ac:dyDescent="0.2">
      <c r="A84069" s="2">
        <v>84068</v>
      </c>
      <c r="B84069" t="s">
        <v>1112</v>
      </c>
      <c r="C84069" s="1">
        <v>28567</v>
      </c>
      <c r="D84069" s="1">
        <v>29920.639999999999</v>
      </c>
      <c r="E84069" t="s">
        <v>1269</v>
      </c>
    </row>
    <row r="84070" spans="1:5" hidden="1" x14ac:dyDescent="0.2">
      <c r="A84070" s="2">
        <v>84069</v>
      </c>
      <c r="B84070" t="s">
        <v>188</v>
      </c>
      <c r="C84070" s="1">
        <v>29890</v>
      </c>
      <c r="D84070" s="1">
        <v>26844.95</v>
      </c>
      <c r="E84070" t="s">
        <v>1269</v>
      </c>
    </row>
    <row r="84071" spans="1:5" hidden="1" x14ac:dyDescent="0.2">
      <c r="A84071" s="2">
        <v>84070</v>
      </c>
      <c r="B84071" t="s">
        <v>498</v>
      </c>
      <c r="C84071" s="1">
        <v>31782</v>
      </c>
      <c r="D84071" s="1">
        <v>61175.74</v>
      </c>
      <c r="E84071" t="s">
        <v>1269</v>
      </c>
    </row>
    <row r="84072" spans="1:5" hidden="1" x14ac:dyDescent="0.2">
      <c r="A84072" s="2">
        <v>84071</v>
      </c>
      <c r="B84072" t="s">
        <v>234</v>
      </c>
      <c r="C84072" s="1">
        <v>42182</v>
      </c>
      <c r="D84072" s="1">
        <v>46207.23</v>
      </c>
      <c r="E84072" t="s">
        <v>1269</v>
      </c>
    </row>
    <row r="84073" spans="1:5" hidden="1" x14ac:dyDescent="0.2">
      <c r="A84073" s="2">
        <v>84072</v>
      </c>
      <c r="B84073" t="s">
        <v>907</v>
      </c>
      <c r="C84073" s="1">
        <v>34299</v>
      </c>
      <c r="D84073" s="1">
        <v>32973.67</v>
      </c>
      <c r="E84073" t="s">
        <v>1269</v>
      </c>
    </row>
    <row r="84074" spans="1:5" hidden="1" x14ac:dyDescent="0.2">
      <c r="A84074" s="2">
        <v>84073</v>
      </c>
      <c r="B84074" t="s">
        <v>311</v>
      </c>
      <c r="C84074" s="1">
        <v>39353</v>
      </c>
      <c r="D84074" s="1">
        <v>40125.620000000003</v>
      </c>
      <c r="E84074" t="s">
        <v>1269</v>
      </c>
    </row>
    <row r="84075" spans="1:5" hidden="1" x14ac:dyDescent="0.2">
      <c r="A84075" s="2">
        <v>84074</v>
      </c>
      <c r="B84075" t="s">
        <v>114</v>
      </c>
      <c r="C84075" s="1">
        <v>36634</v>
      </c>
      <c r="D84075" s="1">
        <v>41876.879999999997</v>
      </c>
      <c r="E84075" t="s">
        <v>1269</v>
      </c>
    </row>
    <row r="84076" spans="1:5" hidden="1" x14ac:dyDescent="0.2">
      <c r="A84076" s="2">
        <v>84075</v>
      </c>
      <c r="B84076" t="s">
        <v>25</v>
      </c>
      <c r="C84076" s="1">
        <v>37733</v>
      </c>
      <c r="D84076" s="1">
        <v>40936.769999999997</v>
      </c>
      <c r="E84076" t="s">
        <v>1269</v>
      </c>
    </row>
    <row r="84077" spans="1:5" hidden="1" x14ac:dyDescent="0.2">
      <c r="A84077" s="2">
        <v>84076</v>
      </c>
      <c r="B84077" t="s">
        <v>326</v>
      </c>
      <c r="C84077" s="1">
        <v>62175</v>
      </c>
      <c r="D84077" s="1">
        <v>73930.97</v>
      </c>
      <c r="E84077" t="s">
        <v>1269</v>
      </c>
    </row>
    <row r="84078" spans="1:5" hidden="1" x14ac:dyDescent="0.2">
      <c r="A84078" s="2">
        <v>84077</v>
      </c>
      <c r="B84078" t="s">
        <v>303</v>
      </c>
      <c r="C84078" s="1">
        <v>80179</v>
      </c>
      <c r="D84078" s="1">
        <v>128692.9</v>
      </c>
      <c r="E84078" t="s">
        <v>1269</v>
      </c>
    </row>
    <row r="84079" spans="1:5" hidden="1" x14ac:dyDescent="0.2">
      <c r="A84079" s="2">
        <v>84078</v>
      </c>
      <c r="B84079" t="s">
        <v>193</v>
      </c>
      <c r="C84079" s="1">
        <v>36634</v>
      </c>
      <c r="D84079" s="1">
        <v>41233.99</v>
      </c>
      <c r="E84079" t="s">
        <v>1269</v>
      </c>
    </row>
    <row r="84080" spans="1:5" hidden="1" x14ac:dyDescent="0.2">
      <c r="A84080" s="2">
        <v>84079</v>
      </c>
      <c r="B84080" t="s">
        <v>158</v>
      </c>
      <c r="C84080" s="1">
        <v>20842</v>
      </c>
      <c r="D84080" s="1">
        <v>4309.6000000000004</v>
      </c>
      <c r="E84080" t="s">
        <v>1269</v>
      </c>
    </row>
    <row r="84081" spans="1:5" hidden="1" x14ac:dyDescent="0.2">
      <c r="A84081" s="2">
        <v>84080</v>
      </c>
      <c r="B84081" t="s">
        <v>158</v>
      </c>
      <c r="C84081" s="1">
        <v>17160</v>
      </c>
      <c r="D84081">
        <v>0</v>
      </c>
      <c r="E84081" t="s">
        <v>1269</v>
      </c>
    </row>
    <row r="84082" spans="1:5" hidden="1" x14ac:dyDescent="0.2">
      <c r="A84082" s="2">
        <v>84081</v>
      </c>
      <c r="B84082" t="s">
        <v>209</v>
      </c>
      <c r="C84082" s="1">
        <v>36846</v>
      </c>
      <c r="D84082" s="1">
        <v>18819.04</v>
      </c>
      <c r="E84082" t="s">
        <v>1269</v>
      </c>
    </row>
    <row r="84083" spans="1:5" hidden="1" x14ac:dyDescent="0.2">
      <c r="A84083" s="2">
        <v>84082</v>
      </c>
      <c r="B84083" t="s">
        <v>866</v>
      </c>
      <c r="C84083" s="1">
        <v>60800</v>
      </c>
      <c r="D84083" s="1">
        <v>61287.69</v>
      </c>
      <c r="E84083" t="s">
        <v>1269</v>
      </c>
    </row>
    <row r="84084" spans="1:5" hidden="1" x14ac:dyDescent="0.2">
      <c r="A84084" s="2">
        <v>84083</v>
      </c>
      <c r="B84084" t="s">
        <v>424</v>
      </c>
      <c r="C84084" s="1">
        <v>36439</v>
      </c>
      <c r="D84084" s="1">
        <v>39749.550000000003</v>
      </c>
      <c r="E84084" t="s">
        <v>1269</v>
      </c>
    </row>
    <row r="84085" spans="1:5" hidden="1" x14ac:dyDescent="0.2">
      <c r="A84085" s="2">
        <v>84084</v>
      </c>
      <c r="B84085" t="s">
        <v>139</v>
      </c>
      <c r="C84085" s="1">
        <v>63295</v>
      </c>
      <c r="D84085" s="1">
        <v>52570.89</v>
      </c>
      <c r="E84085" t="s">
        <v>1269</v>
      </c>
    </row>
    <row r="84086" spans="1:5" hidden="1" x14ac:dyDescent="0.2">
      <c r="A84086" s="2">
        <v>84085</v>
      </c>
      <c r="B84086" t="s">
        <v>47</v>
      </c>
      <c r="C84086" s="1">
        <v>44512</v>
      </c>
      <c r="D84086" s="1">
        <v>37760.39</v>
      </c>
      <c r="E84086" t="s">
        <v>1269</v>
      </c>
    </row>
    <row r="84087" spans="1:5" hidden="1" x14ac:dyDescent="0.2">
      <c r="A84087" s="2">
        <v>84086</v>
      </c>
      <c r="B84087" t="s">
        <v>494</v>
      </c>
      <c r="C84087" s="1">
        <v>91569</v>
      </c>
      <c r="D84087" s="1">
        <v>96221.9</v>
      </c>
      <c r="E84087" t="s">
        <v>1269</v>
      </c>
    </row>
    <row r="84088" spans="1:5" hidden="1" x14ac:dyDescent="0.2">
      <c r="A84088" s="2">
        <v>84087</v>
      </c>
      <c r="B84088" t="s">
        <v>108</v>
      </c>
      <c r="C84088" s="1">
        <v>73013</v>
      </c>
      <c r="D84088" s="1">
        <v>90234.19</v>
      </c>
      <c r="E84088" t="s">
        <v>1269</v>
      </c>
    </row>
    <row r="84089" spans="1:5" hidden="1" x14ac:dyDescent="0.2">
      <c r="A84089" s="2">
        <v>84088</v>
      </c>
      <c r="B84089" t="s">
        <v>667</v>
      </c>
      <c r="C84089" s="1">
        <v>82592</v>
      </c>
      <c r="D84089" s="1">
        <v>107248.92</v>
      </c>
      <c r="E84089" t="s">
        <v>1269</v>
      </c>
    </row>
    <row r="84090" spans="1:5" hidden="1" x14ac:dyDescent="0.2">
      <c r="A84090" s="2">
        <v>84089</v>
      </c>
      <c r="B84090" t="s">
        <v>362</v>
      </c>
      <c r="C84090" s="1">
        <v>84548</v>
      </c>
      <c r="D84090" s="1">
        <v>99402.47</v>
      </c>
      <c r="E84090" t="s">
        <v>1269</v>
      </c>
    </row>
    <row r="84091" spans="1:5" hidden="1" x14ac:dyDescent="0.2">
      <c r="A84091" s="2">
        <v>84090</v>
      </c>
      <c r="B84091" t="s">
        <v>141</v>
      </c>
      <c r="C84091" s="1">
        <v>77078</v>
      </c>
      <c r="D84091" s="1">
        <v>97785.42</v>
      </c>
      <c r="E84091" t="s">
        <v>1269</v>
      </c>
    </row>
    <row r="84092" spans="1:5" hidden="1" x14ac:dyDescent="0.2">
      <c r="A84092" s="2">
        <v>84091</v>
      </c>
      <c r="B84092" t="s">
        <v>791</v>
      </c>
      <c r="C84092" s="1">
        <v>34320</v>
      </c>
      <c r="D84092" s="1">
        <v>40011.32</v>
      </c>
      <c r="E84092" t="s">
        <v>1269</v>
      </c>
    </row>
    <row r="84093" spans="1:5" hidden="1" x14ac:dyDescent="0.2">
      <c r="A84093" s="2">
        <v>84092</v>
      </c>
      <c r="B84093" t="s">
        <v>244</v>
      </c>
      <c r="C84093" s="1">
        <v>32000</v>
      </c>
      <c r="D84093" s="1">
        <v>35371.01</v>
      </c>
      <c r="E84093" t="s">
        <v>1269</v>
      </c>
    </row>
    <row r="84094" spans="1:5" hidden="1" x14ac:dyDescent="0.2">
      <c r="A84094" s="2">
        <v>84093</v>
      </c>
      <c r="B84094" t="s">
        <v>222</v>
      </c>
      <c r="C84094" s="1">
        <v>81086</v>
      </c>
      <c r="D84094" s="1">
        <v>128591.4</v>
      </c>
      <c r="E84094" t="s">
        <v>1269</v>
      </c>
    </row>
    <row r="84095" spans="1:5" hidden="1" x14ac:dyDescent="0.2">
      <c r="A84095" s="2">
        <v>84094</v>
      </c>
      <c r="B84095" t="s">
        <v>145</v>
      </c>
      <c r="C84095" s="1">
        <v>77500</v>
      </c>
      <c r="D84095" s="1">
        <v>77373.22</v>
      </c>
      <c r="E84095" t="s">
        <v>1269</v>
      </c>
    </row>
    <row r="84096" spans="1:5" hidden="1" x14ac:dyDescent="0.2">
      <c r="A84096" s="2">
        <v>84095</v>
      </c>
      <c r="B84096" t="s">
        <v>241</v>
      </c>
      <c r="C84096" s="1">
        <v>36608</v>
      </c>
      <c r="D84096" s="1">
        <v>43799.17</v>
      </c>
      <c r="E84096" t="s">
        <v>1269</v>
      </c>
    </row>
    <row r="84097" spans="1:5" hidden="1" x14ac:dyDescent="0.2">
      <c r="A84097" s="2">
        <v>84096</v>
      </c>
      <c r="B84097" t="s">
        <v>733</v>
      </c>
      <c r="C84097" s="1">
        <v>50162</v>
      </c>
      <c r="D84097" s="1">
        <v>51327.02</v>
      </c>
      <c r="E84097" t="s">
        <v>1269</v>
      </c>
    </row>
    <row r="84098" spans="1:5" hidden="1" x14ac:dyDescent="0.2">
      <c r="A84098" s="2">
        <v>84097</v>
      </c>
      <c r="B84098" t="s">
        <v>1272</v>
      </c>
      <c r="C84098" s="1">
        <v>49430</v>
      </c>
      <c r="D84098" s="1">
        <v>53908.84</v>
      </c>
      <c r="E84098" t="s">
        <v>1269</v>
      </c>
    </row>
    <row r="84099" spans="1:5" hidden="1" x14ac:dyDescent="0.2">
      <c r="A84099" s="2">
        <v>84098</v>
      </c>
      <c r="B84099" t="s">
        <v>313</v>
      </c>
      <c r="C84099" s="1">
        <v>5512</v>
      </c>
      <c r="D84099" s="1">
        <v>4781.8500000000004</v>
      </c>
      <c r="E84099" t="s">
        <v>1269</v>
      </c>
    </row>
    <row r="84100" spans="1:5" hidden="1" x14ac:dyDescent="0.2">
      <c r="A84100" s="2">
        <v>84099</v>
      </c>
      <c r="B84100" t="s">
        <v>164</v>
      </c>
      <c r="C84100" s="1">
        <v>41520</v>
      </c>
      <c r="D84100" s="1">
        <v>39690.129999999997</v>
      </c>
      <c r="E84100" t="s">
        <v>1269</v>
      </c>
    </row>
    <row r="84101" spans="1:5" hidden="1" x14ac:dyDescent="0.2">
      <c r="A84101" s="2">
        <v>84100</v>
      </c>
      <c r="B84101" t="s">
        <v>420</v>
      </c>
      <c r="C84101" s="1">
        <v>82484</v>
      </c>
      <c r="D84101" s="1">
        <v>119536.35</v>
      </c>
      <c r="E84101" t="s">
        <v>1269</v>
      </c>
    </row>
    <row r="84102" spans="1:5" hidden="1" x14ac:dyDescent="0.2">
      <c r="A84102" s="2">
        <v>84101</v>
      </c>
      <c r="B84102" t="s">
        <v>398</v>
      </c>
      <c r="C84102" s="1">
        <v>40281</v>
      </c>
      <c r="D84102" s="1">
        <v>43873.72</v>
      </c>
      <c r="E84102" t="s">
        <v>1269</v>
      </c>
    </row>
    <row r="84103" spans="1:5" hidden="1" x14ac:dyDescent="0.2">
      <c r="A84103" s="2">
        <v>84102</v>
      </c>
      <c r="B84103" t="s">
        <v>164</v>
      </c>
      <c r="C84103" s="1">
        <v>40683</v>
      </c>
      <c r="D84103" s="1">
        <v>46458.58</v>
      </c>
      <c r="E84103" t="s">
        <v>1269</v>
      </c>
    </row>
    <row r="84104" spans="1:5" hidden="1" x14ac:dyDescent="0.2">
      <c r="A84104" s="2">
        <v>84103</v>
      </c>
      <c r="B84104" t="s">
        <v>619</v>
      </c>
      <c r="C84104" s="1">
        <v>35245</v>
      </c>
      <c r="D84104" s="1">
        <v>35678.44</v>
      </c>
      <c r="E84104" t="s">
        <v>1269</v>
      </c>
    </row>
    <row r="84105" spans="1:5" hidden="1" x14ac:dyDescent="0.2">
      <c r="A84105" s="2">
        <v>84104</v>
      </c>
      <c r="B84105" t="s">
        <v>539</v>
      </c>
      <c r="C84105" s="1">
        <v>87100</v>
      </c>
      <c r="D84105" s="1">
        <v>84040.81</v>
      </c>
      <c r="E84105" t="s">
        <v>1269</v>
      </c>
    </row>
    <row r="84106" spans="1:5" hidden="1" x14ac:dyDescent="0.2">
      <c r="A84106" s="2">
        <v>84105</v>
      </c>
      <c r="B84106" t="s">
        <v>636</v>
      </c>
      <c r="C84106" s="1">
        <v>72011</v>
      </c>
      <c r="D84106" s="1">
        <v>77214.080000000002</v>
      </c>
      <c r="E84106" t="s">
        <v>1269</v>
      </c>
    </row>
    <row r="84107" spans="1:5" hidden="1" x14ac:dyDescent="0.2">
      <c r="A84107" s="2">
        <v>84106</v>
      </c>
      <c r="B84107" t="s">
        <v>234</v>
      </c>
      <c r="C84107" s="1">
        <v>30430</v>
      </c>
      <c r="D84107" s="1">
        <v>33721.919999999998</v>
      </c>
      <c r="E84107" t="s">
        <v>1269</v>
      </c>
    </row>
    <row r="84108" spans="1:5" hidden="1" x14ac:dyDescent="0.2">
      <c r="A84108" s="2">
        <v>84107</v>
      </c>
      <c r="B84108" t="s">
        <v>640</v>
      </c>
      <c r="C84108" s="1">
        <v>58507</v>
      </c>
      <c r="D84108" s="1">
        <v>57134.559999999998</v>
      </c>
      <c r="E84108" t="s">
        <v>1269</v>
      </c>
    </row>
    <row r="84109" spans="1:5" hidden="1" x14ac:dyDescent="0.2">
      <c r="A84109" s="2">
        <v>84108</v>
      </c>
      <c r="B84109" t="s">
        <v>292</v>
      </c>
      <c r="C84109" s="1">
        <v>46851</v>
      </c>
      <c r="D84109" s="1">
        <v>45290.9</v>
      </c>
      <c r="E84109" t="s">
        <v>1269</v>
      </c>
    </row>
    <row r="84110" spans="1:5" hidden="1" x14ac:dyDescent="0.2">
      <c r="A84110" s="2">
        <v>84109</v>
      </c>
      <c r="B84110" t="s">
        <v>120</v>
      </c>
      <c r="C84110" s="1">
        <v>10341</v>
      </c>
      <c r="D84110" s="1">
        <v>8516.9500000000007</v>
      </c>
      <c r="E84110" t="s">
        <v>1269</v>
      </c>
    </row>
    <row r="84111" spans="1:5" hidden="1" x14ac:dyDescent="0.2">
      <c r="A84111" s="2">
        <v>84110</v>
      </c>
      <c r="B84111" t="s">
        <v>402</v>
      </c>
      <c r="C84111" s="1">
        <v>57200</v>
      </c>
      <c r="D84111" s="1">
        <v>40994.879999999997</v>
      </c>
      <c r="E84111" t="s">
        <v>1269</v>
      </c>
    </row>
    <row r="84112" spans="1:5" hidden="1" x14ac:dyDescent="0.2">
      <c r="A84112" s="2">
        <v>84111</v>
      </c>
      <c r="B84112" t="s">
        <v>708</v>
      </c>
      <c r="C84112" s="1">
        <v>79689</v>
      </c>
      <c r="D84112" s="1">
        <v>72764.38</v>
      </c>
      <c r="E84112" t="s">
        <v>1269</v>
      </c>
    </row>
    <row r="84113" spans="1:5" hidden="1" x14ac:dyDescent="0.2">
      <c r="A84113" s="2">
        <v>84112</v>
      </c>
      <c r="B84113" t="s">
        <v>1276</v>
      </c>
      <c r="C84113" s="1">
        <v>85775</v>
      </c>
      <c r="D84113" s="1">
        <v>118925.35</v>
      </c>
      <c r="E84113" t="s">
        <v>1269</v>
      </c>
    </row>
    <row r="84114" spans="1:5" hidden="1" x14ac:dyDescent="0.2">
      <c r="A84114" s="2">
        <v>84113</v>
      </c>
      <c r="B84114" t="s">
        <v>197</v>
      </c>
      <c r="C84114" s="1">
        <v>57200</v>
      </c>
      <c r="E84114" t="s">
        <v>1269</v>
      </c>
    </row>
    <row r="84115" spans="1:5" hidden="1" x14ac:dyDescent="0.2">
      <c r="A84115" s="2">
        <v>84114</v>
      </c>
      <c r="B84115" t="s">
        <v>280</v>
      </c>
      <c r="C84115" s="1">
        <v>31345</v>
      </c>
      <c r="D84115" s="1">
        <v>33265.17</v>
      </c>
      <c r="E84115" t="s">
        <v>1269</v>
      </c>
    </row>
    <row r="84116" spans="1:5" hidden="1" x14ac:dyDescent="0.2">
      <c r="A84116" s="2">
        <v>84115</v>
      </c>
      <c r="B84116" t="s">
        <v>483</v>
      </c>
      <c r="C84116" s="1">
        <v>64365</v>
      </c>
      <c r="D84116" s="1">
        <v>73862.98</v>
      </c>
      <c r="E84116" t="s">
        <v>1269</v>
      </c>
    </row>
    <row r="84117" spans="1:5" hidden="1" x14ac:dyDescent="0.2">
      <c r="A84117" s="2">
        <v>84116</v>
      </c>
      <c r="B84117" t="s">
        <v>794</v>
      </c>
      <c r="C84117" s="1">
        <v>57579</v>
      </c>
      <c r="D84117" s="1">
        <v>59570.05</v>
      </c>
      <c r="E84117" t="s">
        <v>1269</v>
      </c>
    </row>
    <row r="84118" spans="1:5" hidden="1" x14ac:dyDescent="0.2">
      <c r="A84118" s="2">
        <v>84117</v>
      </c>
      <c r="B84118" t="s">
        <v>499</v>
      </c>
      <c r="C84118" s="1">
        <v>31345</v>
      </c>
      <c r="D84118" s="1">
        <v>46031.77</v>
      </c>
      <c r="E84118" t="s">
        <v>1269</v>
      </c>
    </row>
    <row r="84119" spans="1:5" hidden="1" x14ac:dyDescent="0.2">
      <c r="A84119" s="2">
        <v>84118</v>
      </c>
      <c r="B84119" t="s">
        <v>146</v>
      </c>
      <c r="C84119" s="1">
        <v>38561</v>
      </c>
      <c r="D84119" s="1">
        <v>39655.17</v>
      </c>
      <c r="E84119" t="s">
        <v>1269</v>
      </c>
    </row>
    <row r="84120" spans="1:5" hidden="1" x14ac:dyDescent="0.2">
      <c r="A84120" s="2">
        <v>84119</v>
      </c>
      <c r="B84120" t="s">
        <v>381</v>
      </c>
      <c r="C84120" s="1">
        <v>39622</v>
      </c>
      <c r="D84120" s="1">
        <v>41217.08</v>
      </c>
      <c r="E84120" t="s">
        <v>1269</v>
      </c>
    </row>
    <row r="84121" spans="1:5" hidden="1" x14ac:dyDescent="0.2">
      <c r="A84121" s="2">
        <v>84120</v>
      </c>
      <c r="B84121" t="s">
        <v>723</v>
      </c>
      <c r="C84121" s="1">
        <v>29890</v>
      </c>
      <c r="D84121" s="1">
        <v>31277.64</v>
      </c>
      <c r="E84121" t="s">
        <v>1269</v>
      </c>
    </row>
    <row r="84122" spans="1:5" hidden="1" x14ac:dyDescent="0.2">
      <c r="A84122" s="2">
        <v>84121</v>
      </c>
      <c r="B84122" t="s">
        <v>222</v>
      </c>
      <c r="C84122" s="1">
        <v>45000</v>
      </c>
      <c r="D84122" s="1">
        <v>3461.54</v>
      </c>
      <c r="E84122" t="s">
        <v>1269</v>
      </c>
    </row>
    <row r="84123" spans="1:5" hidden="1" x14ac:dyDescent="0.2">
      <c r="A84123" s="2">
        <v>84122</v>
      </c>
      <c r="B84123" t="s">
        <v>1190</v>
      </c>
      <c r="C84123" s="1">
        <v>23945</v>
      </c>
      <c r="D84123" s="1">
        <v>21860.71</v>
      </c>
      <c r="E84123" t="s">
        <v>1269</v>
      </c>
    </row>
    <row r="84124" spans="1:5" hidden="1" x14ac:dyDescent="0.2">
      <c r="A84124" s="2">
        <v>84123</v>
      </c>
      <c r="B84124" t="s">
        <v>614</v>
      </c>
      <c r="C84124" s="1">
        <v>29453</v>
      </c>
      <c r="D84124" s="1">
        <v>24090.06</v>
      </c>
      <c r="E84124" t="s">
        <v>1269</v>
      </c>
    </row>
    <row r="84125" spans="1:5" hidden="1" x14ac:dyDescent="0.2">
      <c r="A84125" s="2">
        <v>84124</v>
      </c>
      <c r="B84125" t="s">
        <v>173</v>
      </c>
      <c r="C84125" s="1">
        <v>41690</v>
      </c>
      <c r="D84125" s="1">
        <v>40520.67</v>
      </c>
      <c r="E84125" t="s">
        <v>1269</v>
      </c>
    </row>
    <row r="84126" spans="1:5" hidden="1" x14ac:dyDescent="0.2">
      <c r="A84126" s="2">
        <v>84125</v>
      </c>
      <c r="B84126" t="s">
        <v>795</v>
      </c>
      <c r="C84126" s="1">
        <v>74500</v>
      </c>
      <c r="D84126" s="1">
        <v>71901.95</v>
      </c>
      <c r="E84126" t="s">
        <v>1269</v>
      </c>
    </row>
    <row r="84127" spans="1:5" hidden="1" x14ac:dyDescent="0.2">
      <c r="A84127" s="2">
        <v>84126</v>
      </c>
      <c r="B84127" t="s">
        <v>672</v>
      </c>
      <c r="C84127" s="1">
        <v>76000</v>
      </c>
      <c r="D84127" s="1">
        <v>73307.17</v>
      </c>
      <c r="E84127" t="s">
        <v>1269</v>
      </c>
    </row>
    <row r="84128" spans="1:5" hidden="1" x14ac:dyDescent="0.2">
      <c r="A84128" s="2">
        <v>84127</v>
      </c>
      <c r="B84128" t="s">
        <v>92</v>
      </c>
      <c r="C84128" s="1">
        <v>37583</v>
      </c>
      <c r="D84128" s="1">
        <v>37486.769999999997</v>
      </c>
      <c r="E84128" t="s">
        <v>1269</v>
      </c>
    </row>
    <row r="84129" spans="1:5" hidden="1" x14ac:dyDescent="0.2">
      <c r="A84129" s="2">
        <v>84128</v>
      </c>
      <c r="B84129" t="s">
        <v>678</v>
      </c>
      <c r="C84129" s="1">
        <v>34218</v>
      </c>
      <c r="D84129" s="1">
        <v>31929.21</v>
      </c>
      <c r="E84129" t="s">
        <v>1269</v>
      </c>
    </row>
    <row r="84130" spans="1:5" hidden="1" x14ac:dyDescent="0.2">
      <c r="A84130" s="2">
        <v>84129</v>
      </c>
      <c r="B84130" t="s">
        <v>174</v>
      </c>
      <c r="C84130" s="1">
        <v>56156</v>
      </c>
      <c r="D84130" s="1">
        <v>54492.3</v>
      </c>
      <c r="E84130" t="s">
        <v>1269</v>
      </c>
    </row>
    <row r="84131" spans="1:5" hidden="1" x14ac:dyDescent="0.2">
      <c r="A84131" s="2">
        <v>84130</v>
      </c>
      <c r="B84131" t="s">
        <v>105</v>
      </c>
      <c r="C84131" s="1">
        <v>35245</v>
      </c>
      <c r="D84131" s="1">
        <v>53626.9</v>
      </c>
      <c r="E84131" t="s">
        <v>1269</v>
      </c>
    </row>
    <row r="84132" spans="1:5" hidden="1" x14ac:dyDescent="0.2">
      <c r="A84132" s="2">
        <v>84131</v>
      </c>
      <c r="B84132" t="s">
        <v>401</v>
      </c>
      <c r="C84132" s="1">
        <v>33613</v>
      </c>
      <c r="D84132" s="1">
        <v>38825.58</v>
      </c>
      <c r="E84132" t="s">
        <v>1269</v>
      </c>
    </row>
    <row r="84133" spans="1:5" hidden="1" x14ac:dyDescent="0.2">
      <c r="A84133" s="2">
        <v>84132</v>
      </c>
      <c r="B84133" t="s">
        <v>158</v>
      </c>
      <c r="C84133" s="1">
        <v>24960</v>
      </c>
      <c r="E84133" t="s">
        <v>1269</v>
      </c>
    </row>
    <row r="84134" spans="1:5" hidden="1" x14ac:dyDescent="0.2">
      <c r="A84134" s="2">
        <v>84133</v>
      </c>
      <c r="B84134" t="s">
        <v>313</v>
      </c>
      <c r="C84134" s="1">
        <v>5512</v>
      </c>
      <c r="D84134" s="1">
        <v>2705.54</v>
      </c>
      <c r="E84134" t="s">
        <v>1269</v>
      </c>
    </row>
    <row r="84135" spans="1:5" hidden="1" x14ac:dyDescent="0.2">
      <c r="A84135" s="2">
        <v>84134</v>
      </c>
      <c r="B84135" t="s">
        <v>120</v>
      </c>
      <c r="C84135" s="1">
        <v>11581</v>
      </c>
      <c r="D84135" s="1">
        <v>11134.7</v>
      </c>
      <c r="E84135" t="s">
        <v>1269</v>
      </c>
    </row>
    <row r="84136" spans="1:5" hidden="1" x14ac:dyDescent="0.2">
      <c r="A84136" s="2">
        <v>84135</v>
      </c>
      <c r="B84136" t="s">
        <v>139</v>
      </c>
      <c r="C84136" s="1">
        <v>60074</v>
      </c>
      <c r="D84136" s="1">
        <v>55004.13</v>
      </c>
      <c r="E84136" t="s">
        <v>1269</v>
      </c>
    </row>
    <row r="84137" spans="1:5" hidden="1" x14ac:dyDescent="0.2">
      <c r="A84137" s="2">
        <v>84136</v>
      </c>
      <c r="B84137" t="s">
        <v>796</v>
      </c>
      <c r="C84137" s="1">
        <v>44021</v>
      </c>
      <c r="D84137" s="1">
        <v>76661.149999999994</v>
      </c>
      <c r="E84137" t="s">
        <v>1269</v>
      </c>
    </row>
    <row r="84138" spans="1:5" hidden="1" x14ac:dyDescent="0.2">
      <c r="A84138" s="2">
        <v>84137</v>
      </c>
      <c r="B84138" t="s">
        <v>522</v>
      </c>
      <c r="C84138" s="1">
        <v>53012</v>
      </c>
      <c r="D84138" s="1">
        <v>68742.11</v>
      </c>
      <c r="E84138" t="s">
        <v>1269</v>
      </c>
    </row>
    <row r="84139" spans="1:5" hidden="1" x14ac:dyDescent="0.2">
      <c r="A84139" s="2">
        <v>84138</v>
      </c>
      <c r="B84139" t="s">
        <v>302</v>
      </c>
      <c r="C84139" s="1">
        <v>93500</v>
      </c>
      <c r="D84139" s="1">
        <v>91336.05</v>
      </c>
      <c r="E84139" t="s">
        <v>1269</v>
      </c>
    </row>
    <row r="84140" spans="1:5" hidden="1" x14ac:dyDescent="0.2">
      <c r="A84140" s="2">
        <v>84139</v>
      </c>
      <c r="B84140" t="s">
        <v>566</v>
      </c>
      <c r="C84140" s="1">
        <v>68825</v>
      </c>
      <c r="D84140" s="1">
        <v>74171.19</v>
      </c>
      <c r="E84140" t="s">
        <v>1269</v>
      </c>
    </row>
    <row r="84141" spans="1:5" hidden="1" x14ac:dyDescent="0.2">
      <c r="A84141" s="2">
        <v>84140</v>
      </c>
      <c r="B84141" t="s">
        <v>244</v>
      </c>
      <c r="C84141" s="1">
        <v>65480</v>
      </c>
      <c r="D84141" s="1">
        <v>80662.899999999994</v>
      </c>
      <c r="E84141" t="s">
        <v>1269</v>
      </c>
    </row>
    <row r="84142" spans="1:5" hidden="1" x14ac:dyDescent="0.2">
      <c r="A84142" s="2">
        <v>84141</v>
      </c>
      <c r="B84142" t="s">
        <v>694</v>
      </c>
      <c r="C84142" s="1">
        <v>67300</v>
      </c>
      <c r="D84142" s="1">
        <v>64934.879999999997</v>
      </c>
      <c r="E84142" t="s">
        <v>1269</v>
      </c>
    </row>
    <row r="84143" spans="1:5" hidden="1" x14ac:dyDescent="0.2">
      <c r="A84143" s="2">
        <v>84142</v>
      </c>
      <c r="B84143" t="s">
        <v>347</v>
      </c>
      <c r="C84143" s="1">
        <v>76892</v>
      </c>
      <c r="D84143" s="1">
        <v>90170.93</v>
      </c>
      <c r="E84143" t="s">
        <v>1269</v>
      </c>
    </row>
    <row r="84144" spans="1:5" hidden="1" x14ac:dyDescent="0.2">
      <c r="A84144" s="2">
        <v>84143</v>
      </c>
      <c r="B84144" t="s">
        <v>813</v>
      </c>
      <c r="C84144" s="1">
        <v>57200</v>
      </c>
      <c r="D84144" s="1">
        <v>55617.69</v>
      </c>
      <c r="E84144" t="s">
        <v>1269</v>
      </c>
    </row>
    <row r="84145" spans="1:5" hidden="1" x14ac:dyDescent="0.2">
      <c r="A84145" s="2">
        <v>84144</v>
      </c>
      <c r="B84145" t="s">
        <v>676</v>
      </c>
      <c r="C84145" s="1">
        <v>44257</v>
      </c>
      <c r="D84145" s="1">
        <v>52327.41</v>
      </c>
      <c r="E84145" t="s">
        <v>1269</v>
      </c>
    </row>
    <row r="84146" spans="1:5" hidden="1" x14ac:dyDescent="0.2">
      <c r="A84146" s="2">
        <v>84145</v>
      </c>
      <c r="B84146" t="s">
        <v>303</v>
      </c>
      <c r="C84146" s="1">
        <v>77591</v>
      </c>
      <c r="D84146" s="1">
        <v>165369.71</v>
      </c>
      <c r="E84146" t="s">
        <v>1269</v>
      </c>
    </row>
    <row r="84147" spans="1:5" hidden="1" x14ac:dyDescent="0.2">
      <c r="A84147" s="2">
        <v>84146</v>
      </c>
      <c r="B84147" t="s">
        <v>1004</v>
      </c>
      <c r="C84147" s="1">
        <v>101372</v>
      </c>
      <c r="D84147" s="1">
        <v>101501.12</v>
      </c>
      <c r="E84147" t="s">
        <v>1269</v>
      </c>
    </row>
    <row r="84148" spans="1:5" hidden="1" x14ac:dyDescent="0.2">
      <c r="A84148" s="2">
        <v>84147</v>
      </c>
      <c r="B84148" t="s">
        <v>1273</v>
      </c>
      <c r="C84148" s="1">
        <v>30368</v>
      </c>
      <c r="D84148" s="1">
        <v>25465.34</v>
      </c>
      <c r="E84148" t="s">
        <v>1269</v>
      </c>
    </row>
    <row r="84149" spans="1:5" hidden="1" x14ac:dyDescent="0.2">
      <c r="A84149" s="2">
        <v>84148</v>
      </c>
      <c r="B84149" t="s">
        <v>667</v>
      </c>
      <c r="C84149" s="1">
        <v>112684</v>
      </c>
      <c r="D84149" s="1">
        <v>109124.16</v>
      </c>
      <c r="E84149" t="s">
        <v>1269</v>
      </c>
    </row>
    <row r="84150" spans="1:5" hidden="1" x14ac:dyDescent="0.2">
      <c r="A84150" s="2">
        <v>84149</v>
      </c>
      <c r="B84150" t="s">
        <v>417</v>
      </c>
      <c r="C84150" s="1">
        <v>41821</v>
      </c>
      <c r="D84150" s="1">
        <v>48413.91</v>
      </c>
      <c r="E84150" t="s">
        <v>1269</v>
      </c>
    </row>
    <row r="84151" spans="1:5" hidden="1" x14ac:dyDescent="0.2">
      <c r="A84151" s="2">
        <v>84150</v>
      </c>
      <c r="B84151" t="s">
        <v>684</v>
      </c>
      <c r="C84151" s="1">
        <v>44971</v>
      </c>
      <c r="D84151" s="1">
        <v>46683.21</v>
      </c>
      <c r="E84151" t="s">
        <v>1269</v>
      </c>
    </row>
    <row r="84152" spans="1:5" hidden="1" x14ac:dyDescent="0.2">
      <c r="A84152" s="2">
        <v>84151</v>
      </c>
      <c r="B84152" t="s">
        <v>467</v>
      </c>
      <c r="C84152" s="1">
        <v>29150</v>
      </c>
      <c r="D84152" s="1">
        <v>32078.59</v>
      </c>
      <c r="E84152" t="s">
        <v>1269</v>
      </c>
    </row>
    <row r="84153" spans="1:5" hidden="1" x14ac:dyDescent="0.2">
      <c r="A84153" s="2">
        <v>84152</v>
      </c>
      <c r="B84153" t="s">
        <v>454</v>
      </c>
      <c r="C84153" s="1">
        <v>57100</v>
      </c>
      <c r="D84153" s="1">
        <v>54837.35</v>
      </c>
      <c r="E84153" t="s">
        <v>1269</v>
      </c>
    </row>
    <row r="84154" spans="1:5" hidden="1" x14ac:dyDescent="0.2">
      <c r="A84154" s="2">
        <v>84153</v>
      </c>
      <c r="B84154" t="s">
        <v>357</v>
      </c>
      <c r="C84154" s="1">
        <v>37299</v>
      </c>
      <c r="D84154" s="1">
        <v>42975.07</v>
      </c>
      <c r="E84154" t="s">
        <v>1269</v>
      </c>
    </row>
    <row r="84155" spans="1:5" hidden="1" x14ac:dyDescent="0.2">
      <c r="A84155" s="2">
        <v>84154</v>
      </c>
      <c r="B84155" t="s">
        <v>380</v>
      </c>
      <c r="C84155" s="1">
        <v>52000</v>
      </c>
      <c r="D84155">
        <v>0</v>
      </c>
      <c r="E84155" t="s">
        <v>1269</v>
      </c>
    </row>
    <row r="84156" spans="1:5" hidden="1" x14ac:dyDescent="0.2">
      <c r="A84156" s="2">
        <v>84155</v>
      </c>
      <c r="B84156" t="s">
        <v>467</v>
      </c>
      <c r="C84156" s="1">
        <v>29150</v>
      </c>
      <c r="D84156" s="1">
        <v>33958.21</v>
      </c>
      <c r="E84156" t="s">
        <v>1269</v>
      </c>
    </row>
    <row r="84157" spans="1:5" hidden="1" x14ac:dyDescent="0.2">
      <c r="A84157" s="2">
        <v>84156</v>
      </c>
      <c r="B84157" t="s">
        <v>360</v>
      </c>
      <c r="C84157" s="1">
        <v>65246</v>
      </c>
      <c r="D84157" s="1">
        <v>62413.2</v>
      </c>
      <c r="E84157" t="s">
        <v>1269</v>
      </c>
    </row>
    <row r="84158" spans="1:5" hidden="1" x14ac:dyDescent="0.2">
      <c r="A84158" s="2">
        <v>84157</v>
      </c>
      <c r="B84158" t="s">
        <v>597</v>
      </c>
      <c r="C84158" s="1">
        <v>35547</v>
      </c>
      <c r="D84158" s="1">
        <v>44314.13</v>
      </c>
      <c r="E84158" t="s">
        <v>1269</v>
      </c>
    </row>
    <row r="84159" spans="1:5" hidden="1" x14ac:dyDescent="0.2">
      <c r="A84159" s="2">
        <v>84158</v>
      </c>
      <c r="B84159" t="s">
        <v>160</v>
      </c>
      <c r="C84159" s="1">
        <v>58963</v>
      </c>
      <c r="D84159" s="1">
        <v>79706.63</v>
      </c>
      <c r="E84159" t="s">
        <v>1269</v>
      </c>
    </row>
    <row r="84160" spans="1:5" hidden="1" x14ac:dyDescent="0.2">
      <c r="A84160" s="2">
        <v>84159</v>
      </c>
      <c r="B84160" t="s">
        <v>161</v>
      </c>
      <c r="C84160" s="1">
        <v>35256</v>
      </c>
      <c r="D84160" s="1">
        <v>40478.160000000003</v>
      </c>
      <c r="E84160" t="s">
        <v>1269</v>
      </c>
    </row>
    <row r="84161" spans="1:5" hidden="1" x14ac:dyDescent="0.2">
      <c r="A84161" s="2">
        <v>84160</v>
      </c>
      <c r="B84161" t="s">
        <v>571</v>
      </c>
      <c r="C84161" s="1">
        <v>33613</v>
      </c>
      <c r="D84161" s="1">
        <v>43319.93</v>
      </c>
      <c r="E84161" t="s">
        <v>1269</v>
      </c>
    </row>
    <row r="84162" spans="1:5" hidden="1" x14ac:dyDescent="0.2">
      <c r="A84162" s="2">
        <v>84161</v>
      </c>
      <c r="B84162" t="s">
        <v>198</v>
      </c>
      <c r="C84162" s="1">
        <v>20800</v>
      </c>
      <c r="D84162" s="1">
        <v>12894.9</v>
      </c>
      <c r="E84162" t="s">
        <v>1269</v>
      </c>
    </row>
    <row r="84163" spans="1:5" hidden="1" x14ac:dyDescent="0.2">
      <c r="A84163" s="2">
        <v>84162</v>
      </c>
      <c r="B84163" t="s">
        <v>313</v>
      </c>
      <c r="C84163" s="1">
        <v>5512</v>
      </c>
      <c r="D84163">
        <v>0</v>
      </c>
      <c r="E84163" t="s">
        <v>1269</v>
      </c>
    </row>
    <row r="84164" spans="1:5" hidden="1" x14ac:dyDescent="0.2">
      <c r="A84164" s="2">
        <v>84163</v>
      </c>
      <c r="B84164" t="s">
        <v>158</v>
      </c>
      <c r="C84164" s="1">
        <v>20800</v>
      </c>
      <c r="D84164" s="1">
        <v>8298.2999999999993</v>
      </c>
      <c r="E84164" t="s">
        <v>1269</v>
      </c>
    </row>
    <row r="84165" spans="1:5" hidden="1" x14ac:dyDescent="0.2">
      <c r="A84165" s="2">
        <v>84164</v>
      </c>
      <c r="B84165" t="s">
        <v>539</v>
      </c>
      <c r="C84165" s="1">
        <v>65467</v>
      </c>
      <c r="D84165" s="1">
        <v>64087.66</v>
      </c>
      <c r="E84165" t="s">
        <v>1269</v>
      </c>
    </row>
    <row r="84166" spans="1:5" hidden="1" x14ac:dyDescent="0.2">
      <c r="A84166" s="2">
        <v>84165</v>
      </c>
      <c r="B84166" t="s">
        <v>158</v>
      </c>
      <c r="C84166" s="1">
        <v>20800</v>
      </c>
      <c r="D84166" s="1">
        <v>10930</v>
      </c>
      <c r="E84166" t="s">
        <v>1269</v>
      </c>
    </row>
    <row r="84167" spans="1:5" hidden="1" x14ac:dyDescent="0.2">
      <c r="A84167" s="2">
        <v>84166</v>
      </c>
      <c r="B84167" t="s">
        <v>805</v>
      </c>
      <c r="C84167" s="1">
        <v>54538</v>
      </c>
      <c r="D84167" s="1">
        <v>59029.37</v>
      </c>
      <c r="E84167" t="s">
        <v>1269</v>
      </c>
    </row>
    <row r="84168" spans="1:5" hidden="1" x14ac:dyDescent="0.2">
      <c r="A84168" s="2">
        <v>84167</v>
      </c>
      <c r="B84168" t="s">
        <v>428</v>
      </c>
      <c r="C84168" s="1">
        <v>49833</v>
      </c>
      <c r="D84168" s="1">
        <v>55955.199999999997</v>
      </c>
      <c r="E84168" t="s">
        <v>1269</v>
      </c>
    </row>
    <row r="84169" spans="1:5" hidden="1" x14ac:dyDescent="0.2">
      <c r="A84169" s="2">
        <v>84168</v>
      </c>
      <c r="B84169" t="s">
        <v>240</v>
      </c>
      <c r="C84169" s="1">
        <v>70821</v>
      </c>
      <c r="D84169" s="1">
        <v>74062</v>
      </c>
      <c r="E84169" t="s">
        <v>1269</v>
      </c>
    </row>
    <row r="84170" spans="1:5" hidden="1" x14ac:dyDescent="0.2">
      <c r="A84170" s="2">
        <v>84169</v>
      </c>
      <c r="B84170" t="s">
        <v>467</v>
      </c>
      <c r="C84170" s="1">
        <v>43701</v>
      </c>
      <c r="D84170" s="1">
        <v>71304.81</v>
      </c>
      <c r="E84170" t="s">
        <v>1269</v>
      </c>
    </row>
    <row r="84171" spans="1:5" hidden="1" x14ac:dyDescent="0.2">
      <c r="A84171" s="2">
        <v>84170</v>
      </c>
      <c r="B84171" t="s">
        <v>303</v>
      </c>
      <c r="C84171" s="1">
        <v>44992</v>
      </c>
      <c r="D84171" s="1">
        <v>68069.460000000006</v>
      </c>
      <c r="E84171" t="s">
        <v>1269</v>
      </c>
    </row>
    <row r="84172" spans="1:5" hidden="1" x14ac:dyDescent="0.2">
      <c r="A84172" s="2">
        <v>84171</v>
      </c>
      <c r="B84172" t="s">
        <v>347</v>
      </c>
      <c r="C84172" s="1">
        <v>49833</v>
      </c>
      <c r="D84172" s="1">
        <v>63209.58</v>
      </c>
      <c r="E84172" t="s">
        <v>1269</v>
      </c>
    </row>
    <row r="84173" spans="1:5" hidden="1" x14ac:dyDescent="0.2">
      <c r="A84173" s="2">
        <v>84172</v>
      </c>
      <c r="B84173" t="s">
        <v>808</v>
      </c>
      <c r="C84173" s="1">
        <v>82592</v>
      </c>
      <c r="D84173" s="1">
        <v>80527.09</v>
      </c>
      <c r="E84173" t="s">
        <v>1269</v>
      </c>
    </row>
    <row r="84174" spans="1:5" hidden="1" x14ac:dyDescent="0.2">
      <c r="A84174" s="2">
        <v>84173</v>
      </c>
      <c r="B84174" t="s">
        <v>211</v>
      </c>
      <c r="C84174" s="1">
        <v>76911</v>
      </c>
      <c r="D84174" s="1">
        <v>74426.44</v>
      </c>
      <c r="E84174" t="s">
        <v>1269</v>
      </c>
    </row>
    <row r="84175" spans="1:5" hidden="1" x14ac:dyDescent="0.2">
      <c r="A84175" s="2">
        <v>84174</v>
      </c>
      <c r="B84175" t="s">
        <v>120</v>
      </c>
      <c r="C84175" s="1">
        <v>10341</v>
      </c>
      <c r="D84175" s="1">
        <v>10048.94</v>
      </c>
      <c r="E84175" t="s">
        <v>1269</v>
      </c>
    </row>
    <row r="84176" spans="1:5" hidden="1" x14ac:dyDescent="0.2">
      <c r="A84176" s="2">
        <v>84175</v>
      </c>
      <c r="B84176" t="s">
        <v>146</v>
      </c>
      <c r="C84176" s="1">
        <v>47538</v>
      </c>
      <c r="D84176" s="1">
        <v>46687.06</v>
      </c>
      <c r="E84176" t="s">
        <v>1269</v>
      </c>
    </row>
    <row r="84177" spans="1:5" hidden="1" x14ac:dyDescent="0.2">
      <c r="A84177" s="2">
        <v>84176</v>
      </c>
      <c r="B84177" t="s">
        <v>189</v>
      </c>
      <c r="C84177" s="1">
        <v>48812</v>
      </c>
      <c r="D84177" s="1">
        <v>46985.82</v>
      </c>
      <c r="E84177" t="s">
        <v>1269</v>
      </c>
    </row>
    <row r="84178" spans="1:5" hidden="1" x14ac:dyDescent="0.2">
      <c r="A84178" s="2">
        <v>84177</v>
      </c>
      <c r="B84178" t="s">
        <v>397</v>
      </c>
      <c r="C84178" s="1">
        <v>39199</v>
      </c>
      <c r="D84178" s="1">
        <v>39450.39</v>
      </c>
      <c r="E84178" t="s">
        <v>1269</v>
      </c>
    </row>
    <row r="84179" spans="1:5" hidden="1" x14ac:dyDescent="0.2">
      <c r="A84179" s="2">
        <v>84178</v>
      </c>
      <c r="B84179" t="s">
        <v>114</v>
      </c>
      <c r="C84179" s="1">
        <v>38832</v>
      </c>
      <c r="D84179" s="1">
        <v>38648.58</v>
      </c>
      <c r="E84179" t="s">
        <v>1269</v>
      </c>
    </row>
    <row r="84180" spans="1:5" hidden="1" x14ac:dyDescent="0.2">
      <c r="A84180" s="2">
        <v>84179</v>
      </c>
      <c r="B84180" t="s">
        <v>100</v>
      </c>
      <c r="C84180" s="1">
        <v>49503</v>
      </c>
      <c r="D84180" s="1">
        <v>62820.07</v>
      </c>
      <c r="E84180" t="s">
        <v>1269</v>
      </c>
    </row>
    <row r="84181" spans="1:5" hidden="1" x14ac:dyDescent="0.2">
      <c r="A84181" s="2">
        <v>84180</v>
      </c>
      <c r="B84181" t="s">
        <v>557</v>
      </c>
      <c r="C84181" s="1">
        <v>27929</v>
      </c>
      <c r="D84181" s="1">
        <v>19190.59</v>
      </c>
      <c r="E84181" t="s">
        <v>1269</v>
      </c>
    </row>
    <row r="84182" spans="1:5" hidden="1" x14ac:dyDescent="0.2">
      <c r="A84182" s="2">
        <v>84181</v>
      </c>
      <c r="B84182" t="s">
        <v>163</v>
      </c>
      <c r="C84182" s="1">
        <v>92400</v>
      </c>
      <c r="D84182" s="1">
        <v>89382.26</v>
      </c>
      <c r="E84182" t="s">
        <v>1269</v>
      </c>
    </row>
    <row r="84183" spans="1:5" hidden="1" x14ac:dyDescent="0.2">
      <c r="A84183" s="2">
        <v>84182</v>
      </c>
      <c r="B84183" t="s">
        <v>120</v>
      </c>
      <c r="C84183" s="1">
        <v>10651</v>
      </c>
      <c r="D84183" s="1">
        <v>10238.06</v>
      </c>
      <c r="E84183" t="s">
        <v>1269</v>
      </c>
    </row>
    <row r="84184" spans="1:5" hidden="1" x14ac:dyDescent="0.2">
      <c r="A84184" s="2">
        <v>84183</v>
      </c>
      <c r="B84184" t="s">
        <v>164</v>
      </c>
      <c r="C84184" s="1">
        <v>51396</v>
      </c>
      <c r="D84184" s="1">
        <v>50508.93</v>
      </c>
      <c r="E84184" t="s">
        <v>1269</v>
      </c>
    </row>
    <row r="84185" spans="1:5" hidden="1" x14ac:dyDescent="0.2">
      <c r="A84185" s="2">
        <v>84184</v>
      </c>
      <c r="B84185" t="s">
        <v>164</v>
      </c>
      <c r="C84185" s="1">
        <v>29120</v>
      </c>
      <c r="D84185" s="1">
        <v>26942.93</v>
      </c>
      <c r="E84185" t="s">
        <v>1269</v>
      </c>
    </row>
    <row r="84186" spans="1:5" hidden="1" x14ac:dyDescent="0.2">
      <c r="A84186" s="2">
        <v>84185</v>
      </c>
      <c r="B84186" t="s">
        <v>329</v>
      </c>
      <c r="C84186" s="1">
        <v>77591</v>
      </c>
      <c r="D84186" s="1">
        <v>127141.43</v>
      </c>
      <c r="E84186" t="s">
        <v>1269</v>
      </c>
    </row>
    <row r="84187" spans="1:5" hidden="1" x14ac:dyDescent="0.2">
      <c r="A84187" s="2">
        <v>84186</v>
      </c>
      <c r="B84187" t="s">
        <v>360</v>
      </c>
      <c r="C84187" s="1">
        <v>70000</v>
      </c>
      <c r="D84187" s="1">
        <v>44422.95</v>
      </c>
      <c r="E84187" t="s">
        <v>1269</v>
      </c>
    </row>
    <row r="84188" spans="1:5" hidden="1" x14ac:dyDescent="0.2">
      <c r="A84188" s="2">
        <v>84187</v>
      </c>
      <c r="B84188" t="s">
        <v>260</v>
      </c>
      <c r="C84188" s="1">
        <v>49253</v>
      </c>
      <c r="D84188" s="1">
        <v>48168.25</v>
      </c>
      <c r="E84188" t="s">
        <v>1269</v>
      </c>
    </row>
    <row r="84189" spans="1:5" hidden="1" x14ac:dyDescent="0.2">
      <c r="A84189" s="2">
        <v>84188</v>
      </c>
      <c r="B84189" t="s">
        <v>209</v>
      </c>
      <c r="C84189" s="1">
        <v>61084</v>
      </c>
      <c r="D84189" s="1">
        <v>59866.3</v>
      </c>
      <c r="E84189" t="s">
        <v>1269</v>
      </c>
    </row>
    <row r="84190" spans="1:5" hidden="1" x14ac:dyDescent="0.2">
      <c r="A84190" s="2">
        <v>84189</v>
      </c>
      <c r="B84190" t="s">
        <v>545</v>
      </c>
      <c r="C84190" s="1">
        <v>69975</v>
      </c>
      <c r="D84190" s="1">
        <v>68140.899999999994</v>
      </c>
      <c r="E84190" t="s">
        <v>1269</v>
      </c>
    </row>
    <row r="84191" spans="1:5" hidden="1" x14ac:dyDescent="0.2">
      <c r="A84191" s="2">
        <v>84190</v>
      </c>
      <c r="B84191" t="s">
        <v>812</v>
      </c>
      <c r="C84191" s="1">
        <v>63933</v>
      </c>
      <c r="D84191" s="1">
        <v>63760.72</v>
      </c>
      <c r="E84191" t="s">
        <v>1269</v>
      </c>
    </row>
    <row r="84192" spans="1:5" hidden="1" x14ac:dyDescent="0.2">
      <c r="A84192" s="2">
        <v>84191</v>
      </c>
      <c r="B84192" t="s">
        <v>431</v>
      </c>
      <c r="C84192" s="1">
        <v>31512</v>
      </c>
      <c r="D84192" s="1">
        <v>33974.9</v>
      </c>
      <c r="E84192" t="s">
        <v>1269</v>
      </c>
    </row>
    <row r="84193" spans="1:5" hidden="1" x14ac:dyDescent="0.2">
      <c r="A84193" s="2">
        <v>84192</v>
      </c>
      <c r="B84193" t="s">
        <v>397</v>
      </c>
      <c r="C84193" s="1">
        <v>43719</v>
      </c>
      <c r="D84193" s="1">
        <v>44929.36</v>
      </c>
      <c r="E84193" t="s">
        <v>1269</v>
      </c>
    </row>
    <row r="84194" spans="1:5" hidden="1" x14ac:dyDescent="0.2">
      <c r="A84194" s="2">
        <v>84193</v>
      </c>
      <c r="B84194" t="s">
        <v>660</v>
      </c>
      <c r="C84194" s="1">
        <v>79689</v>
      </c>
      <c r="D84194" s="1">
        <v>108067.38</v>
      </c>
      <c r="E84194" t="s">
        <v>1269</v>
      </c>
    </row>
    <row r="84195" spans="1:5" hidden="1" x14ac:dyDescent="0.2">
      <c r="A84195" s="2">
        <v>84194</v>
      </c>
      <c r="B84195" t="s">
        <v>193</v>
      </c>
      <c r="C84195" s="1">
        <v>48507</v>
      </c>
      <c r="D84195" s="1">
        <v>58750.71</v>
      </c>
      <c r="E84195" t="s">
        <v>1269</v>
      </c>
    </row>
    <row r="84196" spans="1:5" hidden="1" x14ac:dyDescent="0.2">
      <c r="A84196" s="2">
        <v>84195</v>
      </c>
      <c r="B84196" t="s">
        <v>397</v>
      </c>
      <c r="C84196" s="1">
        <v>51396</v>
      </c>
      <c r="D84196" s="1">
        <v>49210.09</v>
      </c>
      <c r="E84196" t="s">
        <v>1269</v>
      </c>
    </row>
    <row r="84197" spans="1:5" hidden="1" x14ac:dyDescent="0.2">
      <c r="A84197" s="2">
        <v>84196</v>
      </c>
      <c r="B84197" t="s">
        <v>642</v>
      </c>
      <c r="C84197" s="1">
        <v>44858</v>
      </c>
      <c r="D84197" s="1">
        <v>43565.440000000002</v>
      </c>
      <c r="E84197" t="s">
        <v>1269</v>
      </c>
    </row>
    <row r="84198" spans="1:5" hidden="1" x14ac:dyDescent="0.2">
      <c r="A84198" s="2">
        <v>84197</v>
      </c>
      <c r="B84198" t="s">
        <v>501</v>
      </c>
      <c r="C84198" s="1">
        <v>39406</v>
      </c>
      <c r="D84198" s="1">
        <v>38311.199999999997</v>
      </c>
      <c r="E84198" t="s">
        <v>1269</v>
      </c>
    </row>
    <row r="84199" spans="1:5" hidden="1" x14ac:dyDescent="0.2">
      <c r="A84199" s="2">
        <v>84198</v>
      </c>
      <c r="B84199" t="s">
        <v>407</v>
      </c>
      <c r="C84199" s="1">
        <v>32260</v>
      </c>
      <c r="D84199" s="1">
        <v>45581.599999999999</v>
      </c>
      <c r="E84199" t="s">
        <v>1269</v>
      </c>
    </row>
    <row r="84200" spans="1:5" hidden="1" x14ac:dyDescent="0.2">
      <c r="A84200" s="2">
        <v>84199</v>
      </c>
      <c r="B84200" t="s">
        <v>118</v>
      </c>
      <c r="C84200" s="1">
        <v>53073</v>
      </c>
      <c r="D84200" s="1">
        <v>59536.160000000003</v>
      </c>
      <c r="E84200" t="s">
        <v>1269</v>
      </c>
    </row>
    <row r="84201" spans="1:5" hidden="1" x14ac:dyDescent="0.2">
      <c r="A84201" s="2">
        <v>84200</v>
      </c>
      <c r="B84201" t="s">
        <v>417</v>
      </c>
      <c r="C84201" s="1">
        <v>61816</v>
      </c>
      <c r="D84201" s="1">
        <v>62364.75</v>
      </c>
      <c r="E84201" t="s">
        <v>1269</v>
      </c>
    </row>
    <row r="84202" spans="1:5" hidden="1" x14ac:dyDescent="0.2">
      <c r="A84202" s="2">
        <v>84201</v>
      </c>
      <c r="B84202" t="s">
        <v>813</v>
      </c>
      <c r="C84202" s="1">
        <v>77400</v>
      </c>
      <c r="D84202" s="1">
        <v>74961.14</v>
      </c>
      <c r="E84202" t="s">
        <v>1269</v>
      </c>
    </row>
    <row r="84203" spans="1:5" hidden="1" x14ac:dyDescent="0.2">
      <c r="A84203" s="2">
        <v>84202</v>
      </c>
      <c r="B84203" t="s">
        <v>121</v>
      </c>
      <c r="C84203" s="1">
        <v>57241</v>
      </c>
      <c r="D84203" s="1">
        <v>53720.87</v>
      </c>
      <c r="E84203" t="s">
        <v>1269</v>
      </c>
    </row>
    <row r="84204" spans="1:5" hidden="1" x14ac:dyDescent="0.2">
      <c r="A84204" s="2">
        <v>84203</v>
      </c>
      <c r="B84204" t="s">
        <v>122</v>
      </c>
      <c r="C84204" s="1">
        <v>73674</v>
      </c>
      <c r="D84204" s="1">
        <v>5683.48</v>
      </c>
      <c r="E84204" t="s">
        <v>1269</v>
      </c>
    </row>
    <row r="84205" spans="1:5" hidden="1" x14ac:dyDescent="0.2">
      <c r="A84205" s="2">
        <v>84204</v>
      </c>
      <c r="B84205" t="s">
        <v>487</v>
      </c>
      <c r="C84205" s="1">
        <v>66231</v>
      </c>
      <c r="D84205" s="1">
        <v>71801.3</v>
      </c>
      <c r="E84205" t="s">
        <v>1269</v>
      </c>
    </row>
    <row r="84206" spans="1:5" hidden="1" x14ac:dyDescent="0.2">
      <c r="A84206" s="2">
        <v>84205</v>
      </c>
      <c r="B84206" t="s">
        <v>499</v>
      </c>
      <c r="C84206" s="1">
        <v>36295</v>
      </c>
      <c r="D84206" s="1">
        <v>66491.86</v>
      </c>
      <c r="E84206" t="s">
        <v>1269</v>
      </c>
    </row>
    <row r="84207" spans="1:5" hidden="1" x14ac:dyDescent="0.2">
      <c r="A84207" s="2">
        <v>84206</v>
      </c>
      <c r="B84207" t="s">
        <v>522</v>
      </c>
      <c r="C84207" s="1">
        <v>48950</v>
      </c>
      <c r="D84207" s="1">
        <v>50589.48</v>
      </c>
      <c r="E84207" t="s">
        <v>1269</v>
      </c>
    </row>
    <row r="84208" spans="1:5" hidden="1" x14ac:dyDescent="0.2">
      <c r="A84208" s="2">
        <v>84207</v>
      </c>
      <c r="B84208" t="s">
        <v>990</v>
      </c>
      <c r="C84208" s="1">
        <v>22318</v>
      </c>
      <c r="D84208" s="1">
        <v>20402.650000000001</v>
      </c>
      <c r="E84208" t="s">
        <v>1269</v>
      </c>
    </row>
    <row r="84209" spans="1:5" hidden="1" x14ac:dyDescent="0.2">
      <c r="A84209" s="2">
        <v>84208</v>
      </c>
      <c r="B84209" t="s">
        <v>460</v>
      </c>
      <c r="C84209" s="1">
        <v>40100</v>
      </c>
      <c r="D84209">
        <v>614.05999999999995</v>
      </c>
      <c r="E84209" t="s">
        <v>1269</v>
      </c>
    </row>
    <row r="84210" spans="1:5" hidden="1" x14ac:dyDescent="0.2">
      <c r="A84210" s="2">
        <v>84209</v>
      </c>
      <c r="B84210" t="s">
        <v>162</v>
      </c>
      <c r="C84210" s="1">
        <v>74400</v>
      </c>
      <c r="D84210" s="1">
        <v>71237.59</v>
      </c>
      <c r="E84210" t="s">
        <v>1269</v>
      </c>
    </row>
    <row r="84211" spans="1:5" hidden="1" x14ac:dyDescent="0.2">
      <c r="A84211" s="2">
        <v>84210</v>
      </c>
      <c r="B84211" t="s">
        <v>399</v>
      </c>
      <c r="C84211" s="1">
        <v>68328</v>
      </c>
      <c r="D84211" s="1">
        <v>30671.06</v>
      </c>
      <c r="E84211" t="s">
        <v>1269</v>
      </c>
    </row>
    <row r="84212" spans="1:5" hidden="1" x14ac:dyDescent="0.2">
      <c r="A84212" s="2">
        <v>84211</v>
      </c>
      <c r="B84212" t="s">
        <v>559</v>
      </c>
      <c r="C84212" s="1">
        <v>28387</v>
      </c>
      <c r="D84212" s="1">
        <v>34957.31</v>
      </c>
      <c r="E84212" t="s">
        <v>1269</v>
      </c>
    </row>
    <row r="84213" spans="1:5" hidden="1" x14ac:dyDescent="0.2">
      <c r="A84213" s="2">
        <v>84212</v>
      </c>
      <c r="B84213" t="s">
        <v>814</v>
      </c>
      <c r="C84213" s="1">
        <v>33884</v>
      </c>
      <c r="D84213" s="1">
        <v>38494.39</v>
      </c>
      <c r="E84213" t="s">
        <v>1269</v>
      </c>
    </row>
    <row r="84214" spans="1:5" hidden="1" x14ac:dyDescent="0.2">
      <c r="A84214" s="2">
        <v>84213</v>
      </c>
      <c r="B84214" t="s">
        <v>420</v>
      </c>
      <c r="C84214" s="1">
        <v>76892</v>
      </c>
      <c r="D84214" s="1">
        <v>87130.07</v>
      </c>
      <c r="E84214" t="s">
        <v>1269</v>
      </c>
    </row>
    <row r="84215" spans="1:5" hidden="1" x14ac:dyDescent="0.2">
      <c r="A84215" s="2">
        <v>84214</v>
      </c>
      <c r="B84215" t="s">
        <v>146</v>
      </c>
      <c r="C84215" s="1">
        <v>36128</v>
      </c>
      <c r="D84215" s="1">
        <v>13829.18</v>
      </c>
      <c r="E84215" t="s">
        <v>1269</v>
      </c>
    </row>
    <row r="84216" spans="1:5" hidden="1" x14ac:dyDescent="0.2">
      <c r="A84216" s="2">
        <v>84215</v>
      </c>
      <c r="B84216" t="s">
        <v>862</v>
      </c>
      <c r="C84216" s="1">
        <v>37500</v>
      </c>
      <c r="D84216" s="1">
        <v>32483.59</v>
      </c>
      <c r="E84216" t="s">
        <v>1269</v>
      </c>
    </row>
    <row r="84217" spans="1:5" hidden="1" x14ac:dyDescent="0.2">
      <c r="A84217" s="2">
        <v>84216</v>
      </c>
      <c r="B84217" t="s">
        <v>468</v>
      </c>
      <c r="C84217" s="1">
        <v>38326</v>
      </c>
      <c r="D84217" s="1">
        <v>38250.83</v>
      </c>
      <c r="E84217" t="s">
        <v>1269</v>
      </c>
    </row>
    <row r="84218" spans="1:5" hidden="1" x14ac:dyDescent="0.2">
      <c r="A84218" s="2">
        <v>84217</v>
      </c>
      <c r="B84218" t="s">
        <v>536</v>
      </c>
      <c r="C84218" s="1">
        <v>34218</v>
      </c>
      <c r="D84218" s="1">
        <v>32347.88</v>
      </c>
      <c r="E84218" t="s">
        <v>1269</v>
      </c>
    </row>
    <row r="84219" spans="1:5" hidden="1" x14ac:dyDescent="0.2">
      <c r="A84219" s="2">
        <v>84218</v>
      </c>
      <c r="B84219" t="s">
        <v>443</v>
      </c>
      <c r="C84219" s="1">
        <v>31258</v>
      </c>
      <c r="D84219" s="1">
        <v>30763.98</v>
      </c>
      <c r="E84219" t="s">
        <v>1269</v>
      </c>
    </row>
    <row r="84220" spans="1:5" hidden="1" x14ac:dyDescent="0.2">
      <c r="A84220" s="2">
        <v>84219</v>
      </c>
      <c r="B84220" t="s">
        <v>88</v>
      </c>
      <c r="C84220" s="1">
        <v>35564</v>
      </c>
      <c r="D84220" s="1">
        <v>6839.25</v>
      </c>
      <c r="E84220" t="s">
        <v>1269</v>
      </c>
    </row>
    <row r="84221" spans="1:5" hidden="1" x14ac:dyDescent="0.2">
      <c r="A84221" s="2">
        <v>84220</v>
      </c>
      <c r="B84221" t="s">
        <v>120</v>
      </c>
      <c r="C84221" s="1">
        <v>10651</v>
      </c>
      <c r="D84221" s="1">
        <v>10238.07</v>
      </c>
      <c r="E84221" t="s">
        <v>1269</v>
      </c>
    </row>
    <row r="84222" spans="1:5" hidden="1" x14ac:dyDescent="0.2">
      <c r="A84222" s="2">
        <v>84221</v>
      </c>
      <c r="B84222" t="s">
        <v>600</v>
      </c>
      <c r="C84222" s="1">
        <v>66595</v>
      </c>
      <c r="D84222" s="1">
        <v>67112.7</v>
      </c>
      <c r="E84222" t="s">
        <v>1269</v>
      </c>
    </row>
    <row r="84223" spans="1:5" hidden="1" x14ac:dyDescent="0.2">
      <c r="A84223" s="2">
        <v>84222</v>
      </c>
      <c r="B84223" t="s">
        <v>187</v>
      </c>
      <c r="C84223" s="1">
        <v>48971</v>
      </c>
      <c r="E84223" t="s">
        <v>1269</v>
      </c>
    </row>
    <row r="84224" spans="1:5" hidden="1" x14ac:dyDescent="0.2">
      <c r="A84224" s="2">
        <v>84223</v>
      </c>
      <c r="B84224" t="s">
        <v>816</v>
      </c>
      <c r="C84224" s="1">
        <v>46693</v>
      </c>
      <c r="D84224" s="1">
        <v>49649.69</v>
      </c>
      <c r="E84224" t="s">
        <v>1269</v>
      </c>
    </row>
    <row r="84225" spans="1:5" hidden="1" x14ac:dyDescent="0.2">
      <c r="A84225" s="2">
        <v>84224</v>
      </c>
      <c r="B84225" t="s">
        <v>234</v>
      </c>
      <c r="C84225" s="1">
        <v>32635</v>
      </c>
      <c r="D84225" s="1">
        <v>33992.120000000003</v>
      </c>
      <c r="E84225" t="s">
        <v>1269</v>
      </c>
    </row>
    <row r="84226" spans="1:5" hidden="1" x14ac:dyDescent="0.2">
      <c r="A84226" s="2">
        <v>84225</v>
      </c>
      <c r="B84226" t="s">
        <v>330</v>
      </c>
      <c r="C84226" s="1">
        <v>73454</v>
      </c>
      <c r="D84226" s="1">
        <v>65647.72</v>
      </c>
      <c r="E84226" t="s">
        <v>1269</v>
      </c>
    </row>
    <row r="84227" spans="1:5" hidden="1" x14ac:dyDescent="0.2">
      <c r="A84227" s="2">
        <v>84226</v>
      </c>
      <c r="B84227" t="s">
        <v>1272</v>
      </c>
      <c r="C84227" s="1">
        <v>41520</v>
      </c>
      <c r="D84227" s="1">
        <v>49779.71</v>
      </c>
      <c r="E84227" t="s">
        <v>1269</v>
      </c>
    </row>
    <row r="84228" spans="1:5" hidden="1" x14ac:dyDescent="0.2">
      <c r="A84228" s="2">
        <v>84227</v>
      </c>
      <c r="B84228" t="s">
        <v>873</v>
      </c>
      <c r="C84228" s="1">
        <v>41520</v>
      </c>
      <c r="D84228" s="1">
        <v>40579.51</v>
      </c>
      <c r="E84228" t="s">
        <v>1269</v>
      </c>
    </row>
    <row r="84229" spans="1:5" hidden="1" x14ac:dyDescent="0.2">
      <c r="A84229" s="2">
        <v>84228</v>
      </c>
      <c r="B84229" t="s">
        <v>695</v>
      </c>
      <c r="C84229" s="1">
        <v>35797</v>
      </c>
      <c r="D84229" s="1">
        <v>34994.35</v>
      </c>
      <c r="E84229" t="s">
        <v>1269</v>
      </c>
    </row>
    <row r="84230" spans="1:5" hidden="1" x14ac:dyDescent="0.2">
      <c r="A84230" s="2">
        <v>84229</v>
      </c>
      <c r="B84230" t="s">
        <v>498</v>
      </c>
      <c r="C84230" s="1">
        <v>22318</v>
      </c>
      <c r="D84230" s="1">
        <v>27347.06</v>
      </c>
      <c r="E84230" t="s">
        <v>1269</v>
      </c>
    </row>
    <row r="84231" spans="1:5" hidden="1" x14ac:dyDescent="0.2">
      <c r="A84231" s="2">
        <v>84230</v>
      </c>
      <c r="B84231" t="s">
        <v>105</v>
      </c>
      <c r="C84231" s="1">
        <v>32698</v>
      </c>
      <c r="D84231" s="1">
        <v>33891.160000000003</v>
      </c>
      <c r="E84231" t="s">
        <v>1269</v>
      </c>
    </row>
    <row r="84232" spans="1:5" hidden="1" x14ac:dyDescent="0.2">
      <c r="A84232" s="2">
        <v>84231</v>
      </c>
      <c r="B84232" t="s">
        <v>86</v>
      </c>
      <c r="C84232" s="1">
        <v>55105</v>
      </c>
      <c r="D84232" s="1">
        <v>53751.57</v>
      </c>
      <c r="E84232" t="s">
        <v>1269</v>
      </c>
    </row>
    <row r="84233" spans="1:5" hidden="1" x14ac:dyDescent="0.2">
      <c r="A84233" s="2">
        <v>84232</v>
      </c>
      <c r="B84233" t="s">
        <v>314</v>
      </c>
      <c r="C84233" s="1">
        <v>39353</v>
      </c>
      <c r="D84233" s="1">
        <v>44129.62</v>
      </c>
      <c r="E84233" t="s">
        <v>1269</v>
      </c>
    </row>
    <row r="84234" spans="1:5" hidden="1" x14ac:dyDescent="0.2">
      <c r="A84234" s="2">
        <v>84233</v>
      </c>
      <c r="B84234" t="s">
        <v>25</v>
      </c>
      <c r="C84234" s="1">
        <v>29371</v>
      </c>
      <c r="D84234" s="1">
        <v>25524.34</v>
      </c>
      <c r="E84234" t="s">
        <v>1269</v>
      </c>
    </row>
    <row r="84235" spans="1:5" hidden="1" x14ac:dyDescent="0.2">
      <c r="A84235" s="2">
        <v>84234</v>
      </c>
      <c r="B84235" t="s">
        <v>640</v>
      </c>
      <c r="C84235" s="1">
        <v>79001</v>
      </c>
      <c r="D84235" s="1">
        <v>76385.31</v>
      </c>
      <c r="E84235" t="s">
        <v>1269</v>
      </c>
    </row>
    <row r="84236" spans="1:5" hidden="1" x14ac:dyDescent="0.2">
      <c r="A84236" s="2">
        <v>84235</v>
      </c>
      <c r="B84236" t="s">
        <v>314</v>
      </c>
      <c r="C84236" s="1">
        <v>36272</v>
      </c>
      <c r="D84236" s="1">
        <v>20384.86</v>
      </c>
      <c r="E84236" t="s">
        <v>1269</v>
      </c>
    </row>
    <row r="84237" spans="1:5" hidden="1" x14ac:dyDescent="0.2">
      <c r="A84237" s="2">
        <v>84236</v>
      </c>
      <c r="B84237" t="s">
        <v>565</v>
      </c>
      <c r="C84237" s="1">
        <v>29672</v>
      </c>
      <c r="D84237" s="1">
        <v>30185.68</v>
      </c>
      <c r="E84237" t="s">
        <v>1269</v>
      </c>
    </row>
    <row r="84238" spans="1:5" hidden="1" x14ac:dyDescent="0.2">
      <c r="A84238" s="2">
        <v>84237</v>
      </c>
      <c r="B84238" t="s">
        <v>119</v>
      </c>
      <c r="C84238" s="1">
        <v>29890</v>
      </c>
      <c r="D84238" s="1">
        <v>50334.85</v>
      </c>
      <c r="E84238" t="s">
        <v>1269</v>
      </c>
    </row>
    <row r="84239" spans="1:5" hidden="1" x14ac:dyDescent="0.2">
      <c r="A84239" s="2">
        <v>84238</v>
      </c>
      <c r="B84239" t="s">
        <v>146</v>
      </c>
      <c r="C84239" s="1">
        <v>30430</v>
      </c>
      <c r="D84239" s="1">
        <v>32142.38</v>
      </c>
      <c r="E84239" t="s">
        <v>1269</v>
      </c>
    </row>
    <row r="84240" spans="1:5" hidden="1" x14ac:dyDescent="0.2">
      <c r="A84240" s="2">
        <v>84239</v>
      </c>
      <c r="B84240" t="s">
        <v>467</v>
      </c>
      <c r="C84240" s="1">
        <v>38001</v>
      </c>
      <c r="D84240" s="1">
        <v>55759.9</v>
      </c>
      <c r="E84240" t="s">
        <v>1269</v>
      </c>
    </row>
    <row r="84241" spans="1:5" hidden="1" x14ac:dyDescent="0.2">
      <c r="A84241" s="2">
        <v>84240</v>
      </c>
      <c r="B84241" t="s">
        <v>193</v>
      </c>
      <c r="C84241" s="1">
        <v>48507</v>
      </c>
      <c r="D84241" s="1">
        <v>55689.84</v>
      </c>
      <c r="E84241" t="s">
        <v>1269</v>
      </c>
    </row>
    <row r="84242" spans="1:5" hidden="1" x14ac:dyDescent="0.2">
      <c r="A84242" s="2">
        <v>84241</v>
      </c>
      <c r="B84242" t="s">
        <v>873</v>
      </c>
      <c r="C84242" s="1">
        <v>53636</v>
      </c>
      <c r="D84242" s="1">
        <v>48697.26</v>
      </c>
      <c r="E84242" t="s">
        <v>1269</v>
      </c>
    </row>
    <row r="84243" spans="1:5" hidden="1" x14ac:dyDescent="0.2">
      <c r="A84243" s="2">
        <v>84242</v>
      </c>
      <c r="B84243" t="s">
        <v>232</v>
      </c>
      <c r="C84243" s="1">
        <v>47475</v>
      </c>
      <c r="D84243" s="1">
        <v>42532.07</v>
      </c>
      <c r="E84243" t="s">
        <v>1269</v>
      </c>
    </row>
    <row r="84244" spans="1:5" hidden="1" x14ac:dyDescent="0.2">
      <c r="A84244" s="2">
        <v>84243</v>
      </c>
      <c r="B84244" t="s">
        <v>222</v>
      </c>
      <c r="C84244" s="1">
        <v>86190</v>
      </c>
      <c r="D84244" s="1">
        <v>111585.51</v>
      </c>
      <c r="E84244" t="s">
        <v>1269</v>
      </c>
    </row>
    <row r="84245" spans="1:5" hidden="1" x14ac:dyDescent="0.2">
      <c r="A84245" s="2">
        <v>84244</v>
      </c>
      <c r="B84245" t="s">
        <v>644</v>
      </c>
      <c r="C84245" s="1">
        <v>70051</v>
      </c>
      <c r="D84245" s="1">
        <v>78607.17</v>
      </c>
      <c r="E84245" t="s">
        <v>1269</v>
      </c>
    </row>
    <row r="84246" spans="1:5" hidden="1" x14ac:dyDescent="0.2">
      <c r="A84246" s="2">
        <v>84245</v>
      </c>
      <c r="B84246" t="s">
        <v>126</v>
      </c>
      <c r="C84246" s="1">
        <v>83881</v>
      </c>
      <c r="D84246" s="1">
        <v>112867.18</v>
      </c>
      <c r="E84246" t="s">
        <v>1269</v>
      </c>
    </row>
    <row r="84247" spans="1:5" hidden="1" x14ac:dyDescent="0.2">
      <c r="A84247" s="2">
        <v>84246</v>
      </c>
      <c r="B84247" t="s">
        <v>158</v>
      </c>
      <c r="C84247" s="1">
        <v>20800</v>
      </c>
      <c r="D84247" s="1">
        <v>6252.5</v>
      </c>
      <c r="E84247" t="s">
        <v>1269</v>
      </c>
    </row>
    <row r="84248" spans="1:5" hidden="1" x14ac:dyDescent="0.2">
      <c r="A84248" s="2">
        <v>84247</v>
      </c>
      <c r="B84248" t="s">
        <v>399</v>
      </c>
      <c r="C84248" s="1">
        <v>102000</v>
      </c>
      <c r="D84248" s="1">
        <v>101495.44</v>
      </c>
      <c r="E84248" t="s">
        <v>1269</v>
      </c>
    </row>
    <row r="84249" spans="1:5" hidden="1" x14ac:dyDescent="0.2">
      <c r="A84249" s="2">
        <v>84248</v>
      </c>
      <c r="B84249" t="s">
        <v>472</v>
      </c>
      <c r="C84249" s="1">
        <v>30504</v>
      </c>
      <c r="D84249" s="1">
        <v>30445.81</v>
      </c>
      <c r="E84249" t="s">
        <v>1269</v>
      </c>
    </row>
    <row r="84250" spans="1:5" hidden="1" x14ac:dyDescent="0.2">
      <c r="A84250" s="2">
        <v>84249</v>
      </c>
      <c r="B84250" t="s">
        <v>666</v>
      </c>
      <c r="C84250" s="1">
        <v>41821</v>
      </c>
      <c r="D84250" s="1">
        <v>41869.58</v>
      </c>
      <c r="E84250" t="s">
        <v>1269</v>
      </c>
    </row>
    <row r="84251" spans="1:5" hidden="1" x14ac:dyDescent="0.2">
      <c r="A84251" s="2">
        <v>84250</v>
      </c>
      <c r="B84251" t="s">
        <v>234</v>
      </c>
      <c r="C84251" s="1">
        <v>62700</v>
      </c>
      <c r="D84251" s="1">
        <v>84288.55</v>
      </c>
      <c r="E84251" t="s">
        <v>1269</v>
      </c>
    </row>
    <row r="84252" spans="1:5" hidden="1" x14ac:dyDescent="0.2">
      <c r="A84252" s="2">
        <v>84251</v>
      </c>
      <c r="B84252" t="s">
        <v>547</v>
      </c>
      <c r="C84252" s="1">
        <v>83881</v>
      </c>
      <c r="D84252" s="1">
        <v>132248.28</v>
      </c>
      <c r="E84252" t="s">
        <v>1269</v>
      </c>
    </row>
    <row r="84253" spans="1:5" hidden="1" x14ac:dyDescent="0.2">
      <c r="A84253" s="2">
        <v>84252</v>
      </c>
      <c r="B84253" t="s">
        <v>783</v>
      </c>
      <c r="C84253" s="1">
        <v>97083</v>
      </c>
      <c r="D84253" s="1">
        <v>107223.64</v>
      </c>
      <c r="E84253" t="s">
        <v>1269</v>
      </c>
    </row>
    <row r="84254" spans="1:5" hidden="1" x14ac:dyDescent="0.2">
      <c r="A84254" s="2">
        <v>84253</v>
      </c>
      <c r="B84254" t="s">
        <v>490</v>
      </c>
      <c r="C84254" s="1">
        <v>54461</v>
      </c>
      <c r="D84254" s="1">
        <v>58525.26</v>
      </c>
      <c r="E84254" t="s">
        <v>1269</v>
      </c>
    </row>
    <row r="84255" spans="1:5" hidden="1" x14ac:dyDescent="0.2">
      <c r="A84255" s="2">
        <v>84254</v>
      </c>
      <c r="B84255" t="s">
        <v>397</v>
      </c>
      <c r="C84255" s="1">
        <v>42446</v>
      </c>
      <c r="D84255" s="1">
        <v>55550.81</v>
      </c>
      <c r="E84255" t="s">
        <v>1269</v>
      </c>
    </row>
    <row r="84256" spans="1:5" hidden="1" x14ac:dyDescent="0.2">
      <c r="A84256" s="2">
        <v>84255</v>
      </c>
      <c r="B84256" t="s">
        <v>236</v>
      </c>
      <c r="C84256" s="1">
        <v>57241</v>
      </c>
      <c r="D84256" s="1">
        <v>54605.19</v>
      </c>
      <c r="E84256" t="s">
        <v>1269</v>
      </c>
    </row>
    <row r="84257" spans="1:5" hidden="1" x14ac:dyDescent="0.2">
      <c r="A84257" s="2">
        <v>84256</v>
      </c>
      <c r="B84257" t="s">
        <v>336</v>
      </c>
      <c r="C84257" s="1">
        <v>73674</v>
      </c>
      <c r="E84257" t="s">
        <v>1269</v>
      </c>
    </row>
    <row r="84258" spans="1:5" hidden="1" x14ac:dyDescent="0.2">
      <c r="A84258" s="2">
        <v>84257</v>
      </c>
      <c r="B84258" t="s">
        <v>161</v>
      </c>
      <c r="C84258" s="1">
        <v>31512</v>
      </c>
      <c r="D84258" s="1">
        <v>37729.32</v>
      </c>
      <c r="E84258" t="s">
        <v>1269</v>
      </c>
    </row>
    <row r="84259" spans="1:5" hidden="1" x14ac:dyDescent="0.2">
      <c r="A84259" s="2">
        <v>84258</v>
      </c>
      <c r="B84259" t="s">
        <v>162</v>
      </c>
      <c r="C84259" s="1">
        <v>63003</v>
      </c>
      <c r="D84259" s="1">
        <v>69206.13</v>
      </c>
      <c r="E84259" t="s">
        <v>1269</v>
      </c>
    </row>
    <row r="84260" spans="1:5" hidden="1" x14ac:dyDescent="0.2">
      <c r="A84260" s="2">
        <v>84259</v>
      </c>
      <c r="B84260" t="s">
        <v>672</v>
      </c>
      <c r="C84260" s="1">
        <v>35564</v>
      </c>
      <c r="D84260" s="1">
        <v>35375.01</v>
      </c>
      <c r="E84260" t="s">
        <v>1269</v>
      </c>
    </row>
    <row r="84261" spans="1:5" hidden="1" x14ac:dyDescent="0.2">
      <c r="A84261" s="2">
        <v>84260</v>
      </c>
      <c r="B84261" t="s">
        <v>156</v>
      </c>
      <c r="C84261" s="1">
        <v>79689</v>
      </c>
      <c r="D84261" s="1">
        <v>103627.54</v>
      </c>
      <c r="E84261" t="s">
        <v>1269</v>
      </c>
    </row>
    <row r="84262" spans="1:5" hidden="1" x14ac:dyDescent="0.2">
      <c r="A84262" s="2">
        <v>84261</v>
      </c>
      <c r="B84262" t="s">
        <v>607</v>
      </c>
      <c r="C84262" s="1">
        <v>26680</v>
      </c>
      <c r="D84262" s="1">
        <v>24993.74</v>
      </c>
      <c r="E84262" t="s">
        <v>1269</v>
      </c>
    </row>
    <row r="84263" spans="1:5" hidden="1" x14ac:dyDescent="0.2">
      <c r="A84263" s="2">
        <v>84262</v>
      </c>
      <c r="B84263" t="s">
        <v>1262</v>
      </c>
      <c r="C84263" s="1">
        <v>31470</v>
      </c>
      <c r="E84263" t="s">
        <v>1269</v>
      </c>
    </row>
    <row r="84264" spans="1:5" hidden="1" x14ac:dyDescent="0.2">
      <c r="A84264" s="2">
        <v>84263</v>
      </c>
      <c r="B84264" t="s">
        <v>619</v>
      </c>
      <c r="C84264" s="1">
        <v>41938</v>
      </c>
      <c r="D84264" s="1">
        <v>47015.37</v>
      </c>
      <c r="E84264" t="s">
        <v>1269</v>
      </c>
    </row>
    <row r="84265" spans="1:5" hidden="1" x14ac:dyDescent="0.2">
      <c r="A84265" s="2">
        <v>84264</v>
      </c>
      <c r="B84265" t="s">
        <v>431</v>
      </c>
      <c r="C84265" s="1">
        <v>32448</v>
      </c>
      <c r="D84265" s="1">
        <v>37142.26</v>
      </c>
      <c r="E84265" t="s">
        <v>1269</v>
      </c>
    </row>
    <row r="84266" spans="1:5" hidden="1" x14ac:dyDescent="0.2">
      <c r="A84266" s="2">
        <v>84265</v>
      </c>
      <c r="B84266" t="s">
        <v>210</v>
      </c>
      <c r="C84266" s="1">
        <v>76100</v>
      </c>
      <c r="D84266" s="1">
        <v>76862.759999999995</v>
      </c>
      <c r="E84266" t="s">
        <v>1269</v>
      </c>
    </row>
    <row r="84267" spans="1:5" hidden="1" x14ac:dyDescent="0.2">
      <c r="A84267" s="2">
        <v>84266</v>
      </c>
      <c r="B84267" t="s">
        <v>360</v>
      </c>
      <c r="C84267" s="1">
        <v>70666</v>
      </c>
      <c r="D84267" s="1">
        <v>66897.009999999995</v>
      </c>
      <c r="E84267" t="s">
        <v>1269</v>
      </c>
    </row>
    <row r="84268" spans="1:5" hidden="1" x14ac:dyDescent="0.2">
      <c r="A84268" s="2">
        <v>84267</v>
      </c>
      <c r="B84268" t="s">
        <v>290</v>
      </c>
      <c r="C84268" s="1">
        <v>82592</v>
      </c>
      <c r="D84268" s="1">
        <v>82118.66</v>
      </c>
      <c r="E84268" t="s">
        <v>1269</v>
      </c>
    </row>
    <row r="84269" spans="1:5" hidden="1" x14ac:dyDescent="0.2">
      <c r="A84269" s="2">
        <v>84268</v>
      </c>
      <c r="B84269" t="s">
        <v>162</v>
      </c>
      <c r="C84269" s="1">
        <v>53750</v>
      </c>
      <c r="D84269" s="1">
        <v>64370.82</v>
      </c>
      <c r="E84269" t="s">
        <v>1269</v>
      </c>
    </row>
    <row r="84270" spans="1:5" hidden="1" x14ac:dyDescent="0.2">
      <c r="A84270" s="2">
        <v>84269</v>
      </c>
      <c r="B84270" t="s">
        <v>275</v>
      </c>
      <c r="C84270" s="1">
        <v>26680</v>
      </c>
      <c r="D84270" s="1">
        <v>23653.74</v>
      </c>
      <c r="E84270" t="s">
        <v>1269</v>
      </c>
    </row>
    <row r="84271" spans="1:5" hidden="1" x14ac:dyDescent="0.2">
      <c r="A84271" s="2">
        <v>84270</v>
      </c>
      <c r="B84271" t="s">
        <v>502</v>
      </c>
      <c r="C84271" s="1">
        <v>101372</v>
      </c>
      <c r="D84271" s="1">
        <v>122618.54</v>
      </c>
      <c r="E84271" t="s">
        <v>1269</v>
      </c>
    </row>
    <row r="84272" spans="1:5" hidden="1" x14ac:dyDescent="0.2">
      <c r="A84272" s="2">
        <v>84271</v>
      </c>
      <c r="B84272" t="s">
        <v>267</v>
      </c>
      <c r="C84272" s="1">
        <v>33924</v>
      </c>
      <c r="D84272" s="1">
        <v>37696.65</v>
      </c>
      <c r="E84272" t="s">
        <v>1269</v>
      </c>
    </row>
    <row r="84273" spans="1:5" hidden="1" x14ac:dyDescent="0.2">
      <c r="A84273" s="2">
        <v>84272</v>
      </c>
      <c r="B84273" t="s">
        <v>678</v>
      </c>
      <c r="C84273" s="1">
        <v>35245</v>
      </c>
      <c r="D84273" s="1">
        <v>34365.919999999998</v>
      </c>
      <c r="E84273" t="s">
        <v>1269</v>
      </c>
    </row>
    <row r="84274" spans="1:5" hidden="1" x14ac:dyDescent="0.2">
      <c r="A84274" s="2">
        <v>84273</v>
      </c>
      <c r="B84274" t="s">
        <v>733</v>
      </c>
      <c r="C84274" s="1">
        <v>44460</v>
      </c>
      <c r="D84274" s="1">
        <v>44543.41</v>
      </c>
      <c r="E84274" t="s">
        <v>1269</v>
      </c>
    </row>
    <row r="84275" spans="1:5" hidden="1" x14ac:dyDescent="0.2">
      <c r="A84275" s="2">
        <v>84274</v>
      </c>
      <c r="B84275" t="s">
        <v>146</v>
      </c>
      <c r="C84275" s="1">
        <v>45144</v>
      </c>
      <c r="D84275" s="1">
        <v>43561.04</v>
      </c>
      <c r="E84275" t="s">
        <v>1269</v>
      </c>
    </row>
    <row r="84276" spans="1:5" hidden="1" x14ac:dyDescent="0.2">
      <c r="A84276" s="2">
        <v>84275</v>
      </c>
      <c r="B84276" t="s">
        <v>1257</v>
      </c>
      <c r="C84276" s="1">
        <v>43039</v>
      </c>
      <c r="D84276" s="1">
        <v>50621.14</v>
      </c>
      <c r="E84276" t="s">
        <v>1269</v>
      </c>
    </row>
    <row r="84277" spans="1:5" hidden="1" x14ac:dyDescent="0.2">
      <c r="A84277" s="2">
        <v>84276</v>
      </c>
      <c r="B84277" t="s">
        <v>120</v>
      </c>
      <c r="C84277" s="1">
        <v>10651</v>
      </c>
      <c r="D84277" s="1">
        <v>10399.01</v>
      </c>
      <c r="E84277" t="s">
        <v>1269</v>
      </c>
    </row>
    <row r="84278" spans="1:5" hidden="1" x14ac:dyDescent="0.2">
      <c r="A84278" s="2">
        <v>84277</v>
      </c>
      <c r="B84278" t="s">
        <v>431</v>
      </c>
      <c r="C84278" s="1">
        <v>31512</v>
      </c>
      <c r="D84278" s="1">
        <v>32722.69</v>
      </c>
      <c r="E84278" t="s">
        <v>1269</v>
      </c>
    </row>
    <row r="84279" spans="1:5" hidden="1" x14ac:dyDescent="0.2">
      <c r="A84279" s="2">
        <v>84278</v>
      </c>
      <c r="B84279" t="s">
        <v>453</v>
      </c>
      <c r="C84279" s="1">
        <v>34913</v>
      </c>
      <c r="D84279" s="1">
        <v>38027.94</v>
      </c>
      <c r="E84279" t="s">
        <v>1269</v>
      </c>
    </row>
    <row r="84280" spans="1:5" hidden="1" x14ac:dyDescent="0.2">
      <c r="A84280" s="2">
        <v>84279</v>
      </c>
      <c r="B84280" t="s">
        <v>206</v>
      </c>
      <c r="C84280" s="1">
        <v>85406</v>
      </c>
      <c r="D84280" s="1">
        <v>91996.69</v>
      </c>
      <c r="E84280" t="s">
        <v>1269</v>
      </c>
    </row>
    <row r="84281" spans="1:5" hidden="1" x14ac:dyDescent="0.2">
      <c r="A84281" s="2">
        <v>84280</v>
      </c>
      <c r="B84281" t="s">
        <v>308</v>
      </c>
      <c r="C84281" s="1">
        <v>41326</v>
      </c>
      <c r="D84281" s="1">
        <v>15459.07</v>
      </c>
      <c r="E84281" t="s">
        <v>1269</v>
      </c>
    </row>
    <row r="84282" spans="1:5" hidden="1" x14ac:dyDescent="0.2">
      <c r="A84282" s="2">
        <v>84281</v>
      </c>
      <c r="B84282" t="s">
        <v>711</v>
      </c>
      <c r="C84282" s="1">
        <v>20800</v>
      </c>
      <c r="D84282" s="1">
        <v>17047.45</v>
      </c>
      <c r="E84282" t="s">
        <v>1269</v>
      </c>
    </row>
    <row r="84283" spans="1:5" hidden="1" x14ac:dyDescent="0.2">
      <c r="A84283" s="2">
        <v>84282</v>
      </c>
      <c r="B84283" t="s">
        <v>146</v>
      </c>
      <c r="C84283" s="1">
        <v>45144</v>
      </c>
      <c r="D84283" s="1">
        <v>41556.6</v>
      </c>
      <c r="E84283" t="s">
        <v>1269</v>
      </c>
    </row>
    <row r="84284" spans="1:5" hidden="1" x14ac:dyDescent="0.2">
      <c r="A84284" s="2">
        <v>84283</v>
      </c>
      <c r="B84284" t="s">
        <v>234</v>
      </c>
      <c r="C84284" s="1">
        <v>62700</v>
      </c>
      <c r="D84284" s="1">
        <v>79106.05</v>
      </c>
      <c r="E84284" t="s">
        <v>1269</v>
      </c>
    </row>
    <row r="84285" spans="1:5" hidden="1" x14ac:dyDescent="0.2">
      <c r="A84285" s="2">
        <v>84284</v>
      </c>
      <c r="B84285" t="s">
        <v>1274</v>
      </c>
      <c r="C84285" s="1">
        <v>83881</v>
      </c>
      <c r="D84285" s="1">
        <v>98450.65</v>
      </c>
      <c r="E84285" t="s">
        <v>1269</v>
      </c>
    </row>
    <row r="84286" spans="1:5" hidden="1" x14ac:dyDescent="0.2">
      <c r="A84286" s="2">
        <v>84285</v>
      </c>
      <c r="B84286" t="s">
        <v>467</v>
      </c>
      <c r="C84286" s="1">
        <v>29150</v>
      </c>
      <c r="D84286" s="1">
        <v>25299.25</v>
      </c>
      <c r="E84286" t="s">
        <v>1269</v>
      </c>
    </row>
    <row r="84287" spans="1:5" hidden="1" x14ac:dyDescent="0.2">
      <c r="A84287" s="2">
        <v>84286</v>
      </c>
      <c r="B84287" t="s">
        <v>530</v>
      </c>
      <c r="C84287" s="1">
        <v>19802</v>
      </c>
      <c r="D84287" s="1">
        <v>11792.39</v>
      </c>
      <c r="E84287" t="s">
        <v>1269</v>
      </c>
    </row>
    <row r="84288" spans="1:5" hidden="1" x14ac:dyDescent="0.2">
      <c r="A84288" s="2">
        <v>84287</v>
      </c>
      <c r="B84288" t="s">
        <v>158</v>
      </c>
      <c r="C84288" s="1">
        <v>20800</v>
      </c>
      <c r="D84288" s="1">
        <v>11262.5</v>
      </c>
      <c r="E84288" t="s">
        <v>1269</v>
      </c>
    </row>
    <row r="84289" spans="1:5" hidden="1" x14ac:dyDescent="0.2">
      <c r="A84289" s="2">
        <v>84288</v>
      </c>
      <c r="B84289" t="s">
        <v>407</v>
      </c>
      <c r="C84289" s="1">
        <v>29120</v>
      </c>
      <c r="D84289" s="1">
        <v>10152.1</v>
      </c>
      <c r="E84289" t="s">
        <v>1269</v>
      </c>
    </row>
    <row r="84290" spans="1:5" hidden="1" x14ac:dyDescent="0.2">
      <c r="A84290" s="2">
        <v>84289</v>
      </c>
      <c r="B84290" t="s">
        <v>593</v>
      </c>
      <c r="C84290" s="1">
        <v>85723</v>
      </c>
      <c r="D84290" s="1">
        <v>83237.37</v>
      </c>
      <c r="E84290" t="s">
        <v>1269</v>
      </c>
    </row>
    <row r="84291" spans="1:5" hidden="1" x14ac:dyDescent="0.2">
      <c r="A84291" s="2">
        <v>84290</v>
      </c>
      <c r="B84291" t="s">
        <v>273</v>
      </c>
      <c r="C84291" s="1">
        <v>37733</v>
      </c>
      <c r="D84291" s="1">
        <v>41180.92</v>
      </c>
      <c r="E84291" t="s">
        <v>1269</v>
      </c>
    </row>
    <row r="84292" spans="1:5" hidden="1" x14ac:dyDescent="0.2">
      <c r="A84292" s="2">
        <v>84291</v>
      </c>
      <c r="B84292" t="s">
        <v>828</v>
      </c>
      <c r="C84292" s="1">
        <v>34218</v>
      </c>
      <c r="D84292" s="1">
        <v>34749.58</v>
      </c>
      <c r="E84292" t="s">
        <v>1269</v>
      </c>
    </row>
    <row r="84293" spans="1:5" hidden="1" x14ac:dyDescent="0.2">
      <c r="A84293" s="2">
        <v>84292</v>
      </c>
      <c r="B84293" t="s">
        <v>428</v>
      </c>
      <c r="C84293" s="1">
        <v>110618</v>
      </c>
      <c r="D84293" s="1">
        <v>124899.64</v>
      </c>
      <c r="E84293" t="s">
        <v>1269</v>
      </c>
    </row>
    <row r="84294" spans="1:5" hidden="1" x14ac:dyDescent="0.2">
      <c r="A84294" s="2">
        <v>84293</v>
      </c>
      <c r="B84294" t="s">
        <v>407</v>
      </c>
      <c r="C84294" s="1">
        <v>29120</v>
      </c>
      <c r="D84294" s="1">
        <v>15592.68</v>
      </c>
      <c r="E84294" t="s">
        <v>1269</v>
      </c>
    </row>
    <row r="84295" spans="1:5" hidden="1" x14ac:dyDescent="0.2">
      <c r="A84295" s="2">
        <v>84294</v>
      </c>
      <c r="B84295" t="s">
        <v>499</v>
      </c>
      <c r="C84295" s="1">
        <v>22318</v>
      </c>
      <c r="D84295" s="1">
        <v>28920.95</v>
      </c>
      <c r="E84295" t="s">
        <v>1269</v>
      </c>
    </row>
    <row r="84296" spans="1:5" hidden="1" x14ac:dyDescent="0.2">
      <c r="A84296" s="2">
        <v>84295</v>
      </c>
      <c r="B84296" t="s">
        <v>521</v>
      </c>
      <c r="C84296" s="1">
        <v>41767</v>
      </c>
      <c r="D84296" s="1">
        <v>37013.06</v>
      </c>
      <c r="E84296" t="s">
        <v>1269</v>
      </c>
    </row>
    <row r="84297" spans="1:5" hidden="1" x14ac:dyDescent="0.2">
      <c r="A84297" s="2">
        <v>84296</v>
      </c>
      <c r="B84297" t="s">
        <v>1261</v>
      </c>
      <c r="C84297" s="1">
        <v>32635</v>
      </c>
      <c r="D84297" s="1">
        <v>41776.870000000003</v>
      </c>
      <c r="E84297" t="s">
        <v>1269</v>
      </c>
    </row>
    <row r="84298" spans="1:5" hidden="1" x14ac:dyDescent="0.2">
      <c r="A84298" s="2">
        <v>84297</v>
      </c>
      <c r="B84298" t="s">
        <v>642</v>
      </c>
      <c r="C84298" s="1">
        <v>127500</v>
      </c>
      <c r="D84298" s="1">
        <v>122499.44</v>
      </c>
      <c r="E84298" t="s">
        <v>1269</v>
      </c>
    </row>
    <row r="84299" spans="1:5" hidden="1" x14ac:dyDescent="0.2">
      <c r="A84299" s="2">
        <v>84298</v>
      </c>
      <c r="B84299" t="s">
        <v>467</v>
      </c>
      <c r="C84299" s="1">
        <v>38001</v>
      </c>
      <c r="D84299" s="1">
        <v>44528.98</v>
      </c>
      <c r="E84299" t="s">
        <v>1269</v>
      </c>
    </row>
    <row r="84300" spans="1:5" hidden="1" x14ac:dyDescent="0.2">
      <c r="A84300" s="2">
        <v>84299</v>
      </c>
      <c r="B84300" t="s">
        <v>266</v>
      </c>
      <c r="C84300" s="1">
        <v>84804</v>
      </c>
      <c r="D84300" s="1">
        <v>139217.46</v>
      </c>
      <c r="E84300" t="s">
        <v>1269</v>
      </c>
    </row>
    <row r="84301" spans="1:5" hidden="1" x14ac:dyDescent="0.2">
      <c r="A84301" s="2">
        <v>84300</v>
      </c>
      <c r="B84301" t="s">
        <v>149</v>
      </c>
      <c r="C84301" s="1">
        <v>70647</v>
      </c>
      <c r="D84301" s="1">
        <v>118489.52</v>
      </c>
      <c r="E84301" t="s">
        <v>1269</v>
      </c>
    </row>
    <row r="84302" spans="1:5" hidden="1" x14ac:dyDescent="0.2">
      <c r="A84302" s="2">
        <v>84301</v>
      </c>
      <c r="B84302" t="s">
        <v>475</v>
      </c>
      <c r="C84302" s="1">
        <v>85000</v>
      </c>
      <c r="D84302" s="1">
        <v>94256.11</v>
      </c>
      <c r="E84302" t="s">
        <v>1269</v>
      </c>
    </row>
    <row r="84303" spans="1:5" hidden="1" x14ac:dyDescent="0.2">
      <c r="A84303" s="2">
        <v>84302</v>
      </c>
      <c r="B84303" t="s">
        <v>424</v>
      </c>
      <c r="C84303" s="1">
        <v>47007</v>
      </c>
      <c r="D84303" s="1">
        <v>44793.36</v>
      </c>
      <c r="E84303" t="s">
        <v>1269</v>
      </c>
    </row>
    <row r="84304" spans="1:5" hidden="1" x14ac:dyDescent="0.2">
      <c r="A84304" s="2">
        <v>84303</v>
      </c>
      <c r="B84304" t="s">
        <v>158</v>
      </c>
      <c r="C84304" s="1">
        <v>20800</v>
      </c>
      <c r="D84304" s="1">
        <v>7950</v>
      </c>
      <c r="E84304" t="s">
        <v>1269</v>
      </c>
    </row>
    <row r="84305" spans="1:5" hidden="1" x14ac:dyDescent="0.2">
      <c r="A84305" s="2">
        <v>84304</v>
      </c>
      <c r="B84305" t="s">
        <v>335</v>
      </c>
      <c r="C84305" s="1">
        <v>56001</v>
      </c>
      <c r="D84305" s="1">
        <v>47989.41</v>
      </c>
      <c r="E84305" t="s">
        <v>1269</v>
      </c>
    </row>
    <row r="84306" spans="1:5" hidden="1" x14ac:dyDescent="0.2">
      <c r="A84306" s="2">
        <v>84305</v>
      </c>
      <c r="B84306" t="s">
        <v>222</v>
      </c>
      <c r="C84306" s="1">
        <v>104506</v>
      </c>
      <c r="D84306" s="1">
        <v>135298.46</v>
      </c>
      <c r="E84306" t="s">
        <v>1269</v>
      </c>
    </row>
    <row r="84307" spans="1:5" hidden="1" x14ac:dyDescent="0.2">
      <c r="A84307" s="2">
        <v>84306</v>
      </c>
      <c r="B84307" t="s">
        <v>338</v>
      </c>
      <c r="C84307" s="1">
        <v>68395</v>
      </c>
      <c r="D84307" s="1">
        <v>75536.27</v>
      </c>
      <c r="E84307" t="s">
        <v>1269</v>
      </c>
    </row>
    <row r="84308" spans="1:5" hidden="1" x14ac:dyDescent="0.2">
      <c r="A84308" s="2">
        <v>84307</v>
      </c>
      <c r="B84308" t="s">
        <v>303</v>
      </c>
      <c r="C84308" s="1">
        <v>89178</v>
      </c>
      <c r="D84308" s="1">
        <v>149899.57999999999</v>
      </c>
      <c r="E84308" t="s">
        <v>1269</v>
      </c>
    </row>
    <row r="84309" spans="1:5" hidden="1" x14ac:dyDescent="0.2">
      <c r="A84309" s="2">
        <v>84308</v>
      </c>
      <c r="B84309" t="s">
        <v>158</v>
      </c>
      <c r="C84309" s="1">
        <v>35360</v>
      </c>
      <c r="D84309" s="1">
        <v>2433.3000000000002</v>
      </c>
      <c r="E84309" t="s">
        <v>1269</v>
      </c>
    </row>
    <row r="84310" spans="1:5" hidden="1" x14ac:dyDescent="0.2">
      <c r="A84310" s="2">
        <v>84309</v>
      </c>
      <c r="B84310" t="s">
        <v>158</v>
      </c>
      <c r="C84310" s="1">
        <v>20800</v>
      </c>
      <c r="D84310">
        <v>0</v>
      </c>
      <c r="E84310" t="s">
        <v>1269</v>
      </c>
    </row>
    <row r="84311" spans="1:5" hidden="1" x14ac:dyDescent="0.2">
      <c r="A84311" s="2">
        <v>84310</v>
      </c>
      <c r="B84311" t="s">
        <v>164</v>
      </c>
      <c r="C84311" s="1">
        <v>31221</v>
      </c>
      <c r="D84311" s="1">
        <v>32148.43</v>
      </c>
      <c r="E84311" t="s">
        <v>1269</v>
      </c>
    </row>
    <row r="84312" spans="1:5" hidden="1" x14ac:dyDescent="0.2">
      <c r="A84312" s="2">
        <v>84311</v>
      </c>
      <c r="B84312" t="s">
        <v>671</v>
      </c>
      <c r="C84312" s="1">
        <v>35564</v>
      </c>
      <c r="D84312" s="1">
        <v>31392.09</v>
      </c>
      <c r="E84312" t="s">
        <v>1269</v>
      </c>
    </row>
    <row r="84313" spans="1:5" hidden="1" x14ac:dyDescent="0.2">
      <c r="A84313" s="2">
        <v>84312</v>
      </c>
      <c r="B84313" t="s">
        <v>834</v>
      </c>
      <c r="C84313" s="1">
        <v>37733</v>
      </c>
      <c r="D84313" s="1">
        <v>36210.550000000003</v>
      </c>
      <c r="E84313" t="s">
        <v>1269</v>
      </c>
    </row>
    <row r="84314" spans="1:5" hidden="1" x14ac:dyDescent="0.2">
      <c r="A84314" s="2">
        <v>84313</v>
      </c>
      <c r="B84314" t="s">
        <v>25</v>
      </c>
      <c r="C84314" s="1">
        <v>51396</v>
      </c>
      <c r="D84314" s="1">
        <v>51046.28</v>
      </c>
      <c r="E84314" t="s">
        <v>1269</v>
      </c>
    </row>
    <row r="84315" spans="1:5" hidden="1" x14ac:dyDescent="0.2">
      <c r="A84315" s="2">
        <v>84314</v>
      </c>
      <c r="B84315" t="s">
        <v>95</v>
      </c>
      <c r="C84315" s="1">
        <v>45274</v>
      </c>
      <c r="D84315" s="1">
        <v>43677.33</v>
      </c>
      <c r="E84315" t="s">
        <v>1269</v>
      </c>
    </row>
    <row r="84316" spans="1:5" hidden="1" x14ac:dyDescent="0.2">
      <c r="A84316" s="2">
        <v>84315</v>
      </c>
      <c r="B84316" t="s">
        <v>126</v>
      </c>
      <c r="C84316" s="1">
        <v>81984</v>
      </c>
      <c r="D84316" s="1">
        <v>101749.75999999999</v>
      </c>
      <c r="E84316" t="s">
        <v>1269</v>
      </c>
    </row>
    <row r="84317" spans="1:5" hidden="1" x14ac:dyDescent="0.2">
      <c r="A84317" s="2">
        <v>84316</v>
      </c>
      <c r="B84317" t="s">
        <v>474</v>
      </c>
      <c r="C84317" s="1">
        <v>72700</v>
      </c>
      <c r="D84317" s="1">
        <v>70964.070000000007</v>
      </c>
      <c r="E84317" t="s">
        <v>1269</v>
      </c>
    </row>
    <row r="84318" spans="1:5" hidden="1" x14ac:dyDescent="0.2">
      <c r="A84318" s="2">
        <v>84317</v>
      </c>
      <c r="B84318" t="s">
        <v>89</v>
      </c>
      <c r="C84318" s="1">
        <v>74200</v>
      </c>
      <c r="D84318" s="1">
        <v>72099.05</v>
      </c>
      <c r="E84318" t="s">
        <v>1269</v>
      </c>
    </row>
    <row r="84319" spans="1:5" hidden="1" x14ac:dyDescent="0.2">
      <c r="A84319" s="2">
        <v>84318</v>
      </c>
      <c r="B84319" t="s">
        <v>114</v>
      </c>
      <c r="C84319" s="1">
        <v>33688</v>
      </c>
      <c r="D84319" s="1">
        <v>31806.03</v>
      </c>
      <c r="E84319" t="s">
        <v>1269</v>
      </c>
    </row>
    <row r="84320" spans="1:5" hidden="1" x14ac:dyDescent="0.2">
      <c r="A84320" s="2">
        <v>84319</v>
      </c>
      <c r="B84320" t="s">
        <v>573</v>
      </c>
      <c r="C84320" s="1">
        <v>72775</v>
      </c>
      <c r="D84320" s="1">
        <v>93801.15</v>
      </c>
      <c r="E84320" t="s">
        <v>1269</v>
      </c>
    </row>
    <row r="84321" spans="1:5" hidden="1" x14ac:dyDescent="0.2">
      <c r="A84321" s="2">
        <v>84320</v>
      </c>
      <c r="B84321" t="s">
        <v>239</v>
      </c>
      <c r="C84321" s="1">
        <v>69373</v>
      </c>
      <c r="D84321" s="1">
        <v>85309.119999999995</v>
      </c>
      <c r="E84321" t="s">
        <v>1269</v>
      </c>
    </row>
    <row r="84322" spans="1:5" hidden="1" x14ac:dyDescent="0.2">
      <c r="A84322" s="2">
        <v>84321</v>
      </c>
      <c r="B84322" t="s">
        <v>130</v>
      </c>
      <c r="C84322" s="1">
        <v>112684</v>
      </c>
      <c r="D84322" s="1">
        <v>129783.93</v>
      </c>
      <c r="E84322" t="s">
        <v>1269</v>
      </c>
    </row>
    <row r="84323" spans="1:5" hidden="1" x14ac:dyDescent="0.2">
      <c r="A84323" s="2">
        <v>84322</v>
      </c>
      <c r="B84323" t="s">
        <v>215</v>
      </c>
      <c r="C84323" s="1">
        <v>69975</v>
      </c>
      <c r="D84323" s="1">
        <v>67681.13</v>
      </c>
      <c r="E84323" t="s">
        <v>1269</v>
      </c>
    </row>
    <row r="84324" spans="1:5" hidden="1" x14ac:dyDescent="0.2">
      <c r="A84324" s="2">
        <v>84323</v>
      </c>
      <c r="B84324" t="s">
        <v>600</v>
      </c>
      <c r="C84324" s="1">
        <v>72011</v>
      </c>
      <c r="D84324" s="1">
        <v>69904.08</v>
      </c>
      <c r="E84324" t="s">
        <v>1269</v>
      </c>
    </row>
    <row r="84325" spans="1:5" hidden="1" x14ac:dyDescent="0.2">
      <c r="A84325" s="2">
        <v>84324</v>
      </c>
      <c r="B84325" t="s">
        <v>322</v>
      </c>
      <c r="C84325" s="1">
        <v>48811</v>
      </c>
      <c r="D84325" s="1">
        <v>46827.06</v>
      </c>
      <c r="E84325" t="s">
        <v>1269</v>
      </c>
    </row>
    <row r="84326" spans="1:5" hidden="1" x14ac:dyDescent="0.2">
      <c r="A84326" s="2">
        <v>84325</v>
      </c>
      <c r="B84326" t="s">
        <v>88</v>
      </c>
      <c r="C84326" s="1">
        <v>47400</v>
      </c>
      <c r="D84326" s="1">
        <v>50190.080000000002</v>
      </c>
      <c r="E84326" t="s">
        <v>1269</v>
      </c>
    </row>
    <row r="84327" spans="1:5" hidden="1" x14ac:dyDescent="0.2">
      <c r="A84327" s="2">
        <v>84326</v>
      </c>
      <c r="B84327" t="s">
        <v>999</v>
      </c>
      <c r="C84327" s="1">
        <v>112800</v>
      </c>
      <c r="D84327" s="1">
        <v>108658.08</v>
      </c>
      <c r="E84327" t="s">
        <v>1269</v>
      </c>
    </row>
    <row r="84328" spans="1:5" hidden="1" x14ac:dyDescent="0.2">
      <c r="A84328" s="2">
        <v>84327</v>
      </c>
      <c r="B84328" t="s">
        <v>539</v>
      </c>
      <c r="C84328" s="1">
        <v>52310</v>
      </c>
      <c r="D84328" s="1">
        <v>50779.09</v>
      </c>
      <c r="E84328" t="s">
        <v>1269</v>
      </c>
    </row>
    <row r="84329" spans="1:5" hidden="1" x14ac:dyDescent="0.2">
      <c r="A84329" s="2">
        <v>84328</v>
      </c>
      <c r="B84329" t="s">
        <v>428</v>
      </c>
      <c r="C84329" s="1">
        <v>58963</v>
      </c>
      <c r="D84329" s="1">
        <v>57137.39</v>
      </c>
      <c r="E84329" t="s">
        <v>1269</v>
      </c>
    </row>
    <row r="84330" spans="1:5" hidden="1" x14ac:dyDescent="0.2">
      <c r="A84330" s="2">
        <v>84329</v>
      </c>
      <c r="B84330" t="s">
        <v>836</v>
      </c>
      <c r="C84330" s="1">
        <v>70393</v>
      </c>
      <c r="D84330" s="1">
        <v>69501.06</v>
      </c>
      <c r="E84330" t="s">
        <v>1269</v>
      </c>
    </row>
    <row r="84331" spans="1:5" hidden="1" x14ac:dyDescent="0.2">
      <c r="A84331" s="2">
        <v>84330</v>
      </c>
      <c r="B84331" t="s">
        <v>967</v>
      </c>
      <c r="C84331" s="1">
        <v>75000</v>
      </c>
      <c r="D84331" s="1">
        <v>14234.4</v>
      </c>
      <c r="E84331" t="s">
        <v>1269</v>
      </c>
    </row>
    <row r="84332" spans="1:5" hidden="1" x14ac:dyDescent="0.2">
      <c r="A84332" s="2">
        <v>84331</v>
      </c>
      <c r="B84332" t="s">
        <v>138</v>
      </c>
      <c r="C84332" s="1">
        <v>34218</v>
      </c>
      <c r="D84332" s="1">
        <v>28267.54</v>
      </c>
      <c r="E84332" t="s">
        <v>1269</v>
      </c>
    </row>
    <row r="84333" spans="1:5" hidden="1" x14ac:dyDescent="0.2">
      <c r="A84333" s="2">
        <v>84332</v>
      </c>
      <c r="B84333" t="s">
        <v>141</v>
      </c>
      <c r="C84333" s="1">
        <v>59392</v>
      </c>
      <c r="D84333" s="1">
        <v>62106.91</v>
      </c>
      <c r="E84333" t="s">
        <v>1269</v>
      </c>
    </row>
    <row r="84334" spans="1:5" hidden="1" x14ac:dyDescent="0.2">
      <c r="A84334" s="2">
        <v>84333</v>
      </c>
      <c r="B84334" t="s">
        <v>781</v>
      </c>
      <c r="C84334" s="1">
        <v>49833</v>
      </c>
      <c r="D84334" s="1">
        <v>80132.25</v>
      </c>
      <c r="E84334" t="s">
        <v>1269</v>
      </c>
    </row>
    <row r="84335" spans="1:5" hidden="1" x14ac:dyDescent="0.2">
      <c r="A84335" s="2">
        <v>84334</v>
      </c>
      <c r="B84335" t="s">
        <v>522</v>
      </c>
      <c r="C84335" s="1">
        <v>54026</v>
      </c>
      <c r="D84335" s="1">
        <v>56097.46</v>
      </c>
      <c r="E84335" t="s">
        <v>1269</v>
      </c>
    </row>
    <row r="84336" spans="1:5" hidden="1" x14ac:dyDescent="0.2">
      <c r="A84336" s="2">
        <v>84335</v>
      </c>
      <c r="B84336" t="s">
        <v>163</v>
      </c>
      <c r="C84336" s="1">
        <v>52974</v>
      </c>
      <c r="D84336" s="1">
        <v>54578.38</v>
      </c>
      <c r="E84336" t="s">
        <v>1269</v>
      </c>
    </row>
    <row r="84337" spans="1:5" hidden="1" x14ac:dyDescent="0.2">
      <c r="A84337" s="2">
        <v>84336</v>
      </c>
      <c r="B84337" t="s">
        <v>445</v>
      </c>
      <c r="C84337" s="1">
        <v>52963</v>
      </c>
      <c r="D84337" s="1">
        <v>46506</v>
      </c>
      <c r="E84337" t="s">
        <v>1269</v>
      </c>
    </row>
    <row r="84338" spans="1:5" hidden="1" x14ac:dyDescent="0.2">
      <c r="A84338" s="2">
        <v>84337</v>
      </c>
      <c r="B84338" t="s">
        <v>288</v>
      </c>
      <c r="C84338" s="1">
        <v>52239</v>
      </c>
      <c r="D84338" s="1">
        <v>51781.17</v>
      </c>
      <c r="E84338" t="s">
        <v>1269</v>
      </c>
    </row>
    <row r="84339" spans="1:5" hidden="1" x14ac:dyDescent="0.2">
      <c r="A84339" s="2">
        <v>84338</v>
      </c>
      <c r="B84339" t="s">
        <v>120</v>
      </c>
      <c r="C84339" s="1">
        <v>10341</v>
      </c>
      <c r="D84339" s="1">
        <v>10048.98</v>
      </c>
      <c r="E84339" t="s">
        <v>1269</v>
      </c>
    </row>
    <row r="84340" spans="1:5" hidden="1" x14ac:dyDescent="0.2">
      <c r="A84340" s="2">
        <v>84339</v>
      </c>
      <c r="B84340" t="s">
        <v>350</v>
      </c>
      <c r="C84340" s="1">
        <v>81984</v>
      </c>
      <c r="D84340" s="1">
        <v>97406.18</v>
      </c>
      <c r="E84340" t="s">
        <v>1269</v>
      </c>
    </row>
    <row r="84341" spans="1:5" hidden="1" x14ac:dyDescent="0.2">
      <c r="A84341" s="2">
        <v>84340</v>
      </c>
      <c r="B84341" t="s">
        <v>181</v>
      </c>
      <c r="C84341" s="1">
        <v>58963</v>
      </c>
      <c r="D84341" s="1">
        <v>70566.98</v>
      </c>
      <c r="E84341" t="s">
        <v>1269</v>
      </c>
    </row>
    <row r="84342" spans="1:5" hidden="1" x14ac:dyDescent="0.2">
      <c r="A84342" s="2">
        <v>84341</v>
      </c>
      <c r="B84342" t="s">
        <v>130</v>
      </c>
      <c r="C84342" s="1">
        <v>66231</v>
      </c>
      <c r="D84342" s="1">
        <v>65541.89</v>
      </c>
      <c r="E84342" t="s">
        <v>1269</v>
      </c>
    </row>
    <row r="84343" spans="1:5" hidden="1" x14ac:dyDescent="0.2">
      <c r="A84343" s="2">
        <v>84342</v>
      </c>
      <c r="B84343" t="s">
        <v>837</v>
      </c>
      <c r="C84343" s="1">
        <v>64365</v>
      </c>
      <c r="D84343" s="1">
        <v>66527.98</v>
      </c>
      <c r="E84343" t="s">
        <v>1269</v>
      </c>
    </row>
    <row r="84344" spans="1:5" hidden="1" x14ac:dyDescent="0.2">
      <c r="A84344" s="2">
        <v>84343</v>
      </c>
      <c r="B84344" t="s">
        <v>238</v>
      </c>
      <c r="C84344" s="1">
        <v>33140</v>
      </c>
      <c r="D84344" s="1">
        <v>25407.13</v>
      </c>
      <c r="E84344" t="s">
        <v>1269</v>
      </c>
    </row>
    <row r="84345" spans="1:5" hidden="1" x14ac:dyDescent="0.2">
      <c r="A84345" s="2">
        <v>84344</v>
      </c>
      <c r="B84345" t="s">
        <v>330</v>
      </c>
      <c r="C84345" s="1">
        <v>70051</v>
      </c>
      <c r="D84345" s="1">
        <v>107544.48</v>
      </c>
      <c r="E84345" t="s">
        <v>1269</v>
      </c>
    </row>
    <row r="84346" spans="1:5" hidden="1" x14ac:dyDescent="0.2">
      <c r="A84346" s="2">
        <v>84345</v>
      </c>
      <c r="B84346" t="s">
        <v>146</v>
      </c>
      <c r="C84346" s="1">
        <v>69200</v>
      </c>
      <c r="D84346" s="1">
        <v>67645.789999999994</v>
      </c>
      <c r="E84346" t="s">
        <v>1269</v>
      </c>
    </row>
    <row r="84347" spans="1:5" hidden="1" x14ac:dyDescent="0.2">
      <c r="A84347" s="2">
        <v>84346</v>
      </c>
      <c r="B84347" t="s">
        <v>114</v>
      </c>
      <c r="C84347" s="1">
        <v>29672</v>
      </c>
      <c r="D84347" s="1">
        <v>29672.84</v>
      </c>
      <c r="E84347" t="s">
        <v>1269</v>
      </c>
    </row>
    <row r="84348" spans="1:5" hidden="1" x14ac:dyDescent="0.2">
      <c r="A84348" s="2">
        <v>84347</v>
      </c>
      <c r="B84348" t="s">
        <v>838</v>
      </c>
      <c r="C84348" s="1">
        <v>31345</v>
      </c>
      <c r="D84348" s="1">
        <v>37410.5</v>
      </c>
      <c r="E84348" t="s">
        <v>1269</v>
      </c>
    </row>
    <row r="84349" spans="1:5" hidden="1" x14ac:dyDescent="0.2">
      <c r="A84349" s="2">
        <v>84348</v>
      </c>
      <c r="B84349" t="s">
        <v>141</v>
      </c>
      <c r="C84349" s="1">
        <v>51051</v>
      </c>
      <c r="D84349" s="1">
        <v>50091.67</v>
      </c>
      <c r="E84349" t="s">
        <v>1269</v>
      </c>
    </row>
    <row r="84350" spans="1:5" hidden="1" x14ac:dyDescent="0.2">
      <c r="A84350" s="2">
        <v>84349</v>
      </c>
      <c r="B84350" t="s">
        <v>851</v>
      </c>
      <c r="C84350" s="1">
        <v>34036</v>
      </c>
      <c r="D84350" s="1">
        <v>39446.550000000003</v>
      </c>
      <c r="E84350" t="s">
        <v>1269</v>
      </c>
    </row>
    <row r="84351" spans="1:5" hidden="1" x14ac:dyDescent="0.2">
      <c r="A84351" s="2">
        <v>84350</v>
      </c>
      <c r="B84351" t="s">
        <v>659</v>
      </c>
      <c r="C84351" s="1">
        <v>86247</v>
      </c>
      <c r="D84351" s="1">
        <v>84042.8</v>
      </c>
      <c r="E84351" t="s">
        <v>1269</v>
      </c>
    </row>
    <row r="84352" spans="1:5" hidden="1" x14ac:dyDescent="0.2">
      <c r="A84352" s="2">
        <v>84351</v>
      </c>
      <c r="B84352" t="s">
        <v>593</v>
      </c>
      <c r="C84352" s="1">
        <v>85723</v>
      </c>
      <c r="D84352" s="1">
        <v>88711.9</v>
      </c>
      <c r="E84352" t="s">
        <v>1269</v>
      </c>
    </row>
    <row r="84353" spans="1:5" hidden="1" x14ac:dyDescent="0.2">
      <c r="A84353" s="2">
        <v>84352</v>
      </c>
      <c r="B84353" t="s">
        <v>772</v>
      </c>
      <c r="C84353" s="1">
        <v>40061</v>
      </c>
      <c r="D84353" s="1">
        <v>38926.49</v>
      </c>
      <c r="E84353" t="s">
        <v>1269</v>
      </c>
    </row>
    <row r="84354" spans="1:5" hidden="1" x14ac:dyDescent="0.2">
      <c r="A84354" s="2">
        <v>84353</v>
      </c>
      <c r="B84354" t="s">
        <v>361</v>
      </c>
      <c r="C84354" s="1">
        <v>102000</v>
      </c>
      <c r="D84354" s="1">
        <v>62769.120000000003</v>
      </c>
      <c r="E84354" t="s">
        <v>1269</v>
      </c>
    </row>
    <row r="84355" spans="1:5" hidden="1" x14ac:dyDescent="0.2">
      <c r="A84355" s="2">
        <v>84354</v>
      </c>
      <c r="B84355" t="s">
        <v>372</v>
      </c>
      <c r="C84355" s="1">
        <v>70821</v>
      </c>
      <c r="D84355" s="1">
        <v>69999.12</v>
      </c>
      <c r="E84355" t="s">
        <v>1269</v>
      </c>
    </row>
    <row r="84356" spans="1:5" hidden="1" x14ac:dyDescent="0.2">
      <c r="A84356" s="2">
        <v>84355</v>
      </c>
      <c r="B84356" t="s">
        <v>206</v>
      </c>
      <c r="C84356" s="1">
        <v>70735</v>
      </c>
      <c r="D84356" s="1">
        <v>83654.47</v>
      </c>
      <c r="E84356" t="s">
        <v>1269</v>
      </c>
    </row>
    <row r="84357" spans="1:5" hidden="1" x14ac:dyDescent="0.2">
      <c r="A84357" s="2">
        <v>84356</v>
      </c>
      <c r="B84357" t="s">
        <v>672</v>
      </c>
      <c r="C84357" s="1">
        <v>75000</v>
      </c>
      <c r="D84357" s="1">
        <v>22788.25</v>
      </c>
      <c r="E84357" t="s">
        <v>1269</v>
      </c>
    </row>
    <row r="84358" spans="1:5" hidden="1" x14ac:dyDescent="0.2">
      <c r="A84358" s="2">
        <v>84357</v>
      </c>
      <c r="B84358" t="s">
        <v>112</v>
      </c>
      <c r="C84358" s="1">
        <v>37299</v>
      </c>
      <c r="D84358" s="1">
        <v>37519.129999999997</v>
      </c>
      <c r="E84358" t="s">
        <v>1269</v>
      </c>
    </row>
    <row r="84359" spans="1:5" hidden="1" x14ac:dyDescent="0.2">
      <c r="A84359" s="2">
        <v>84358</v>
      </c>
      <c r="B84359" t="s">
        <v>382</v>
      </c>
      <c r="C84359" s="1">
        <v>124012</v>
      </c>
      <c r="D84359" s="1">
        <v>119719.46</v>
      </c>
      <c r="E84359" t="s">
        <v>1269</v>
      </c>
    </row>
    <row r="84360" spans="1:5" hidden="1" x14ac:dyDescent="0.2">
      <c r="A84360" s="2">
        <v>84359</v>
      </c>
      <c r="B84360" t="s">
        <v>841</v>
      </c>
      <c r="C84360" s="1">
        <v>35413</v>
      </c>
      <c r="D84360" s="1">
        <v>34821.18</v>
      </c>
      <c r="E84360" t="s">
        <v>1269</v>
      </c>
    </row>
    <row r="84361" spans="1:5" hidden="1" x14ac:dyDescent="0.2">
      <c r="A84361" s="2">
        <v>84360</v>
      </c>
      <c r="B84361" t="s">
        <v>222</v>
      </c>
      <c r="C84361" s="1">
        <v>81086</v>
      </c>
      <c r="D84361" s="1">
        <v>95032.33</v>
      </c>
      <c r="E84361" t="s">
        <v>1269</v>
      </c>
    </row>
    <row r="84362" spans="1:5" hidden="1" x14ac:dyDescent="0.2">
      <c r="A84362" s="2">
        <v>84361</v>
      </c>
      <c r="B84362" t="s">
        <v>350</v>
      </c>
      <c r="C84362" s="1">
        <v>49833</v>
      </c>
      <c r="D84362" s="1">
        <v>63639.23</v>
      </c>
      <c r="E84362" t="s">
        <v>1269</v>
      </c>
    </row>
    <row r="84363" spans="1:5" hidden="1" x14ac:dyDescent="0.2">
      <c r="A84363" s="2">
        <v>84362</v>
      </c>
      <c r="B84363" t="s">
        <v>273</v>
      </c>
      <c r="C84363" s="1">
        <v>37733</v>
      </c>
      <c r="D84363" s="1">
        <v>44207.91</v>
      </c>
      <c r="E84363" t="s">
        <v>1269</v>
      </c>
    </row>
    <row r="84364" spans="1:5" hidden="1" x14ac:dyDescent="0.2">
      <c r="A84364" s="2">
        <v>84363</v>
      </c>
      <c r="B84364" t="s">
        <v>113</v>
      </c>
      <c r="C84364" s="1">
        <v>71400</v>
      </c>
      <c r="D84364" s="1">
        <v>69224.929999999993</v>
      </c>
      <c r="E84364" t="s">
        <v>1269</v>
      </c>
    </row>
    <row r="84365" spans="1:5" hidden="1" x14ac:dyDescent="0.2">
      <c r="A84365" s="2">
        <v>84364</v>
      </c>
      <c r="B84365" t="s">
        <v>95</v>
      </c>
      <c r="C84365" s="1">
        <v>38152</v>
      </c>
      <c r="D84365" s="1">
        <v>1320.53</v>
      </c>
      <c r="E84365" t="s">
        <v>1269</v>
      </c>
    </row>
    <row r="84366" spans="1:5" hidden="1" x14ac:dyDescent="0.2">
      <c r="A84366" s="2">
        <v>84365</v>
      </c>
      <c r="B84366" t="s">
        <v>424</v>
      </c>
      <c r="C84366" s="1">
        <v>34218</v>
      </c>
      <c r="D84366" s="1">
        <v>35444.83</v>
      </c>
      <c r="E84366" t="s">
        <v>1269</v>
      </c>
    </row>
    <row r="84367" spans="1:5" hidden="1" x14ac:dyDescent="0.2">
      <c r="A84367" s="2">
        <v>84366</v>
      </c>
      <c r="B84367" t="s">
        <v>429</v>
      </c>
      <c r="C84367" s="1">
        <v>36681</v>
      </c>
      <c r="D84367" s="1">
        <v>33336.15</v>
      </c>
      <c r="E84367" t="s">
        <v>1269</v>
      </c>
    </row>
    <row r="84368" spans="1:5" hidden="1" x14ac:dyDescent="0.2">
      <c r="A84368" s="2">
        <v>84367</v>
      </c>
      <c r="B84368" t="s">
        <v>842</v>
      </c>
      <c r="C84368" s="1">
        <v>72011</v>
      </c>
      <c r="D84368" s="1">
        <v>74296.100000000006</v>
      </c>
      <c r="E84368" t="s">
        <v>1269</v>
      </c>
    </row>
    <row r="84369" spans="1:5" hidden="1" x14ac:dyDescent="0.2">
      <c r="A84369" s="2">
        <v>84368</v>
      </c>
      <c r="B84369" t="s">
        <v>615</v>
      </c>
      <c r="C84369" s="1">
        <v>29120</v>
      </c>
      <c r="D84369" s="1">
        <v>28150.62</v>
      </c>
      <c r="E84369" t="s">
        <v>1269</v>
      </c>
    </row>
    <row r="84370" spans="1:5" hidden="1" x14ac:dyDescent="0.2">
      <c r="A84370" s="2">
        <v>84369</v>
      </c>
      <c r="B84370" t="s">
        <v>114</v>
      </c>
      <c r="C84370" s="1">
        <v>36272</v>
      </c>
      <c r="D84370" s="1">
        <v>37722.129999999997</v>
      </c>
      <c r="E84370" t="s">
        <v>1269</v>
      </c>
    </row>
    <row r="84371" spans="1:5" hidden="1" x14ac:dyDescent="0.2">
      <c r="A84371" s="2">
        <v>84370</v>
      </c>
      <c r="B84371" t="s">
        <v>475</v>
      </c>
      <c r="C84371" s="1">
        <v>74300</v>
      </c>
      <c r="D84371" s="1">
        <v>79273.22</v>
      </c>
      <c r="E84371" t="s">
        <v>1269</v>
      </c>
    </row>
    <row r="84372" spans="1:5" hidden="1" x14ac:dyDescent="0.2">
      <c r="A84372" s="2">
        <v>84371</v>
      </c>
      <c r="B84372" t="s">
        <v>695</v>
      </c>
      <c r="C84372" s="1">
        <v>40603</v>
      </c>
      <c r="D84372" s="1">
        <v>44052.87</v>
      </c>
      <c r="E84372" t="s">
        <v>1269</v>
      </c>
    </row>
    <row r="84373" spans="1:5" hidden="1" x14ac:dyDescent="0.2">
      <c r="A84373" s="2">
        <v>84372</v>
      </c>
      <c r="B84373" t="s">
        <v>746</v>
      </c>
      <c r="C84373" s="1">
        <v>28567</v>
      </c>
      <c r="D84373" s="1">
        <v>25724.27</v>
      </c>
      <c r="E84373" t="s">
        <v>1269</v>
      </c>
    </row>
    <row r="84374" spans="1:5" hidden="1" x14ac:dyDescent="0.2">
      <c r="A84374" s="2">
        <v>84373</v>
      </c>
      <c r="B84374" t="s">
        <v>89</v>
      </c>
      <c r="C84374" s="1">
        <v>76000</v>
      </c>
      <c r="D84374" s="1">
        <v>73387.429999999993</v>
      </c>
      <c r="E84374" t="s">
        <v>1269</v>
      </c>
    </row>
    <row r="84375" spans="1:5" hidden="1" x14ac:dyDescent="0.2">
      <c r="A84375" s="2">
        <v>84374</v>
      </c>
      <c r="B84375" t="s">
        <v>379</v>
      </c>
      <c r="C84375" s="1">
        <v>57200</v>
      </c>
      <c r="D84375" s="1">
        <v>21559.94</v>
      </c>
      <c r="E84375" t="s">
        <v>1269</v>
      </c>
    </row>
    <row r="84376" spans="1:5" hidden="1" x14ac:dyDescent="0.2">
      <c r="A84376" s="2">
        <v>84375</v>
      </c>
      <c r="B84376" t="s">
        <v>88</v>
      </c>
      <c r="C84376" s="1">
        <v>36318</v>
      </c>
      <c r="D84376" s="1">
        <v>9777.9500000000007</v>
      </c>
      <c r="E84376" t="s">
        <v>1269</v>
      </c>
    </row>
    <row r="84377" spans="1:5" hidden="1" x14ac:dyDescent="0.2">
      <c r="A84377" s="2">
        <v>84376</v>
      </c>
      <c r="B84377" t="s">
        <v>652</v>
      </c>
      <c r="C84377" s="1">
        <v>58507</v>
      </c>
      <c r="D84377" s="1">
        <v>68254.66</v>
      </c>
      <c r="E84377" t="s">
        <v>1269</v>
      </c>
    </row>
    <row r="84378" spans="1:5" hidden="1" x14ac:dyDescent="0.2">
      <c r="A84378" s="2">
        <v>84377</v>
      </c>
      <c r="B84378" t="s">
        <v>163</v>
      </c>
      <c r="C84378" s="1">
        <v>68352</v>
      </c>
      <c r="D84378" s="1">
        <v>74888.850000000006</v>
      </c>
      <c r="E84378" t="s">
        <v>1269</v>
      </c>
    </row>
    <row r="84379" spans="1:5" hidden="1" x14ac:dyDescent="0.2">
      <c r="A84379" s="2">
        <v>84378</v>
      </c>
      <c r="B84379" t="s">
        <v>663</v>
      </c>
      <c r="C84379" s="1">
        <v>34218</v>
      </c>
      <c r="D84379" s="1">
        <v>31370.33</v>
      </c>
      <c r="E84379" t="s">
        <v>1269</v>
      </c>
    </row>
    <row r="84380" spans="1:5" hidden="1" x14ac:dyDescent="0.2">
      <c r="A84380" s="2">
        <v>84379</v>
      </c>
      <c r="B84380" t="s">
        <v>158</v>
      </c>
      <c r="C84380" s="1">
        <v>20800</v>
      </c>
      <c r="D84380" s="1">
        <v>11017.5</v>
      </c>
      <c r="E84380" t="s">
        <v>1269</v>
      </c>
    </row>
    <row r="84381" spans="1:5" hidden="1" x14ac:dyDescent="0.2">
      <c r="A84381" s="2">
        <v>84380</v>
      </c>
      <c r="B84381" t="s">
        <v>82</v>
      </c>
      <c r="C84381" s="1">
        <v>65600</v>
      </c>
      <c r="D84381" s="1">
        <v>63531.61</v>
      </c>
      <c r="E84381" t="s">
        <v>1269</v>
      </c>
    </row>
    <row r="84382" spans="1:5" hidden="1" x14ac:dyDescent="0.2">
      <c r="A84382" s="2">
        <v>84381</v>
      </c>
      <c r="B84382" t="s">
        <v>493</v>
      </c>
      <c r="C84382" s="1">
        <v>60800</v>
      </c>
      <c r="D84382" s="1">
        <v>32988.44</v>
      </c>
      <c r="E84382" t="s">
        <v>1269</v>
      </c>
    </row>
    <row r="84383" spans="1:5" hidden="1" x14ac:dyDescent="0.2">
      <c r="A84383" s="2">
        <v>84382</v>
      </c>
      <c r="B84383" t="s">
        <v>839</v>
      </c>
      <c r="C84383" s="1">
        <v>41600</v>
      </c>
      <c r="D84383" s="1">
        <v>40414.400000000001</v>
      </c>
      <c r="E84383" t="s">
        <v>1269</v>
      </c>
    </row>
    <row r="84384" spans="1:5" hidden="1" x14ac:dyDescent="0.2">
      <c r="A84384" s="2">
        <v>84383</v>
      </c>
      <c r="B84384" t="s">
        <v>335</v>
      </c>
      <c r="C84384" s="1">
        <v>56927</v>
      </c>
      <c r="D84384" s="1">
        <v>55384.76</v>
      </c>
      <c r="E84384" t="s">
        <v>1269</v>
      </c>
    </row>
    <row r="84385" spans="1:5" hidden="1" x14ac:dyDescent="0.2">
      <c r="A84385" s="2">
        <v>84384</v>
      </c>
      <c r="B84385" t="s">
        <v>275</v>
      </c>
      <c r="C84385" s="1">
        <v>26680</v>
      </c>
      <c r="D84385" s="1">
        <v>25320.22</v>
      </c>
      <c r="E84385" t="s">
        <v>1269</v>
      </c>
    </row>
    <row r="84386" spans="1:5" hidden="1" x14ac:dyDescent="0.2">
      <c r="A84386" s="2">
        <v>84385</v>
      </c>
      <c r="B84386" t="s">
        <v>813</v>
      </c>
      <c r="C84386" s="1">
        <v>52373</v>
      </c>
      <c r="D84386" s="1">
        <v>51039.8</v>
      </c>
      <c r="E84386" t="s">
        <v>1269</v>
      </c>
    </row>
    <row r="84387" spans="1:5" hidden="1" x14ac:dyDescent="0.2">
      <c r="A84387" s="2">
        <v>84386</v>
      </c>
      <c r="B84387" t="s">
        <v>280</v>
      </c>
      <c r="C84387" s="1">
        <v>20800</v>
      </c>
      <c r="D84387" s="1">
        <v>19296.650000000001</v>
      </c>
      <c r="E84387" t="s">
        <v>1269</v>
      </c>
    </row>
    <row r="84388" spans="1:5" hidden="1" x14ac:dyDescent="0.2">
      <c r="A84388" s="2">
        <v>84387</v>
      </c>
      <c r="B84388" t="s">
        <v>105</v>
      </c>
      <c r="C84388" s="1">
        <v>47538</v>
      </c>
      <c r="D84388" s="1">
        <v>47548.75</v>
      </c>
      <c r="E84388" t="s">
        <v>1269</v>
      </c>
    </row>
    <row r="84389" spans="1:5" hidden="1" x14ac:dyDescent="0.2">
      <c r="A84389" s="2">
        <v>84388</v>
      </c>
      <c r="B84389" t="s">
        <v>120</v>
      </c>
      <c r="C84389" s="1">
        <v>10961</v>
      </c>
      <c r="D84389" s="1">
        <v>10410.25</v>
      </c>
      <c r="E84389" t="s">
        <v>1269</v>
      </c>
    </row>
    <row r="84390" spans="1:5" hidden="1" x14ac:dyDescent="0.2">
      <c r="A84390" s="2">
        <v>84389</v>
      </c>
      <c r="B84390" t="s">
        <v>373</v>
      </c>
      <c r="C84390" s="1">
        <v>21840</v>
      </c>
      <c r="D84390" s="1">
        <v>7479.09</v>
      </c>
      <c r="E84390" t="s">
        <v>1269</v>
      </c>
    </row>
    <row r="84391" spans="1:5" hidden="1" x14ac:dyDescent="0.2">
      <c r="A84391" s="2">
        <v>84390</v>
      </c>
      <c r="B84391" t="s">
        <v>695</v>
      </c>
      <c r="C84391" s="1">
        <v>32975</v>
      </c>
      <c r="D84391" s="1">
        <v>2554.54</v>
      </c>
      <c r="E84391" t="s">
        <v>1269</v>
      </c>
    </row>
    <row r="84392" spans="1:5" hidden="1" x14ac:dyDescent="0.2">
      <c r="A84392" s="2">
        <v>84391</v>
      </c>
      <c r="B84392" t="s">
        <v>105</v>
      </c>
      <c r="C84392" s="1">
        <v>47538</v>
      </c>
      <c r="D84392" s="1">
        <v>47335.97</v>
      </c>
      <c r="E84392" t="s">
        <v>1269</v>
      </c>
    </row>
    <row r="84393" spans="1:5" hidden="1" x14ac:dyDescent="0.2">
      <c r="A84393" s="2">
        <v>84392</v>
      </c>
      <c r="B84393" t="s">
        <v>181</v>
      </c>
      <c r="C84393" s="1">
        <v>70051</v>
      </c>
      <c r="D84393" s="1">
        <v>77530.33</v>
      </c>
      <c r="E84393" t="s">
        <v>1269</v>
      </c>
    </row>
    <row r="84394" spans="1:5" hidden="1" x14ac:dyDescent="0.2">
      <c r="A84394" s="2">
        <v>84393</v>
      </c>
      <c r="B84394" t="s">
        <v>118</v>
      </c>
      <c r="C84394" s="1">
        <v>38847</v>
      </c>
      <c r="D84394" s="1">
        <v>38886.26</v>
      </c>
      <c r="E84394" t="s">
        <v>1269</v>
      </c>
    </row>
    <row r="84395" spans="1:5" hidden="1" x14ac:dyDescent="0.2">
      <c r="A84395" s="2">
        <v>84394</v>
      </c>
      <c r="B84395" t="s">
        <v>607</v>
      </c>
      <c r="C84395" s="1">
        <v>58958</v>
      </c>
      <c r="D84395" s="1">
        <v>54824.68</v>
      </c>
      <c r="E84395" t="s">
        <v>1269</v>
      </c>
    </row>
    <row r="84396" spans="1:5" hidden="1" x14ac:dyDescent="0.2">
      <c r="A84396" s="2">
        <v>84395</v>
      </c>
      <c r="B84396" t="s">
        <v>1262</v>
      </c>
      <c r="C84396" s="1">
        <v>73674</v>
      </c>
      <c r="D84396" s="1">
        <v>6827.23</v>
      </c>
      <c r="E84396" t="s">
        <v>1269</v>
      </c>
    </row>
    <row r="84397" spans="1:5" hidden="1" x14ac:dyDescent="0.2">
      <c r="A84397" s="2">
        <v>84396</v>
      </c>
      <c r="B84397" t="s">
        <v>742</v>
      </c>
      <c r="C84397" s="1">
        <v>35245</v>
      </c>
      <c r="D84397" s="1">
        <v>34121.24</v>
      </c>
      <c r="E84397" t="s">
        <v>1269</v>
      </c>
    </row>
    <row r="84398" spans="1:5" hidden="1" x14ac:dyDescent="0.2">
      <c r="A84398" s="2">
        <v>84397</v>
      </c>
      <c r="B84398" t="s">
        <v>187</v>
      </c>
      <c r="C84398" s="1">
        <v>48971</v>
      </c>
      <c r="E84398" t="s">
        <v>1269</v>
      </c>
    </row>
    <row r="84399" spans="1:5" hidden="1" x14ac:dyDescent="0.2">
      <c r="A84399" s="2">
        <v>84398</v>
      </c>
      <c r="B84399" t="s">
        <v>416</v>
      </c>
      <c r="C84399" s="1">
        <v>34218</v>
      </c>
      <c r="D84399" s="1">
        <v>45864.59</v>
      </c>
      <c r="E84399" t="s">
        <v>1269</v>
      </c>
    </row>
    <row r="84400" spans="1:5" hidden="1" x14ac:dyDescent="0.2">
      <c r="A84400" s="2">
        <v>84399</v>
      </c>
      <c r="B84400" t="s">
        <v>488</v>
      </c>
      <c r="C84400" s="1">
        <v>68460</v>
      </c>
      <c r="D84400" s="1">
        <v>70736.7</v>
      </c>
      <c r="E84400" t="s">
        <v>1269</v>
      </c>
    </row>
    <row r="84401" spans="1:5" hidden="1" x14ac:dyDescent="0.2">
      <c r="A84401" s="2">
        <v>84400</v>
      </c>
      <c r="B84401" t="s">
        <v>375</v>
      </c>
      <c r="C84401" s="1">
        <v>34091</v>
      </c>
      <c r="D84401" s="1">
        <v>35670.42</v>
      </c>
      <c r="E84401" t="s">
        <v>1269</v>
      </c>
    </row>
    <row r="84402" spans="1:5" hidden="1" x14ac:dyDescent="0.2">
      <c r="A84402" s="2">
        <v>84401</v>
      </c>
      <c r="B84402" t="s">
        <v>148</v>
      </c>
      <c r="C84402" s="1">
        <v>23920</v>
      </c>
      <c r="D84402" s="1">
        <v>4124.26</v>
      </c>
      <c r="E84402" t="s">
        <v>1269</v>
      </c>
    </row>
    <row r="84403" spans="1:5" hidden="1" x14ac:dyDescent="0.2">
      <c r="A84403" s="2">
        <v>84402</v>
      </c>
      <c r="B84403" t="s">
        <v>158</v>
      </c>
      <c r="C84403" s="1">
        <v>31200</v>
      </c>
      <c r="D84403" s="1">
        <v>21006.3</v>
      </c>
      <c r="E84403" t="s">
        <v>1269</v>
      </c>
    </row>
    <row r="84404" spans="1:5" hidden="1" x14ac:dyDescent="0.2">
      <c r="A84404" s="2">
        <v>84403</v>
      </c>
      <c r="B84404" t="s">
        <v>399</v>
      </c>
      <c r="C84404" s="1">
        <v>51239</v>
      </c>
      <c r="D84404" s="1">
        <v>18506.490000000002</v>
      </c>
      <c r="E84404" t="s">
        <v>1269</v>
      </c>
    </row>
    <row r="84405" spans="1:5" hidden="1" x14ac:dyDescent="0.2">
      <c r="A84405" s="2">
        <v>84404</v>
      </c>
      <c r="B84405" t="s">
        <v>1279</v>
      </c>
      <c r="C84405">
        <v>0</v>
      </c>
      <c r="E84405" t="s">
        <v>1269</v>
      </c>
    </row>
    <row r="84406" spans="1:5" hidden="1" x14ac:dyDescent="0.2">
      <c r="A84406" s="2">
        <v>84405</v>
      </c>
      <c r="B84406" t="s">
        <v>158</v>
      </c>
      <c r="C84406" s="1">
        <v>20800</v>
      </c>
      <c r="D84406" s="1">
        <v>10990</v>
      </c>
      <c r="E84406" t="s">
        <v>1269</v>
      </c>
    </row>
    <row r="84407" spans="1:5" hidden="1" x14ac:dyDescent="0.2">
      <c r="A84407" s="2">
        <v>84406</v>
      </c>
      <c r="B84407" t="s">
        <v>220</v>
      </c>
      <c r="C84407" s="1">
        <v>49833</v>
      </c>
      <c r="D84407" s="1">
        <v>82021.38</v>
      </c>
      <c r="E84407" t="s">
        <v>1269</v>
      </c>
    </row>
    <row r="84408" spans="1:5" hidden="1" x14ac:dyDescent="0.2">
      <c r="A84408" s="2">
        <v>84407</v>
      </c>
      <c r="B84408" t="s">
        <v>848</v>
      </c>
      <c r="C84408" s="1">
        <v>35878</v>
      </c>
      <c r="D84408" s="1">
        <v>35463.82</v>
      </c>
      <c r="E84408" t="s">
        <v>1269</v>
      </c>
    </row>
    <row r="84409" spans="1:5" hidden="1" x14ac:dyDescent="0.2">
      <c r="A84409" s="2">
        <v>84408</v>
      </c>
      <c r="B84409" t="s">
        <v>193</v>
      </c>
      <c r="C84409" s="1">
        <v>42182</v>
      </c>
      <c r="D84409" s="1">
        <v>52887.16</v>
      </c>
      <c r="E84409" t="s">
        <v>1269</v>
      </c>
    </row>
    <row r="84410" spans="1:5" hidden="1" x14ac:dyDescent="0.2">
      <c r="A84410" s="2">
        <v>84409</v>
      </c>
      <c r="B84410" t="s">
        <v>158</v>
      </c>
      <c r="C84410" s="1">
        <v>31200</v>
      </c>
      <c r="D84410" s="1">
        <v>24731.25</v>
      </c>
      <c r="E84410" t="s">
        <v>1269</v>
      </c>
    </row>
    <row r="84411" spans="1:5" hidden="1" x14ac:dyDescent="0.2">
      <c r="A84411" s="2">
        <v>84410</v>
      </c>
      <c r="B84411" t="s">
        <v>158</v>
      </c>
      <c r="C84411" s="1">
        <v>24960</v>
      </c>
      <c r="D84411" s="1">
        <v>2440</v>
      </c>
      <c r="E84411" t="s">
        <v>1269</v>
      </c>
    </row>
    <row r="84412" spans="1:5" hidden="1" x14ac:dyDescent="0.2">
      <c r="A84412" s="2">
        <v>84411</v>
      </c>
      <c r="B84412" t="s">
        <v>212</v>
      </c>
      <c r="C84412" s="1">
        <v>76892</v>
      </c>
      <c r="D84412" s="1">
        <v>79170.78</v>
      </c>
      <c r="E84412" t="s">
        <v>1269</v>
      </c>
    </row>
    <row r="84413" spans="1:5" hidden="1" x14ac:dyDescent="0.2">
      <c r="A84413" s="2">
        <v>84412</v>
      </c>
      <c r="B84413" t="s">
        <v>849</v>
      </c>
      <c r="C84413" s="1">
        <v>94800</v>
      </c>
      <c r="D84413" s="1">
        <v>91810.13</v>
      </c>
      <c r="E84413" t="s">
        <v>1269</v>
      </c>
    </row>
    <row r="84414" spans="1:5" hidden="1" x14ac:dyDescent="0.2">
      <c r="A84414" s="2">
        <v>84413</v>
      </c>
      <c r="B84414" t="s">
        <v>485</v>
      </c>
      <c r="C84414" s="1">
        <v>45525</v>
      </c>
      <c r="D84414" s="1">
        <v>49736.92</v>
      </c>
      <c r="E84414" t="s">
        <v>1269</v>
      </c>
    </row>
    <row r="84415" spans="1:5" hidden="1" x14ac:dyDescent="0.2">
      <c r="A84415" s="2">
        <v>84414</v>
      </c>
      <c r="B84415" t="s">
        <v>288</v>
      </c>
      <c r="C84415" s="1">
        <v>48811</v>
      </c>
      <c r="D84415" s="1">
        <v>47032.91</v>
      </c>
      <c r="E84415" t="s">
        <v>1269</v>
      </c>
    </row>
    <row r="84416" spans="1:5" hidden="1" x14ac:dyDescent="0.2">
      <c r="A84416" s="2">
        <v>84415</v>
      </c>
      <c r="B84416" t="s">
        <v>953</v>
      </c>
      <c r="C84416" s="1">
        <v>47214</v>
      </c>
      <c r="D84416" s="1">
        <v>47776.56</v>
      </c>
      <c r="E84416" t="s">
        <v>1269</v>
      </c>
    </row>
    <row r="84417" spans="1:5" hidden="1" x14ac:dyDescent="0.2">
      <c r="A84417" s="2">
        <v>84416</v>
      </c>
      <c r="B84417" t="s">
        <v>365</v>
      </c>
      <c r="C84417" s="1">
        <v>91300</v>
      </c>
      <c r="D84417" s="1">
        <v>88421.57</v>
      </c>
      <c r="E84417" t="s">
        <v>1269</v>
      </c>
    </row>
    <row r="84418" spans="1:5" hidden="1" x14ac:dyDescent="0.2">
      <c r="A84418" s="2">
        <v>84417</v>
      </c>
      <c r="B84418" t="s">
        <v>405</v>
      </c>
      <c r="C84418" s="1">
        <v>66660</v>
      </c>
      <c r="D84418" s="1">
        <v>64121.15</v>
      </c>
      <c r="E84418" t="s">
        <v>1269</v>
      </c>
    </row>
    <row r="84419" spans="1:5" hidden="1" x14ac:dyDescent="0.2">
      <c r="A84419" s="2">
        <v>84418</v>
      </c>
      <c r="B84419" t="s">
        <v>172</v>
      </c>
      <c r="C84419" s="1">
        <v>34091</v>
      </c>
      <c r="D84419" s="1">
        <v>32977.339999999997</v>
      </c>
      <c r="E84419" t="s">
        <v>1269</v>
      </c>
    </row>
    <row r="84420" spans="1:5" hidden="1" x14ac:dyDescent="0.2">
      <c r="A84420" s="2">
        <v>84419</v>
      </c>
      <c r="B84420" t="s">
        <v>402</v>
      </c>
      <c r="C84420" s="1">
        <v>29672</v>
      </c>
      <c r="D84420" s="1">
        <v>21699.71</v>
      </c>
      <c r="E84420" t="s">
        <v>1269</v>
      </c>
    </row>
    <row r="84421" spans="1:5" hidden="1" x14ac:dyDescent="0.2">
      <c r="A84421" s="2">
        <v>84420</v>
      </c>
      <c r="B84421" t="s">
        <v>417</v>
      </c>
      <c r="C84421" s="1">
        <v>41821</v>
      </c>
      <c r="D84421" s="1">
        <v>51601.19</v>
      </c>
      <c r="E84421" t="s">
        <v>1269</v>
      </c>
    </row>
    <row r="84422" spans="1:5" hidden="1" x14ac:dyDescent="0.2">
      <c r="A84422" s="2">
        <v>84421</v>
      </c>
      <c r="B84422" t="s">
        <v>851</v>
      </c>
      <c r="C84422" s="1">
        <v>35378</v>
      </c>
      <c r="D84422" s="1">
        <v>39305.1</v>
      </c>
      <c r="E84422" t="s">
        <v>1269</v>
      </c>
    </row>
    <row r="84423" spans="1:5" hidden="1" x14ac:dyDescent="0.2">
      <c r="A84423" s="2">
        <v>84422</v>
      </c>
      <c r="B84423" t="s">
        <v>196</v>
      </c>
      <c r="C84423" s="1">
        <v>64365</v>
      </c>
      <c r="D84423" s="1">
        <v>87753.83</v>
      </c>
      <c r="E84423" t="s">
        <v>1269</v>
      </c>
    </row>
    <row r="84424" spans="1:5" hidden="1" x14ac:dyDescent="0.2">
      <c r="A84424" s="2">
        <v>84423</v>
      </c>
      <c r="B84424" t="s">
        <v>267</v>
      </c>
      <c r="C84424" s="1">
        <v>33924</v>
      </c>
      <c r="D84424" s="1">
        <v>44810.85</v>
      </c>
      <c r="E84424" t="s">
        <v>1269</v>
      </c>
    </row>
    <row r="84425" spans="1:5" hidden="1" x14ac:dyDescent="0.2">
      <c r="A84425" s="2">
        <v>84424</v>
      </c>
      <c r="B84425" t="s">
        <v>322</v>
      </c>
      <c r="C84425" s="1">
        <v>39199</v>
      </c>
      <c r="D84425" s="1">
        <v>37955.879999999997</v>
      </c>
      <c r="E84425" t="s">
        <v>1269</v>
      </c>
    </row>
    <row r="84426" spans="1:5" hidden="1" x14ac:dyDescent="0.2">
      <c r="A84426" s="2">
        <v>84425</v>
      </c>
      <c r="B84426" t="s">
        <v>615</v>
      </c>
      <c r="C84426" s="1">
        <v>37348</v>
      </c>
      <c r="D84426" s="1">
        <v>30306.75</v>
      </c>
      <c r="E84426" t="s">
        <v>1269</v>
      </c>
    </row>
    <row r="84427" spans="1:5" hidden="1" x14ac:dyDescent="0.2">
      <c r="A84427" s="2">
        <v>84426</v>
      </c>
      <c r="B84427" t="s">
        <v>571</v>
      </c>
      <c r="C84427" s="1">
        <v>34091</v>
      </c>
      <c r="D84427" s="1">
        <v>39176.379999999997</v>
      </c>
      <c r="E84427" t="s">
        <v>1269</v>
      </c>
    </row>
    <row r="84428" spans="1:5" hidden="1" x14ac:dyDescent="0.2">
      <c r="A84428" s="2">
        <v>84427</v>
      </c>
      <c r="B84428" t="s">
        <v>91</v>
      </c>
      <c r="C84428" s="1">
        <v>73138</v>
      </c>
      <c r="D84428" s="1">
        <v>74513.97</v>
      </c>
      <c r="E84428" t="s">
        <v>1269</v>
      </c>
    </row>
    <row r="84429" spans="1:5" hidden="1" x14ac:dyDescent="0.2">
      <c r="A84429" s="2">
        <v>84428</v>
      </c>
      <c r="B84429" t="s">
        <v>417</v>
      </c>
      <c r="C84429" s="1">
        <v>47505</v>
      </c>
      <c r="D84429" s="1">
        <v>46890.8</v>
      </c>
      <c r="E84429" t="s">
        <v>1269</v>
      </c>
    </row>
    <row r="84430" spans="1:5" hidden="1" x14ac:dyDescent="0.2">
      <c r="A84430" s="2">
        <v>84429</v>
      </c>
      <c r="B84430" t="s">
        <v>852</v>
      </c>
      <c r="C84430" s="1">
        <v>69858</v>
      </c>
      <c r="D84430" s="1">
        <v>64713.8</v>
      </c>
      <c r="E84430" t="s">
        <v>1269</v>
      </c>
    </row>
    <row r="84431" spans="1:5" hidden="1" x14ac:dyDescent="0.2">
      <c r="A84431" s="2">
        <v>84430</v>
      </c>
      <c r="B84431" t="s">
        <v>162</v>
      </c>
      <c r="C84431" s="1">
        <v>61220</v>
      </c>
      <c r="D84431" s="1">
        <v>61240.07</v>
      </c>
      <c r="E84431" t="s">
        <v>1269</v>
      </c>
    </row>
    <row r="84432" spans="1:5" hidden="1" x14ac:dyDescent="0.2">
      <c r="A84432" s="2">
        <v>84431</v>
      </c>
      <c r="B84432" t="s">
        <v>853</v>
      </c>
      <c r="C84432" s="1">
        <v>63759</v>
      </c>
      <c r="D84432" s="1">
        <v>62222.879999999997</v>
      </c>
      <c r="E84432" t="s">
        <v>1269</v>
      </c>
    </row>
    <row r="84433" spans="1:5" hidden="1" x14ac:dyDescent="0.2">
      <c r="A84433" s="2">
        <v>84432</v>
      </c>
      <c r="B84433" t="s">
        <v>621</v>
      </c>
      <c r="C84433" s="1">
        <v>74134</v>
      </c>
      <c r="D84433" s="1">
        <v>114437.5</v>
      </c>
      <c r="E84433" t="s">
        <v>1269</v>
      </c>
    </row>
    <row r="84434" spans="1:5" hidden="1" x14ac:dyDescent="0.2">
      <c r="A84434" s="2">
        <v>84433</v>
      </c>
      <c r="B84434" t="s">
        <v>1177</v>
      </c>
      <c r="C84434" s="1">
        <v>69900</v>
      </c>
      <c r="D84434" s="1">
        <v>67426.570000000007</v>
      </c>
      <c r="E84434" t="s">
        <v>1269</v>
      </c>
    </row>
    <row r="84435" spans="1:5" hidden="1" x14ac:dyDescent="0.2">
      <c r="A84435" s="2">
        <v>84434</v>
      </c>
      <c r="B84435" t="s">
        <v>227</v>
      </c>
      <c r="C84435" s="1">
        <v>45684</v>
      </c>
      <c r="D84435" s="1">
        <v>48924.79</v>
      </c>
      <c r="E84435" t="s">
        <v>1269</v>
      </c>
    </row>
    <row r="84436" spans="1:5" hidden="1" x14ac:dyDescent="0.2">
      <c r="A84436" s="2">
        <v>84435</v>
      </c>
      <c r="B84436" t="s">
        <v>1019</v>
      </c>
      <c r="C84436" s="1">
        <v>36681</v>
      </c>
      <c r="D84436" s="1">
        <v>38138.11</v>
      </c>
      <c r="E84436" t="s">
        <v>1269</v>
      </c>
    </row>
    <row r="84437" spans="1:5" hidden="1" x14ac:dyDescent="0.2">
      <c r="A84437" s="2">
        <v>84436</v>
      </c>
      <c r="B84437" t="s">
        <v>852</v>
      </c>
      <c r="C84437" s="1">
        <v>69975</v>
      </c>
      <c r="D84437" s="1">
        <v>73320.11</v>
      </c>
      <c r="E84437" t="s">
        <v>1269</v>
      </c>
    </row>
    <row r="84438" spans="1:5" hidden="1" x14ac:dyDescent="0.2">
      <c r="A84438" s="2">
        <v>84437</v>
      </c>
      <c r="B84438" t="s">
        <v>498</v>
      </c>
      <c r="C84438" s="1">
        <v>35268</v>
      </c>
      <c r="D84438" s="1">
        <v>62529.22</v>
      </c>
      <c r="E84438" t="s">
        <v>1269</v>
      </c>
    </row>
    <row r="84439" spans="1:5" hidden="1" x14ac:dyDescent="0.2">
      <c r="A84439" s="2">
        <v>84438</v>
      </c>
      <c r="B84439" t="s">
        <v>852</v>
      </c>
      <c r="C84439" s="1">
        <v>73821</v>
      </c>
      <c r="D84439" s="1">
        <v>77462.48</v>
      </c>
      <c r="E84439" t="s">
        <v>1269</v>
      </c>
    </row>
    <row r="84440" spans="1:5" hidden="1" x14ac:dyDescent="0.2">
      <c r="A84440" s="2">
        <v>84439</v>
      </c>
      <c r="B84440" t="s">
        <v>1074</v>
      </c>
      <c r="C84440" s="1">
        <v>83881</v>
      </c>
      <c r="D84440" s="1">
        <v>142909.53</v>
      </c>
      <c r="E84440" t="s">
        <v>1269</v>
      </c>
    </row>
    <row r="84441" spans="1:5" hidden="1" x14ac:dyDescent="0.2">
      <c r="A84441" s="2">
        <v>84440</v>
      </c>
      <c r="B84441" t="s">
        <v>215</v>
      </c>
      <c r="C84441" s="1">
        <v>64365</v>
      </c>
      <c r="D84441" s="1">
        <v>74936.649999999994</v>
      </c>
      <c r="E84441" t="s">
        <v>1269</v>
      </c>
    </row>
    <row r="84442" spans="1:5" hidden="1" x14ac:dyDescent="0.2">
      <c r="A84442" s="2">
        <v>84441</v>
      </c>
      <c r="B84442" t="s">
        <v>226</v>
      </c>
      <c r="C84442" s="1">
        <v>26680</v>
      </c>
      <c r="D84442" s="1">
        <v>27786.09</v>
      </c>
      <c r="E84442" t="s">
        <v>1269</v>
      </c>
    </row>
    <row r="84443" spans="1:5" hidden="1" x14ac:dyDescent="0.2">
      <c r="A84443" s="2">
        <v>84442</v>
      </c>
      <c r="B84443" t="s">
        <v>716</v>
      </c>
      <c r="C84443" s="1">
        <v>31470</v>
      </c>
      <c r="E84443" t="s">
        <v>1269</v>
      </c>
    </row>
    <row r="84444" spans="1:5" hidden="1" x14ac:dyDescent="0.2">
      <c r="A84444" s="2">
        <v>84443</v>
      </c>
      <c r="B84444" t="s">
        <v>559</v>
      </c>
      <c r="C84444" s="1">
        <v>35245</v>
      </c>
      <c r="D84444" s="1">
        <v>46575.98</v>
      </c>
      <c r="E84444" t="s">
        <v>1269</v>
      </c>
    </row>
    <row r="84445" spans="1:5" hidden="1" x14ac:dyDescent="0.2">
      <c r="A84445" s="2">
        <v>84444</v>
      </c>
      <c r="B84445" t="s">
        <v>119</v>
      </c>
      <c r="C84445" s="1">
        <v>40279</v>
      </c>
      <c r="D84445" s="1">
        <v>61823.46</v>
      </c>
      <c r="E84445" t="s">
        <v>1269</v>
      </c>
    </row>
    <row r="84446" spans="1:5" hidden="1" x14ac:dyDescent="0.2">
      <c r="A84446" s="2">
        <v>84445</v>
      </c>
      <c r="B84446" t="s">
        <v>313</v>
      </c>
      <c r="C84446" s="1">
        <v>5512</v>
      </c>
      <c r="D84446" s="1">
        <v>4171.3500000000004</v>
      </c>
      <c r="E84446" t="s">
        <v>1269</v>
      </c>
    </row>
    <row r="84447" spans="1:5" hidden="1" x14ac:dyDescent="0.2">
      <c r="A84447" s="2">
        <v>84446</v>
      </c>
      <c r="B84447" t="s">
        <v>209</v>
      </c>
      <c r="C84447" s="1">
        <v>65822</v>
      </c>
      <c r="D84447" s="1">
        <v>64246.87</v>
      </c>
      <c r="E84447" t="s">
        <v>1269</v>
      </c>
    </row>
    <row r="84448" spans="1:5" hidden="1" x14ac:dyDescent="0.2">
      <c r="A84448" s="2">
        <v>84447</v>
      </c>
      <c r="B84448" t="s">
        <v>176</v>
      </c>
      <c r="C84448" s="1">
        <v>29371</v>
      </c>
      <c r="D84448" s="1">
        <v>7806.2</v>
      </c>
      <c r="E84448" t="s">
        <v>1269</v>
      </c>
    </row>
    <row r="84449" spans="1:5" hidden="1" x14ac:dyDescent="0.2">
      <c r="A84449" s="2">
        <v>84448</v>
      </c>
      <c r="B84449" t="s">
        <v>897</v>
      </c>
      <c r="C84449" s="1">
        <v>54484</v>
      </c>
      <c r="D84449" s="1">
        <v>50678.2</v>
      </c>
      <c r="E84449" t="s">
        <v>1269</v>
      </c>
    </row>
    <row r="84450" spans="1:5" hidden="1" x14ac:dyDescent="0.2">
      <c r="A84450" s="2">
        <v>84449</v>
      </c>
      <c r="B84450" t="s">
        <v>244</v>
      </c>
      <c r="C84450" s="1">
        <v>32000</v>
      </c>
      <c r="D84450" s="1">
        <v>33392.6</v>
      </c>
      <c r="E84450" t="s">
        <v>1269</v>
      </c>
    </row>
    <row r="84451" spans="1:5" hidden="1" x14ac:dyDescent="0.2">
      <c r="A84451" s="2">
        <v>84450</v>
      </c>
      <c r="B84451" t="s">
        <v>272</v>
      </c>
      <c r="C84451" s="1">
        <v>33688</v>
      </c>
      <c r="D84451" s="1">
        <v>32374.74</v>
      </c>
      <c r="E84451" t="s">
        <v>1269</v>
      </c>
    </row>
    <row r="84452" spans="1:5" hidden="1" x14ac:dyDescent="0.2">
      <c r="A84452" s="2">
        <v>84451</v>
      </c>
      <c r="B84452" t="s">
        <v>213</v>
      </c>
      <c r="C84452" s="1">
        <v>66231</v>
      </c>
      <c r="D84452" s="1">
        <v>66592.89</v>
      </c>
      <c r="E84452" t="s">
        <v>1269</v>
      </c>
    </row>
    <row r="84453" spans="1:5" hidden="1" x14ac:dyDescent="0.2">
      <c r="A84453" s="2">
        <v>84452</v>
      </c>
      <c r="B84453" t="s">
        <v>660</v>
      </c>
      <c r="C84453" s="1">
        <v>86190</v>
      </c>
      <c r="D84453" s="1">
        <v>164403.01</v>
      </c>
      <c r="E84453" t="s">
        <v>1269</v>
      </c>
    </row>
    <row r="84454" spans="1:5" hidden="1" x14ac:dyDescent="0.2">
      <c r="A84454" s="2">
        <v>84453</v>
      </c>
      <c r="B84454" t="s">
        <v>635</v>
      </c>
      <c r="C84454" s="1">
        <v>72384</v>
      </c>
      <c r="D84454" s="1">
        <v>70322.06</v>
      </c>
      <c r="E84454" t="s">
        <v>1269</v>
      </c>
    </row>
    <row r="84455" spans="1:5" hidden="1" x14ac:dyDescent="0.2">
      <c r="A84455" s="2">
        <v>84454</v>
      </c>
      <c r="B84455" t="s">
        <v>158</v>
      </c>
      <c r="C84455" s="1">
        <v>18720</v>
      </c>
      <c r="D84455">
        <v>0</v>
      </c>
      <c r="E84455" t="s">
        <v>1269</v>
      </c>
    </row>
    <row r="84456" spans="1:5" hidden="1" x14ac:dyDescent="0.2">
      <c r="A84456" s="2">
        <v>84455</v>
      </c>
      <c r="B84456" t="s">
        <v>502</v>
      </c>
      <c r="C84456" s="1">
        <v>81784</v>
      </c>
      <c r="D84456" s="1">
        <v>84611.05</v>
      </c>
      <c r="E84456" t="s">
        <v>1269</v>
      </c>
    </row>
    <row r="84457" spans="1:5" hidden="1" x14ac:dyDescent="0.2">
      <c r="A84457" s="2">
        <v>84456</v>
      </c>
      <c r="B84457" t="s">
        <v>303</v>
      </c>
      <c r="C84457" s="1">
        <v>81784</v>
      </c>
      <c r="D84457" s="1">
        <v>131845.16</v>
      </c>
      <c r="E84457" t="s">
        <v>1269</v>
      </c>
    </row>
    <row r="84458" spans="1:5" hidden="1" x14ac:dyDescent="0.2">
      <c r="A84458" s="2">
        <v>84457</v>
      </c>
      <c r="B84458" t="s">
        <v>211</v>
      </c>
      <c r="C84458" s="1">
        <v>76911</v>
      </c>
      <c r="D84458" s="1">
        <v>79613.13</v>
      </c>
      <c r="E84458" t="s">
        <v>1269</v>
      </c>
    </row>
    <row r="84459" spans="1:5" hidden="1" x14ac:dyDescent="0.2">
      <c r="A84459" s="2">
        <v>84458</v>
      </c>
      <c r="B84459" t="s">
        <v>499</v>
      </c>
      <c r="C84459" s="1">
        <v>29453</v>
      </c>
      <c r="D84459" s="1">
        <v>40765.25</v>
      </c>
      <c r="E84459" t="s">
        <v>1269</v>
      </c>
    </row>
    <row r="84460" spans="1:5" hidden="1" x14ac:dyDescent="0.2">
      <c r="A84460" s="2">
        <v>84459</v>
      </c>
      <c r="B84460" t="s">
        <v>684</v>
      </c>
      <c r="C84460" s="1">
        <v>40279</v>
      </c>
      <c r="D84460" s="1">
        <v>41599.07</v>
      </c>
      <c r="E84460" t="s">
        <v>1269</v>
      </c>
    </row>
    <row r="84461" spans="1:5" hidden="1" x14ac:dyDescent="0.2">
      <c r="A84461" s="2">
        <v>84460</v>
      </c>
      <c r="B84461" t="s">
        <v>688</v>
      </c>
      <c r="C84461" s="1">
        <v>31746</v>
      </c>
      <c r="D84461" s="1">
        <v>33284.370000000003</v>
      </c>
      <c r="E84461" t="s">
        <v>1269</v>
      </c>
    </row>
    <row r="84462" spans="1:5" hidden="1" x14ac:dyDescent="0.2">
      <c r="A84462" s="2">
        <v>84461</v>
      </c>
      <c r="B84462" t="s">
        <v>429</v>
      </c>
      <c r="C84462" s="1">
        <v>95300</v>
      </c>
      <c r="D84462" s="1">
        <v>91561.65</v>
      </c>
      <c r="E84462" t="s">
        <v>1269</v>
      </c>
    </row>
    <row r="84463" spans="1:5" hidden="1" x14ac:dyDescent="0.2">
      <c r="A84463" s="2">
        <v>84462</v>
      </c>
      <c r="B84463" t="s">
        <v>343</v>
      </c>
      <c r="C84463" s="1">
        <v>32260</v>
      </c>
      <c r="D84463" s="1">
        <v>38112</v>
      </c>
      <c r="E84463" t="s">
        <v>1269</v>
      </c>
    </row>
    <row r="84464" spans="1:5" hidden="1" x14ac:dyDescent="0.2">
      <c r="A84464" s="2">
        <v>84463</v>
      </c>
      <c r="B84464" t="s">
        <v>120</v>
      </c>
      <c r="C84464" s="1">
        <v>10341</v>
      </c>
      <c r="D84464" s="1">
        <v>9450.5300000000007</v>
      </c>
      <c r="E84464" t="s">
        <v>1269</v>
      </c>
    </row>
    <row r="84465" spans="1:5" hidden="1" x14ac:dyDescent="0.2">
      <c r="A84465" s="2">
        <v>84464</v>
      </c>
      <c r="B84465" t="s">
        <v>416</v>
      </c>
      <c r="C84465" s="1">
        <v>27929</v>
      </c>
      <c r="D84465" s="1">
        <v>25718.45</v>
      </c>
      <c r="E84465" t="s">
        <v>1269</v>
      </c>
    </row>
    <row r="84466" spans="1:5" hidden="1" x14ac:dyDescent="0.2">
      <c r="A84466" s="2">
        <v>84465</v>
      </c>
      <c r="B84466" t="s">
        <v>387</v>
      </c>
      <c r="C84466" s="1">
        <v>33176</v>
      </c>
      <c r="D84466" s="1">
        <v>36294.44</v>
      </c>
      <c r="E84466" t="s">
        <v>1269</v>
      </c>
    </row>
    <row r="84467" spans="1:5" hidden="1" x14ac:dyDescent="0.2">
      <c r="A84467" s="2">
        <v>84466</v>
      </c>
      <c r="B84467" t="s">
        <v>164</v>
      </c>
      <c r="C84467" s="1">
        <v>38847</v>
      </c>
      <c r="D84467" s="1">
        <v>47704.21</v>
      </c>
      <c r="E84467" t="s">
        <v>1269</v>
      </c>
    </row>
    <row r="84468" spans="1:5" hidden="1" x14ac:dyDescent="0.2">
      <c r="A84468" s="2">
        <v>84467</v>
      </c>
      <c r="B84468" t="s">
        <v>441</v>
      </c>
      <c r="C84468" s="1">
        <v>120700</v>
      </c>
      <c r="D84468" s="1">
        <v>118232.93</v>
      </c>
      <c r="E84468" t="s">
        <v>1269</v>
      </c>
    </row>
    <row r="84469" spans="1:5" hidden="1" x14ac:dyDescent="0.2">
      <c r="A84469" s="2">
        <v>84468</v>
      </c>
      <c r="B84469" t="s">
        <v>158</v>
      </c>
      <c r="C84469" s="1">
        <v>24960</v>
      </c>
      <c r="E84469" t="s">
        <v>1269</v>
      </c>
    </row>
    <row r="84470" spans="1:5" hidden="1" x14ac:dyDescent="0.2">
      <c r="A84470" s="2">
        <v>84469</v>
      </c>
      <c r="B84470" t="s">
        <v>257</v>
      </c>
      <c r="C84470" s="1">
        <v>20800</v>
      </c>
      <c r="D84470" s="1">
        <v>13624.2</v>
      </c>
      <c r="E84470" t="s">
        <v>1269</v>
      </c>
    </row>
    <row r="84471" spans="1:5" hidden="1" x14ac:dyDescent="0.2">
      <c r="A84471" s="2">
        <v>84470</v>
      </c>
      <c r="B84471" t="s">
        <v>234</v>
      </c>
      <c r="C84471" s="1">
        <v>42182</v>
      </c>
      <c r="D84471" s="1">
        <v>50781.47</v>
      </c>
      <c r="E84471" t="s">
        <v>1269</v>
      </c>
    </row>
    <row r="84472" spans="1:5" hidden="1" x14ac:dyDescent="0.2">
      <c r="A84472" s="2">
        <v>84471</v>
      </c>
      <c r="B84472" t="s">
        <v>289</v>
      </c>
      <c r="C84472" s="1">
        <v>123900</v>
      </c>
      <c r="D84472" s="1">
        <v>125076.83</v>
      </c>
      <c r="E84472" t="s">
        <v>1269</v>
      </c>
    </row>
    <row r="84473" spans="1:5" hidden="1" x14ac:dyDescent="0.2">
      <c r="A84473" s="2">
        <v>84472</v>
      </c>
      <c r="B84473" t="s">
        <v>592</v>
      </c>
      <c r="C84473" s="1">
        <v>117200</v>
      </c>
      <c r="D84473" s="1">
        <v>153331.25</v>
      </c>
      <c r="E84473" t="s">
        <v>1269</v>
      </c>
    </row>
    <row r="84474" spans="1:5" hidden="1" x14ac:dyDescent="0.2">
      <c r="A84474" s="2">
        <v>84473</v>
      </c>
      <c r="B84474" t="s">
        <v>89</v>
      </c>
      <c r="C84474" s="1">
        <v>50000</v>
      </c>
      <c r="D84474" s="1">
        <v>36538.46</v>
      </c>
      <c r="E84474" t="s">
        <v>1269</v>
      </c>
    </row>
    <row r="84475" spans="1:5" hidden="1" x14ac:dyDescent="0.2">
      <c r="A84475" s="2">
        <v>84474</v>
      </c>
      <c r="B84475" t="s">
        <v>861</v>
      </c>
      <c r="C84475" s="1">
        <v>40279</v>
      </c>
      <c r="D84475" s="1">
        <v>58739.79</v>
      </c>
      <c r="E84475" t="s">
        <v>1269</v>
      </c>
    </row>
    <row r="84476" spans="1:5" hidden="1" x14ac:dyDescent="0.2">
      <c r="A84476" s="2">
        <v>84475</v>
      </c>
      <c r="B84476" t="s">
        <v>148</v>
      </c>
      <c r="C84476" s="1">
        <v>23920</v>
      </c>
      <c r="D84476" s="1">
        <v>4656.95</v>
      </c>
      <c r="E84476" t="s">
        <v>1269</v>
      </c>
    </row>
    <row r="84477" spans="1:5" hidden="1" x14ac:dyDescent="0.2">
      <c r="A84477" s="2">
        <v>84476</v>
      </c>
      <c r="B84477" t="s">
        <v>265</v>
      </c>
      <c r="C84477" s="1">
        <v>90000</v>
      </c>
      <c r="D84477" s="1">
        <v>112193.60000000001</v>
      </c>
      <c r="E84477" t="s">
        <v>1269</v>
      </c>
    </row>
    <row r="84478" spans="1:5" hidden="1" x14ac:dyDescent="0.2">
      <c r="A84478" s="2">
        <v>84477</v>
      </c>
      <c r="B84478" t="s">
        <v>373</v>
      </c>
      <c r="C84478" s="1">
        <v>21840</v>
      </c>
      <c r="D84478" s="1">
        <v>7435.13</v>
      </c>
      <c r="E84478" t="s">
        <v>1269</v>
      </c>
    </row>
    <row r="84479" spans="1:5" hidden="1" x14ac:dyDescent="0.2">
      <c r="A84479" s="2">
        <v>84478</v>
      </c>
      <c r="B84479" t="s">
        <v>296</v>
      </c>
      <c r="C84479" s="1">
        <v>31782</v>
      </c>
      <c r="D84479" s="1">
        <v>32304.78</v>
      </c>
      <c r="E84479" t="s">
        <v>1269</v>
      </c>
    </row>
    <row r="84480" spans="1:5" hidden="1" x14ac:dyDescent="0.2">
      <c r="A84480" s="2">
        <v>84479</v>
      </c>
      <c r="B84480" t="s">
        <v>588</v>
      </c>
      <c r="C84480" s="1">
        <v>76892</v>
      </c>
      <c r="D84480" s="1">
        <v>119314.87</v>
      </c>
      <c r="E84480" t="s">
        <v>1269</v>
      </c>
    </row>
    <row r="84481" spans="1:5" hidden="1" x14ac:dyDescent="0.2">
      <c r="A84481" s="2">
        <v>84480</v>
      </c>
      <c r="B84481" t="s">
        <v>158</v>
      </c>
      <c r="C84481" s="1">
        <v>20800</v>
      </c>
      <c r="D84481" s="1">
        <v>2461.6999999999998</v>
      </c>
      <c r="E84481" t="s">
        <v>1269</v>
      </c>
    </row>
    <row r="84482" spans="1:5" hidden="1" x14ac:dyDescent="0.2">
      <c r="A84482" s="2">
        <v>84481</v>
      </c>
      <c r="B84482" t="s">
        <v>260</v>
      </c>
      <c r="C84482" s="1">
        <v>45684</v>
      </c>
      <c r="D84482" s="1">
        <v>44363.65</v>
      </c>
      <c r="E84482" t="s">
        <v>1269</v>
      </c>
    </row>
    <row r="84483" spans="1:5" hidden="1" x14ac:dyDescent="0.2">
      <c r="A84483" s="2">
        <v>84482</v>
      </c>
      <c r="B84483" t="s">
        <v>419</v>
      </c>
      <c r="C84483" s="1">
        <v>35245</v>
      </c>
      <c r="D84483" s="1">
        <v>35198.71</v>
      </c>
      <c r="E84483" t="s">
        <v>1269</v>
      </c>
    </row>
    <row r="84484" spans="1:5" hidden="1" x14ac:dyDescent="0.2">
      <c r="A84484" s="2">
        <v>84483</v>
      </c>
      <c r="B84484" t="s">
        <v>808</v>
      </c>
      <c r="C84484" s="1">
        <v>68460</v>
      </c>
      <c r="D84484" s="1">
        <v>86059.65</v>
      </c>
      <c r="E84484" t="s">
        <v>1269</v>
      </c>
    </row>
    <row r="84485" spans="1:5" hidden="1" x14ac:dyDescent="0.2">
      <c r="A84485" s="2">
        <v>84484</v>
      </c>
      <c r="B84485" t="s">
        <v>351</v>
      </c>
      <c r="C84485" s="1">
        <v>37440</v>
      </c>
      <c r="D84485">
        <v>0</v>
      </c>
      <c r="E84485" t="s">
        <v>1269</v>
      </c>
    </row>
    <row r="84486" spans="1:5" hidden="1" x14ac:dyDescent="0.2">
      <c r="A84486" s="2">
        <v>84485</v>
      </c>
      <c r="B84486" t="s">
        <v>626</v>
      </c>
      <c r="C84486" s="1">
        <v>29453</v>
      </c>
      <c r="D84486" s="1">
        <v>33331.4</v>
      </c>
      <c r="E84486" t="s">
        <v>1269</v>
      </c>
    </row>
    <row r="84487" spans="1:5" hidden="1" x14ac:dyDescent="0.2">
      <c r="A84487" s="2">
        <v>84486</v>
      </c>
      <c r="B84487" t="s">
        <v>247</v>
      </c>
      <c r="C84487" s="1">
        <v>33924</v>
      </c>
      <c r="D84487" s="1">
        <v>33686.46</v>
      </c>
      <c r="E84487" t="s">
        <v>1269</v>
      </c>
    </row>
    <row r="84488" spans="1:5" hidden="1" x14ac:dyDescent="0.2">
      <c r="A84488" s="2">
        <v>84487</v>
      </c>
      <c r="B84488" t="s">
        <v>498</v>
      </c>
      <c r="C84488" s="1">
        <v>35268</v>
      </c>
      <c r="D84488" s="1">
        <v>42892.17</v>
      </c>
      <c r="E84488" t="s">
        <v>1269</v>
      </c>
    </row>
    <row r="84489" spans="1:5" hidden="1" x14ac:dyDescent="0.2">
      <c r="A84489" s="2">
        <v>84488</v>
      </c>
      <c r="B84489" t="s">
        <v>730</v>
      </c>
      <c r="C84489" s="1">
        <v>32000</v>
      </c>
      <c r="D84489" s="1">
        <v>1230.77</v>
      </c>
      <c r="E84489" t="s">
        <v>1269</v>
      </c>
    </row>
    <row r="84490" spans="1:5" hidden="1" x14ac:dyDescent="0.2">
      <c r="A84490" s="2">
        <v>84489</v>
      </c>
      <c r="B84490" t="s">
        <v>313</v>
      </c>
      <c r="C84490" s="1">
        <v>5512</v>
      </c>
      <c r="D84490" s="1">
        <v>2410.8200000000002</v>
      </c>
      <c r="E84490" t="s">
        <v>1269</v>
      </c>
    </row>
    <row r="84491" spans="1:5" hidden="1" x14ac:dyDescent="0.2">
      <c r="A84491" s="2">
        <v>84490</v>
      </c>
      <c r="B84491" t="s">
        <v>138</v>
      </c>
      <c r="C84491" s="1">
        <v>43701</v>
      </c>
      <c r="D84491" s="1">
        <v>51202.7</v>
      </c>
      <c r="E84491" t="s">
        <v>1269</v>
      </c>
    </row>
    <row r="84492" spans="1:5" hidden="1" x14ac:dyDescent="0.2">
      <c r="A84492" s="2">
        <v>84491</v>
      </c>
      <c r="B84492" t="s">
        <v>907</v>
      </c>
      <c r="C84492" s="1">
        <v>29120</v>
      </c>
      <c r="D84492" s="1">
        <v>23426.27</v>
      </c>
      <c r="E84492" t="s">
        <v>1269</v>
      </c>
    </row>
    <row r="84493" spans="1:5" hidden="1" x14ac:dyDescent="0.2">
      <c r="A84493" s="2">
        <v>84492</v>
      </c>
      <c r="B84493" t="s">
        <v>1272</v>
      </c>
      <c r="C84493" s="1">
        <v>50870</v>
      </c>
      <c r="D84493" s="1">
        <v>57719.31</v>
      </c>
      <c r="E84493" t="s">
        <v>1269</v>
      </c>
    </row>
    <row r="84494" spans="1:5" hidden="1" x14ac:dyDescent="0.2">
      <c r="A84494" s="2">
        <v>84493</v>
      </c>
      <c r="B84494" t="s">
        <v>272</v>
      </c>
      <c r="C84494" s="1">
        <v>59600</v>
      </c>
      <c r="D84494" s="1">
        <v>57224.1</v>
      </c>
      <c r="E84494" t="s">
        <v>1269</v>
      </c>
    </row>
    <row r="84495" spans="1:5" hidden="1" x14ac:dyDescent="0.2">
      <c r="A84495" s="2">
        <v>84494</v>
      </c>
      <c r="B84495" t="s">
        <v>449</v>
      </c>
      <c r="C84495" s="1">
        <v>70388</v>
      </c>
      <c r="D84495" s="1">
        <v>69522.02</v>
      </c>
      <c r="E84495" t="s">
        <v>1269</v>
      </c>
    </row>
    <row r="84496" spans="1:5" hidden="1" x14ac:dyDescent="0.2">
      <c r="A84496" s="2">
        <v>84495</v>
      </c>
      <c r="B84496" t="s">
        <v>111</v>
      </c>
      <c r="C84496" s="1">
        <v>60343</v>
      </c>
      <c r="D84496" s="1">
        <v>115538.38</v>
      </c>
      <c r="E84496" t="s">
        <v>1269</v>
      </c>
    </row>
    <row r="84497" spans="1:5" hidden="1" x14ac:dyDescent="0.2">
      <c r="A84497" s="2">
        <v>84496</v>
      </c>
      <c r="B84497" t="s">
        <v>414</v>
      </c>
      <c r="C84497" s="1">
        <v>64600</v>
      </c>
      <c r="D84497" s="1">
        <v>62097.78</v>
      </c>
      <c r="E84497" t="s">
        <v>1269</v>
      </c>
    </row>
    <row r="84498" spans="1:5" hidden="1" x14ac:dyDescent="0.2">
      <c r="A84498" s="2">
        <v>84497</v>
      </c>
      <c r="B84498" t="s">
        <v>925</v>
      </c>
      <c r="C84498" s="1">
        <v>110618</v>
      </c>
      <c r="D84498" s="1">
        <v>153619.56</v>
      </c>
      <c r="E84498" t="s">
        <v>1269</v>
      </c>
    </row>
    <row r="84499" spans="1:5" hidden="1" x14ac:dyDescent="0.2">
      <c r="A84499" s="2">
        <v>84498</v>
      </c>
      <c r="B84499" t="s">
        <v>146</v>
      </c>
      <c r="C84499" s="1">
        <v>47774</v>
      </c>
      <c r="D84499" s="1">
        <v>52372.58</v>
      </c>
      <c r="E84499" t="s">
        <v>1269</v>
      </c>
    </row>
    <row r="84500" spans="1:5" hidden="1" x14ac:dyDescent="0.2">
      <c r="A84500" s="2">
        <v>84499</v>
      </c>
      <c r="B84500" t="s">
        <v>464</v>
      </c>
      <c r="C84500" s="1">
        <v>39199</v>
      </c>
      <c r="D84500" s="1">
        <v>42771.59</v>
      </c>
      <c r="E84500" t="s">
        <v>1269</v>
      </c>
    </row>
    <row r="84501" spans="1:5" hidden="1" x14ac:dyDescent="0.2">
      <c r="A84501" s="2">
        <v>84500</v>
      </c>
      <c r="B84501" t="s">
        <v>158</v>
      </c>
      <c r="C84501" s="1">
        <v>41600</v>
      </c>
      <c r="D84501" s="1">
        <v>17975</v>
      </c>
      <c r="E84501" t="s">
        <v>1269</v>
      </c>
    </row>
    <row r="84502" spans="1:5" hidden="1" x14ac:dyDescent="0.2">
      <c r="A84502" s="2">
        <v>84501</v>
      </c>
      <c r="B84502" t="s">
        <v>234</v>
      </c>
      <c r="C84502" s="1">
        <v>43447</v>
      </c>
      <c r="D84502" s="1">
        <v>48244.39</v>
      </c>
      <c r="E84502" t="s">
        <v>1269</v>
      </c>
    </row>
    <row r="84503" spans="1:5" hidden="1" x14ac:dyDescent="0.2">
      <c r="A84503" s="2">
        <v>84502</v>
      </c>
      <c r="B84503" t="s">
        <v>428</v>
      </c>
      <c r="C84503" s="1">
        <v>77591</v>
      </c>
      <c r="D84503" s="1">
        <v>87221.53</v>
      </c>
      <c r="E84503" t="s">
        <v>1269</v>
      </c>
    </row>
    <row r="84504" spans="1:5" hidden="1" x14ac:dyDescent="0.2">
      <c r="A84504" s="2">
        <v>84503</v>
      </c>
      <c r="B84504" t="s">
        <v>780</v>
      </c>
      <c r="C84504" s="1">
        <v>38326</v>
      </c>
      <c r="D84504" s="1">
        <v>40909.17</v>
      </c>
      <c r="E84504" t="s">
        <v>1269</v>
      </c>
    </row>
    <row r="84505" spans="1:5" hidden="1" x14ac:dyDescent="0.2">
      <c r="A84505" s="2">
        <v>84504</v>
      </c>
      <c r="B84505" t="s">
        <v>530</v>
      </c>
      <c r="C84505" s="1">
        <v>19802</v>
      </c>
      <c r="D84505" s="1">
        <v>10681.69</v>
      </c>
      <c r="E84505" t="s">
        <v>1269</v>
      </c>
    </row>
    <row r="84506" spans="1:5" hidden="1" x14ac:dyDescent="0.2">
      <c r="A84506" s="2">
        <v>84505</v>
      </c>
      <c r="B84506" t="s">
        <v>188</v>
      </c>
      <c r="C84506" s="1">
        <v>47990</v>
      </c>
      <c r="D84506" s="1">
        <v>46354.74</v>
      </c>
      <c r="E84506" t="s">
        <v>1269</v>
      </c>
    </row>
    <row r="84507" spans="1:5" hidden="1" x14ac:dyDescent="0.2">
      <c r="A84507" s="2">
        <v>84506</v>
      </c>
      <c r="B84507" t="s">
        <v>120</v>
      </c>
      <c r="C84507" s="1">
        <v>10961</v>
      </c>
      <c r="D84507" s="1">
        <v>10581.24</v>
      </c>
      <c r="E84507" t="s">
        <v>1269</v>
      </c>
    </row>
    <row r="84508" spans="1:5" hidden="1" x14ac:dyDescent="0.2">
      <c r="A84508" s="2">
        <v>84507</v>
      </c>
      <c r="B84508" t="s">
        <v>614</v>
      </c>
      <c r="C84508" s="1">
        <v>44257</v>
      </c>
      <c r="D84508" s="1">
        <v>46240.88</v>
      </c>
      <c r="E84508" t="s">
        <v>1269</v>
      </c>
    </row>
    <row r="84509" spans="1:5" hidden="1" x14ac:dyDescent="0.2">
      <c r="A84509" s="2">
        <v>84508</v>
      </c>
      <c r="B84509" t="s">
        <v>398</v>
      </c>
      <c r="C84509" s="1">
        <v>51713</v>
      </c>
      <c r="D84509" s="1">
        <v>52112.87</v>
      </c>
      <c r="E84509" t="s">
        <v>1269</v>
      </c>
    </row>
    <row r="84510" spans="1:5" hidden="1" x14ac:dyDescent="0.2">
      <c r="A84510" s="2">
        <v>84509</v>
      </c>
      <c r="B84510" t="s">
        <v>141</v>
      </c>
      <c r="C84510" s="1">
        <v>55056</v>
      </c>
      <c r="D84510" s="1">
        <v>54429.42</v>
      </c>
      <c r="E84510" t="s">
        <v>1269</v>
      </c>
    </row>
    <row r="84511" spans="1:5" hidden="1" x14ac:dyDescent="0.2">
      <c r="A84511" s="2">
        <v>84510</v>
      </c>
      <c r="B84511" t="s">
        <v>270</v>
      </c>
      <c r="C84511" s="1">
        <v>83881</v>
      </c>
      <c r="D84511" s="1">
        <v>93550.57</v>
      </c>
      <c r="E84511" t="s">
        <v>1269</v>
      </c>
    </row>
    <row r="84512" spans="1:5" hidden="1" x14ac:dyDescent="0.2">
      <c r="A84512" s="2">
        <v>84511</v>
      </c>
      <c r="B84512" t="s">
        <v>127</v>
      </c>
      <c r="C84512" s="1">
        <v>70900</v>
      </c>
      <c r="D84512" s="1">
        <v>71610.31</v>
      </c>
      <c r="E84512" t="s">
        <v>1269</v>
      </c>
    </row>
    <row r="84513" spans="1:5" hidden="1" x14ac:dyDescent="0.2">
      <c r="A84513" s="2">
        <v>84512</v>
      </c>
      <c r="B84513" t="s">
        <v>153</v>
      </c>
      <c r="C84513" s="1">
        <v>19656</v>
      </c>
      <c r="D84513" s="1">
        <v>6870.15</v>
      </c>
      <c r="E84513" t="s">
        <v>1269</v>
      </c>
    </row>
    <row r="84514" spans="1:5" hidden="1" x14ac:dyDescent="0.2">
      <c r="A84514" s="2">
        <v>84513</v>
      </c>
      <c r="B84514" t="s">
        <v>174</v>
      </c>
      <c r="C84514" s="1">
        <v>50870</v>
      </c>
      <c r="D84514" s="1">
        <v>48878.45</v>
      </c>
      <c r="E84514" t="s">
        <v>1269</v>
      </c>
    </row>
    <row r="84515" spans="1:5" hidden="1" x14ac:dyDescent="0.2">
      <c r="A84515" s="2">
        <v>84514</v>
      </c>
      <c r="B84515" t="s">
        <v>307</v>
      </c>
      <c r="C84515" s="1">
        <v>26680</v>
      </c>
      <c r="D84515" s="1">
        <v>24827.200000000001</v>
      </c>
      <c r="E84515" t="s">
        <v>1269</v>
      </c>
    </row>
    <row r="84516" spans="1:5" hidden="1" x14ac:dyDescent="0.2">
      <c r="A84516" s="2">
        <v>84515</v>
      </c>
      <c r="B84516" t="s">
        <v>1193</v>
      </c>
      <c r="C84516" s="1">
        <v>31470</v>
      </c>
      <c r="E84516" t="s">
        <v>1269</v>
      </c>
    </row>
    <row r="84517" spans="1:5" hidden="1" x14ac:dyDescent="0.2">
      <c r="A84517" s="2">
        <v>84516</v>
      </c>
      <c r="B84517" t="s">
        <v>472</v>
      </c>
      <c r="C84517" s="1">
        <v>45525</v>
      </c>
      <c r="D84517" s="1">
        <v>46482.92</v>
      </c>
      <c r="E84517" t="s">
        <v>1269</v>
      </c>
    </row>
    <row r="84518" spans="1:5" hidden="1" x14ac:dyDescent="0.2">
      <c r="A84518" s="2">
        <v>84517</v>
      </c>
      <c r="B84518" t="s">
        <v>488</v>
      </c>
      <c r="C84518" s="1">
        <v>68460</v>
      </c>
      <c r="D84518" s="1">
        <v>71124.009999999995</v>
      </c>
      <c r="E84518" t="s">
        <v>1269</v>
      </c>
    </row>
    <row r="84519" spans="1:5" hidden="1" x14ac:dyDescent="0.2">
      <c r="A84519" s="2">
        <v>84518</v>
      </c>
      <c r="B84519" t="s">
        <v>862</v>
      </c>
      <c r="C84519" s="1">
        <v>48811</v>
      </c>
      <c r="D84519" s="1">
        <v>53380.76</v>
      </c>
      <c r="E84519" t="s">
        <v>1269</v>
      </c>
    </row>
    <row r="84520" spans="1:5" hidden="1" x14ac:dyDescent="0.2">
      <c r="A84520" s="2">
        <v>84519</v>
      </c>
      <c r="B84520" t="s">
        <v>617</v>
      </c>
      <c r="C84520" s="1">
        <v>97725</v>
      </c>
      <c r="D84520" s="1">
        <v>112579.01</v>
      </c>
      <c r="E84520" t="s">
        <v>1269</v>
      </c>
    </row>
    <row r="84521" spans="1:5" hidden="1" x14ac:dyDescent="0.2">
      <c r="A84521" s="2">
        <v>84520</v>
      </c>
      <c r="B84521" t="s">
        <v>335</v>
      </c>
      <c r="C84521" s="1">
        <v>60343</v>
      </c>
      <c r="D84521" s="1">
        <v>58913.18</v>
      </c>
      <c r="E84521" t="s">
        <v>1269</v>
      </c>
    </row>
    <row r="84522" spans="1:5" hidden="1" x14ac:dyDescent="0.2">
      <c r="A84522" s="2">
        <v>84521</v>
      </c>
      <c r="B84522" t="s">
        <v>597</v>
      </c>
      <c r="C84522" s="1">
        <v>35256</v>
      </c>
      <c r="D84522" s="1">
        <v>51233.54</v>
      </c>
      <c r="E84522" t="s">
        <v>1269</v>
      </c>
    </row>
    <row r="84523" spans="1:5" hidden="1" x14ac:dyDescent="0.2">
      <c r="A84523" s="2">
        <v>84522</v>
      </c>
      <c r="B84523" t="s">
        <v>267</v>
      </c>
      <c r="C84523" s="1">
        <v>33924</v>
      </c>
      <c r="D84523" s="1">
        <v>33003.910000000003</v>
      </c>
      <c r="E84523" t="s">
        <v>1269</v>
      </c>
    </row>
    <row r="84524" spans="1:5" hidden="1" x14ac:dyDescent="0.2">
      <c r="A84524" s="2">
        <v>84523</v>
      </c>
      <c r="B84524" t="s">
        <v>499</v>
      </c>
      <c r="C84524" s="1">
        <v>31345</v>
      </c>
      <c r="D84524" s="1">
        <v>50503.79</v>
      </c>
      <c r="E84524" t="s">
        <v>1269</v>
      </c>
    </row>
    <row r="84525" spans="1:5" hidden="1" x14ac:dyDescent="0.2">
      <c r="A84525" s="2">
        <v>84524</v>
      </c>
      <c r="B84525" t="s">
        <v>382</v>
      </c>
      <c r="C84525" s="1">
        <v>85000</v>
      </c>
      <c r="D84525" s="1">
        <v>35961.550000000003</v>
      </c>
      <c r="E84525" t="s">
        <v>1269</v>
      </c>
    </row>
    <row r="84526" spans="1:5" hidden="1" x14ac:dyDescent="0.2">
      <c r="A84526" s="2">
        <v>84525</v>
      </c>
      <c r="B84526" t="s">
        <v>244</v>
      </c>
      <c r="C84526" s="1">
        <v>65954</v>
      </c>
      <c r="D84526" s="1">
        <v>75558.14</v>
      </c>
      <c r="E84526" t="s">
        <v>1269</v>
      </c>
    </row>
    <row r="84527" spans="1:5" hidden="1" x14ac:dyDescent="0.2">
      <c r="A84527" s="2">
        <v>84526</v>
      </c>
      <c r="B84527" t="s">
        <v>493</v>
      </c>
      <c r="C84527" s="1">
        <v>61200</v>
      </c>
      <c r="D84527" s="1">
        <v>59629.68</v>
      </c>
      <c r="E84527" t="s">
        <v>1269</v>
      </c>
    </row>
    <row r="84528" spans="1:5" hidden="1" x14ac:dyDescent="0.2">
      <c r="A84528" s="2">
        <v>84527</v>
      </c>
      <c r="B84528" t="s">
        <v>345</v>
      </c>
      <c r="C84528" s="1">
        <v>29999</v>
      </c>
      <c r="D84528" s="1">
        <v>28845.25</v>
      </c>
      <c r="E84528" t="s">
        <v>1269</v>
      </c>
    </row>
    <row r="84529" spans="1:5" hidden="1" x14ac:dyDescent="0.2">
      <c r="A84529" s="2">
        <v>84528</v>
      </c>
      <c r="B84529" t="s">
        <v>329</v>
      </c>
      <c r="C84529" s="1">
        <v>77591</v>
      </c>
      <c r="D84529" s="1">
        <v>93200.86</v>
      </c>
      <c r="E84529" t="s">
        <v>1269</v>
      </c>
    </row>
    <row r="84530" spans="1:5" hidden="1" x14ac:dyDescent="0.2">
      <c r="A84530" s="2">
        <v>84529</v>
      </c>
      <c r="B84530" t="s">
        <v>711</v>
      </c>
      <c r="C84530" s="1">
        <v>31221</v>
      </c>
      <c r="D84530" s="1">
        <v>31022.46</v>
      </c>
      <c r="E84530" t="s">
        <v>1269</v>
      </c>
    </row>
    <row r="84531" spans="1:5" hidden="1" x14ac:dyDescent="0.2">
      <c r="A84531" s="2">
        <v>84530</v>
      </c>
      <c r="B84531" t="s">
        <v>222</v>
      </c>
      <c r="C84531" s="1">
        <v>74134</v>
      </c>
      <c r="D84531" s="1">
        <v>123212.2</v>
      </c>
      <c r="E84531" t="s">
        <v>1269</v>
      </c>
    </row>
    <row r="84532" spans="1:5" hidden="1" x14ac:dyDescent="0.2">
      <c r="A84532" s="2">
        <v>84531</v>
      </c>
      <c r="B84532" t="s">
        <v>873</v>
      </c>
      <c r="C84532" s="1">
        <v>35245</v>
      </c>
      <c r="D84532" s="1">
        <v>33057.449999999997</v>
      </c>
      <c r="E84532" t="s">
        <v>1269</v>
      </c>
    </row>
    <row r="84533" spans="1:5" hidden="1" x14ac:dyDescent="0.2">
      <c r="A84533" s="2">
        <v>84532</v>
      </c>
      <c r="B84533" t="s">
        <v>499</v>
      </c>
      <c r="C84533" s="1">
        <v>38349</v>
      </c>
      <c r="D84533" s="1">
        <v>58117.43</v>
      </c>
      <c r="E84533" t="s">
        <v>1269</v>
      </c>
    </row>
    <row r="84534" spans="1:5" hidden="1" x14ac:dyDescent="0.2">
      <c r="A84534" s="2">
        <v>84533</v>
      </c>
      <c r="B84534" t="s">
        <v>557</v>
      </c>
      <c r="C84534" s="1">
        <v>53100</v>
      </c>
      <c r="D84534" s="1">
        <v>53092.26</v>
      </c>
      <c r="E84534" t="s">
        <v>1269</v>
      </c>
    </row>
    <row r="84535" spans="1:5" hidden="1" x14ac:dyDescent="0.2">
      <c r="A84535" s="2">
        <v>84534</v>
      </c>
      <c r="B84535" t="s">
        <v>158</v>
      </c>
      <c r="C84535" s="1">
        <v>19760</v>
      </c>
      <c r="D84535" s="1">
        <v>3307.5</v>
      </c>
      <c r="E84535" t="s">
        <v>1269</v>
      </c>
    </row>
    <row r="84536" spans="1:5" hidden="1" x14ac:dyDescent="0.2">
      <c r="A84536" s="2">
        <v>84535</v>
      </c>
      <c r="B84536" t="s">
        <v>407</v>
      </c>
      <c r="C84536" s="1">
        <v>31345</v>
      </c>
      <c r="D84536" s="1">
        <v>33063.69</v>
      </c>
      <c r="E84536" t="s">
        <v>1269</v>
      </c>
    </row>
    <row r="84537" spans="1:5" hidden="1" x14ac:dyDescent="0.2">
      <c r="A84537" s="2">
        <v>84536</v>
      </c>
      <c r="B84537" t="s">
        <v>728</v>
      </c>
      <c r="C84537" s="1">
        <v>26680</v>
      </c>
      <c r="D84537" s="1">
        <v>25039.45</v>
      </c>
      <c r="E84537" t="s">
        <v>1269</v>
      </c>
    </row>
    <row r="84538" spans="1:5" hidden="1" x14ac:dyDescent="0.2">
      <c r="A84538" s="2">
        <v>84537</v>
      </c>
      <c r="B84538" t="s">
        <v>729</v>
      </c>
      <c r="C84538" s="1">
        <v>31470</v>
      </c>
      <c r="E84538" t="s">
        <v>1269</v>
      </c>
    </row>
    <row r="84539" spans="1:5" hidden="1" x14ac:dyDescent="0.2">
      <c r="A84539" s="2">
        <v>84538</v>
      </c>
      <c r="B84539" t="s">
        <v>862</v>
      </c>
      <c r="C84539" s="1">
        <v>29890</v>
      </c>
      <c r="D84539" s="1">
        <v>34223.379999999997</v>
      </c>
      <c r="E84539" t="s">
        <v>1269</v>
      </c>
    </row>
    <row r="84540" spans="1:5" hidden="1" x14ac:dyDescent="0.2">
      <c r="A84540" s="2">
        <v>84539</v>
      </c>
      <c r="B84540" t="s">
        <v>198</v>
      </c>
      <c r="C84540" s="1">
        <v>29672</v>
      </c>
      <c r="D84540" s="1">
        <v>30949.32</v>
      </c>
      <c r="E84540" t="s">
        <v>1269</v>
      </c>
    </row>
    <row r="84541" spans="1:5" hidden="1" x14ac:dyDescent="0.2">
      <c r="A84541" s="2">
        <v>84540</v>
      </c>
      <c r="B84541" t="s">
        <v>1279</v>
      </c>
      <c r="C84541">
        <v>0</v>
      </c>
      <c r="E84541" t="s">
        <v>1269</v>
      </c>
    </row>
    <row r="84542" spans="1:5" hidden="1" x14ac:dyDescent="0.2">
      <c r="A84542" s="2">
        <v>84541</v>
      </c>
      <c r="B84542" t="s">
        <v>343</v>
      </c>
      <c r="C84542" s="1">
        <v>31345</v>
      </c>
      <c r="D84542" s="1">
        <v>32892.74</v>
      </c>
      <c r="E84542" t="s">
        <v>1269</v>
      </c>
    </row>
    <row r="84543" spans="1:5" hidden="1" x14ac:dyDescent="0.2">
      <c r="A84543" s="2">
        <v>84542</v>
      </c>
      <c r="B84543" t="s">
        <v>467</v>
      </c>
      <c r="C84543" s="1">
        <v>38001</v>
      </c>
      <c r="D84543" s="1">
        <v>54662.2</v>
      </c>
      <c r="E84543" t="s">
        <v>1269</v>
      </c>
    </row>
    <row r="84544" spans="1:5" hidden="1" x14ac:dyDescent="0.2">
      <c r="A84544" s="2">
        <v>84543</v>
      </c>
      <c r="B84544" t="s">
        <v>288</v>
      </c>
      <c r="C84544" s="1">
        <v>70800</v>
      </c>
      <c r="D84544" s="1">
        <v>67440.39</v>
      </c>
      <c r="E84544" t="s">
        <v>1269</v>
      </c>
    </row>
    <row r="84545" spans="1:5" hidden="1" x14ac:dyDescent="0.2">
      <c r="A84545" s="2">
        <v>84544</v>
      </c>
      <c r="B84545" t="s">
        <v>1278</v>
      </c>
      <c r="C84545" s="1">
        <v>43276</v>
      </c>
      <c r="D84545" s="1">
        <v>43722.12</v>
      </c>
      <c r="E84545" t="s">
        <v>1269</v>
      </c>
    </row>
    <row r="84546" spans="1:5" hidden="1" x14ac:dyDescent="0.2">
      <c r="A84546" s="2">
        <v>84545</v>
      </c>
      <c r="B84546" t="s">
        <v>149</v>
      </c>
      <c r="C84546" s="1">
        <v>67749</v>
      </c>
      <c r="D84546" s="1">
        <v>83576.37</v>
      </c>
      <c r="E84546" t="s">
        <v>1269</v>
      </c>
    </row>
    <row r="84547" spans="1:5" hidden="1" x14ac:dyDescent="0.2">
      <c r="A84547" s="2">
        <v>84546</v>
      </c>
      <c r="B84547" t="s">
        <v>201</v>
      </c>
      <c r="C84547" s="1">
        <v>97500</v>
      </c>
      <c r="D84547" s="1">
        <v>94505.52</v>
      </c>
      <c r="E84547" t="s">
        <v>1269</v>
      </c>
    </row>
    <row r="84548" spans="1:5" hidden="1" x14ac:dyDescent="0.2">
      <c r="A84548" s="2">
        <v>84547</v>
      </c>
      <c r="B84548" t="s">
        <v>469</v>
      </c>
      <c r="C84548" s="1">
        <v>70051</v>
      </c>
      <c r="D84548" s="1">
        <v>84912.98</v>
      </c>
      <c r="E84548" t="s">
        <v>1269</v>
      </c>
    </row>
    <row r="84549" spans="1:5" hidden="1" x14ac:dyDescent="0.2">
      <c r="A84549" s="2">
        <v>84548</v>
      </c>
      <c r="B84549" t="s">
        <v>193</v>
      </c>
      <c r="C84549" s="1">
        <v>31345</v>
      </c>
      <c r="D84549" s="1">
        <v>34001.17</v>
      </c>
      <c r="E84549" t="s">
        <v>1269</v>
      </c>
    </row>
    <row r="84550" spans="1:5" hidden="1" x14ac:dyDescent="0.2">
      <c r="A84550" s="2">
        <v>84549</v>
      </c>
      <c r="B84550" t="s">
        <v>290</v>
      </c>
      <c r="C84550" s="1">
        <v>80864</v>
      </c>
      <c r="D84550" s="1">
        <v>85699.89</v>
      </c>
      <c r="E84550" t="s">
        <v>1269</v>
      </c>
    </row>
    <row r="84551" spans="1:5" hidden="1" x14ac:dyDescent="0.2">
      <c r="A84551" s="2">
        <v>84550</v>
      </c>
      <c r="B84551" t="s">
        <v>619</v>
      </c>
      <c r="C84551" s="1">
        <v>78747</v>
      </c>
      <c r="D84551" s="1">
        <v>84763.73</v>
      </c>
      <c r="E84551" t="s">
        <v>1269</v>
      </c>
    </row>
    <row r="84552" spans="1:5" hidden="1" x14ac:dyDescent="0.2">
      <c r="A84552" s="2">
        <v>84551</v>
      </c>
      <c r="B84552" t="s">
        <v>139</v>
      </c>
      <c r="C84552" s="1">
        <v>67600</v>
      </c>
      <c r="D84552" s="1">
        <v>65263.16</v>
      </c>
      <c r="E84552" t="s">
        <v>1269</v>
      </c>
    </row>
    <row r="84553" spans="1:5" hidden="1" x14ac:dyDescent="0.2">
      <c r="A84553" s="2">
        <v>84552</v>
      </c>
      <c r="B84553" t="s">
        <v>743</v>
      </c>
      <c r="C84553" s="1">
        <v>73138</v>
      </c>
      <c r="D84553" s="1">
        <v>102544.84</v>
      </c>
      <c r="E84553" t="s">
        <v>1269</v>
      </c>
    </row>
    <row r="84554" spans="1:5" hidden="1" x14ac:dyDescent="0.2">
      <c r="A84554" s="2">
        <v>84553</v>
      </c>
      <c r="B84554" t="s">
        <v>182</v>
      </c>
      <c r="C84554" s="1">
        <v>74134</v>
      </c>
      <c r="D84554" s="1">
        <v>115677.77</v>
      </c>
      <c r="E84554" t="s">
        <v>1269</v>
      </c>
    </row>
    <row r="84555" spans="1:5" hidden="1" x14ac:dyDescent="0.2">
      <c r="A84555" s="2">
        <v>84554</v>
      </c>
      <c r="B84555" t="s">
        <v>105</v>
      </c>
      <c r="C84555" s="1">
        <v>31284</v>
      </c>
      <c r="D84555" s="1">
        <v>36080.01</v>
      </c>
      <c r="E84555" t="s">
        <v>1269</v>
      </c>
    </row>
    <row r="84556" spans="1:5" hidden="1" x14ac:dyDescent="0.2">
      <c r="A84556" s="2">
        <v>84555</v>
      </c>
      <c r="B84556" t="s">
        <v>494</v>
      </c>
      <c r="C84556" s="1">
        <v>49833</v>
      </c>
      <c r="D84556" s="1">
        <v>78252.009999999995</v>
      </c>
      <c r="E84556" t="s">
        <v>1269</v>
      </c>
    </row>
    <row r="84557" spans="1:5" hidden="1" x14ac:dyDescent="0.2">
      <c r="A84557" s="2">
        <v>84556</v>
      </c>
      <c r="B84557" t="s">
        <v>282</v>
      </c>
      <c r="C84557" s="1">
        <v>45525</v>
      </c>
      <c r="D84557" s="1">
        <v>45764.639999999999</v>
      </c>
      <c r="E84557" t="s">
        <v>1269</v>
      </c>
    </row>
    <row r="84558" spans="1:5" hidden="1" x14ac:dyDescent="0.2">
      <c r="A84558" s="2">
        <v>84557</v>
      </c>
      <c r="B84558" t="s">
        <v>187</v>
      </c>
      <c r="C84558" s="1">
        <v>48971</v>
      </c>
      <c r="D84558" s="1">
        <v>11489.26</v>
      </c>
      <c r="E84558" t="s">
        <v>1269</v>
      </c>
    </row>
    <row r="84559" spans="1:5" hidden="1" x14ac:dyDescent="0.2">
      <c r="A84559" s="2">
        <v>84558</v>
      </c>
      <c r="B84559" t="s">
        <v>392</v>
      </c>
      <c r="C84559" s="1">
        <v>10000</v>
      </c>
      <c r="D84559" s="1">
        <v>9614</v>
      </c>
      <c r="E84559" t="s">
        <v>1269</v>
      </c>
    </row>
    <row r="84560" spans="1:5" hidden="1" x14ac:dyDescent="0.2">
      <c r="A84560" s="2">
        <v>84559</v>
      </c>
      <c r="B84560" t="s">
        <v>586</v>
      </c>
      <c r="C84560" s="1">
        <v>74134</v>
      </c>
      <c r="D84560" s="1">
        <v>16389.580000000002</v>
      </c>
      <c r="E84560" t="s">
        <v>1269</v>
      </c>
    </row>
    <row r="84561" spans="1:5" hidden="1" x14ac:dyDescent="0.2">
      <c r="A84561" s="2">
        <v>84560</v>
      </c>
      <c r="B84561" t="s">
        <v>91</v>
      </c>
      <c r="C84561" s="1">
        <v>74134</v>
      </c>
      <c r="D84561" s="1">
        <v>133021.79999999999</v>
      </c>
      <c r="E84561" t="s">
        <v>1269</v>
      </c>
    </row>
    <row r="84562" spans="1:5" hidden="1" x14ac:dyDescent="0.2">
      <c r="A84562" s="2">
        <v>84561</v>
      </c>
      <c r="B84562" t="s">
        <v>807</v>
      </c>
      <c r="C84562" s="1">
        <v>66595</v>
      </c>
      <c r="D84562" s="1">
        <v>68395.98</v>
      </c>
      <c r="E84562" t="s">
        <v>1269</v>
      </c>
    </row>
    <row r="84563" spans="1:5" hidden="1" x14ac:dyDescent="0.2">
      <c r="A84563" s="2">
        <v>84562</v>
      </c>
      <c r="B84563" t="s">
        <v>684</v>
      </c>
      <c r="C84563" s="1">
        <v>36439</v>
      </c>
      <c r="D84563" s="1">
        <v>34670</v>
      </c>
      <c r="E84563" t="s">
        <v>1269</v>
      </c>
    </row>
    <row r="84564" spans="1:5" hidden="1" x14ac:dyDescent="0.2">
      <c r="A84564" s="2">
        <v>84563</v>
      </c>
      <c r="B84564" t="s">
        <v>816</v>
      </c>
      <c r="C84564" s="1">
        <v>36128</v>
      </c>
      <c r="D84564" s="1">
        <v>40091.39</v>
      </c>
      <c r="E84564" t="s">
        <v>1269</v>
      </c>
    </row>
    <row r="84565" spans="1:5" hidden="1" x14ac:dyDescent="0.2">
      <c r="A84565" s="2">
        <v>84564</v>
      </c>
      <c r="B84565" t="s">
        <v>690</v>
      </c>
      <c r="C84565" s="1">
        <v>109925</v>
      </c>
      <c r="D84565" s="1">
        <v>123983.59</v>
      </c>
      <c r="E84565" t="s">
        <v>1269</v>
      </c>
    </row>
    <row r="84566" spans="1:5" hidden="1" x14ac:dyDescent="0.2">
      <c r="A84566" s="2">
        <v>84565</v>
      </c>
      <c r="B84566" t="s">
        <v>837</v>
      </c>
      <c r="C84566" s="1">
        <v>74100</v>
      </c>
      <c r="D84566" s="1">
        <v>73216.990000000005</v>
      </c>
      <c r="E84566" t="s">
        <v>1269</v>
      </c>
    </row>
    <row r="84567" spans="1:5" hidden="1" x14ac:dyDescent="0.2">
      <c r="A84567" s="2">
        <v>84566</v>
      </c>
      <c r="B84567" t="s">
        <v>499</v>
      </c>
      <c r="C84567" s="1">
        <v>33176</v>
      </c>
      <c r="D84567" s="1">
        <v>42427.93</v>
      </c>
      <c r="E84567" t="s">
        <v>1269</v>
      </c>
    </row>
    <row r="84568" spans="1:5" hidden="1" x14ac:dyDescent="0.2">
      <c r="A84568" s="2">
        <v>84567</v>
      </c>
      <c r="B84568" t="s">
        <v>1274</v>
      </c>
      <c r="C84568" s="1">
        <v>78289</v>
      </c>
      <c r="D84568" s="1">
        <v>84206.71</v>
      </c>
      <c r="E84568" t="s">
        <v>1269</v>
      </c>
    </row>
    <row r="84569" spans="1:5" hidden="1" x14ac:dyDescent="0.2">
      <c r="A84569" s="2">
        <v>84568</v>
      </c>
      <c r="B84569" t="s">
        <v>111</v>
      </c>
      <c r="C84569" s="1">
        <v>50404</v>
      </c>
      <c r="D84569" s="1">
        <v>49266.75</v>
      </c>
      <c r="E84569" t="s">
        <v>1269</v>
      </c>
    </row>
    <row r="84570" spans="1:5" hidden="1" x14ac:dyDescent="0.2">
      <c r="A84570" s="2">
        <v>84569</v>
      </c>
      <c r="B84570" t="s">
        <v>120</v>
      </c>
      <c r="C84570" s="1">
        <v>10341</v>
      </c>
      <c r="D84570" s="1">
        <v>10048.959999999999</v>
      </c>
      <c r="E84570" t="s">
        <v>1269</v>
      </c>
    </row>
    <row r="84571" spans="1:5" hidden="1" x14ac:dyDescent="0.2">
      <c r="A84571" s="2">
        <v>84570</v>
      </c>
      <c r="B84571" t="s">
        <v>640</v>
      </c>
      <c r="C84571" s="1">
        <v>33280</v>
      </c>
      <c r="D84571" s="1">
        <v>19968</v>
      </c>
      <c r="E84571" t="s">
        <v>1269</v>
      </c>
    </row>
    <row r="84572" spans="1:5" hidden="1" x14ac:dyDescent="0.2">
      <c r="A84572" s="2">
        <v>84571</v>
      </c>
      <c r="B84572" t="s">
        <v>879</v>
      </c>
      <c r="C84572" s="1">
        <v>72745</v>
      </c>
      <c r="D84572" s="1">
        <v>85517.99</v>
      </c>
      <c r="E84572" t="s">
        <v>1269</v>
      </c>
    </row>
    <row r="84573" spans="1:5" hidden="1" x14ac:dyDescent="0.2">
      <c r="A84573" s="2">
        <v>84572</v>
      </c>
      <c r="B84573" t="s">
        <v>120</v>
      </c>
      <c r="C84573" s="1">
        <v>10651</v>
      </c>
      <c r="D84573" s="1">
        <v>10336.68</v>
      </c>
      <c r="E84573" t="s">
        <v>1269</v>
      </c>
    </row>
    <row r="84574" spans="1:5" hidden="1" x14ac:dyDescent="0.2">
      <c r="A84574" s="2">
        <v>84573</v>
      </c>
      <c r="B84574" t="s">
        <v>475</v>
      </c>
      <c r="C84574" s="1">
        <v>62700</v>
      </c>
      <c r="D84574" s="1">
        <v>69995.48</v>
      </c>
      <c r="E84574" t="s">
        <v>1269</v>
      </c>
    </row>
    <row r="84575" spans="1:5" hidden="1" x14ac:dyDescent="0.2">
      <c r="A84575" s="2">
        <v>84574</v>
      </c>
      <c r="B84575" t="s">
        <v>880</v>
      </c>
      <c r="C84575" s="1">
        <v>40037</v>
      </c>
      <c r="D84575" s="1">
        <v>40884.410000000003</v>
      </c>
      <c r="E84575" t="s">
        <v>1269</v>
      </c>
    </row>
    <row r="84576" spans="1:5" hidden="1" x14ac:dyDescent="0.2">
      <c r="A84576" s="2">
        <v>84575</v>
      </c>
      <c r="B84576" t="s">
        <v>624</v>
      </c>
      <c r="C84576" s="1">
        <v>85001</v>
      </c>
      <c r="D84576" s="1">
        <v>108497.12</v>
      </c>
      <c r="E84576" t="s">
        <v>1269</v>
      </c>
    </row>
    <row r="84577" spans="1:5" hidden="1" x14ac:dyDescent="0.2">
      <c r="A84577" s="2">
        <v>84576</v>
      </c>
      <c r="B84577" t="s">
        <v>688</v>
      </c>
      <c r="C84577" s="1">
        <v>45525</v>
      </c>
      <c r="D84577" s="1">
        <v>46089.89</v>
      </c>
      <c r="E84577" t="s">
        <v>1269</v>
      </c>
    </row>
    <row r="84578" spans="1:5" hidden="1" x14ac:dyDescent="0.2">
      <c r="A84578" s="2">
        <v>84577</v>
      </c>
      <c r="B84578" t="s">
        <v>574</v>
      </c>
      <c r="C84578" s="1">
        <v>166320</v>
      </c>
      <c r="D84578" s="1">
        <v>161591.79999999999</v>
      </c>
      <c r="E84578" t="s">
        <v>1269</v>
      </c>
    </row>
    <row r="84579" spans="1:5" hidden="1" x14ac:dyDescent="0.2">
      <c r="A84579" s="2">
        <v>84578</v>
      </c>
      <c r="B84579" t="s">
        <v>361</v>
      </c>
      <c r="C84579" s="1">
        <v>105351</v>
      </c>
      <c r="D84579" s="1">
        <v>109888.99</v>
      </c>
      <c r="E84579" t="s">
        <v>1269</v>
      </c>
    </row>
    <row r="84580" spans="1:5" hidden="1" x14ac:dyDescent="0.2">
      <c r="A84580" s="2">
        <v>84579</v>
      </c>
      <c r="B84580" t="s">
        <v>25</v>
      </c>
      <c r="C84580" s="1">
        <v>67200</v>
      </c>
      <c r="D84580" s="1">
        <v>68033.539999999994</v>
      </c>
      <c r="E84580" t="s">
        <v>1269</v>
      </c>
    </row>
    <row r="84581" spans="1:5" hidden="1" x14ac:dyDescent="0.2">
      <c r="A84581" s="2">
        <v>84580</v>
      </c>
      <c r="B84581" t="s">
        <v>163</v>
      </c>
      <c r="C84581" s="1">
        <v>44729</v>
      </c>
      <c r="D84581" s="1">
        <v>42735.68</v>
      </c>
      <c r="E84581" t="s">
        <v>1269</v>
      </c>
    </row>
    <row r="84582" spans="1:5" hidden="1" x14ac:dyDescent="0.2">
      <c r="A84582" s="2">
        <v>84581</v>
      </c>
      <c r="B84582" t="s">
        <v>667</v>
      </c>
      <c r="C84582" s="1">
        <v>68460</v>
      </c>
      <c r="D84582" s="1">
        <v>70175.56</v>
      </c>
      <c r="E84582" t="s">
        <v>1269</v>
      </c>
    </row>
    <row r="84583" spans="1:5" hidden="1" x14ac:dyDescent="0.2">
      <c r="A84583" s="2">
        <v>84582</v>
      </c>
      <c r="B84583" t="s">
        <v>698</v>
      </c>
      <c r="C84583" s="1">
        <v>81784</v>
      </c>
      <c r="D84583" s="1">
        <v>104899.84</v>
      </c>
      <c r="E84583" t="s">
        <v>1269</v>
      </c>
    </row>
    <row r="84584" spans="1:5" hidden="1" x14ac:dyDescent="0.2">
      <c r="A84584" s="2">
        <v>84583</v>
      </c>
      <c r="B84584" t="s">
        <v>667</v>
      </c>
      <c r="C84584" s="1">
        <v>68460</v>
      </c>
      <c r="D84584" s="1">
        <v>70979.759999999995</v>
      </c>
      <c r="E84584" t="s">
        <v>1269</v>
      </c>
    </row>
    <row r="84585" spans="1:5" hidden="1" x14ac:dyDescent="0.2">
      <c r="A84585" s="2">
        <v>84584</v>
      </c>
      <c r="B84585" t="s">
        <v>198</v>
      </c>
      <c r="C84585" s="1">
        <v>36272</v>
      </c>
      <c r="D84585" s="1">
        <v>38900.11</v>
      </c>
      <c r="E84585" t="s">
        <v>1269</v>
      </c>
    </row>
    <row r="84586" spans="1:5" hidden="1" x14ac:dyDescent="0.2">
      <c r="A84586" s="2">
        <v>84585</v>
      </c>
      <c r="B84586" t="s">
        <v>181</v>
      </c>
      <c r="C84586" s="1">
        <v>81784</v>
      </c>
      <c r="D84586" s="1">
        <v>89615.07</v>
      </c>
      <c r="E84586" t="s">
        <v>1269</v>
      </c>
    </row>
    <row r="84587" spans="1:5" hidden="1" x14ac:dyDescent="0.2">
      <c r="A84587" s="2">
        <v>84586</v>
      </c>
      <c r="B84587" t="s">
        <v>708</v>
      </c>
      <c r="C84587" s="1">
        <v>92831</v>
      </c>
      <c r="D84587" s="1">
        <v>203506.74</v>
      </c>
      <c r="E84587" t="s">
        <v>1269</v>
      </c>
    </row>
    <row r="84588" spans="1:5" hidden="1" x14ac:dyDescent="0.2">
      <c r="A84588" s="2">
        <v>84587</v>
      </c>
      <c r="B84588" t="s">
        <v>105</v>
      </c>
      <c r="C84588" s="1">
        <v>47538</v>
      </c>
      <c r="D84588" s="1">
        <v>46891.19</v>
      </c>
      <c r="E84588" t="s">
        <v>1269</v>
      </c>
    </row>
    <row r="84589" spans="1:5" hidden="1" x14ac:dyDescent="0.2">
      <c r="A84589" s="2">
        <v>84588</v>
      </c>
      <c r="B84589" t="s">
        <v>431</v>
      </c>
      <c r="C84589" s="1">
        <v>31512</v>
      </c>
      <c r="D84589" s="1">
        <v>33135.9</v>
      </c>
      <c r="E84589" t="s">
        <v>1269</v>
      </c>
    </row>
    <row r="84590" spans="1:5" hidden="1" x14ac:dyDescent="0.2">
      <c r="A84590" s="2">
        <v>84589</v>
      </c>
      <c r="B84590" t="s">
        <v>619</v>
      </c>
      <c r="C84590" s="1">
        <v>81784</v>
      </c>
      <c r="D84590" s="1">
        <v>94201.19</v>
      </c>
      <c r="E84590" t="s">
        <v>1269</v>
      </c>
    </row>
    <row r="84591" spans="1:5" hidden="1" x14ac:dyDescent="0.2">
      <c r="A84591" s="2">
        <v>84590</v>
      </c>
      <c r="B84591" t="s">
        <v>189</v>
      </c>
      <c r="C84591" s="1">
        <v>70800</v>
      </c>
      <c r="D84591" s="1">
        <v>68831.850000000006</v>
      </c>
      <c r="E84591" t="s">
        <v>1269</v>
      </c>
    </row>
    <row r="84592" spans="1:5" hidden="1" x14ac:dyDescent="0.2">
      <c r="A84592" s="2">
        <v>84591</v>
      </c>
      <c r="B84592" t="s">
        <v>1078</v>
      </c>
      <c r="C84592" s="1">
        <v>29120</v>
      </c>
      <c r="D84592" s="1">
        <v>30667</v>
      </c>
      <c r="E84592" t="s">
        <v>1269</v>
      </c>
    </row>
    <row r="84593" spans="1:5" hidden="1" x14ac:dyDescent="0.2">
      <c r="A84593" s="2">
        <v>84592</v>
      </c>
      <c r="B84593" t="s">
        <v>148</v>
      </c>
      <c r="C84593" s="1">
        <v>23920</v>
      </c>
      <c r="D84593" s="1">
        <v>9588.9500000000007</v>
      </c>
      <c r="E84593" t="s">
        <v>1269</v>
      </c>
    </row>
    <row r="84594" spans="1:5" hidden="1" x14ac:dyDescent="0.2">
      <c r="A84594" s="2">
        <v>84593</v>
      </c>
      <c r="B84594" t="s">
        <v>228</v>
      </c>
      <c r="C84594" s="1">
        <v>17160</v>
      </c>
      <c r="D84594" s="1">
        <v>5722.78</v>
      </c>
      <c r="E84594" t="s">
        <v>1269</v>
      </c>
    </row>
    <row r="84595" spans="1:5" hidden="1" x14ac:dyDescent="0.2">
      <c r="A84595" s="2">
        <v>84594</v>
      </c>
      <c r="B84595" t="s">
        <v>423</v>
      </c>
      <c r="C84595" s="1">
        <v>52000</v>
      </c>
      <c r="E84595" t="s">
        <v>1269</v>
      </c>
    </row>
    <row r="84596" spans="1:5" hidden="1" x14ac:dyDescent="0.2">
      <c r="A84596" s="2">
        <v>84595</v>
      </c>
      <c r="B84596" t="s">
        <v>260</v>
      </c>
      <c r="C84596" s="1">
        <v>48203</v>
      </c>
      <c r="D84596" s="1">
        <v>75185.94</v>
      </c>
      <c r="E84596" t="s">
        <v>1269</v>
      </c>
    </row>
    <row r="84597" spans="1:5" hidden="1" x14ac:dyDescent="0.2">
      <c r="A84597" s="2">
        <v>84596</v>
      </c>
      <c r="B84597" t="s">
        <v>1272</v>
      </c>
      <c r="C84597" s="1">
        <v>53750</v>
      </c>
      <c r="D84597" s="1">
        <v>68187.960000000006</v>
      </c>
      <c r="E84597" t="s">
        <v>1269</v>
      </c>
    </row>
    <row r="84598" spans="1:5" hidden="1" x14ac:dyDescent="0.2">
      <c r="A84598" s="2">
        <v>84597</v>
      </c>
      <c r="B84598" t="s">
        <v>499</v>
      </c>
      <c r="C84598" s="1">
        <v>43039</v>
      </c>
      <c r="D84598" s="1">
        <v>65420.38</v>
      </c>
      <c r="E84598" t="s">
        <v>1269</v>
      </c>
    </row>
    <row r="84599" spans="1:5" hidden="1" x14ac:dyDescent="0.2">
      <c r="A84599" s="2">
        <v>84598</v>
      </c>
      <c r="B84599" t="s">
        <v>444</v>
      </c>
      <c r="C84599" s="1">
        <v>45079</v>
      </c>
      <c r="D84599" s="1">
        <v>44644.68</v>
      </c>
      <c r="E84599" t="s">
        <v>1269</v>
      </c>
    </row>
    <row r="84600" spans="1:5" hidden="1" x14ac:dyDescent="0.2">
      <c r="A84600" s="2">
        <v>84599</v>
      </c>
      <c r="B84600" t="s">
        <v>154</v>
      </c>
      <c r="C84600" s="1">
        <v>47990</v>
      </c>
      <c r="D84600" s="1">
        <v>49555.09</v>
      </c>
      <c r="E84600" t="s">
        <v>1269</v>
      </c>
    </row>
    <row r="84601" spans="1:5" hidden="1" x14ac:dyDescent="0.2">
      <c r="A84601" s="2">
        <v>84600</v>
      </c>
      <c r="B84601" t="s">
        <v>120</v>
      </c>
      <c r="C84601" s="1">
        <v>10651</v>
      </c>
      <c r="D84601" s="1">
        <v>10262.700000000001</v>
      </c>
      <c r="E84601" t="s">
        <v>1269</v>
      </c>
    </row>
    <row r="84602" spans="1:5" hidden="1" x14ac:dyDescent="0.2">
      <c r="A84602" s="2">
        <v>84601</v>
      </c>
      <c r="B84602" t="s">
        <v>499</v>
      </c>
      <c r="C84602" s="1">
        <v>38729</v>
      </c>
      <c r="D84602" s="1">
        <v>38288.32</v>
      </c>
      <c r="E84602" t="s">
        <v>1269</v>
      </c>
    </row>
    <row r="84603" spans="1:5" hidden="1" x14ac:dyDescent="0.2">
      <c r="A84603" s="2">
        <v>84602</v>
      </c>
      <c r="B84603" t="s">
        <v>227</v>
      </c>
      <c r="C84603" s="1">
        <v>35731</v>
      </c>
      <c r="D84603" s="1">
        <v>39122.120000000003</v>
      </c>
      <c r="E84603" t="s">
        <v>1269</v>
      </c>
    </row>
    <row r="84604" spans="1:5" hidden="1" x14ac:dyDescent="0.2">
      <c r="A84604" s="2">
        <v>84603</v>
      </c>
      <c r="B84604" t="s">
        <v>319</v>
      </c>
      <c r="C84604" s="1">
        <v>24960</v>
      </c>
      <c r="D84604" s="1">
        <v>18126</v>
      </c>
      <c r="E84604" t="s">
        <v>1269</v>
      </c>
    </row>
    <row r="84605" spans="1:5" hidden="1" x14ac:dyDescent="0.2">
      <c r="A84605" s="2">
        <v>84604</v>
      </c>
      <c r="B84605" t="s">
        <v>247</v>
      </c>
      <c r="C84605" s="1">
        <v>43039</v>
      </c>
      <c r="D84605" s="1">
        <v>42108.39</v>
      </c>
      <c r="E84605" t="s">
        <v>1269</v>
      </c>
    </row>
    <row r="84606" spans="1:5" hidden="1" x14ac:dyDescent="0.2">
      <c r="A84606" s="2">
        <v>84605</v>
      </c>
      <c r="B84606" t="s">
        <v>467</v>
      </c>
      <c r="C84606" s="1">
        <v>28440</v>
      </c>
      <c r="D84606" s="1">
        <v>24004.16</v>
      </c>
      <c r="E84606" t="s">
        <v>1269</v>
      </c>
    </row>
    <row r="84607" spans="1:5" hidden="1" x14ac:dyDescent="0.2">
      <c r="A84607" s="2">
        <v>84606</v>
      </c>
      <c r="B84607" t="s">
        <v>198</v>
      </c>
      <c r="C84607" s="1">
        <v>43719</v>
      </c>
      <c r="D84607" s="1">
        <v>45577.32</v>
      </c>
      <c r="E84607" t="s">
        <v>1269</v>
      </c>
    </row>
    <row r="84608" spans="1:5" hidden="1" x14ac:dyDescent="0.2">
      <c r="A84608" s="2">
        <v>84607</v>
      </c>
      <c r="B84608" t="s">
        <v>89</v>
      </c>
      <c r="C84608" s="1">
        <v>50000</v>
      </c>
      <c r="D84608" s="1">
        <v>36253.72</v>
      </c>
      <c r="E84608" t="s">
        <v>1269</v>
      </c>
    </row>
    <row r="84609" spans="1:5" hidden="1" x14ac:dyDescent="0.2">
      <c r="A84609" s="2">
        <v>84608</v>
      </c>
      <c r="B84609" t="s">
        <v>479</v>
      </c>
      <c r="C84609" s="1">
        <v>42295</v>
      </c>
      <c r="D84609" s="1">
        <v>45731.93</v>
      </c>
      <c r="E84609" t="s">
        <v>1269</v>
      </c>
    </row>
    <row r="84610" spans="1:5" hidden="1" x14ac:dyDescent="0.2">
      <c r="A84610" s="2">
        <v>84609</v>
      </c>
      <c r="B84610" t="s">
        <v>153</v>
      </c>
      <c r="C84610" s="1">
        <v>20951</v>
      </c>
      <c r="D84610" s="1">
        <v>13481.39</v>
      </c>
      <c r="E84610" t="s">
        <v>1269</v>
      </c>
    </row>
    <row r="84611" spans="1:5" hidden="1" x14ac:dyDescent="0.2">
      <c r="A84611" s="2">
        <v>84610</v>
      </c>
      <c r="B84611" t="s">
        <v>634</v>
      </c>
      <c r="C84611" s="1">
        <v>56077</v>
      </c>
      <c r="D84611" s="1">
        <v>57783.4</v>
      </c>
      <c r="E84611" t="s">
        <v>1269</v>
      </c>
    </row>
    <row r="84612" spans="1:5" hidden="1" x14ac:dyDescent="0.2">
      <c r="A84612" s="2">
        <v>84611</v>
      </c>
      <c r="B84612" t="s">
        <v>245</v>
      </c>
      <c r="C84612" s="1">
        <v>69373</v>
      </c>
      <c r="D84612" s="1">
        <v>73860.800000000003</v>
      </c>
      <c r="E84612" t="s">
        <v>1269</v>
      </c>
    </row>
    <row r="84613" spans="1:5" hidden="1" x14ac:dyDescent="0.2">
      <c r="A84613" s="2">
        <v>84612</v>
      </c>
      <c r="B84613" t="s">
        <v>472</v>
      </c>
      <c r="C84613" s="1">
        <v>34218</v>
      </c>
      <c r="D84613" s="1">
        <v>27743.119999999999</v>
      </c>
      <c r="E84613" t="s">
        <v>1269</v>
      </c>
    </row>
    <row r="84614" spans="1:5" hidden="1" x14ac:dyDescent="0.2">
      <c r="A84614" s="2">
        <v>84613</v>
      </c>
      <c r="B84614" t="s">
        <v>373</v>
      </c>
      <c r="C84614" s="1">
        <v>76100</v>
      </c>
      <c r="D84614" s="1">
        <v>77545.5</v>
      </c>
      <c r="E84614" t="s">
        <v>1269</v>
      </c>
    </row>
    <row r="84615" spans="1:5" hidden="1" x14ac:dyDescent="0.2">
      <c r="A84615" s="2">
        <v>84614</v>
      </c>
      <c r="B84615" t="s">
        <v>273</v>
      </c>
      <c r="C84615" s="1">
        <v>37733</v>
      </c>
      <c r="D84615" s="1">
        <v>34619.800000000003</v>
      </c>
      <c r="E84615" t="s">
        <v>1269</v>
      </c>
    </row>
    <row r="84616" spans="1:5" hidden="1" x14ac:dyDescent="0.2">
      <c r="A84616" s="2">
        <v>84615</v>
      </c>
      <c r="B84616" t="s">
        <v>624</v>
      </c>
      <c r="C84616" s="1">
        <v>102351</v>
      </c>
      <c r="D84616" s="1">
        <v>99134.49</v>
      </c>
      <c r="E84616" t="s">
        <v>1269</v>
      </c>
    </row>
    <row r="84617" spans="1:5" hidden="1" x14ac:dyDescent="0.2">
      <c r="A84617" s="2">
        <v>84616</v>
      </c>
      <c r="B84617" t="s">
        <v>414</v>
      </c>
      <c r="C84617" s="1">
        <v>64600</v>
      </c>
      <c r="D84617" s="1">
        <v>39418.92</v>
      </c>
      <c r="E84617" t="s">
        <v>1269</v>
      </c>
    </row>
    <row r="84618" spans="1:5" hidden="1" x14ac:dyDescent="0.2">
      <c r="A84618" s="2">
        <v>84617</v>
      </c>
      <c r="B84618" t="s">
        <v>566</v>
      </c>
      <c r="C84618" s="1">
        <v>84608</v>
      </c>
      <c r="D84618" s="1">
        <v>94426.62</v>
      </c>
      <c r="E84618" t="s">
        <v>1269</v>
      </c>
    </row>
    <row r="84619" spans="1:5" hidden="1" x14ac:dyDescent="0.2">
      <c r="A84619" s="2">
        <v>84618</v>
      </c>
      <c r="B84619" t="s">
        <v>339</v>
      </c>
      <c r="C84619" s="1">
        <v>33384</v>
      </c>
      <c r="D84619" s="1">
        <v>38382.81</v>
      </c>
      <c r="E84619" t="s">
        <v>1269</v>
      </c>
    </row>
    <row r="84620" spans="1:5" hidden="1" x14ac:dyDescent="0.2">
      <c r="A84620" s="2">
        <v>84619</v>
      </c>
      <c r="B84620" t="s">
        <v>314</v>
      </c>
      <c r="C84620" s="1">
        <v>36272</v>
      </c>
      <c r="D84620" s="1">
        <v>37242</v>
      </c>
      <c r="E84620" t="s">
        <v>1269</v>
      </c>
    </row>
    <row r="84621" spans="1:5" hidden="1" x14ac:dyDescent="0.2">
      <c r="A84621" s="2">
        <v>84620</v>
      </c>
      <c r="B84621" t="s">
        <v>887</v>
      </c>
      <c r="C84621" s="1">
        <v>34218</v>
      </c>
      <c r="D84621" s="1">
        <v>34134.04</v>
      </c>
      <c r="E84621" t="s">
        <v>1269</v>
      </c>
    </row>
    <row r="84622" spans="1:5" hidden="1" x14ac:dyDescent="0.2">
      <c r="A84622" s="2">
        <v>84621</v>
      </c>
      <c r="B84622" t="s">
        <v>201</v>
      </c>
      <c r="C84622" s="1">
        <v>58474</v>
      </c>
      <c r="D84622" s="1">
        <v>57068.22</v>
      </c>
      <c r="E84622" t="s">
        <v>1269</v>
      </c>
    </row>
    <row r="84623" spans="1:5" hidden="1" x14ac:dyDescent="0.2">
      <c r="A84623" s="2">
        <v>84622</v>
      </c>
      <c r="B84623" t="s">
        <v>984</v>
      </c>
      <c r="C84623" s="1">
        <v>55373</v>
      </c>
      <c r="D84623" s="1">
        <v>54093.760000000002</v>
      </c>
      <c r="E84623" t="s">
        <v>1269</v>
      </c>
    </row>
    <row r="84624" spans="1:5" hidden="1" x14ac:dyDescent="0.2">
      <c r="A84624" s="2">
        <v>84623</v>
      </c>
      <c r="B84624" t="s">
        <v>995</v>
      </c>
      <c r="C84624" s="1">
        <v>47214</v>
      </c>
      <c r="D84624" s="1">
        <v>44980.03</v>
      </c>
      <c r="E84624" t="s">
        <v>1269</v>
      </c>
    </row>
    <row r="84625" spans="1:5" hidden="1" x14ac:dyDescent="0.2">
      <c r="A84625" s="2">
        <v>84624</v>
      </c>
      <c r="B84625" t="s">
        <v>1271</v>
      </c>
      <c r="C84625" s="1">
        <v>32000</v>
      </c>
      <c r="D84625" s="1">
        <v>36908.69</v>
      </c>
      <c r="E84625" t="s">
        <v>1269</v>
      </c>
    </row>
    <row r="84626" spans="1:5" hidden="1" x14ac:dyDescent="0.2">
      <c r="A84626" s="2">
        <v>84625</v>
      </c>
      <c r="B84626" t="s">
        <v>1279</v>
      </c>
      <c r="C84626">
        <v>0</v>
      </c>
      <c r="E84626" t="s">
        <v>1269</v>
      </c>
    </row>
    <row r="84627" spans="1:5" hidden="1" x14ac:dyDescent="0.2">
      <c r="A84627" s="2">
        <v>84626</v>
      </c>
      <c r="B84627" t="s">
        <v>780</v>
      </c>
      <c r="C84627" s="1">
        <v>61200</v>
      </c>
      <c r="D84627" s="1">
        <v>61141.55</v>
      </c>
      <c r="E84627" t="s">
        <v>1269</v>
      </c>
    </row>
    <row r="84628" spans="1:5" hidden="1" x14ac:dyDescent="0.2">
      <c r="A84628" s="2">
        <v>84627</v>
      </c>
      <c r="B84628" t="s">
        <v>163</v>
      </c>
      <c r="C84628" s="1">
        <v>74400</v>
      </c>
      <c r="D84628" s="1">
        <v>72013.679999999993</v>
      </c>
      <c r="E84628" t="s">
        <v>1269</v>
      </c>
    </row>
    <row r="84629" spans="1:5" hidden="1" x14ac:dyDescent="0.2">
      <c r="A84629" s="2">
        <v>84628</v>
      </c>
      <c r="B84629" t="s">
        <v>842</v>
      </c>
      <c r="C84629" s="1">
        <v>68460</v>
      </c>
      <c r="D84629" s="1">
        <v>83044.990000000005</v>
      </c>
      <c r="E84629" t="s">
        <v>1269</v>
      </c>
    </row>
    <row r="84630" spans="1:5" hidden="1" x14ac:dyDescent="0.2">
      <c r="A84630" s="2">
        <v>84629</v>
      </c>
      <c r="B84630" t="s">
        <v>158</v>
      </c>
      <c r="C84630" s="1">
        <v>20800</v>
      </c>
      <c r="D84630" s="1">
        <v>13133.3</v>
      </c>
      <c r="E84630" t="s">
        <v>1269</v>
      </c>
    </row>
    <row r="84631" spans="1:5" hidden="1" x14ac:dyDescent="0.2">
      <c r="A84631" s="2">
        <v>84630</v>
      </c>
      <c r="B84631" t="s">
        <v>435</v>
      </c>
      <c r="C84631" s="1">
        <v>32260</v>
      </c>
      <c r="D84631" s="1">
        <v>31211.18</v>
      </c>
      <c r="E84631" t="s">
        <v>1269</v>
      </c>
    </row>
    <row r="84632" spans="1:5" hidden="1" x14ac:dyDescent="0.2">
      <c r="A84632" s="2">
        <v>84631</v>
      </c>
      <c r="B84632" t="s">
        <v>294</v>
      </c>
      <c r="C84632" s="1">
        <v>103600</v>
      </c>
      <c r="D84632" s="1">
        <v>99940.26</v>
      </c>
      <c r="E84632" t="s">
        <v>1269</v>
      </c>
    </row>
    <row r="84633" spans="1:5" hidden="1" x14ac:dyDescent="0.2">
      <c r="A84633" s="2">
        <v>84632</v>
      </c>
      <c r="B84633" t="s">
        <v>380</v>
      </c>
      <c r="C84633" s="1">
        <v>52000</v>
      </c>
      <c r="D84633" s="1">
        <v>10922</v>
      </c>
      <c r="E84633" t="s">
        <v>1269</v>
      </c>
    </row>
    <row r="84634" spans="1:5" hidden="1" x14ac:dyDescent="0.2">
      <c r="A84634" s="2">
        <v>84633</v>
      </c>
      <c r="B84634" t="s">
        <v>691</v>
      </c>
      <c r="C84634" s="1">
        <v>35568</v>
      </c>
      <c r="D84634" s="1">
        <v>28111.93</v>
      </c>
      <c r="E84634" t="s">
        <v>1269</v>
      </c>
    </row>
    <row r="84635" spans="1:5" hidden="1" x14ac:dyDescent="0.2">
      <c r="A84635" s="2">
        <v>84634</v>
      </c>
      <c r="B84635" t="s">
        <v>108</v>
      </c>
      <c r="C84635" s="1">
        <v>32000</v>
      </c>
      <c r="D84635" s="1">
        <v>33930.239999999998</v>
      </c>
      <c r="E84635" t="s">
        <v>1269</v>
      </c>
    </row>
    <row r="84636" spans="1:5" hidden="1" x14ac:dyDescent="0.2">
      <c r="A84636" s="2">
        <v>84635</v>
      </c>
      <c r="B84636" t="s">
        <v>108</v>
      </c>
      <c r="C84636" s="1">
        <v>42896</v>
      </c>
      <c r="D84636" s="1">
        <v>36362.04</v>
      </c>
      <c r="E84636" t="s">
        <v>1269</v>
      </c>
    </row>
    <row r="84637" spans="1:5" hidden="1" x14ac:dyDescent="0.2">
      <c r="A84637" s="2">
        <v>84636</v>
      </c>
      <c r="B84637" t="s">
        <v>280</v>
      </c>
      <c r="C84637" s="1">
        <v>38326</v>
      </c>
      <c r="D84637" s="1">
        <v>37077.760000000002</v>
      </c>
      <c r="E84637" t="s">
        <v>1269</v>
      </c>
    </row>
    <row r="84638" spans="1:5" hidden="1" x14ac:dyDescent="0.2">
      <c r="A84638" s="2">
        <v>84637</v>
      </c>
      <c r="B84638" t="s">
        <v>362</v>
      </c>
      <c r="C84638" s="1">
        <v>71742</v>
      </c>
      <c r="D84638" s="1">
        <v>82186.42</v>
      </c>
      <c r="E84638" t="s">
        <v>1269</v>
      </c>
    </row>
    <row r="84639" spans="1:5" hidden="1" x14ac:dyDescent="0.2">
      <c r="A84639" s="2">
        <v>84638</v>
      </c>
      <c r="B84639" t="s">
        <v>193</v>
      </c>
      <c r="C84639" s="1">
        <v>42182</v>
      </c>
      <c r="D84639" s="1">
        <v>40401.29</v>
      </c>
      <c r="E84639" t="s">
        <v>1269</v>
      </c>
    </row>
    <row r="84640" spans="1:5" hidden="1" x14ac:dyDescent="0.2">
      <c r="A84640" s="2">
        <v>84639</v>
      </c>
      <c r="B84640" t="s">
        <v>193</v>
      </c>
      <c r="C84640" s="1">
        <v>54538</v>
      </c>
      <c r="D84640" s="1">
        <v>75810.22</v>
      </c>
      <c r="E84640" t="s">
        <v>1269</v>
      </c>
    </row>
    <row r="84641" spans="1:5" hidden="1" x14ac:dyDescent="0.2">
      <c r="A84641" s="2">
        <v>84640</v>
      </c>
      <c r="B84641" t="s">
        <v>467</v>
      </c>
      <c r="C84641" s="1">
        <v>33291</v>
      </c>
      <c r="D84641" s="1">
        <v>34625.129999999997</v>
      </c>
      <c r="E84641" t="s">
        <v>1269</v>
      </c>
    </row>
    <row r="84642" spans="1:5" hidden="1" x14ac:dyDescent="0.2">
      <c r="A84642" s="2">
        <v>84641</v>
      </c>
      <c r="B84642" t="s">
        <v>257</v>
      </c>
      <c r="C84642" s="1">
        <v>19760</v>
      </c>
      <c r="D84642" s="1">
        <v>7411.72</v>
      </c>
      <c r="E84642" t="s">
        <v>1269</v>
      </c>
    </row>
    <row r="84643" spans="1:5" hidden="1" x14ac:dyDescent="0.2">
      <c r="A84643" s="2">
        <v>84642</v>
      </c>
      <c r="B84643" t="s">
        <v>118</v>
      </c>
      <c r="C84643" s="1">
        <v>33231</v>
      </c>
      <c r="D84643" s="1">
        <v>33139.97</v>
      </c>
      <c r="E84643" t="s">
        <v>1269</v>
      </c>
    </row>
    <row r="84644" spans="1:5" hidden="1" x14ac:dyDescent="0.2">
      <c r="A84644" s="2">
        <v>84643</v>
      </c>
      <c r="B84644" t="s">
        <v>891</v>
      </c>
      <c r="C84644" s="1">
        <v>60074</v>
      </c>
      <c r="D84644" s="1">
        <v>58224.57</v>
      </c>
      <c r="E84644" t="s">
        <v>1269</v>
      </c>
    </row>
    <row r="84645" spans="1:5" hidden="1" x14ac:dyDescent="0.2">
      <c r="A84645" s="2">
        <v>84644</v>
      </c>
      <c r="B84645" t="s">
        <v>711</v>
      </c>
      <c r="C84645" s="1">
        <v>31221</v>
      </c>
      <c r="D84645" s="1">
        <v>31202.78</v>
      </c>
      <c r="E84645" t="s">
        <v>1269</v>
      </c>
    </row>
    <row r="84646" spans="1:5" hidden="1" x14ac:dyDescent="0.2">
      <c r="A84646" s="2">
        <v>84645</v>
      </c>
      <c r="B84646" t="s">
        <v>130</v>
      </c>
      <c r="C84646" s="1">
        <v>112684</v>
      </c>
      <c r="D84646" s="1">
        <v>110404.49</v>
      </c>
      <c r="E84646" t="s">
        <v>1269</v>
      </c>
    </row>
    <row r="84647" spans="1:5" hidden="1" x14ac:dyDescent="0.2">
      <c r="A84647" s="2">
        <v>84646</v>
      </c>
      <c r="B84647" t="s">
        <v>771</v>
      </c>
      <c r="C84647" s="1">
        <v>49253</v>
      </c>
      <c r="D84647" s="1">
        <v>42113.03</v>
      </c>
      <c r="E84647" t="s">
        <v>1269</v>
      </c>
    </row>
    <row r="84648" spans="1:5" hidden="1" x14ac:dyDescent="0.2">
      <c r="A84648" s="2">
        <v>84647</v>
      </c>
      <c r="B84648" t="s">
        <v>141</v>
      </c>
      <c r="C84648" s="1">
        <v>58276</v>
      </c>
      <c r="D84648" s="1">
        <v>76773.179999999993</v>
      </c>
      <c r="E84648" t="s">
        <v>1269</v>
      </c>
    </row>
    <row r="84649" spans="1:5" hidden="1" x14ac:dyDescent="0.2">
      <c r="A84649" s="2">
        <v>84648</v>
      </c>
      <c r="B84649" t="s">
        <v>498</v>
      </c>
      <c r="C84649" s="1">
        <v>36295</v>
      </c>
      <c r="D84649" s="1">
        <v>44256.35</v>
      </c>
      <c r="E84649" t="s">
        <v>1269</v>
      </c>
    </row>
    <row r="84650" spans="1:5" hidden="1" x14ac:dyDescent="0.2">
      <c r="A84650" s="2">
        <v>84649</v>
      </c>
      <c r="B84650" t="s">
        <v>247</v>
      </c>
      <c r="C84650" s="1">
        <v>45562</v>
      </c>
      <c r="D84650" s="1">
        <v>51892.91</v>
      </c>
      <c r="E84650" t="s">
        <v>1269</v>
      </c>
    </row>
    <row r="84651" spans="1:5" hidden="1" x14ac:dyDescent="0.2">
      <c r="A84651" s="2">
        <v>84650</v>
      </c>
      <c r="B84651" t="s">
        <v>744</v>
      </c>
      <c r="C84651" s="1">
        <v>31746</v>
      </c>
      <c r="D84651" s="1">
        <v>36801.32</v>
      </c>
      <c r="E84651" t="s">
        <v>1269</v>
      </c>
    </row>
    <row r="84652" spans="1:5" hidden="1" x14ac:dyDescent="0.2">
      <c r="A84652" s="2">
        <v>84651</v>
      </c>
      <c r="B84652" t="s">
        <v>630</v>
      </c>
      <c r="C84652" s="1">
        <v>27929</v>
      </c>
      <c r="D84652" s="1">
        <v>14884.24</v>
      </c>
      <c r="E84652" t="s">
        <v>1269</v>
      </c>
    </row>
    <row r="84653" spans="1:5" hidden="1" x14ac:dyDescent="0.2">
      <c r="A84653" s="2">
        <v>84652</v>
      </c>
      <c r="B84653" t="s">
        <v>573</v>
      </c>
      <c r="C84653" s="1">
        <v>84804</v>
      </c>
      <c r="D84653" s="1">
        <v>161718.63</v>
      </c>
      <c r="E84653" t="s">
        <v>1269</v>
      </c>
    </row>
    <row r="84654" spans="1:5" hidden="1" x14ac:dyDescent="0.2">
      <c r="A84654" s="2">
        <v>84653</v>
      </c>
      <c r="B84654" t="s">
        <v>423</v>
      </c>
      <c r="C84654" s="1">
        <v>47671</v>
      </c>
      <c r="D84654" s="1">
        <v>8729.44</v>
      </c>
      <c r="E84654" t="s">
        <v>1269</v>
      </c>
    </row>
    <row r="84655" spans="1:5" hidden="1" x14ac:dyDescent="0.2">
      <c r="A84655" s="2">
        <v>84654</v>
      </c>
      <c r="B84655" t="s">
        <v>1274</v>
      </c>
      <c r="C84655" s="1">
        <v>76892</v>
      </c>
      <c r="D84655" s="1">
        <v>84331.33</v>
      </c>
      <c r="E84655" t="s">
        <v>1269</v>
      </c>
    </row>
    <row r="84656" spans="1:5" hidden="1" x14ac:dyDescent="0.2">
      <c r="A84656" s="2">
        <v>84655</v>
      </c>
      <c r="B84656" t="s">
        <v>347</v>
      </c>
      <c r="C84656" s="1">
        <v>49833</v>
      </c>
      <c r="D84656" s="1">
        <v>57699.38</v>
      </c>
      <c r="E84656" t="s">
        <v>1269</v>
      </c>
    </row>
    <row r="84657" spans="1:5" hidden="1" x14ac:dyDescent="0.2">
      <c r="A84657" s="2">
        <v>84656</v>
      </c>
      <c r="B84657" t="s">
        <v>360</v>
      </c>
      <c r="C84657" s="1">
        <v>65246</v>
      </c>
      <c r="D84657" s="1">
        <v>62413.21</v>
      </c>
      <c r="E84657" t="s">
        <v>1269</v>
      </c>
    </row>
    <row r="84658" spans="1:5" hidden="1" x14ac:dyDescent="0.2">
      <c r="A84658" s="2">
        <v>84657</v>
      </c>
      <c r="B84658" t="s">
        <v>402</v>
      </c>
      <c r="C84658" s="1">
        <v>39353</v>
      </c>
      <c r="D84658" s="1">
        <v>38274.32</v>
      </c>
      <c r="E84658" t="s">
        <v>1269</v>
      </c>
    </row>
    <row r="84659" spans="1:5" hidden="1" x14ac:dyDescent="0.2">
      <c r="A84659" s="2">
        <v>84658</v>
      </c>
      <c r="B84659" t="s">
        <v>303</v>
      </c>
      <c r="C84659" s="1">
        <v>83881</v>
      </c>
      <c r="D84659" s="1">
        <v>117798.82</v>
      </c>
      <c r="E84659" t="s">
        <v>1269</v>
      </c>
    </row>
    <row r="84660" spans="1:5" hidden="1" x14ac:dyDescent="0.2">
      <c r="A84660" s="2">
        <v>84659</v>
      </c>
      <c r="B84660" t="s">
        <v>88</v>
      </c>
      <c r="C84660" s="1">
        <v>60800</v>
      </c>
      <c r="D84660" s="1">
        <v>51888.95</v>
      </c>
      <c r="E84660" t="s">
        <v>1269</v>
      </c>
    </row>
    <row r="84661" spans="1:5" hidden="1" x14ac:dyDescent="0.2">
      <c r="A84661" s="2">
        <v>84660</v>
      </c>
      <c r="B84661" t="s">
        <v>188</v>
      </c>
      <c r="C84661" s="1">
        <v>43829</v>
      </c>
      <c r="D84661" s="1">
        <v>48417.85</v>
      </c>
      <c r="E84661" t="s">
        <v>1269</v>
      </c>
    </row>
    <row r="84662" spans="1:5" hidden="1" x14ac:dyDescent="0.2">
      <c r="A84662" s="2">
        <v>84661</v>
      </c>
      <c r="B84662" t="s">
        <v>88</v>
      </c>
      <c r="C84662" s="1">
        <v>49253</v>
      </c>
      <c r="D84662" s="1">
        <v>46247.98</v>
      </c>
      <c r="E84662" t="s">
        <v>1269</v>
      </c>
    </row>
    <row r="84663" spans="1:5" hidden="1" x14ac:dyDescent="0.2">
      <c r="A84663" s="2">
        <v>84662</v>
      </c>
      <c r="B84663" t="s">
        <v>445</v>
      </c>
      <c r="C84663" s="1">
        <v>56097</v>
      </c>
      <c r="D84663" s="1">
        <v>50022.44</v>
      </c>
      <c r="E84663" t="s">
        <v>1269</v>
      </c>
    </row>
    <row r="84664" spans="1:5" hidden="1" x14ac:dyDescent="0.2">
      <c r="A84664" s="2">
        <v>84663</v>
      </c>
      <c r="B84664" t="s">
        <v>607</v>
      </c>
      <c r="C84664" s="1">
        <v>58958</v>
      </c>
      <c r="D84664" s="1">
        <v>55409.93</v>
      </c>
      <c r="E84664" t="s">
        <v>1269</v>
      </c>
    </row>
    <row r="84665" spans="1:5" hidden="1" x14ac:dyDescent="0.2">
      <c r="A84665" s="2">
        <v>84664</v>
      </c>
      <c r="B84665" t="s">
        <v>476</v>
      </c>
      <c r="C84665" s="1">
        <v>50069</v>
      </c>
      <c r="D84665" s="1">
        <v>48342.3</v>
      </c>
      <c r="E84665" t="s">
        <v>1269</v>
      </c>
    </row>
    <row r="84666" spans="1:5" hidden="1" x14ac:dyDescent="0.2">
      <c r="A84666" s="2">
        <v>84665</v>
      </c>
      <c r="B84666" t="s">
        <v>587</v>
      </c>
      <c r="C84666" s="1">
        <v>70764</v>
      </c>
      <c r="D84666" s="1">
        <v>92724.86</v>
      </c>
      <c r="E84666" t="s">
        <v>1269</v>
      </c>
    </row>
    <row r="84667" spans="1:5" hidden="1" x14ac:dyDescent="0.2">
      <c r="A84667" s="2">
        <v>84666</v>
      </c>
      <c r="B84667" t="s">
        <v>245</v>
      </c>
      <c r="C84667" s="1">
        <v>58963</v>
      </c>
      <c r="D84667" s="1">
        <v>61245.85</v>
      </c>
      <c r="E84667" t="s">
        <v>1269</v>
      </c>
    </row>
    <row r="84668" spans="1:5" hidden="1" x14ac:dyDescent="0.2">
      <c r="A84668" s="2">
        <v>84667</v>
      </c>
      <c r="B84668" t="s">
        <v>559</v>
      </c>
      <c r="C84668" s="1">
        <v>30556</v>
      </c>
      <c r="D84668" s="1">
        <v>38139.449999999997</v>
      </c>
      <c r="E84668" t="s">
        <v>1269</v>
      </c>
    </row>
    <row r="84669" spans="1:5" hidden="1" x14ac:dyDescent="0.2">
      <c r="A84669" s="2">
        <v>84668</v>
      </c>
      <c r="B84669" t="s">
        <v>120</v>
      </c>
      <c r="C84669" s="1">
        <v>10341</v>
      </c>
      <c r="D84669" s="1">
        <v>8858.69</v>
      </c>
      <c r="E84669" t="s">
        <v>1269</v>
      </c>
    </row>
    <row r="84670" spans="1:5" hidden="1" x14ac:dyDescent="0.2">
      <c r="A84670" s="2">
        <v>84669</v>
      </c>
      <c r="B84670" t="s">
        <v>350</v>
      </c>
      <c r="C84670" s="1">
        <v>66122</v>
      </c>
      <c r="D84670" s="1">
        <v>76589.61</v>
      </c>
      <c r="E84670" t="s">
        <v>1269</v>
      </c>
    </row>
    <row r="84671" spans="1:5" hidden="1" x14ac:dyDescent="0.2">
      <c r="A84671" s="2">
        <v>84670</v>
      </c>
      <c r="B84671" t="s">
        <v>373</v>
      </c>
      <c r="C84671" s="1">
        <v>30504</v>
      </c>
      <c r="D84671" s="1">
        <v>27532.63</v>
      </c>
      <c r="E84671" t="s">
        <v>1269</v>
      </c>
    </row>
    <row r="84672" spans="1:5" hidden="1" x14ac:dyDescent="0.2">
      <c r="A84672" s="2">
        <v>84671</v>
      </c>
      <c r="B84672" t="s">
        <v>120</v>
      </c>
      <c r="C84672" s="1">
        <v>10341</v>
      </c>
      <c r="D84672" s="1">
        <v>10048.98</v>
      </c>
      <c r="E84672" t="s">
        <v>1269</v>
      </c>
    </row>
    <row r="84673" spans="1:5" hidden="1" x14ac:dyDescent="0.2">
      <c r="A84673" s="2">
        <v>84672</v>
      </c>
      <c r="B84673" t="s">
        <v>671</v>
      </c>
      <c r="C84673" s="1">
        <v>44199</v>
      </c>
      <c r="D84673" s="1">
        <v>49355.68</v>
      </c>
      <c r="E84673" t="s">
        <v>1269</v>
      </c>
    </row>
    <row r="84674" spans="1:5" hidden="1" x14ac:dyDescent="0.2">
      <c r="A84674" s="2">
        <v>84673</v>
      </c>
      <c r="B84674" t="s">
        <v>990</v>
      </c>
      <c r="C84674" s="1">
        <v>29120</v>
      </c>
      <c r="D84674" s="1">
        <v>11900.07</v>
      </c>
      <c r="E84674" t="s">
        <v>1269</v>
      </c>
    </row>
    <row r="84675" spans="1:5" hidden="1" x14ac:dyDescent="0.2">
      <c r="A84675" s="2">
        <v>84674</v>
      </c>
      <c r="B84675" t="s">
        <v>472</v>
      </c>
      <c r="C84675" s="1">
        <v>31746</v>
      </c>
      <c r="D84675" s="1">
        <v>32243.08</v>
      </c>
      <c r="E84675" t="s">
        <v>1269</v>
      </c>
    </row>
    <row r="84676" spans="1:5" hidden="1" x14ac:dyDescent="0.2">
      <c r="A84676" s="2">
        <v>84675</v>
      </c>
      <c r="B84676" t="s">
        <v>422</v>
      </c>
      <c r="C84676" s="1">
        <v>52239</v>
      </c>
      <c r="D84676" s="1">
        <v>51096.22</v>
      </c>
      <c r="E84676" t="s">
        <v>1269</v>
      </c>
    </row>
    <row r="84677" spans="1:5" hidden="1" x14ac:dyDescent="0.2">
      <c r="A84677" s="2">
        <v>84676</v>
      </c>
      <c r="B84677" t="s">
        <v>462</v>
      </c>
      <c r="C84677" s="1">
        <v>68526</v>
      </c>
      <c r="D84677" s="1">
        <v>71350.5</v>
      </c>
      <c r="E84677" t="s">
        <v>1269</v>
      </c>
    </row>
    <row r="84678" spans="1:5" hidden="1" x14ac:dyDescent="0.2">
      <c r="A84678" s="2">
        <v>84677</v>
      </c>
      <c r="B84678" t="s">
        <v>895</v>
      </c>
      <c r="C84678" s="1">
        <v>51237</v>
      </c>
      <c r="D84678" s="1">
        <v>41025.57</v>
      </c>
      <c r="E84678" t="s">
        <v>1269</v>
      </c>
    </row>
    <row r="84679" spans="1:5" hidden="1" x14ac:dyDescent="0.2">
      <c r="A84679" s="2">
        <v>84678</v>
      </c>
      <c r="B84679" t="s">
        <v>161</v>
      </c>
      <c r="C84679" s="1">
        <v>38729</v>
      </c>
      <c r="D84679" s="1">
        <v>42531.15</v>
      </c>
      <c r="E84679" t="s">
        <v>1269</v>
      </c>
    </row>
    <row r="84680" spans="1:5" hidden="1" x14ac:dyDescent="0.2">
      <c r="A84680" s="2">
        <v>84679</v>
      </c>
      <c r="B84680" t="s">
        <v>313</v>
      </c>
      <c r="C84680" s="1">
        <v>5512</v>
      </c>
      <c r="D84680" s="1">
        <v>1534.41</v>
      </c>
      <c r="E84680" t="s">
        <v>1269</v>
      </c>
    </row>
    <row r="84681" spans="1:5" hidden="1" x14ac:dyDescent="0.2">
      <c r="A84681" s="2">
        <v>84680</v>
      </c>
      <c r="B84681" t="s">
        <v>235</v>
      </c>
      <c r="C84681" s="1">
        <v>58963</v>
      </c>
      <c r="D84681" s="1">
        <v>66773.86</v>
      </c>
      <c r="E84681" t="s">
        <v>1269</v>
      </c>
    </row>
    <row r="84682" spans="1:5" hidden="1" x14ac:dyDescent="0.2">
      <c r="A84682" s="2">
        <v>84681</v>
      </c>
      <c r="B84682" t="s">
        <v>158</v>
      </c>
      <c r="C84682" s="1">
        <v>19760</v>
      </c>
      <c r="E84682" t="s">
        <v>1269</v>
      </c>
    </row>
    <row r="84683" spans="1:5" hidden="1" x14ac:dyDescent="0.2">
      <c r="A84683" s="2">
        <v>84682</v>
      </c>
      <c r="B84683" t="s">
        <v>184</v>
      </c>
      <c r="C84683" s="1">
        <v>26680</v>
      </c>
      <c r="D84683" s="1">
        <v>26260.240000000002</v>
      </c>
      <c r="E84683" t="s">
        <v>1269</v>
      </c>
    </row>
    <row r="84684" spans="1:5" hidden="1" x14ac:dyDescent="0.2">
      <c r="A84684" s="2">
        <v>84683</v>
      </c>
      <c r="B84684" t="s">
        <v>185</v>
      </c>
      <c r="C84684" s="1">
        <v>31470</v>
      </c>
      <c r="E84684" t="s">
        <v>1269</v>
      </c>
    </row>
    <row r="84685" spans="1:5" hidden="1" x14ac:dyDescent="0.2">
      <c r="A84685" s="2">
        <v>84684</v>
      </c>
      <c r="B84685" t="s">
        <v>181</v>
      </c>
      <c r="C84685" s="1">
        <v>70735</v>
      </c>
      <c r="D84685" s="1">
        <v>88846.15</v>
      </c>
      <c r="E84685" t="s">
        <v>1269</v>
      </c>
    </row>
    <row r="84686" spans="1:5" hidden="1" x14ac:dyDescent="0.2">
      <c r="A84686" s="2">
        <v>84685</v>
      </c>
      <c r="B84686" t="s">
        <v>783</v>
      </c>
      <c r="C84686" s="1">
        <v>39353</v>
      </c>
      <c r="D84686" s="1">
        <v>54673.99</v>
      </c>
      <c r="E84686" t="s">
        <v>1269</v>
      </c>
    </row>
    <row r="84687" spans="1:5" hidden="1" x14ac:dyDescent="0.2">
      <c r="A84687" s="2">
        <v>84686</v>
      </c>
      <c r="B84687" t="s">
        <v>772</v>
      </c>
      <c r="C84687" s="1">
        <v>50162</v>
      </c>
      <c r="D84687" s="1">
        <v>51651.81</v>
      </c>
      <c r="E84687" t="s">
        <v>1269</v>
      </c>
    </row>
    <row r="84688" spans="1:5" hidden="1" x14ac:dyDescent="0.2">
      <c r="A84688" s="2">
        <v>84687</v>
      </c>
      <c r="B84688" t="s">
        <v>95</v>
      </c>
      <c r="C84688" s="1">
        <v>17160</v>
      </c>
      <c r="D84688" s="1">
        <v>9120.75</v>
      </c>
      <c r="E84688" t="s">
        <v>1269</v>
      </c>
    </row>
    <row r="84689" spans="1:5" hidden="1" x14ac:dyDescent="0.2">
      <c r="A84689" s="2">
        <v>84688</v>
      </c>
      <c r="B84689" t="s">
        <v>825</v>
      </c>
      <c r="C84689" s="1">
        <v>69725</v>
      </c>
      <c r="D84689" s="1">
        <v>67542.58</v>
      </c>
      <c r="E84689" t="s">
        <v>1269</v>
      </c>
    </row>
    <row r="84690" spans="1:5" hidden="1" x14ac:dyDescent="0.2">
      <c r="A84690" s="2">
        <v>84689</v>
      </c>
      <c r="B84690" t="s">
        <v>313</v>
      </c>
      <c r="C84690" s="1">
        <v>5512</v>
      </c>
      <c r="D84690">
        <v>0</v>
      </c>
      <c r="E84690" t="s">
        <v>1269</v>
      </c>
    </row>
    <row r="84691" spans="1:5" hidden="1" x14ac:dyDescent="0.2">
      <c r="A84691" s="2">
        <v>84690</v>
      </c>
      <c r="B84691" t="s">
        <v>555</v>
      </c>
      <c r="C84691" s="1">
        <v>64365</v>
      </c>
      <c r="D84691" s="1">
        <v>69515.09</v>
      </c>
      <c r="E84691" t="s">
        <v>1269</v>
      </c>
    </row>
    <row r="84692" spans="1:5" hidden="1" x14ac:dyDescent="0.2">
      <c r="A84692" s="2">
        <v>84691</v>
      </c>
      <c r="B84692" t="s">
        <v>291</v>
      </c>
      <c r="C84692" s="1">
        <v>38326</v>
      </c>
      <c r="D84692" s="1">
        <v>54414.6</v>
      </c>
      <c r="E84692" t="s">
        <v>1269</v>
      </c>
    </row>
    <row r="84693" spans="1:5" hidden="1" x14ac:dyDescent="0.2">
      <c r="A84693" s="2">
        <v>84692</v>
      </c>
      <c r="B84693" t="s">
        <v>463</v>
      </c>
      <c r="C84693" s="1">
        <v>29453</v>
      </c>
      <c r="D84693" s="1">
        <v>31978.880000000001</v>
      </c>
      <c r="E84693" t="s">
        <v>1269</v>
      </c>
    </row>
    <row r="84694" spans="1:5" hidden="1" x14ac:dyDescent="0.2">
      <c r="A84694" s="2">
        <v>84693</v>
      </c>
      <c r="B84694" t="s">
        <v>245</v>
      </c>
      <c r="C84694" s="1">
        <v>75924</v>
      </c>
      <c r="D84694" s="1">
        <v>109337.8</v>
      </c>
      <c r="E84694" t="s">
        <v>1269</v>
      </c>
    </row>
    <row r="84695" spans="1:5" hidden="1" x14ac:dyDescent="0.2">
      <c r="A84695" s="2">
        <v>84694</v>
      </c>
      <c r="B84695" t="s">
        <v>114</v>
      </c>
      <c r="C84695" s="1">
        <v>34218</v>
      </c>
      <c r="D84695" s="1">
        <v>35235.040000000001</v>
      </c>
      <c r="E84695" t="s">
        <v>1269</v>
      </c>
    </row>
    <row r="84696" spans="1:5" hidden="1" x14ac:dyDescent="0.2">
      <c r="A84696" s="2">
        <v>84695</v>
      </c>
      <c r="B84696" t="s">
        <v>1040</v>
      </c>
      <c r="C84696" s="1">
        <v>67600</v>
      </c>
      <c r="D84696" s="1">
        <v>66581.460000000006</v>
      </c>
      <c r="E84696" t="s">
        <v>1269</v>
      </c>
    </row>
    <row r="84697" spans="1:5" hidden="1" x14ac:dyDescent="0.2">
      <c r="A84697" s="2">
        <v>84696</v>
      </c>
      <c r="B84697" t="s">
        <v>130</v>
      </c>
      <c r="C84697" s="1">
        <v>66231</v>
      </c>
      <c r="D84697" s="1">
        <v>65972.179999999993</v>
      </c>
      <c r="E84697" t="s">
        <v>1269</v>
      </c>
    </row>
    <row r="84698" spans="1:5" hidden="1" x14ac:dyDescent="0.2">
      <c r="A84698" s="2">
        <v>84697</v>
      </c>
      <c r="B84698" t="s">
        <v>342</v>
      </c>
      <c r="C84698" s="1">
        <v>66560</v>
      </c>
      <c r="D84698" s="1">
        <v>3928</v>
      </c>
      <c r="E84698" t="s">
        <v>1269</v>
      </c>
    </row>
    <row r="84699" spans="1:5" hidden="1" x14ac:dyDescent="0.2">
      <c r="A84699" s="2">
        <v>84698</v>
      </c>
      <c r="B84699" t="s">
        <v>342</v>
      </c>
      <c r="C84699" s="1">
        <v>66560</v>
      </c>
      <c r="D84699" s="1">
        <v>1888</v>
      </c>
      <c r="E84699" t="s">
        <v>1269</v>
      </c>
    </row>
    <row r="84700" spans="1:5" hidden="1" x14ac:dyDescent="0.2">
      <c r="A84700" s="2">
        <v>84699</v>
      </c>
      <c r="B84700" t="s">
        <v>350</v>
      </c>
      <c r="C84700" s="1">
        <v>83881</v>
      </c>
      <c r="D84700" s="1">
        <v>92052.97</v>
      </c>
      <c r="E84700" t="s">
        <v>1269</v>
      </c>
    </row>
    <row r="84701" spans="1:5" hidden="1" x14ac:dyDescent="0.2">
      <c r="A84701" s="2">
        <v>84700</v>
      </c>
      <c r="B84701" t="s">
        <v>380</v>
      </c>
      <c r="C84701" s="1">
        <v>47214</v>
      </c>
      <c r="D84701" s="1">
        <v>59618.21</v>
      </c>
      <c r="E84701" t="s">
        <v>1269</v>
      </c>
    </row>
    <row r="84702" spans="1:5" hidden="1" x14ac:dyDescent="0.2">
      <c r="A84702" s="2">
        <v>84701</v>
      </c>
      <c r="B84702" t="s">
        <v>234</v>
      </c>
      <c r="C84702" s="1">
        <v>33688</v>
      </c>
      <c r="D84702" s="1">
        <v>40487.67</v>
      </c>
      <c r="E84702" t="s">
        <v>1269</v>
      </c>
    </row>
    <row r="84703" spans="1:5" hidden="1" x14ac:dyDescent="0.2">
      <c r="A84703" s="2">
        <v>84702</v>
      </c>
      <c r="B84703" t="s">
        <v>463</v>
      </c>
      <c r="C84703" s="1">
        <v>39106</v>
      </c>
      <c r="D84703" s="1">
        <v>71677.95</v>
      </c>
      <c r="E84703" t="s">
        <v>1269</v>
      </c>
    </row>
    <row r="84704" spans="1:5" hidden="1" x14ac:dyDescent="0.2">
      <c r="A84704" s="2">
        <v>84703</v>
      </c>
      <c r="B84704" t="s">
        <v>301</v>
      </c>
      <c r="C84704" s="1">
        <v>81086</v>
      </c>
      <c r="D84704" s="1">
        <v>91155.5</v>
      </c>
      <c r="E84704" t="s">
        <v>1269</v>
      </c>
    </row>
    <row r="84705" spans="1:5" hidden="1" x14ac:dyDescent="0.2">
      <c r="A84705" s="2">
        <v>84704</v>
      </c>
      <c r="B84705" t="s">
        <v>644</v>
      </c>
      <c r="C84705" s="1">
        <v>74134</v>
      </c>
      <c r="D84705" s="1">
        <v>124424.75</v>
      </c>
      <c r="E84705" t="s">
        <v>1269</v>
      </c>
    </row>
    <row r="84706" spans="1:5" hidden="1" x14ac:dyDescent="0.2">
      <c r="A84706" s="2">
        <v>84705</v>
      </c>
      <c r="B84706" t="s">
        <v>227</v>
      </c>
      <c r="C84706" s="1">
        <v>42012</v>
      </c>
      <c r="D84706" s="1">
        <v>44736.76</v>
      </c>
      <c r="E84706" t="s">
        <v>1269</v>
      </c>
    </row>
    <row r="84707" spans="1:5" hidden="1" x14ac:dyDescent="0.2">
      <c r="A84707" s="2">
        <v>84706</v>
      </c>
      <c r="B84707" t="s">
        <v>642</v>
      </c>
      <c r="C84707" s="1">
        <v>74900</v>
      </c>
      <c r="D84707" s="1">
        <v>74674.899999999994</v>
      </c>
      <c r="E84707" t="s">
        <v>1269</v>
      </c>
    </row>
    <row r="84708" spans="1:5" hidden="1" x14ac:dyDescent="0.2">
      <c r="A84708" s="2">
        <v>84707</v>
      </c>
      <c r="B84708" t="s">
        <v>356</v>
      </c>
      <c r="C84708" s="1">
        <v>53073</v>
      </c>
      <c r="D84708" s="1">
        <v>97567.14</v>
      </c>
      <c r="E84708" t="s">
        <v>1269</v>
      </c>
    </row>
    <row r="84709" spans="1:5" hidden="1" x14ac:dyDescent="0.2">
      <c r="A84709" s="2">
        <v>84708</v>
      </c>
      <c r="B84709" t="s">
        <v>1095</v>
      </c>
      <c r="C84709" s="1">
        <v>30409</v>
      </c>
      <c r="D84709" s="1">
        <v>32024.39</v>
      </c>
      <c r="E84709" t="s">
        <v>1269</v>
      </c>
    </row>
    <row r="84710" spans="1:5" hidden="1" x14ac:dyDescent="0.2">
      <c r="A84710" s="2">
        <v>84709</v>
      </c>
      <c r="B84710" t="s">
        <v>862</v>
      </c>
      <c r="C84710" s="1">
        <v>36439</v>
      </c>
      <c r="D84710" s="1">
        <v>44847.51</v>
      </c>
      <c r="E84710" t="s">
        <v>1269</v>
      </c>
    </row>
    <row r="84711" spans="1:5" hidden="1" x14ac:dyDescent="0.2">
      <c r="A84711" s="2">
        <v>84710</v>
      </c>
      <c r="B84711" t="s">
        <v>244</v>
      </c>
      <c r="C84711" s="1">
        <v>50698</v>
      </c>
      <c r="D84711" s="1">
        <v>50720.29</v>
      </c>
      <c r="E84711" t="s">
        <v>1269</v>
      </c>
    </row>
    <row r="84712" spans="1:5" hidden="1" x14ac:dyDescent="0.2">
      <c r="A84712" s="2">
        <v>84711</v>
      </c>
      <c r="B84712" t="s">
        <v>597</v>
      </c>
      <c r="C84712" s="1">
        <v>31512</v>
      </c>
      <c r="D84712" s="1">
        <v>34376.14</v>
      </c>
      <c r="E84712" t="s">
        <v>1269</v>
      </c>
    </row>
    <row r="84713" spans="1:5" hidden="1" x14ac:dyDescent="0.2">
      <c r="A84713" s="2">
        <v>84712</v>
      </c>
      <c r="B84713" t="s">
        <v>141</v>
      </c>
      <c r="C84713" s="1">
        <v>57182</v>
      </c>
      <c r="D84713" s="1">
        <v>56535.19</v>
      </c>
      <c r="E84713" t="s">
        <v>1269</v>
      </c>
    </row>
    <row r="84714" spans="1:5" hidden="1" x14ac:dyDescent="0.2">
      <c r="A84714" s="2">
        <v>84713</v>
      </c>
      <c r="B84714" t="s">
        <v>339</v>
      </c>
      <c r="C84714" s="1">
        <v>36608</v>
      </c>
      <c r="D84714" s="1">
        <v>41873.949999999997</v>
      </c>
      <c r="E84714" t="s">
        <v>1269</v>
      </c>
    </row>
    <row r="84715" spans="1:5" hidden="1" x14ac:dyDescent="0.2">
      <c r="A84715" s="2">
        <v>84714</v>
      </c>
      <c r="B84715" t="s">
        <v>396</v>
      </c>
      <c r="C84715" s="1">
        <v>36681</v>
      </c>
      <c r="D84715" s="1">
        <v>32934.730000000003</v>
      </c>
      <c r="E84715" t="s">
        <v>1269</v>
      </c>
    </row>
    <row r="84716" spans="1:5" hidden="1" x14ac:dyDescent="0.2">
      <c r="A84716" s="2">
        <v>84715</v>
      </c>
      <c r="B84716" t="s">
        <v>308</v>
      </c>
      <c r="C84716" s="1">
        <v>29120</v>
      </c>
      <c r="D84716" s="1">
        <v>32880.69</v>
      </c>
      <c r="E84716" t="s">
        <v>1269</v>
      </c>
    </row>
    <row r="84717" spans="1:5" hidden="1" x14ac:dyDescent="0.2">
      <c r="A84717" s="2">
        <v>84716</v>
      </c>
      <c r="B84717" t="s">
        <v>111</v>
      </c>
      <c r="C84717" s="1">
        <v>60074</v>
      </c>
      <c r="D84717" s="1">
        <v>58679.69</v>
      </c>
      <c r="E84717" t="s">
        <v>1269</v>
      </c>
    </row>
    <row r="84718" spans="1:5" hidden="1" x14ac:dyDescent="0.2">
      <c r="A84718" s="2">
        <v>84717</v>
      </c>
      <c r="B84718" t="s">
        <v>332</v>
      </c>
      <c r="C84718" s="1">
        <v>31142</v>
      </c>
      <c r="D84718" s="1">
        <v>31007.38</v>
      </c>
      <c r="E84718" t="s">
        <v>1269</v>
      </c>
    </row>
    <row r="84719" spans="1:5" hidden="1" x14ac:dyDescent="0.2">
      <c r="A84719" s="2">
        <v>84718</v>
      </c>
      <c r="B84719" t="s">
        <v>413</v>
      </c>
      <c r="C84719" s="1">
        <v>30430</v>
      </c>
      <c r="D84719" s="1">
        <v>37889.29</v>
      </c>
      <c r="E84719" t="s">
        <v>1269</v>
      </c>
    </row>
    <row r="84720" spans="1:5" hidden="1" x14ac:dyDescent="0.2">
      <c r="A84720" s="2">
        <v>84719</v>
      </c>
      <c r="B84720" t="s">
        <v>158</v>
      </c>
      <c r="C84720" s="1">
        <v>29120</v>
      </c>
      <c r="D84720">
        <v>0</v>
      </c>
      <c r="E84720" t="s">
        <v>1269</v>
      </c>
    </row>
    <row r="84721" spans="1:5" hidden="1" x14ac:dyDescent="0.2">
      <c r="A84721" s="2">
        <v>84720</v>
      </c>
      <c r="B84721" t="s">
        <v>407</v>
      </c>
      <c r="C84721" s="1">
        <v>30430</v>
      </c>
      <c r="D84721" s="1">
        <v>36398.910000000003</v>
      </c>
      <c r="E84721" t="s">
        <v>1269</v>
      </c>
    </row>
    <row r="84722" spans="1:5" hidden="1" x14ac:dyDescent="0.2">
      <c r="A84722" s="2">
        <v>84721</v>
      </c>
      <c r="B84722" t="s">
        <v>141</v>
      </c>
      <c r="C84722" s="1">
        <v>58276</v>
      </c>
      <c r="D84722" s="1">
        <v>56804.22</v>
      </c>
      <c r="E84722" t="s">
        <v>1269</v>
      </c>
    </row>
    <row r="84723" spans="1:5" hidden="1" x14ac:dyDescent="0.2">
      <c r="A84723" s="2">
        <v>84722</v>
      </c>
      <c r="B84723" t="s">
        <v>536</v>
      </c>
      <c r="C84723" s="1">
        <v>28567</v>
      </c>
      <c r="D84723" s="1">
        <v>28207.35</v>
      </c>
      <c r="E84723" t="s">
        <v>1269</v>
      </c>
    </row>
    <row r="84724" spans="1:5" hidden="1" x14ac:dyDescent="0.2">
      <c r="A84724" s="2">
        <v>84723</v>
      </c>
      <c r="B84724" t="s">
        <v>684</v>
      </c>
      <c r="C84724" s="1">
        <v>30430</v>
      </c>
      <c r="D84724" s="1">
        <v>31621.53</v>
      </c>
      <c r="E84724" t="s">
        <v>1269</v>
      </c>
    </row>
    <row r="84725" spans="1:5" hidden="1" x14ac:dyDescent="0.2">
      <c r="A84725" s="2">
        <v>84724</v>
      </c>
      <c r="B84725" t="s">
        <v>559</v>
      </c>
      <c r="C84725" s="1">
        <v>32251</v>
      </c>
      <c r="D84725" s="1">
        <v>35064.17</v>
      </c>
      <c r="E84725" t="s">
        <v>1269</v>
      </c>
    </row>
    <row r="84726" spans="1:5" hidden="1" x14ac:dyDescent="0.2">
      <c r="A84726" s="2">
        <v>84725</v>
      </c>
      <c r="B84726" t="s">
        <v>280</v>
      </c>
      <c r="C84726" s="1">
        <v>20800</v>
      </c>
      <c r="D84726" s="1">
        <v>10411.5</v>
      </c>
      <c r="E84726" t="s">
        <v>1269</v>
      </c>
    </row>
    <row r="84727" spans="1:5" hidden="1" x14ac:dyDescent="0.2">
      <c r="A84727" s="2">
        <v>84726</v>
      </c>
      <c r="B84727" t="s">
        <v>245</v>
      </c>
      <c r="C84727" s="1">
        <v>62676</v>
      </c>
      <c r="D84727" s="1">
        <v>66692.759999999995</v>
      </c>
      <c r="E84727" t="s">
        <v>1269</v>
      </c>
    </row>
    <row r="84728" spans="1:5" hidden="1" x14ac:dyDescent="0.2">
      <c r="A84728" s="2">
        <v>84727</v>
      </c>
      <c r="B84728" t="s">
        <v>619</v>
      </c>
      <c r="C84728" s="1">
        <v>80896</v>
      </c>
      <c r="D84728" s="1">
        <v>92085.57</v>
      </c>
      <c r="E84728" t="s">
        <v>1269</v>
      </c>
    </row>
    <row r="84729" spans="1:5" hidden="1" x14ac:dyDescent="0.2">
      <c r="A84729" s="2">
        <v>84728</v>
      </c>
      <c r="B84729" t="s">
        <v>967</v>
      </c>
      <c r="C84729" s="1">
        <v>84200</v>
      </c>
      <c r="D84729" s="1">
        <v>78853.67</v>
      </c>
      <c r="E84729" t="s">
        <v>1269</v>
      </c>
    </row>
    <row r="84730" spans="1:5" hidden="1" x14ac:dyDescent="0.2">
      <c r="A84730" s="2">
        <v>84729</v>
      </c>
      <c r="B84730" t="s">
        <v>245</v>
      </c>
      <c r="C84730" s="1">
        <v>84548</v>
      </c>
      <c r="D84730" s="1">
        <v>109855.73</v>
      </c>
      <c r="E84730" t="s">
        <v>1269</v>
      </c>
    </row>
    <row r="84731" spans="1:5" hidden="1" x14ac:dyDescent="0.2">
      <c r="A84731" s="2">
        <v>84730</v>
      </c>
      <c r="B84731" t="s">
        <v>586</v>
      </c>
      <c r="C84731" s="1">
        <v>117200</v>
      </c>
      <c r="D84731" s="1">
        <v>118077.64</v>
      </c>
      <c r="E84731" t="s">
        <v>1269</v>
      </c>
    </row>
    <row r="84732" spans="1:5" hidden="1" x14ac:dyDescent="0.2">
      <c r="A84732" s="2">
        <v>84731</v>
      </c>
      <c r="B84732" t="s">
        <v>1223</v>
      </c>
      <c r="C84732" s="1">
        <v>22318</v>
      </c>
      <c r="D84732" s="1">
        <v>13856.79</v>
      </c>
      <c r="E84732" t="s">
        <v>1269</v>
      </c>
    </row>
    <row r="84733" spans="1:5" hidden="1" x14ac:dyDescent="0.2">
      <c r="A84733" s="2">
        <v>84732</v>
      </c>
      <c r="B84733" t="s">
        <v>508</v>
      </c>
      <c r="C84733" s="1">
        <v>29890</v>
      </c>
      <c r="D84733" s="1">
        <v>34374.53</v>
      </c>
      <c r="E84733" t="s">
        <v>1269</v>
      </c>
    </row>
    <row r="84734" spans="1:5" hidden="1" x14ac:dyDescent="0.2">
      <c r="A84734" s="2">
        <v>84733</v>
      </c>
      <c r="B84734" t="s">
        <v>481</v>
      </c>
      <c r="C84734" s="1">
        <v>117200</v>
      </c>
      <c r="D84734" s="1">
        <v>117466.48</v>
      </c>
      <c r="E84734" t="s">
        <v>1269</v>
      </c>
    </row>
    <row r="84735" spans="1:5" hidden="1" x14ac:dyDescent="0.2">
      <c r="A84735" s="2">
        <v>84734</v>
      </c>
      <c r="B84735" t="s">
        <v>146</v>
      </c>
      <c r="C84735" s="1">
        <v>42581</v>
      </c>
      <c r="D84735" s="1">
        <v>55685.38</v>
      </c>
      <c r="E84735" t="s">
        <v>1269</v>
      </c>
    </row>
    <row r="84736" spans="1:5" hidden="1" x14ac:dyDescent="0.2">
      <c r="A84736" s="2">
        <v>84735</v>
      </c>
      <c r="B84736" t="s">
        <v>149</v>
      </c>
      <c r="C84736" s="1">
        <v>67749</v>
      </c>
      <c r="D84736" s="1">
        <v>107682.99</v>
      </c>
      <c r="E84736" t="s">
        <v>1269</v>
      </c>
    </row>
    <row r="84737" spans="1:5" hidden="1" x14ac:dyDescent="0.2">
      <c r="A84737" s="2">
        <v>84736</v>
      </c>
      <c r="B84737" t="s">
        <v>432</v>
      </c>
      <c r="C84737" s="1">
        <v>78747</v>
      </c>
      <c r="D84737" s="1">
        <v>138106.46</v>
      </c>
      <c r="E84737" t="s">
        <v>1269</v>
      </c>
    </row>
    <row r="84738" spans="1:5" hidden="1" x14ac:dyDescent="0.2">
      <c r="A84738" s="2">
        <v>84737</v>
      </c>
      <c r="B84738" t="s">
        <v>742</v>
      </c>
      <c r="C84738" s="1">
        <v>51571</v>
      </c>
      <c r="D84738" s="1">
        <v>50462.64</v>
      </c>
      <c r="E84738" t="s">
        <v>1269</v>
      </c>
    </row>
    <row r="84739" spans="1:5" hidden="1" x14ac:dyDescent="0.2">
      <c r="A84739" s="2">
        <v>84738</v>
      </c>
      <c r="B84739" t="s">
        <v>120</v>
      </c>
      <c r="C84739" s="1">
        <v>10651</v>
      </c>
      <c r="D84739" s="1">
        <v>10287.35</v>
      </c>
      <c r="E84739" t="s">
        <v>1269</v>
      </c>
    </row>
    <row r="84740" spans="1:5" hidden="1" x14ac:dyDescent="0.2">
      <c r="A84740" s="2">
        <v>84739</v>
      </c>
      <c r="B84740" t="s">
        <v>684</v>
      </c>
      <c r="C84740" s="1">
        <v>38561</v>
      </c>
      <c r="D84740" s="1">
        <v>39957.53</v>
      </c>
      <c r="E84740" t="s">
        <v>1269</v>
      </c>
    </row>
    <row r="84741" spans="1:5" hidden="1" x14ac:dyDescent="0.2">
      <c r="A84741" s="2">
        <v>84740</v>
      </c>
      <c r="B84741" t="s">
        <v>422</v>
      </c>
      <c r="C84741" s="1">
        <v>34452</v>
      </c>
      <c r="D84741" s="1">
        <v>33668.04</v>
      </c>
      <c r="E84741" t="s">
        <v>1269</v>
      </c>
    </row>
    <row r="84742" spans="1:5" hidden="1" x14ac:dyDescent="0.2">
      <c r="A84742" s="2">
        <v>84741</v>
      </c>
      <c r="B84742" t="s">
        <v>119</v>
      </c>
      <c r="C84742" s="1">
        <v>31221</v>
      </c>
      <c r="D84742" s="1">
        <v>35763.18</v>
      </c>
      <c r="E84742" t="s">
        <v>1269</v>
      </c>
    </row>
    <row r="84743" spans="1:5" hidden="1" x14ac:dyDescent="0.2">
      <c r="A84743" s="2">
        <v>84742</v>
      </c>
      <c r="B84743" t="s">
        <v>149</v>
      </c>
      <c r="C84743" s="1">
        <v>70647</v>
      </c>
      <c r="D84743" s="1">
        <v>105699.95</v>
      </c>
      <c r="E84743" t="s">
        <v>1269</v>
      </c>
    </row>
    <row r="84744" spans="1:5" hidden="1" x14ac:dyDescent="0.2">
      <c r="A84744" s="2">
        <v>84743</v>
      </c>
      <c r="B84744" t="s">
        <v>120</v>
      </c>
      <c r="C84744" s="1">
        <v>10651</v>
      </c>
      <c r="D84744" s="1">
        <v>10287.35</v>
      </c>
      <c r="E84744" t="s">
        <v>1269</v>
      </c>
    </row>
    <row r="84745" spans="1:5" hidden="1" x14ac:dyDescent="0.2">
      <c r="A84745" s="2">
        <v>84744</v>
      </c>
      <c r="B84745" t="s">
        <v>1223</v>
      </c>
      <c r="C84745" s="1">
        <v>22318</v>
      </c>
      <c r="D84745" s="1">
        <v>13454.93</v>
      </c>
      <c r="E84745" t="s">
        <v>1269</v>
      </c>
    </row>
    <row r="84746" spans="1:5" hidden="1" x14ac:dyDescent="0.2">
      <c r="A84746" s="2">
        <v>84745</v>
      </c>
      <c r="B84746" t="s">
        <v>388</v>
      </c>
      <c r="C84746" s="1">
        <v>105994</v>
      </c>
      <c r="D84746" s="1">
        <v>134731.38</v>
      </c>
      <c r="E84746" t="s">
        <v>1269</v>
      </c>
    </row>
    <row r="84747" spans="1:5" hidden="1" x14ac:dyDescent="0.2">
      <c r="A84747" s="2">
        <v>84746</v>
      </c>
      <c r="B84747" t="s">
        <v>420</v>
      </c>
      <c r="C84747" s="1">
        <v>58963</v>
      </c>
      <c r="D84747" s="1">
        <v>64502.66</v>
      </c>
      <c r="E84747" t="s">
        <v>1269</v>
      </c>
    </row>
    <row r="84748" spans="1:5" hidden="1" x14ac:dyDescent="0.2">
      <c r="A84748" s="2">
        <v>84747</v>
      </c>
      <c r="B84748" t="s">
        <v>293</v>
      </c>
      <c r="C84748" s="1">
        <v>60000</v>
      </c>
      <c r="D84748" s="1">
        <v>58951.65</v>
      </c>
      <c r="E84748" t="s">
        <v>1269</v>
      </c>
    </row>
    <row r="84749" spans="1:5" hidden="1" x14ac:dyDescent="0.2">
      <c r="A84749" s="2">
        <v>84748</v>
      </c>
      <c r="B84749" t="s">
        <v>159</v>
      </c>
      <c r="C84749" s="1">
        <v>78243</v>
      </c>
      <c r="D84749" s="1">
        <v>83011</v>
      </c>
      <c r="E84749" t="s">
        <v>1269</v>
      </c>
    </row>
    <row r="84750" spans="1:5" hidden="1" x14ac:dyDescent="0.2">
      <c r="A84750" s="2">
        <v>84749</v>
      </c>
      <c r="B84750" t="s">
        <v>597</v>
      </c>
      <c r="C84750" s="1">
        <v>32448</v>
      </c>
      <c r="D84750" s="1">
        <v>37125.199999999997</v>
      </c>
      <c r="E84750" t="s">
        <v>1269</v>
      </c>
    </row>
    <row r="84751" spans="1:5" hidden="1" x14ac:dyDescent="0.2">
      <c r="A84751" s="2">
        <v>84750</v>
      </c>
      <c r="B84751" t="s">
        <v>839</v>
      </c>
      <c r="C84751" s="1">
        <v>29672</v>
      </c>
      <c r="D84751" s="1">
        <v>1141.07</v>
      </c>
      <c r="E84751" t="s">
        <v>1269</v>
      </c>
    </row>
    <row r="84752" spans="1:5" hidden="1" x14ac:dyDescent="0.2">
      <c r="A84752" s="2">
        <v>84751</v>
      </c>
      <c r="B84752" t="s">
        <v>876</v>
      </c>
      <c r="C84752" s="1">
        <v>35348</v>
      </c>
      <c r="D84752" s="1">
        <v>33236.129999999997</v>
      </c>
      <c r="E84752" t="s">
        <v>1269</v>
      </c>
    </row>
    <row r="84753" spans="1:5" hidden="1" x14ac:dyDescent="0.2">
      <c r="A84753" s="2">
        <v>84752</v>
      </c>
      <c r="B84753" t="s">
        <v>571</v>
      </c>
      <c r="C84753" s="1">
        <v>22318</v>
      </c>
      <c r="D84753" s="1">
        <v>10949.94</v>
      </c>
      <c r="E84753" t="s">
        <v>1269</v>
      </c>
    </row>
    <row r="84754" spans="1:5" hidden="1" x14ac:dyDescent="0.2">
      <c r="A84754" s="2">
        <v>84753</v>
      </c>
      <c r="B84754" t="s">
        <v>120</v>
      </c>
      <c r="C84754" s="1">
        <v>10341</v>
      </c>
      <c r="D84754" s="1">
        <v>8753.57</v>
      </c>
      <c r="E84754" t="s">
        <v>1269</v>
      </c>
    </row>
    <row r="84755" spans="1:5" hidden="1" x14ac:dyDescent="0.2">
      <c r="A84755" s="2">
        <v>84754</v>
      </c>
      <c r="B84755" t="s">
        <v>816</v>
      </c>
      <c r="C84755" s="1">
        <v>69100</v>
      </c>
      <c r="D84755" s="1">
        <v>67458.320000000007</v>
      </c>
      <c r="E84755" t="s">
        <v>1269</v>
      </c>
    </row>
    <row r="84756" spans="1:5" hidden="1" x14ac:dyDescent="0.2">
      <c r="A84756" s="2">
        <v>84755</v>
      </c>
      <c r="B84756" t="s">
        <v>286</v>
      </c>
      <c r="C84756" s="1">
        <v>32698</v>
      </c>
      <c r="D84756" s="1">
        <v>32255.19</v>
      </c>
      <c r="E84756" t="s">
        <v>1269</v>
      </c>
    </row>
    <row r="84757" spans="1:5" hidden="1" x14ac:dyDescent="0.2">
      <c r="A84757" s="2">
        <v>84756</v>
      </c>
      <c r="B84757" t="s">
        <v>467</v>
      </c>
      <c r="C84757" s="1">
        <v>33291</v>
      </c>
      <c r="D84757" s="1">
        <v>44194.29</v>
      </c>
      <c r="E84757" t="s">
        <v>1269</v>
      </c>
    </row>
    <row r="84758" spans="1:5" hidden="1" x14ac:dyDescent="0.2">
      <c r="A84758" s="2">
        <v>84757</v>
      </c>
      <c r="B84758" t="s">
        <v>740</v>
      </c>
      <c r="C84758" s="1">
        <v>62400</v>
      </c>
      <c r="D84758" s="1">
        <v>60193.34</v>
      </c>
      <c r="E84758" t="s">
        <v>1269</v>
      </c>
    </row>
    <row r="84759" spans="1:5" hidden="1" x14ac:dyDescent="0.2">
      <c r="A84759" s="2">
        <v>84758</v>
      </c>
      <c r="B84759" t="s">
        <v>120</v>
      </c>
      <c r="C84759" s="1">
        <v>10341</v>
      </c>
      <c r="D84759" s="1">
        <v>10048.959999999999</v>
      </c>
      <c r="E84759" t="s">
        <v>1269</v>
      </c>
    </row>
    <row r="84760" spans="1:5" hidden="1" x14ac:dyDescent="0.2">
      <c r="A84760" s="2">
        <v>84759</v>
      </c>
      <c r="B84760" t="s">
        <v>313</v>
      </c>
      <c r="C84760" s="1">
        <v>5512</v>
      </c>
      <c r="D84760">
        <v>0</v>
      </c>
      <c r="E84760" t="s">
        <v>1269</v>
      </c>
    </row>
    <row r="84761" spans="1:5" hidden="1" x14ac:dyDescent="0.2">
      <c r="A84761" s="2">
        <v>84760</v>
      </c>
      <c r="B84761" t="s">
        <v>139</v>
      </c>
      <c r="C84761" s="1">
        <v>38119</v>
      </c>
      <c r="D84761" s="1">
        <v>36009.230000000003</v>
      </c>
      <c r="E84761" t="s">
        <v>1269</v>
      </c>
    </row>
    <row r="84762" spans="1:5" hidden="1" x14ac:dyDescent="0.2">
      <c r="A84762" s="2">
        <v>84761</v>
      </c>
      <c r="B84762" t="s">
        <v>260</v>
      </c>
      <c r="C84762" s="1">
        <v>37468</v>
      </c>
      <c r="D84762" s="1">
        <v>36750.99</v>
      </c>
      <c r="E84762" t="s">
        <v>1269</v>
      </c>
    </row>
    <row r="84763" spans="1:5" hidden="1" x14ac:dyDescent="0.2">
      <c r="A84763" s="2">
        <v>84762</v>
      </c>
      <c r="B84763" t="s">
        <v>120</v>
      </c>
      <c r="C84763" s="1">
        <v>11271</v>
      </c>
      <c r="D84763" s="1">
        <v>11031.43</v>
      </c>
      <c r="E84763" t="s">
        <v>1269</v>
      </c>
    </row>
    <row r="84764" spans="1:5" hidden="1" x14ac:dyDescent="0.2">
      <c r="A84764" s="2">
        <v>84763</v>
      </c>
      <c r="B84764" t="s">
        <v>257</v>
      </c>
      <c r="C84764" s="1">
        <v>20800</v>
      </c>
      <c r="D84764" s="1">
        <v>8655.1</v>
      </c>
      <c r="E84764" t="s">
        <v>1269</v>
      </c>
    </row>
    <row r="84765" spans="1:5" hidden="1" x14ac:dyDescent="0.2">
      <c r="A84765" s="2">
        <v>84764</v>
      </c>
      <c r="B84765" t="s">
        <v>911</v>
      </c>
      <c r="C84765" s="1">
        <v>67200</v>
      </c>
      <c r="D84765" s="1">
        <v>64565.46</v>
      </c>
      <c r="E84765" t="s">
        <v>1269</v>
      </c>
    </row>
    <row r="84766" spans="1:5" hidden="1" x14ac:dyDescent="0.2">
      <c r="A84766" s="2">
        <v>84765</v>
      </c>
      <c r="B84766" t="s">
        <v>1272</v>
      </c>
      <c r="C84766" s="1">
        <v>55190</v>
      </c>
      <c r="D84766" s="1">
        <v>61493.07</v>
      </c>
      <c r="E84766" t="s">
        <v>1269</v>
      </c>
    </row>
    <row r="84767" spans="1:5" hidden="1" x14ac:dyDescent="0.2">
      <c r="A84767" s="2">
        <v>84766</v>
      </c>
      <c r="B84767" t="s">
        <v>158</v>
      </c>
      <c r="C84767" s="1">
        <v>18408</v>
      </c>
      <c r="E84767" t="s">
        <v>1269</v>
      </c>
    </row>
    <row r="84768" spans="1:5" hidden="1" x14ac:dyDescent="0.2">
      <c r="A84768" s="2">
        <v>84767</v>
      </c>
      <c r="B84768" t="s">
        <v>158</v>
      </c>
      <c r="C84768" s="1">
        <v>18408</v>
      </c>
      <c r="E84768" t="s">
        <v>1269</v>
      </c>
    </row>
    <row r="84769" spans="1:5" hidden="1" x14ac:dyDescent="0.2">
      <c r="A84769" s="2">
        <v>84768</v>
      </c>
      <c r="B84769" t="s">
        <v>530</v>
      </c>
      <c r="C84769" s="1">
        <v>19802</v>
      </c>
      <c r="D84769" s="1">
        <v>11567.05</v>
      </c>
      <c r="E84769" t="s">
        <v>1269</v>
      </c>
    </row>
    <row r="84770" spans="1:5" hidden="1" x14ac:dyDescent="0.2">
      <c r="A84770" s="2">
        <v>84769</v>
      </c>
      <c r="B84770" t="s">
        <v>163</v>
      </c>
      <c r="C84770" s="1">
        <v>66569</v>
      </c>
      <c r="D84770" s="1">
        <v>72897.039999999994</v>
      </c>
      <c r="E84770" t="s">
        <v>1269</v>
      </c>
    </row>
    <row r="84771" spans="1:5" hidden="1" x14ac:dyDescent="0.2">
      <c r="A84771" s="2">
        <v>84770</v>
      </c>
      <c r="B84771" t="s">
        <v>314</v>
      </c>
      <c r="C84771" s="1">
        <v>84000</v>
      </c>
      <c r="D84771" s="1">
        <v>35538.46</v>
      </c>
      <c r="E84771" t="s">
        <v>1269</v>
      </c>
    </row>
    <row r="84772" spans="1:5" hidden="1" x14ac:dyDescent="0.2">
      <c r="A84772" s="2">
        <v>84771</v>
      </c>
      <c r="B84772" t="s">
        <v>120</v>
      </c>
      <c r="C84772" s="1">
        <v>10651</v>
      </c>
      <c r="D84772" s="1">
        <v>10390.74</v>
      </c>
      <c r="E84772" t="s">
        <v>1269</v>
      </c>
    </row>
    <row r="84773" spans="1:5" hidden="1" x14ac:dyDescent="0.2">
      <c r="A84773" s="2">
        <v>84772</v>
      </c>
      <c r="B84773" t="s">
        <v>164</v>
      </c>
      <c r="C84773" s="1">
        <v>33562</v>
      </c>
      <c r="D84773" s="1">
        <v>54049.54</v>
      </c>
      <c r="E84773" t="s">
        <v>1269</v>
      </c>
    </row>
    <row r="84774" spans="1:5" hidden="1" x14ac:dyDescent="0.2">
      <c r="A84774" s="2">
        <v>84773</v>
      </c>
      <c r="B84774" t="s">
        <v>388</v>
      </c>
      <c r="C84774" s="1">
        <v>72775</v>
      </c>
      <c r="D84774" s="1">
        <v>75005.7</v>
      </c>
      <c r="E84774" t="s">
        <v>1269</v>
      </c>
    </row>
    <row r="84775" spans="1:5" hidden="1" x14ac:dyDescent="0.2">
      <c r="A84775" s="2">
        <v>84774</v>
      </c>
      <c r="B84775" t="s">
        <v>120</v>
      </c>
      <c r="C84775" s="1">
        <v>10651</v>
      </c>
      <c r="D84775" s="1">
        <v>10385.99</v>
      </c>
      <c r="E84775" t="s">
        <v>1269</v>
      </c>
    </row>
    <row r="84776" spans="1:5" hidden="1" x14ac:dyDescent="0.2">
      <c r="A84776" s="2">
        <v>84775</v>
      </c>
      <c r="B84776" t="s">
        <v>1078</v>
      </c>
      <c r="C84776" s="1">
        <v>22318</v>
      </c>
      <c r="D84776" s="1">
        <v>7983.83</v>
      </c>
      <c r="E84776" t="s">
        <v>1269</v>
      </c>
    </row>
    <row r="84777" spans="1:5" hidden="1" x14ac:dyDescent="0.2">
      <c r="A84777" s="2">
        <v>84776</v>
      </c>
      <c r="B84777" t="s">
        <v>463</v>
      </c>
      <c r="C84777" s="1">
        <v>39622</v>
      </c>
      <c r="D84777" s="1">
        <v>45111.46</v>
      </c>
      <c r="E84777" t="s">
        <v>1269</v>
      </c>
    </row>
    <row r="84778" spans="1:5" hidden="1" x14ac:dyDescent="0.2">
      <c r="A84778" s="2">
        <v>84777</v>
      </c>
      <c r="B84778" t="s">
        <v>1002</v>
      </c>
      <c r="C84778" s="1">
        <v>110000</v>
      </c>
      <c r="D84778" s="1">
        <v>8461.5400000000009</v>
      </c>
      <c r="E84778" t="s">
        <v>1269</v>
      </c>
    </row>
    <row r="84779" spans="1:5" hidden="1" x14ac:dyDescent="0.2">
      <c r="A84779" s="2">
        <v>84778</v>
      </c>
      <c r="B84779" t="s">
        <v>313</v>
      </c>
      <c r="C84779" s="1">
        <v>4576</v>
      </c>
      <c r="D84779">
        <v>297.64999999999998</v>
      </c>
      <c r="E84779" t="s">
        <v>1269</v>
      </c>
    </row>
    <row r="84780" spans="1:5" hidden="1" x14ac:dyDescent="0.2">
      <c r="A84780" s="2">
        <v>84779</v>
      </c>
      <c r="B84780" t="s">
        <v>690</v>
      </c>
      <c r="C84780" s="1">
        <v>80864</v>
      </c>
      <c r="D84780" s="1">
        <v>90599.360000000001</v>
      </c>
      <c r="E84780" t="s">
        <v>1269</v>
      </c>
    </row>
    <row r="84781" spans="1:5" hidden="1" x14ac:dyDescent="0.2">
      <c r="A84781" s="2">
        <v>84780</v>
      </c>
      <c r="B84781" t="s">
        <v>542</v>
      </c>
      <c r="C84781" s="1">
        <v>36608</v>
      </c>
      <c r="D84781" s="1">
        <v>44404.89</v>
      </c>
      <c r="E84781" t="s">
        <v>1269</v>
      </c>
    </row>
    <row r="84782" spans="1:5" hidden="1" x14ac:dyDescent="0.2">
      <c r="A84782" s="2">
        <v>84781</v>
      </c>
      <c r="B84782" t="s">
        <v>247</v>
      </c>
      <c r="C84782" s="1">
        <v>41821</v>
      </c>
      <c r="D84782" s="1">
        <v>52483.97</v>
      </c>
      <c r="E84782" t="s">
        <v>1269</v>
      </c>
    </row>
    <row r="84783" spans="1:5" hidden="1" x14ac:dyDescent="0.2">
      <c r="A84783" s="2">
        <v>84782</v>
      </c>
      <c r="B84783" t="s">
        <v>369</v>
      </c>
      <c r="C84783" s="1">
        <v>70051</v>
      </c>
      <c r="D84783" s="1">
        <v>74028.52</v>
      </c>
      <c r="E84783" t="s">
        <v>1269</v>
      </c>
    </row>
    <row r="84784" spans="1:5" hidden="1" x14ac:dyDescent="0.2">
      <c r="A84784" s="2">
        <v>84783</v>
      </c>
      <c r="B84784" t="s">
        <v>419</v>
      </c>
      <c r="C84784" s="1">
        <v>43236</v>
      </c>
      <c r="D84784" s="1">
        <v>62957.84</v>
      </c>
      <c r="E84784" t="s">
        <v>1269</v>
      </c>
    </row>
    <row r="84785" spans="1:5" hidden="1" x14ac:dyDescent="0.2">
      <c r="A84785" s="2">
        <v>84784</v>
      </c>
      <c r="B84785" t="s">
        <v>635</v>
      </c>
      <c r="C84785" s="1">
        <v>38823</v>
      </c>
      <c r="D84785" s="1">
        <v>38792.65</v>
      </c>
      <c r="E84785" t="s">
        <v>1269</v>
      </c>
    </row>
    <row r="84786" spans="1:5" hidden="1" x14ac:dyDescent="0.2">
      <c r="A84786" s="2">
        <v>84785</v>
      </c>
      <c r="B84786" t="s">
        <v>164</v>
      </c>
      <c r="C84786" s="1">
        <v>34540</v>
      </c>
      <c r="D84786" s="1">
        <v>28646.639999999999</v>
      </c>
      <c r="E84786" t="s">
        <v>1269</v>
      </c>
    </row>
    <row r="84787" spans="1:5" hidden="1" x14ac:dyDescent="0.2">
      <c r="A84787" s="2">
        <v>84786</v>
      </c>
      <c r="B84787" t="s">
        <v>445</v>
      </c>
      <c r="C84787" s="1">
        <v>37299</v>
      </c>
      <c r="D84787" s="1">
        <v>44678.2</v>
      </c>
      <c r="E84787" t="s">
        <v>1269</v>
      </c>
    </row>
    <row r="84788" spans="1:5" hidden="1" x14ac:dyDescent="0.2">
      <c r="A84788" s="2">
        <v>84787</v>
      </c>
      <c r="B84788" t="s">
        <v>275</v>
      </c>
      <c r="C84788" s="1">
        <v>25464</v>
      </c>
      <c r="D84788" s="1">
        <v>23436.65</v>
      </c>
      <c r="E84788" t="s">
        <v>1269</v>
      </c>
    </row>
    <row r="84789" spans="1:5" hidden="1" x14ac:dyDescent="0.2">
      <c r="A84789" s="2">
        <v>84788</v>
      </c>
      <c r="B84789" t="s">
        <v>272</v>
      </c>
      <c r="C84789" s="1">
        <v>64000</v>
      </c>
      <c r="D84789" s="1">
        <v>57550.26</v>
      </c>
      <c r="E84789" t="s">
        <v>1269</v>
      </c>
    </row>
    <row r="84790" spans="1:5" hidden="1" x14ac:dyDescent="0.2">
      <c r="A84790" s="2">
        <v>84789</v>
      </c>
      <c r="B84790" t="s">
        <v>158</v>
      </c>
      <c r="C84790" s="1">
        <v>20800</v>
      </c>
      <c r="D84790" s="1">
        <v>11935</v>
      </c>
      <c r="E84790" t="s">
        <v>1269</v>
      </c>
    </row>
    <row r="84791" spans="1:5" hidden="1" x14ac:dyDescent="0.2">
      <c r="A84791" s="2">
        <v>84790</v>
      </c>
      <c r="B84791" t="s">
        <v>453</v>
      </c>
      <c r="C84791" s="1">
        <v>33978</v>
      </c>
      <c r="D84791" s="1">
        <v>35622.79</v>
      </c>
      <c r="E84791" t="s">
        <v>1269</v>
      </c>
    </row>
    <row r="84792" spans="1:5" hidden="1" x14ac:dyDescent="0.2">
      <c r="A84792" s="2">
        <v>84791</v>
      </c>
      <c r="B84792" t="s">
        <v>445</v>
      </c>
      <c r="C84792" s="1">
        <v>38326</v>
      </c>
      <c r="D84792" s="1">
        <v>42617.19</v>
      </c>
      <c r="E84792" t="s">
        <v>1269</v>
      </c>
    </row>
    <row r="84793" spans="1:5" hidden="1" x14ac:dyDescent="0.2">
      <c r="A84793" s="2">
        <v>84792</v>
      </c>
      <c r="B84793" t="s">
        <v>620</v>
      </c>
      <c r="C84793" s="1">
        <v>48449</v>
      </c>
      <c r="D84793" s="1">
        <v>49822.42</v>
      </c>
      <c r="E84793" t="s">
        <v>1269</v>
      </c>
    </row>
    <row r="84794" spans="1:5" hidden="1" x14ac:dyDescent="0.2">
      <c r="A84794" s="2">
        <v>84793</v>
      </c>
      <c r="B84794" t="s">
        <v>152</v>
      </c>
      <c r="C84794" s="1">
        <v>66784</v>
      </c>
      <c r="D84794" s="1">
        <v>73254.559999999998</v>
      </c>
      <c r="E84794" t="s">
        <v>1269</v>
      </c>
    </row>
    <row r="84795" spans="1:5" hidden="1" x14ac:dyDescent="0.2">
      <c r="A84795" s="2">
        <v>84794</v>
      </c>
      <c r="B84795" t="s">
        <v>235</v>
      </c>
      <c r="C84795" s="1">
        <v>62676</v>
      </c>
      <c r="D84795" s="1">
        <v>71296.23</v>
      </c>
      <c r="E84795" t="s">
        <v>1269</v>
      </c>
    </row>
    <row r="84796" spans="1:5" hidden="1" x14ac:dyDescent="0.2">
      <c r="A84796" s="2">
        <v>84795</v>
      </c>
      <c r="B84796" t="s">
        <v>426</v>
      </c>
      <c r="C84796" s="1">
        <v>85774</v>
      </c>
      <c r="D84796" s="1">
        <v>116330.65</v>
      </c>
      <c r="E84796" t="s">
        <v>1269</v>
      </c>
    </row>
    <row r="84797" spans="1:5" hidden="1" x14ac:dyDescent="0.2">
      <c r="A84797" s="2">
        <v>84796</v>
      </c>
      <c r="B84797" t="s">
        <v>115</v>
      </c>
      <c r="C84797" s="1">
        <v>38729</v>
      </c>
      <c r="D84797" s="1">
        <v>41966.11</v>
      </c>
      <c r="E84797" t="s">
        <v>1269</v>
      </c>
    </row>
    <row r="84798" spans="1:5" hidden="1" x14ac:dyDescent="0.2">
      <c r="A84798" s="2">
        <v>84797</v>
      </c>
      <c r="B84798" t="s">
        <v>855</v>
      </c>
      <c r="C84798" s="1">
        <v>86000</v>
      </c>
      <c r="D84798" s="1">
        <v>82990.179999999993</v>
      </c>
      <c r="E84798" t="s">
        <v>1269</v>
      </c>
    </row>
    <row r="84799" spans="1:5" hidden="1" x14ac:dyDescent="0.2">
      <c r="A84799" s="2">
        <v>84798</v>
      </c>
      <c r="B84799" t="s">
        <v>158</v>
      </c>
      <c r="C84799" s="1">
        <v>17680</v>
      </c>
      <c r="D84799" s="1">
        <v>2367.25</v>
      </c>
      <c r="E84799" t="s">
        <v>1269</v>
      </c>
    </row>
    <row r="84800" spans="1:5" hidden="1" x14ac:dyDescent="0.2">
      <c r="A84800" s="2">
        <v>84799</v>
      </c>
      <c r="B84800" t="s">
        <v>450</v>
      </c>
      <c r="C84800" s="1">
        <v>64365</v>
      </c>
      <c r="D84800" s="1">
        <v>65327.13</v>
      </c>
      <c r="E84800" t="s">
        <v>1269</v>
      </c>
    </row>
    <row r="84801" spans="1:5" hidden="1" x14ac:dyDescent="0.2">
      <c r="A84801" s="2">
        <v>84800</v>
      </c>
      <c r="B84801" t="s">
        <v>339</v>
      </c>
      <c r="C84801" s="1">
        <v>31512</v>
      </c>
      <c r="D84801" s="1">
        <v>28878.14</v>
      </c>
      <c r="E84801" t="s">
        <v>1269</v>
      </c>
    </row>
    <row r="84802" spans="1:5" hidden="1" x14ac:dyDescent="0.2">
      <c r="A84802" s="2">
        <v>84801</v>
      </c>
      <c r="B84802" t="s">
        <v>780</v>
      </c>
      <c r="C84802" s="1">
        <v>17160</v>
      </c>
      <c r="D84802" s="1">
        <v>6787.23</v>
      </c>
      <c r="E84802" t="s">
        <v>1269</v>
      </c>
    </row>
    <row r="84803" spans="1:5" hidden="1" x14ac:dyDescent="0.2">
      <c r="A84803" s="2">
        <v>84802</v>
      </c>
      <c r="B84803" t="s">
        <v>423</v>
      </c>
      <c r="C84803" s="1">
        <v>54520</v>
      </c>
      <c r="D84803" s="1">
        <v>52893.32</v>
      </c>
      <c r="E84803" t="s">
        <v>1269</v>
      </c>
    </row>
    <row r="84804" spans="1:5" hidden="1" x14ac:dyDescent="0.2">
      <c r="A84804" s="2">
        <v>84803</v>
      </c>
      <c r="B84804" t="s">
        <v>805</v>
      </c>
      <c r="C84804" s="1">
        <v>45956</v>
      </c>
      <c r="D84804" s="1">
        <v>44620.52</v>
      </c>
      <c r="E84804" t="s">
        <v>1269</v>
      </c>
    </row>
    <row r="84805" spans="1:5" hidden="1" x14ac:dyDescent="0.2">
      <c r="A84805" s="2">
        <v>84804</v>
      </c>
      <c r="B84805" t="s">
        <v>432</v>
      </c>
      <c r="C84805" s="1">
        <v>77591</v>
      </c>
      <c r="D84805" s="1">
        <v>87481.17</v>
      </c>
      <c r="E84805" t="s">
        <v>1269</v>
      </c>
    </row>
    <row r="84806" spans="1:5" hidden="1" x14ac:dyDescent="0.2">
      <c r="A84806" s="2">
        <v>84805</v>
      </c>
      <c r="B84806" t="s">
        <v>141</v>
      </c>
      <c r="C84806" s="1">
        <v>52020</v>
      </c>
      <c r="D84806" s="1">
        <v>61013.97</v>
      </c>
      <c r="E84806" t="s">
        <v>1269</v>
      </c>
    </row>
    <row r="84807" spans="1:5" hidden="1" x14ac:dyDescent="0.2">
      <c r="A84807" s="2">
        <v>84806</v>
      </c>
      <c r="B84807" t="s">
        <v>771</v>
      </c>
      <c r="C84807" s="1">
        <v>60800</v>
      </c>
      <c r="D84807" s="1">
        <v>58649.23</v>
      </c>
      <c r="E84807" t="s">
        <v>1269</v>
      </c>
    </row>
    <row r="84808" spans="1:5" hidden="1" x14ac:dyDescent="0.2">
      <c r="A84808" s="2">
        <v>84807</v>
      </c>
      <c r="B84808" t="s">
        <v>853</v>
      </c>
      <c r="C84808" s="1">
        <v>65467</v>
      </c>
      <c r="D84808" s="1">
        <v>63882.63</v>
      </c>
      <c r="E84808" t="s">
        <v>1269</v>
      </c>
    </row>
    <row r="84809" spans="1:5" hidden="1" x14ac:dyDescent="0.2">
      <c r="A84809" s="2">
        <v>84808</v>
      </c>
      <c r="B84809" t="s">
        <v>158</v>
      </c>
      <c r="C84809" s="1">
        <v>18408</v>
      </c>
      <c r="D84809" s="1">
        <v>5482.61</v>
      </c>
      <c r="E84809" t="s">
        <v>1269</v>
      </c>
    </row>
    <row r="84810" spans="1:5" hidden="1" x14ac:dyDescent="0.2">
      <c r="A84810" s="2">
        <v>84809</v>
      </c>
      <c r="B84810" t="s">
        <v>158</v>
      </c>
      <c r="C84810" s="1">
        <v>20800</v>
      </c>
      <c r="D84810" s="1">
        <v>1591.7</v>
      </c>
      <c r="E84810" t="s">
        <v>1269</v>
      </c>
    </row>
    <row r="84811" spans="1:5" hidden="1" x14ac:dyDescent="0.2">
      <c r="A84811" s="2">
        <v>84810</v>
      </c>
      <c r="B84811" t="s">
        <v>586</v>
      </c>
      <c r="C84811" s="1">
        <v>49833</v>
      </c>
      <c r="D84811" s="1">
        <v>69268.639999999999</v>
      </c>
      <c r="E84811" t="s">
        <v>1269</v>
      </c>
    </row>
    <row r="84812" spans="1:5" hidden="1" x14ac:dyDescent="0.2">
      <c r="A84812" s="2">
        <v>84811</v>
      </c>
      <c r="B84812" t="s">
        <v>917</v>
      </c>
      <c r="C84812" s="1">
        <v>39353</v>
      </c>
      <c r="D84812" s="1">
        <v>38928.720000000001</v>
      </c>
      <c r="E84812" t="s">
        <v>1269</v>
      </c>
    </row>
    <row r="84813" spans="1:5" hidden="1" x14ac:dyDescent="0.2">
      <c r="A84813" s="2">
        <v>84812</v>
      </c>
      <c r="B84813" t="s">
        <v>98</v>
      </c>
      <c r="C84813" s="1">
        <v>57200</v>
      </c>
      <c r="D84813" s="1">
        <v>54957.760000000002</v>
      </c>
      <c r="E84813" t="s">
        <v>1269</v>
      </c>
    </row>
    <row r="84814" spans="1:5" hidden="1" x14ac:dyDescent="0.2">
      <c r="A84814" s="2">
        <v>84813</v>
      </c>
      <c r="B84814" t="s">
        <v>369</v>
      </c>
      <c r="C84814" s="1">
        <v>72775</v>
      </c>
      <c r="D84814" s="1">
        <v>74668.34</v>
      </c>
      <c r="E84814" t="s">
        <v>1269</v>
      </c>
    </row>
    <row r="84815" spans="1:5" hidden="1" x14ac:dyDescent="0.2">
      <c r="A84815" s="2">
        <v>84814</v>
      </c>
      <c r="B84815" t="s">
        <v>671</v>
      </c>
      <c r="C84815" s="1">
        <v>23712</v>
      </c>
      <c r="D84815">
        <v>0</v>
      </c>
      <c r="E84815" t="s">
        <v>1269</v>
      </c>
    </row>
    <row r="84816" spans="1:5" hidden="1" x14ac:dyDescent="0.2">
      <c r="A84816" s="2">
        <v>84815</v>
      </c>
      <c r="B84816" t="s">
        <v>380</v>
      </c>
      <c r="C84816" s="1">
        <v>37348</v>
      </c>
      <c r="D84816" s="1">
        <v>54927.31</v>
      </c>
      <c r="E84816" t="s">
        <v>1269</v>
      </c>
    </row>
    <row r="84817" spans="1:5" hidden="1" x14ac:dyDescent="0.2">
      <c r="A84817" s="2">
        <v>84816</v>
      </c>
      <c r="B84817" t="s">
        <v>111</v>
      </c>
      <c r="C84817" s="1">
        <v>50870</v>
      </c>
      <c r="D84817" s="1">
        <v>61846.79</v>
      </c>
      <c r="E84817" t="s">
        <v>1269</v>
      </c>
    </row>
    <row r="84818" spans="1:5" hidden="1" x14ac:dyDescent="0.2">
      <c r="A84818" s="2">
        <v>84817</v>
      </c>
      <c r="B84818" t="s">
        <v>555</v>
      </c>
      <c r="C84818" s="1">
        <v>78243</v>
      </c>
      <c r="D84818" s="1">
        <v>80136.27</v>
      </c>
      <c r="E84818" t="s">
        <v>1269</v>
      </c>
    </row>
    <row r="84819" spans="1:5" hidden="1" x14ac:dyDescent="0.2">
      <c r="A84819" s="2">
        <v>84818</v>
      </c>
      <c r="B84819" t="s">
        <v>1252</v>
      </c>
      <c r="C84819" s="1">
        <v>32584</v>
      </c>
      <c r="D84819" s="1">
        <v>31262.720000000001</v>
      </c>
      <c r="E84819" t="s">
        <v>1269</v>
      </c>
    </row>
    <row r="84820" spans="1:5" hidden="1" x14ac:dyDescent="0.2">
      <c r="A84820" s="2">
        <v>84819</v>
      </c>
      <c r="B84820" t="s">
        <v>373</v>
      </c>
      <c r="C84820" s="1">
        <v>35225</v>
      </c>
      <c r="D84820" s="1">
        <v>36047.42</v>
      </c>
      <c r="E84820" t="s">
        <v>1269</v>
      </c>
    </row>
    <row r="84821" spans="1:5" hidden="1" x14ac:dyDescent="0.2">
      <c r="A84821" s="2">
        <v>84820</v>
      </c>
      <c r="B84821" t="s">
        <v>449</v>
      </c>
      <c r="C84821" s="1">
        <v>64365</v>
      </c>
      <c r="D84821" s="1">
        <v>67605.210000000006</v>
      </c>
      <c r="E84821" t="s">
        <v>1269</v>
      </c>
    </row>
    <row r="84822" spans="1:5" hidden="1" x14ac:dyDescent="0.2">
      <c r="A84822" s="2">
        <v>84821</v>
      </c>
      <c r="B84822" t="s">
        <v>624</v>
      </c>
      <c r="C84822" s="1">
        <v>62183</v>
      </c>
      <c r="D84822" s="1">
        <v>100134.74</v>
      </c>
      <c r="E84822" t="s">
        <v>1269</v>
      </c>
    </row>
    <row r="84823" spans="1:5" hidden="1" x14ac:dyDescent="0.2">
      <c r="A84823" s="2">
        <v>84822</v>
      </c>
      <c r="B84823" t="s">
        <v>490</v>
      </c>
      <c r="C84823" s="1">
        <v>50364</v>
      </c>
      <c r="D84823" s="1">
        <v>50724.3</v>
      </c>
      <c r="E84823" t="s">
        <v>1269</v>
      </c>
    </row>
    <row r="84824" spans="1:5" hidden="1" x14ac:dyDescent="0.2">
      <c r="A84824" s="2">
        <v>84823</v>
      </c>
      <c r="B84824" t="s">
        <v>539</v>
      </c>
      <c r="C84824" s="1">
        <v>43680</v>
      </c>
      <c r="D84824">
        <v>180.74</v>
      </c>
      <c r="E84824" t="s">
        <v>1269</v>
      </c>
    </row>
    <row r="84825" spans="1:5" hidden="1" x14ac:dyDescent="0.2">
      <c r="A84825" s="2">
        <v>84824</v>
      </c>
      <c r="B84825" t="s">
        <v>158</v>
      </c>
      <c r="C84825" s="1">
        <v>22464</v>
      </c>
      <c r="D84825" s="1">
        <v>10597.5</v>
      </c>
      <c r="E84825" t="s">
        <v>1269</v>
      </c>
    </row>
    <row r="84826" spans="1:5" hidden="1" x14ac:dyDescent="0.2">
      <c r="A84826" s="2">
        <v>84825</v>
      </c>
      <c r="B84826" t="s">
        <v>919</v>
      </c>
      <c r="C84826" s="1">
        <v>77500</v>
      </c>
      <c r="D84826" s="1">
        <v>75355.820000000007</v>
      </c>
      <c r="E84826" t="s">
        <v>1269</v>
      </c>
    </row>
    <row r="84827" spans="1:5" hidden="1" x14ac:dyDescent="0.2">
      <c r="A84827" s="2">
        <v>84826</v>
      </c>
      <c r="B84827" t="s">
        <v>412</v>
      </c>
      <c r="C84827" s="1">
        <v>31221</v>
      </c>
      <c r="D84827" s="1">
        <v>32620.66</v>
      </c>
      <c r="E84827" t="s">
        <v>1269</v>
      </c>
    </row>
    <row r="84828" spans="1:5" hidden="1" x14ac:dyDescent="0.2">
      <c r="A84828" s="2">
        <v>84827</v>
      </c>
      <c r="B84828" t="s">
        <v>467</v>
      </c>
      <c r="C84828" s="1">
        <v>86600</v>
      </c>
      <c r="D84828" s="1">
        <v>84203.17</v>
      </c>
      <c r="E84828" t="s">
        <v>1269</v>
      </c>
    </row>
    <row r="84829" spans="1:5" hidden="1" x14ac:dyDescent="0.2">
      <c r="A84829" s="2">
        <v>84828</v>
      </c>
      <c r="B84829" t="s">
        <v>428</v>
      </c>
      <c r="C84829" s="1">
        <v>49833</v>
      </c>
      <c r="D84829" s="1">
        <v>49262.74</v>
      </c>
      <c r="E84829" t="s">
        <v>1269</v>
      </c>
    </row>
    <row r="84830" spans="1:5" hidden="1" x14ac:dyDescent="0.2">
      <c r="A84830" s="2">
        <v>84829</v>
      </c>
      <c r="B84830" t="s">
        <v>463</v>
      </c>
      <c r="C84830" s="1">
        <v>32584</v>
      </c>
      <c r="D84830" s="1">
        <v>37726.699999999997</v>
      </c>
      <c r="E84830" t="s">
        <v>1269</v>
      </c>
    </row>
    <row r="84831" spans="1:5" hidden="1" x14ac:dyDescent="0.2">
      <c r="A84831" s="2">
        <v>84830</v>
      </c>
      <c r="B84831" t="s">
        <v>388</v>
      </c>
      <c r="C84831" s="1">
        <v>69373</v>
      </c>
      <c r="D84831" s="1">
        <v>84667.09</v>
      </c>
      <c r="E84831" t="s">
        <v>1269</v>
      </c>
    </row>
    <row r="84832" spans="1:5" hidden="1" x14ac:dyDescent="0.2">
      <c r="A84832" s="2">
        <v>84831</v>
      </c>
      <c r="B84832" t="s">
        <v>408</v>
      </c>
      <c r="C84832" s="1">
        <v>73800</v>
      </c>
      <c r="D84832" s="1">
        <v>71111.75</v>
      </c>
      <c r="E84832" t="s">
        <v>1269</v>
      </c>
    </row>
    <row r="84833" spans="1:5" hidden="1" x14ac:dyDescent="0.2">
      <c r="A84833" s="2">
        <v>84832</v>
      </c>
      <c r="B84833" t="s">
        <v>624</v>
      </c>
      <c r="C84833" s="1">
        <v>129587</v>
      </c>
      <c r="D84833" s="1">
        <v>126097.32</v>
      </c>
      <c r="E84833" t="s">
        <v>1269</v>
      </c>
    </row>
    <row r="84834" spans="1:5" hidden="1" x14ac:dyDescent="0.2">
      <c r="A84834" s="2">
        <v>84833</v>
      </c>
      <c r="B84834" t="s">
        <v>216</v>
      </c>
      <c r="C84834" s="1">
        <v>70393</v>
      </c>
      <c r="D84834" s="1">
        <v>73062.11</v>
      </c>
      <c r="E84834" t="s">
        <v>1269</v>
      </c>
    </row>
    <row r="84835" spans="1:5" hidden="1" x14ac:dyDescent="0.2">
      <c r="A84835" s="2">
        <v>84834</v>
      </c>
      <c r="B84835" t="s">
        <v>130</v>
      </c>
      <c r="C84835" s="1">
        <v>91367</v>
      </c>
      <c r="D84835" s="1">
        <v>97756.21</v>
      </c>
      <c r="E84835" t="s">
        <v>1269</v>
      </c>
    </row>
    <row r="84836" spans="1:5" hidden="1" x14ac:dyDescent="0.2">
      <c r="A84836" s="2">
        <v>84835</v>
      </c>
      <c r="B84836" t="s">
        <v>196</v>
      </c>
      <c r="C84836" s="1">
        <v>78937</v>
      </c>
      <c r="D84836" s="1">
        <v>80807.94</v>
      </c>
      <c r="E84836" t="s">
        <v>1269</v>
      </c>
    </row>
    <row r="84837" spans="1:5" hidden="1" x14ac:dyDescent="0.2">
      <c r="A84837" s="2">
        <v>84836</v>
      </c>
      <c r="B84837" t="s">
        <v>356</v>
      </c>
      <c r="C84837" s="1">
        <v>46929</v>
      </c>
      <c r="D84837" s="1">
        <v>54211.69</v>
      </c>
      <c r="E84837" t="s">
        <v>1269</v>
      </c>
    </row>
    <row r="84838" spans="1:5" hidden="1" x14ac:dyDescent="0.2">
      <c r="A84838" s="2">
        <v>84837</v>
      </c>
      <c r="B84838" t="s">
        <v>475</v>
      </c>
      <c r="C84838" s="1">
        <v>56001</v>
      </c>
      <c r="D84838" s="1">
        <v>62673.760000000002</v>
      </c>
      <c r="E84838" t="s">
        <v>1269</v>
      </c>
    </row>
    <row r="84839" spans="1:5" hidden="1" x14ac:dyDescent="0.2">
      <c r="A84839" s="2">
        <v>84838</v>
      </c>
      <c r="B84839" t="s">
        <v>734</v>
      </c>
      <c r="C84839" s="1">
        <v>73821</v>
      </c>
      <c r="D84839" s="1">
        <v>76386.28</v>
      </c>
      <c r="E84839" t="s">
        <v>1269</v>
      </c>
    </row>
    <row r="84840" spans="1:5" hidden="1" x14ac:dyDescent="0.2">
      <c r="A84840" s="2">
        <v>84839</v>
      </c>
      <c r="B84840" t="s">
        <v>160</v>
      </c>
      <c r="C84840" s="1">
        <v>75924</v>
      </c>
      <c r="D84840" s="1">
        <v>92219.58</v>
      </c>
      <c r="E84840" t="s">
        <v>1269</v>
      </c>
    </row>
    <row r="84841" spans="1:5" hidden="1" x14ac:dyDescent="0.2">
      <c r="A84841" s="2">
        <v>84840</v>
      </c>
      <c r="B84841" t="s">
        <v>243</v>
      </c>
      <c r="C84841" s="1">
        <v>81784</v>
      </c>
      <c r="D84841" s="1">
        <v>130145.67</v>
      </c>
      <c r="E84841" t="s">
        <v>1269</v>
      </c>
    </row>
    <row r="84842" spans="1:5" hidden="1" x14ac:dyDescent="0.2">
      <c r="A84842" s="2">
        <v>84841</v>
      </c>
      <c r="B84842" t="s">
        <v>920</v>
      </c>
      <c r="C84842" s="1">
        <v>86247</v>
      </c>
      <c r="D84842" s="1">
        <v>81697.61</v>
      </c>
      <c r="E84842" t="s">
        <v>1269</v>
      </c>
    </row>
    <row r="84843" spans="1:5" hidden="1" x14ac:dyDescent="0.2">
      <c r="A84843" s="2">
        <v>84842</v>
      </c>
      <c r="B84843" t="s">
        <v>187</v>
      </c>
      <c r="C84843" s="1">
        <v>48971</v>
      </c>
      <c r="D84843">
        <v>565.01</v>
      </c>
      <c r="E84843" t="s">
        <v>1269</v>
      </c>
    </row>
    <row r="84844" spans="1:5" hidden="1" x14ac:dyDescent="0.2">
      <c r="A84844" s="2">
        <v>84843</v>
      </c>
      <c r="B84844" t="s">
        <v>158</v>
      </c>
      <c r="C84844" s="1">
        <v>20800</v>
      </c>
      <c r="D84844" s="1">
        <v>7260</v>
      </c>
      <c r="E84844" t="s">
        <v>1269</v>
      </c>
    </row>
    <row r="84845" spans="1:5" hidden="1" x14ac:dyDescent="0.2">
      <c r="A84845" s="2">
        <v>84844</v>
      </c>
      <c r="B84845" t="s">
        <v>506</v>
      </c>
      <c r="C84845" s="1">
        <v>43026</v>
      </c>
      <c r="D84845" s="1">
        <v>39814.39</v>
      </c>
      <c r="E84845" t="s">
        <v>1269</v>
      </c>
    </row>
    <row r="84846" spans="1:5" hidden="1" x14ac:dyDescent="0.2">
      <c r="A84846" s="2">
        <v>84845</v>
      </c>
      <c r="B84846" t="s">
        <v>188</v>
      </c>
      <c r="C84846" s="1">
        <v>77800</v>
      </c>
      <c r="D84846" s="1">
        <v>76542.600000000006</v>
      </c>
      <c r="E84846" t="s">
        <v>1269</v>
      </c>
    </row>
    <row r="84847" spans="1:5" hidden="1" x14ac:dyDescent="0.2">
      <c r="A84847" s="2">
        <v>84846</v>
      </c>
      <c r="B84847" t="s">
        <v>196</v>
      </c>
      <c r="C84847" s="1">
        <v>68460</v>
      </c>
      <c r="D84847" s="1">
        <v>68293.240000000005</v>
      </c>
      <c r="E84847" t="s">
        <v>1269</v>
      </c>
    </row>
    <row r="84848" spans="1:5" hidden="1" x14ac:dyDescent="0.2">
      <c r="A84848" s="2">
        <v>84847</v>
      </c>
      <c r="B84848" t="s">
        <v>417</v>
      </c>
      <c r="C84848" s="1">
        <v>43039</v>
      </c>
      <c r="D84848" s="1">
        <v>46505.760000000002</v>
      </c>
      <c r="E84848" t="s">
        <v>1269</v>
      </c>
    </row>
    <row r="84849" spans="1:5" hidden="1" x14ac:dyDescent="0.2">
      <c r="A84849" s="2">
        <v>84848</v>
      </c>
      <c r="B84849" t="s">
        <v>212</v>
      </c>
      <c r="C84849" s="1">
        <v>91569</v>
      </c>
      <c r="D84849" s="1">
        <v>143621.42000000001</v>
      </c>
      <c r="E84849" t="s">
        <v>1269</v>
      </c>
    </row>
    <row r="84850" spans="1:5" hidden="1" x14ac:dyDescent="0.2">
      <c r="A84850" s="2">
        <v>84849</v>
      </c>
      <c r="B84850" t="s">
        <v>182</v>
      </c>
      <c r="C84850" s="1">
        <v>49833</v>
      </c>
      <c r="D84850" s="1">
        <v>48619.78</v>
      </c>
      <c r="E84850" t="s">
        <v>1269</v>
      </c>
    </row>
    <row r="84851" spans="1:5" hidden="1" x14ac:dyDescent="0.2">
      <c r="A84851" s="2">
        <v>84850</v>
      </c>
      <c r="B84851" t="s">
        <v>464</v>
      </c>
      <c r="C84851" s="1">
        <v>38572</v>
      </c>
      <c r="D84851" s="1">
        <v>39077.980000000003</v>
      </c>
      <c r="E84851" t="s">
        <v>1269</v>
      </c>
    </row>
    <row r="84852" spans="1:5" hidden="1" x14ac:dyDescent="0.2">
      <c r="A84852" s="2">
        <v>84851</v>
      </c>
      <c r="B84852" t="s">
        <v>290</v>
      </c>
      <c r="C84852" s="1">
        <v>64365</v>
      </c>
      <c r="D84852" s="1">
        <v>68203.7</v>
      </c>
      <c r="E84852" t="s">
        <v>1269</v>
      </c>
    </row>
    <row r="84853" spans="1:5" hidden="1" x14ac:dyDescent="0.2">
      <c r="A84853" s="2">
        <v>84852</v>
      </c>
      <c r="B84853" t="s">
        <v>119</v>
      </c>
      <c r="C84853" s="1">
        <v>35378</v>
      </c>
      <c r="D84853" s="1">
        <v>66285.06</v>
      </c>
      <c r="E84853" t="s">
        <v>1269</v>
      </c>
    </row>
    <row r="84854" spans="1:5" hidden="1" x14ac:dyDescent="0.2">
      <c r="A84854" s="2">
        <v>84853</v>
      </c>
      <c r="B84854" t="s">
        <v>360</v>
      </c>
      <c r="C84854" s="1">
        <v>95340</v>
      </c>
      <c r="D84854" s="1">
        <v>90292.73</v>
      </c>
      <c r="E84854" t="s">
        <v>1269</v>
      </c>
    </row>
    <row r="84855" spans="1:5" hidden="1" x14ac:dyDescent="0.2">
      <c r="A84855" s="2">
        <v>84854</v>
      </c>
      <c r="B84855" t="s">
        <v>365</v>
      </c>
      <c r="C84855" s="1">
        <v>67300</v>
      </c>
      <c r="D84855" s="1">
        <v>65486.13</v>
      </c>
      <c r="E84855" t="s">
        <v>1269</v>
      </c>
    </row>
    <row r="84856" spans="1:5" hidden="1" x14ac:dyDescent="0.2">
      <c r="A84856" s="2">
        <v>84855</v>
      </c>
      <c r="B84856" t="s">
        <v>668</v>
      </c>
      <c r="C84856" s="1">
        <v>70735</v>
      </c>
      <c r="D84856" s="1">
        <v>82653.679999999993</v>
      </c>
      <c r="E84856" t="s">
        <v>1269</v>
      </c>
    </row>
    <row r="84857" spans="1:5" hidden="1" x14ac:dyDescent="0.2">
      <c r="A84857" s="2">
        <v>84856</v>
      </c>
      <c r="B84857" t="s">
        <v>302</v>
      </c>
      <c r="C84857" s="1">
        <v>131670</v>
      </c>
      <c r="D84857" s="1">
        <v>125095.24</v>
      </c>
      <c r="E84857" t="s">
        <v>1269</v>
      </c>
    </row>
    <row r="84858" spans="1:5" hidden="1" x14ac:dyDescent="0.2">
      <c r="A84858" s="2">
        <v>84857</v>
      </c>
      <c r="B84858" t="s">
        <v>420</v>
      </c>
      <c r="C84858" s="1">
        <v>94848</v>
      </c>
      <c r="D84858" s="1">
        <v>117967.99</v>
      </c>
      <c r="E84858" t="s">
        <v>1269</v>
      </c>
    </row>
    <row r="84859" spans="1:5" hidden="1" x14ac:dyDescent="0.2">
      <c r="A84859" s="2">
        <v>84858</v>
      </c>
      <c r="B84859" t="s">
        <v>89</v>
      </c>
      <c r="C84859" s="1">
        <v>20400</v>
      </c>
      <c r="D84859" s="1">
        <v>12256.52</v>
      </c>
      <c r="E84859" t="s">
        <v>1269</v>
      </c>
    </row>
    <row r="84860" spans="1:5" hidden="1" x14ac:dyDescent="0.2">
      <c r="A84860" s="2">
        <v>84859</v>
      </c>
      <c r="B84860" t="s">
        <v>728</v>
      </c>
      <c r="C84860" s="1">
        <v>26680</v>
      </c>
      <c r="D84860" s="1">
        <v>25293.119999999999</v>
      </c>
      <c r="E84860" t="s">
        <v>1269</v>
      </c>
    </row>
    <row r="84861" spans="1:5" hidden="1" x14ac:dyDescent="0.2">
      <c r="A84861" s="2">
        <v>84860</v>
      </c>
      <c r="B84861" t="s">
        <v>292</v>
      </c>
      <c r="C84861" s="1">
        <v>45083</v>
      </c>
      <c r="D84861" s="1">
        <v>45796.67</v>
      </c>
      <c r="E84861" t="s">
        <v>1269</v>
      </c>
    </row>
    <row r="84862" spans="1:5" hidden="1" x14ac:dyDescent="0.2">
      <c r="A84862" s="2">
        <v>84861</v>
      </c>
      <c r="B84862" t="s">
        <v>730</v>
      </c>
      <c r="C84862" s="1">
        <v>73652</v>
      </c>
      <c r="D84862" s="1">
        <v>86909.01</v>
      </c>
      <c r="E84862" t="s">
        <v>1269</v>
      </c>
    </row>
    <row r="84863" spans="1:5" hidden="1" x14ac:dyDescent="0.2">
      <c r="A84863" s="2">
        <v>84862</v>
      </c>
      <c r="B84863" t="s">
        <v>469</v>
      </c>
      <c r="C84863" s="1">
        <v>49833</v>
      </c>
      <c r="D84863" s="1">
        <v>64230.18</v>
      </c>
      <c r="E84863" t="s">
        <v>1269</v>
      </c>
    </row>
    <row r="84864" spans="1:5" hidden="1" x14ac:dyDescent="0.2">
      <c r="A84864" s="2">
        <v>84863</v>
      </c>
      <c r="B84864" t="s">
        <v>380</v>
      </c>
      <c r="C84864" s="1">
        <v>37348</v>
      </c>
      <c r="D84864" s="1">
        <v>49625.97</v>
      </c>
      <c r="E84864" t="s">
        <v>1269</v>
      </c>
    </row>
    <row r="84865" spans="1:5" hidden="1" x14ac:dyDescent="0.2">
      <c r="A84865" s="2">
        <v>84864</v>
      </c>
      <c r="B84865" t="s">
        <v>404</v>
      </c>
      <c r="C84865" s="1">
        <v>95000</v>
      </c>
      <c r="D84865" s="1">
        <v>92081.96</v>
      </c>
      <c r="E84865" t="s">
        <v>1269</v>
      </c>
    </row>
    <row r="84866" spans="1:5" hidden="1" x14ac:dyDescent="0.2">
      <c r="A84866" s="2">
        <v>84865</v>
      </c>
      <c r="B84866" t="s">
        <v>581</v>
      </c>
      <c r="C84866" s="1">
        <v>34452</v>
      </c>
      <c r="D84866" s="1">
        <v>43575.18</v>
      </c>
      <c r="E84866" t="s">
        <v>1269</v>
      </c>
    </row>
    <row r="84867" spans="1:5" hidden="1" x14ac:dyDescent="0.2">
      <c r="A84867" s="2">
        <v>84866</v>
      </c>
      <c r="B84867" t="s">
        <v>437</v>
      </c>
      <c r="C84867" s="1">
        <v>66122</v>
      </c>
      <c r="D84867" s="1">
        <v>84175.93</v>
      </c>
      <c r="E84867" t="s">
        <v>1269</v>
      </c>
    </row>
    <row r="84868" spans="1:5" hidden="1" x14ac:dyDescent="0.2">
      <c r="A84868" s="2">
        <v>84867</v>
      </c>
      <c r="B84868" t="s">
        <v>234</v>
      </c>
      <c r="C84868" s="1">
        <v>32584</v>
      </c>
      <c r="D84868" s="1">
        <v>36584.589999999997</v>
      </c>
      <c r="E84868" t="s">
        <v>1269</v>
      </c>
    </row>
    <row r="84869" spans="1:5" hidden="1" x14ac:dyDescent="0.2">
      <c r="A84869" s="2">
        <v>84868</v>
      </c>
      <c r="B84869" t="s">
        <v>678</v>
      </c>
      <c r="C84869" s="1">
        <v>30409</v>
      </c>
      <c r="D84869" s="1">
        <v>29158.54</v>
      </c>
      <c r="E84869" t="s">
        <v>1269</v>
      </c>
    </row>
    <row r="84870" spans="1:5" hidden="1" x14ac:dyDescent="0.2">
      <c r="A84870" s="2">
        <v>84869</v>
      </c>
      <c r="B84870" t="s">
        <v>490</v>
      </c>
      <c r="C84870" s="1">
        <v>50364</v>
      </c>
      <c r="D84870" s="1">
        <v>64003.25</v>
      </c>
      <c r="E84870" t="s">
        <v>1269</v>
      </c>
    </row>
    <row r="84871" spans="1:5" hidden="1" x14ac:dyDescent="0.2">
      <c r="A84871" s="2">
        <v>84870</v>
      </c>
      <c r="B84871" t="s">
        <v>475</v>
      </c>
      <c r="C84871" s="1">
        <v>72400</v>
      </c>
      <c r="D84871" s="1">
        <v>81602.8</v>
      </c>
      <c r="E84871" t="s">
        <v>1269</v>
      </c>
    </row>
    <row r="84872" spans="1:5" hidden="1" x14ac:dyDescent="0.2">
      <c r="A84872" s="2">
        <v>84871</v>
      </c>
      <c r="B84872" t="s">
        <v>245</v>
      </c>
      <c r="C84872" s="1">
        <v>49088</v>
      </c>
      <c r="D84872" s="1">
        <v>56109.58</v>
      </c>
      <c r="E84872" t="s">
        <v>1269</v>
      </c>
    </row>
    <row r="84873" spans="1:5" hidden="1" x14ac:dyDescent="0.2">
      <c r="A84873" s="2">
        <v>84872</v>
      </c>
      <c r="B84873" t="s">
        <v>476</v>
      </c>
      <c r="C84873" s="1">
        <v>57200</v>
      </c>
      <c r="D84873" s="1">
        <v>55307.8</v>
      </c>
      <c r="E84873" t="s">
        <v>1269</v>
      </c>
    </row>
    <row r="84874" spans="1:5" hidden="1" x14ac:dyDescent="0.2">
      <c r="A84874" s="2">
        <v>84873</v>
      </c>
      <c r="B84874" t="s">
        <v>923</v>
      </c>
      <c r="C84874" s="1">
        <v>38326</v>
      </c>
      <c r="D84874" s="1">
        <v>43631.09</v>
      </c>
      <c r="E84874" t="s">
        <v>1269</v>
      </c>
    </row>
    <row r="84875" spans="1:5" hidden="1" x14ac:dyDescent="0.2">
      <c r="A84875" s="2">
        <v>84874</v>
      </c>
      <c r="B84875" t="s">
        <v>855</v>
      </c>
      <c r="C84875" s="1">
        <v>67900</v>
      </c>
      <c r="D84875" s="1">
        <v>66100.179999999993</v>
      </c>
      <c r="E84875" t="s">
        <v>1269</v>
      </c>
    </row>
    <row r="84876" spans="1:5" hidden="1" x14ac:dyDescent="0.2">
      <c r="A84876" s="2">
        <v>84875</v>
      </c>
      <c r="B84876" t="s">
        <v>723</v>
      </c>
      <c r="C84876" s="1">
        <v>37348</v>
      </c>
      <c r="D84876" s="1">
        <v>38843.14</v>
      </c>
      <c r="E84876" t="s">
        <v>1269</v>
      </c>
    </row>
    <row r="84877" spans="1:5" hidden="1" x14ac:dyDescent="0.2">
      <c r="A84877" s="2">
        <v>84876</v>
      </c>
      <c r="B84877" t="s">
        <v>498</v>
      </c>
      <c r="C84877" s="1">
        <v>29120</v>
      </c>
      <c r="D84877" s="1">
        <v>19410.09</v>
      </c>
      <c r="E84877" t="s">
        <v>1269</v>
      </c>
    </row>
    <row r="84878" spans="1:5" hidden="1" x14ac:dyDescent="0.2">
      <c r="A84878" s="2">
        <v>84877</v>
      </c>
      <c r="B84878" t="s">
        <v>470</v>
      </c>
      <c r="C84878" s="1">
        <v>35245</v>
      </c>
      <c r="D84878" s="1">
        <v>38702.54</v>
      </c>
      <c r="E84878" t="s">
        <v>1269</v>
      </c>
    </row>
    <row r="84879" spans="1:5" hidden="1" x14ac:dyDescent="0.2">
      <c r="A84879" s="2">
        <v>84878</v>
      </c>
      <c r="B84879" t="s">
        <v>177</v>
      </c>
      <c r="C84879" s="1">
        <v>83685</v>
      </c>
      <c r="D84879" s="1">
        <v>80614.880000000005</v>
      </c>
      <c r="E84879" t="s">
        <v>1269</v>
      </c>
    </row>
    <row r="84880" spans="1:5" hidden="1" x14ac:dyDescent="0.2">
      <c r="A84880" s="2">
        <v>84879</v>
      </c>
      <c r="B84880" t="s">
        <v>615</v>
      </c>
      <c r="C84880" s="1">
        <v>22318</v>
      </c>
      <c r="D84880" s="1">
        <v>14074.52</v>
      </c>
      <c r="E84880" t="s">
        <v>1269</v>
      </c>
    </row>
    <row r="84881" spans="1:5" hidden="1" x14ac:dyDescent="0.2">
      <c r="A84881" s="2">
        <v>84880</v>
      </c>
      <c r="B84881" t="s">
        <v>467</v>
      </c>
      <c r="C84881" s="1">
        <v>42012</v>
      </c>
      <c r="D84881" s="1">
        <v>47801.22</v>
      </c>
      <c r="E84881" t="s">
        <v>1269</v>
      </c>
    </row>
    <row r="84882" spans="1:5" hidden="1" x14ac:dyDescent="0.2">
      <c r="A84882" s="2">
        <v>84881</v>
      </c>
      <c r="B84882" t="s">
        <v>628</v>
      </c>
      <c r="C84882" s="1">
        <v>37322</v>
      </c>
      <c r="D84882" s="1">
        <v>47434.47</v>
      </c>
      <c r="E84882" t="s">
        <v>1269</v>
      </c>
    </row>
    <row r="84883" spans="1:5" hidden="1" x14ac:dyDescent="0.2">
      <c r="A84883" s="2">
        <v>84882</v>
      </c>
      <c r="B84883" t="s">
        <v>280</v>
      </c>
      <c r="C84883" s="1">
        <v>30409</v>
      </c>
      <c r="D84883" s="1">
        <v>31408.34</v>
      </c>
      <c r="E84883" t="s">
        <v>1269</v>
      </c>
    </row>
    <row r="84884" spans="1:5" hidden="1" x14ac:dyDescent="0.2">
      <c r="A84884" s="2">
        <v>84883</v>
      </c>
      <c r="B84884" t="s">
        <v>1264</v>
      </c>
      <c r="C84884" s="1">
        <v>62676</v>
      </c>
      <c r="D84884" s="1">
        <v>85009.24</v>
      </c>
      <c r="E84884" t="s">
        <v>1269</v>
      </c>
    </row>
    <row r="84885" spans="1:5" hidden="1" x14ac:dyDescent="0.2">
      <c r="A84885" s="2">
        <v>84884</v>
      </c>
      <c r="B84885" t="s">
        <v>866</v>
      </c>
      <c r="C84885" s="1">
        <v>41326</v>
      </c>
      <c r="D84885" s="1">
        <v>16669.400000000001</v>
      </c>
      <c r="E84885" t="s">
        <v>1269</v>
      </c>
    </row>
    <row r="84886" spans="1:5" hidden="1" x14ac:dyDescent="0.2">
      <c r="A84886" s="2">
        <v>84885</v>
      </c>
      <c r="B84886" t="s">
        <v>343</v>
      </c>
      <c r="C84886" s="1">
        <v>32635</v>
      </c>
      <c r="D84886" s="1">
        <v>29069.05</v>
      </c>
      <c r="E84886" t="s">
        <v>1269</v>
      </c>
    </row>
    <row r="84887" spans="1:5" hidden="1" x14ac:dyDescent="0.2">
      <c r="A84887" s="2">
        <v>84886</v>
      </c>
      <c r="B84887" t="s">
        <v>407</v>
      </c>
      <c r="C84887" s="1">
        <v>30430</v>
      </c>
      <c r="D84887" s="1">
        <v>32443.75</v>
      </c>
      <c r="E84887" t="s">
        <v>1269</v>
      </c>
    </row>
    <row r="84888" spans="1:5" hidden="1" x14ac:dyDescent="0.2">
      <c r="A84888" s="2">
        <v>84887</v>
      </c>
      <c r="B84888" t="s">
        <v>659</v>
      </c>
      <c r="C84888" s="1">
        <v>62175</v>
      </c>
      <c r="D84888" s="1">
        <v>60140.6</v>
      </c>
      <c r="E84888" t="s">
        <v>1269</v>
      </c>
    </row>
    <row r="84889" spans="1:5" hidden="1" x14ac:dyDescent="0.2">
      <c r="A84889" s="2">
        <v>84888</v>
      </c>
      <c r="B84889" t="s">
        <v>490</v>
      </c>
      <c r="C84889" s="1">
        <v>78337</v>
      </c>
      <c r="D84889" s="1">
        <v>79577.279999999999</v>
      </c>
      <c r="E84889" t="s">
        <v>1269</v>
      </c>
    </row>
    <row r="84890" spans="1:5" hidden="1" x14ac:dyDescent="0.2">
      <c r="A84890" s="2">
        <v>84889</v>
      </c>
      <c r="B84890" t="s">
        <v>449</v>
      </c>
      <c r="C84890" s="1">
        <v>64365</v>
      </c>
      <c r="D84890" s="1">
        <v>83630.58</v>
      </c>
      <c r="E84890" t="s">
        <v>1269</v>
      </c>
    </row>
    <row r="84891" spans="1:5" hidden="1" x14ac:dyDescent="0.2">
      <c r="A84891" s="2">
        <v>84890</v>
      </c>
      <c r="B84891" t="s">
        <v>668</v>
      </c>
      <c r="C84891" s="1">
        <v>62676</v>
      </c>
      <c r="D84891" s="1">
        <v>87304.19</v>
      </c>
      <c r="E84891" t="s">
        <v>1269</v>
      </c>
    </row>
    <row r="84892" spans="1:5" hidden="1" x14ac:dyDescent="0.2">
      <c r="A84892" s="2">
        <v>84891</v>
      </c>
      <c r="B84892" t="s">
        <v>119</v>
      </c>
      <c r="C84892" s="1">
        <v>50870</v>
      </c>
      <c r="D84892" s="1">
        <v>121813.93</v>
      </c>
      <c r="E84892" t="s">
        <v>1269</v>
      </c>
    </row>
    <row r="84893" spans="1:5" hidden="1" x14ac:dyDescent="0.2">
      <c r="A84893" s="2">
        <v>84892</v>
      </c>
      <c r="B84893" t="s">
        <v>164</v>
      </c>
      <c r="C84893" s="1">
        <v>36439</v>
      </c>
      <c r="D84893" s="1">
        <v>35786.28</v>
      </c>
      <c r="E84893" t="s">
        <v>1269</v>
      </c>
    </row>
    <row r="84894" spans="1:5" hidden="1" x14ac:dyDescent="0.2">
      <c r="A84894" s="2">
        <v>84893</v>
      </c>
      <c r="B84894" t="s">
        <v>1276</v>
      </c>
      <c r="C84894" s="1">
        <v>70018</v>
      </c>
      <c r="D84894" s="1">
        <v>120816.18</v>
      </c>
      <c r="E84894" t="s">
        <v>1269</v>
      </c>
    </row>
    <row r="84895" spans="1:5" hidden="1" x14ac:dyDescent="0.2">
      <c r="A84895" s="2">
        <v>84894</v>
      </c>
      <c r="B84895" t="s">
        <v>120</v>
      </c>
      <c r="C84895" s="1">
        <v>10961</v>
      </c>
      <c r="D84895" s="1">
        <v>10485</v>
      </c>
      <c r="E84895" t="s">
        <v>1269</v>
      </c>
    </row>
    <row r="84896" spans="1:5" hidden="1" x14ac:dyDescent="0.2">
      <c r="A84896" s="2">
        <v>84895</v>
      </c>
      <c r="B84896" t="s">
        <v>431</v>
      </c>
      <c r="C84896" s="1">
        <v>34320</v>
      </c>
      <c r="D84896" s="1">
        <v>34067.26</v>
      </c>
      <c r="E84896" t="s">
        <v>1269</v>
      </c>
    </row>
    <row r="84897" spans="1:5" hidden="1" x14ac:dyDescent="0.2">
      <c r="A84897" s="2">
        <v>84896</v>
      </c>
      <c r="B84897" t="s">
        <v>525</v>
      </c>
      <c r="C84897" s="1">
        <v>66784</v>
      </c>
      <c r="D84897" s="1">
        <v>85968.3</v>
      </c>
      <c r="E84897" t="s">
        <v>1269</v>
      </c>
    </row>
    <row r="84898" spans="1:5" hidden="1" x14ac:dyDescent="0.2">
      <c r="A84898" s="2">
        <v>84897</v>
      </c>
      <c r="B84898" t="s">
        <v>318</v>
      </c>
      <c r="C84898" s="1">
        <v>57200</v>
      </c>
      <c r="D84898" s="1">
        <v>55036.27</v>
      </c>
      <c r="E84898" t="s">
        <v>1269</v>
      </c>
    </row>
    <row r="84899" spans="1:5" hidden="1" x14ac:dyDescent="0.2">
      <c r="A84899" s="2">
        <v>84898</v>
      </c>
      <c r="B84899" t="s">
        <v>682</v>
      </c>
      <c r="C84899" s="1">
        <v>76393</v>
      </c>
      <c r="D84899" s="1">
        <v>79941.64</v>
      </c>
      <c r="E84899" t="s">
        <v>1269</v>
      </c>
    </row>
    <row r="84900" spans="1:5" hidden="1" x14ac:dyDescent="0.2">
      <c r="A84900" s="2">
        <v>84899</v>
      </c>
      <c r="B84900" t="s">
        <v>424</v>
      </c>
      <c r="C84900" s="1">
        <v>29120</v>
      </c>
      <c r="D84900" s="1">
        <v>1026.76</v>
      </c>
      <c r="E84900" t="s">
        <v>1269</v>
      </c>
    </row>
    <row r="84901" spans="1:5" hidden="1" x14ac:dyDescent="0.2">
      <c r="A84901" s="2">
        <v>84900</v>
      </c>
      <c r="B84901" t="s">
        <v>100</v>
      </c>
      <c r="C84901" s="1">
        <v>49503</v>
      </c>
      <c r="D84901" s="1">
        <v>53226.92</v>
      </c>
      <c r="E84901" t="s">
        <v>1269</v>
      </c>
    </row>
    <row r="84902" spans="1:5" hidden="1" x14ac:dyDescent="0.2">
      <c r="A84902" s="2">
        <v>84901</v>
      </c>
      <c r="B84902" t="s">
        <v>859</v>
      </c>
      <c r="C84902" s="1">
        <v>72094</v>
      </c>
      <c r="D84902" s="1">
        <v>97593.1</v>
      </c>
      <c r="E84902" t="s">
        <v>1269</v>
      </c>
    </row>
    <row r="84903" spans="1:5" hidden="1" x14ac:dyDescent="0.2">
      <c r="A84903" s="2">
        <v>84902</v>
      </c>
      <c r="B84903" t="s">
        <v>660</v>
      </c>
      <c r="C84903" s="1">
        <v>62676</v>
      </c>
      <c r="D84903" s="1">
        <v>81049.91</v>
      </c>
      <c r="E84903" t="s">
        <v>1269</v>
      </c>
    </row>
    <row r="84904" spans="1:5" hidden="1" x14ac:dyDescent="0.2">
      <c r="A84904" s="2">
        <v>84903</v>
      </c>
      <c r="B84904" t="s">
        <v>264</v>
      </c>
      <c r="C84904" s="1">
        <v>56150</v>
      </c>
      <c r="D84904" s="1">
        <v>67033.649999999994</v>
      </c>
      <c r="E84904" t="s">
        <v>1269</v>
      </c>
    </row>
    <row r="84905" spans="1:5" hidden="1" x14ac:dyDescent="0.2">
      <c r="A84905" s="2">
        <v>84904</v>
      </c>
      <c r="B84905" t="s">
        <v>329</v>
      </c>
      <c r="C84905" s="1">
        <v>78289</v>
      </c>
      <c r="D84905" s="1">
        <v>67869.37</v>
      </c>
      <c r="E84905" t="s">
        <v>1269</v>
      </c>
    </row>
    <row r="84906" spans="1:5" hidden="1" x14ac:dyDescent="0.2">
      <c r="A84906" s="2">
        <v>84905</v>
      </c>
      <c r="B84906" t="s">
        <v>373</v>
      </c>
      <c r="C84906" s="1">
        <v>21840</v>
      </c>
      <c r="D84906" s="1">
        <v>9096.52</v>
      </c>
      <c r="E84906" t="s">
        <v>1269</v>
      </c>
    </row>
    <row r="84907" spans="1:5" hidden="1" x14ac:dyDescent="0.2">
      <c r="A84907" s="2">
        <v>84906</v>
      </c>
      <c r="B84907" t="s">
        <v>597</v>
      </c>
      <c r="C84907" s="1">
        <v>31512</v>
      </c>
      <c r="D84907" s="1">
        <v>32558.23</v>
      </c>
      <c r="E84907" t="s">
        <v>1269</v>
      </c>
    </row>
    <row r="84908" spans="1:5" hidden="1" x14ac:dyDescent="0.2">
      <c r="A84908" s="2">
        <v>84907</v>
      </c>
      <c r="B84908" t="s">
        <v>158</v>
      </c>
      <c r="C84908" s="1">
        <v>17160</v>
      </c>
      <c r="E84908" t="s">
        <v>1269</v>
      </c>
    </row>
    <row r="84909" spans="1:5" hidden="1" x14ac:dyDescent="0.2">
      <c r="A84909" s="2">
        <v>84908</v>
      </c>
      <c r="B84909" t="s">
        <v>490</v>
      </c>
      <c r="C84909" s="1">
        <v>78337</v>
      </c>
      <c r="D84909" s="1">
        <v>85598.720000000001</v>
      </c>
      <c r="E84909" t="s">
        <v>1269</v>
      </c>
    </row>
    <row r="84910" spans="1:5" hidden="1" x14ac:dyDescent="0.2">
      <c r="A84910" s="2">
        <v>84909</v>
      </c>
      <c r="B84910" t="s">
        <v>308</v>
      </c>
      <c r="C84910" s="1">
        <v>56940</v>
      </c>
      <c r="D84910" s="1">
        <v>60479.23</v>
      </c>
      <c r="E84910" t="s">
        <v>1269</v>
      </c>
    </row>
    <row r="84911" spans="1:5" hidden="1" x14ac:dyDescent="0.2">
      <c r="A84911" s="2">
        <v>84910</v>
      </c>
      <c r="B84911" t="s">
        <v>158</v>
      </c>
      <c r="C84911" s="1">
        <v>18408</v>
      </c>
      <c r="E84911" t="s">
        <v>1269</v>
      </c>
    </row>
    <row r="84912" spans="1:5" hidden="1" x14ac:dyDescent="0.2">
      <c r="A84912" s="2">
        <v>84911</v>
      </c>
      <c r="B84912" t="s">
        <v>626</v>
      </c>
      <c r="C84912" s="1">
        <v>29120</v>
      </c>
      <c r="D84912" s="1">
        <v>22271.62</v>
      </c>
      <c r="E84912" t="s">
        <v>1269</v>
      </c>
    </row>
    <row r="84913" spans="1:5" hidden="1" x14ac:dyDescent="0.2">
      <c r="A84913" s="2">
        <v>84912</v>
      </c>
      <c r="B84913" t="s">
        <v>746</v>
      </c>
      <c r="C84913" s="1">
        <v>25709</v>
      </c>
      <c r="D84913" s="1">
        <v>10811.91</v>
      </c>
      <c r="E84913" t="s">
        <v>1269</v>
      </c>
    </row>
    <row r="84914" spans="1:5" hidden="1" x14ac:dyDescent="0.2">
      <c r="A84914" s="2">
        <v>84913</v>
      </c>
      <c r="B84914" t="s">
        <v>214</v>
      </c>
      <c r="C84914" s="1">
        <v>60800</v>
      </c>
      <c r="D84914" s="1">
        <v>60779.01</v>
      </c>
      <c r="E84914" t="s">
        <v>1269</v>
      </c>
    </row>
    <row r="84915" spans="1:5" hidden="1" x14ac:dyDescent="0.2">
      <c r="A84915" s="2">
        <v>84914</v>
      </c>
      <c r="B84915" t="s">
        <v>689</v>
      </c>
      <c r="C84915" s="1">
        <v>79275</v>
      </c>
      <c r="D84915" s="1">
        <v>74605.039999999994</v>
      </c>
      <c r="E84915" t="s">
        <v>1269</v>
      </c>
    </row>
    <row r="84916" spans="1:5" hidden="1" x14ac:dyDescent="0.2">
      <c r="A84916" s="2">
        <v>84915</v>
      </c>
      <c r="B84916" t="s">
        <v>88</v>
      </c>
      <c r="C84916" s="1">
        <v>134400</v>
      </c>
      <c r="D84916" s="1">
        <v>131307.72</v>
      </c>
      <c r="E84916" t="s">
        <v>1269</v>
      </c>
    </row>
    <row r="84917" spans="1:5" hidden="1" x14ac:dyDescent="0.2">
      <c r="A84917" s="2">
        <v>84916</v>
      </c>
      <c r="B84917" t="s">
        <v>163</v>
      </c>
      <c r="C84917" s="1">
        <v>49430</v>
      </c>
      <c r="D84917" s="1">
        <v>47077.25</v>
      </c>
      <c r="E84917" t="s">
        <v>1269</v>
      </c>
    </row>
    <row r="84918" spans="1:5" hidden="1" x14ac:dyDescent="0.2">
      <c r="A84918" s="2">
        <v>84917</v>
      </c>
      <c r="B84918" t="s">
        <v>335</v>
      </c>
      <c r="C84918" s="1">
        <v>56927</v>
      </c>
      <c r="D84918" s="1">
        <v>55603.71</v>
      </c>
      <c r="E84918" t="s">
        <v>1269</v>
      </c>
    </row>
    <row r="84919" spans="1:5" hidden="1" x14ac:dyDescent="0.2">
      <c r="A84919" s="2">
        <v>84918</v>
      </c>
      <c r="B84919" t="s">
        <v>1040</v>
      </c>
      <c r="C84919" s="1">
        <v>60800</v>
      </c>
      <c r="D84919" s="1">
        <v>60987.66</v>
      </c>
      <c r="E84919" t="s">
        <v>1269</v>
      </c>
    </row>
    <row r="84920" spans="1:5" hidden="1" x14ac:dyDescent="0.2">
      <c r="A84920" s="2">
        <v>84919</v>
      </c>
      <c r="B84920" t="s">
        <v>127</v>
      </c>
      <c r="C84920" s="1">
        <v>40037</v>
      </c>
      <c r="D84920" s="1">
        <v>41136.33</v>
      </c>
      <c r="E84920" t="s">
        <v>1269</v>
      </c>
    </row>
    <row r="84921" spans="1:5" hidden="1" x14ac:dyDescent="0.2">
      <c r="A84921" s="2">
        <v>84920</v>
      </c>
      <c r="B84921" t="s">
        <v>670</v>
      </c>
      <c r="C84921" s="1">
        <v>46459</v>
      </c>
      <c r="D84921" s="1">
        <v>25560.560000000001</v>
      </c>
      <c r="E84921" t="s">
        <v>1269</v>
      </c>
    </row>
    <row r="84922" spans="1:5" hidden="1" x14ac:dyDescent="0.2">
      <c r="A84922" s="2">
        <v>84921</v>
      </c>
      <c r="B84922" t="s">
        <v>453</v>
      </c>
      <c r="C84922" s="1">
        <v>26832</v>
      </c>
      <c r="D84922" s="1">
        <v>2749.77</v>
      </c>
      <c r="E84922" t="s">
        <v>1269</v>
      </c>
    </row>
    <row r="84923" spans="1:5" hidden="1" x14ac:dyDescent="0.2">
      <c r="A84923" s="2">
        <v>84922</v>
      </c>
      <c r="B84923" t="s">
        <v>154</v>
      </c>
      <c r="C84923" s="1">
        <v>57792</v>
      </c>
      <c r="D84923" s="1">
        <v>64255.62</v>
      </c>
      <c r="E84923" t="s">
        <v>1269</v>
      </c>
    </row>
    <row r="84924" spans="1:5" hidden="1" x14ac:dyDescent="0.2">
      <c r="A84924" s="2">
        <v>84923</v>
      </c>
      <c r="B84924" t="s">
        <v>1205</v>
      </c>
      <c r="C84924" s="1">
        <v>30839</v>
      </c>
      <c r="D84924" s="1">
        <v>29619.61</v>
      </c>
      <c r="E84924" t="s">
        <v>1269</v>
      </c>
    </row>
    <row r="84925" spans="1:5" hidden="1" x14ac:dyDescent="0.2">
      <c r="A84925" s="2">
        <v>84924</v>
      </c>
      <c r="B84925" t="s">
        <v>682</v>
      </c>
      <c r="C84925" s="1">
        <v>107307</v>
      </c>
      <c r="D84925" s="1">
        <v>155165.12</v>
      </c>
      <c r="E84925" t="s">
        <v>1269</v>
      </c>
    </row>
    <row r="84926" spans="1:5" hidden="1" x14ac:dyDescent="0.2">
      <c r="A84926" s="2">
        <v>84925</v>
      </c>
      <c r="B84926" t="s">
        <v>113</v>
      </c>
      <c r="C84926" s="1">
        <v>65600</v>
      </c>
      <c r="D84926" s="1">
        <v>62603.87</v>
      </c>
      <c r="E84926" t="s">
        <v>1269</v>
      </c>
    </row>
    <row r="84927" spans="1:5" hidden="1" x14ac:dyDescent="0.2">
      <c r="A84927" s="2">
        <v>84926</v>
      </c>
      <c r="B84927" t="s">
        <v>590</v>
      </c>
      <c r="C84927" s="1">
        <v>99840</v>
      </c>
      <c r="D84927" s="1">
        <v>34676.160000000003</v>
      </c>
      <c r="E84927" t="s">
        <v>1269</v>
      </c>
    </row>
    <row r="84928" spans="1:5" hidden="1" x14ac:dyDescent="0.2">
      <c r="A84928" s="2">
        <v>84927</v>
      </c>
      <c r="B84928" t="s">
        <v>349</v>
      </c>
      <c r="C84928" s="1">
        <v>65000</v>
      </c>
      <c r="D84928" s="1">
        <v>44999.98</v>
      </c>
      <c r="E84928" t="s">
        <v>1269</v>
      </c>
    </row>
    <row r="84929" spans="1:5" hidden="1" x14ac:dyDescent="0.2">
      <c r="A84929" s="2">
        <v>84928</v>
      </c>
      <c r="B84929" t="s">
        <v>725</v>
      </c>
      <c r="C84929" s="1">
        <v>57200</v>
      </c>
      <c r="D84929" s="1">
        <v>13378.49</v>
      </c>
      <c r="E84929" t="s">
        <v>1269</v>
      </c>
    </row>
    <row r="84930" spans="1:5" hidden="1" x14ac:dyDescent="0.2">
      <c r="A84930" s="2">
        <v>84929</v>
      </c>
      <c r="B84930" t="s">
        <v>503</v>
      </c>
      <c r="C84930" s="1">
        <v>77800</v>
      </c>
      <c r="D84930" s="1">
        <v>75173.87</v>
      </c>
      <c r="E84930" t="s">
        <v>1269</v>
      </c>
    </row>
    <row r="84931" spans="1:5" hidden="1" x14ac:dyDescent="0.2">
      <c r="A84931" s="2">
        <v>84930</v>
      </c>
      <c r="B84931" t="s">
        <v>325</v>
      </c>
      <c r="C84931" s="1">
        <v>72011</v>
      </c>
      <c r="D84931" s="1">
        <v>69723.64</v>
      </c>
      <c r="E84931" t="s">
        <v>1269</v>
      </c>
    </row>
    <row r="84932" spans="1:5" hidden="1" x14ac:dyDescent="0.2">
      <c r="A84932" s="2">
        <v>84931</v>
      </c>
      <c r="B84932" t="s">
        <v>244</v>
      </c>
      <c r="C84932" s="1">
        <v>85775</v>
      </c>
      <c r="D84932" s="1">
        <v>91910.33</v>
      </c>
      <c r="E84932" t="s">
        <v>1269</v>
      </c>
    </row>
    <row r="84933" spans="1:5" hidden="1" x14ac:dyDescent="0.2">
      <c r="A84933" s="2">
        <v>84932</v>
      </c>
      <c r="B84933" t="s">
        <v>279</v>
      </c>
      <c r="C84933" s="1">
        <v>69200</v>
      </c>
      <c r="D84933" s="1">
        <v>67502.98</v>
      </c>
      <c r="E84933" t="s">
        <v>1269</v>
      </c>
    </row>
    <row r="84934" spans="1:5" hidden="1" x14ac:dyDescent="0.2">
      <c r="A84934" s="2">
        <v>84933</v>
      </c>
      <c r="B84934" t="s">
        <v>469</v>
      </c>
      <c r="C84934" s="1">
        <v>49833</v>
      </c>
      <c r="D84934" s="1">
        <v>58820.36</v>
      </c>
      <c r="E84934" t="s">
        <v>1269</v>
      </c>
    </row>
    <row r="84935" spans="1:5" hidden="1" x14ac:dyDescent="0.2">
      <c r="A84935" s="2">
        <v>84934</v>
      </c>
      <c r="B84935" t="s">
        <v>189</v>
      </c>
      <c r="C84935" s="1">
        <v>53806</v>
      </c>
      <c r="D84935" s="1">
        <v>53182.82</v>
      </c>
      <c r="E84935" t="s">
        <v>1269</v>
      </c>
    </row>
    <row r="84936" spans="1:5" hidden="1" x14ac:dyDescent="0.2">
      <c r="A84936" s="2">
        <v>84935</v>
      </c>
      <c r="B84936" t="s">
        <v>82</v>
      </c>
      <c r="C84936" s="1">
        <v>61200</v>
      </c>
      <c r="D84936" s="1">
        <v>53480.57</v>
      </c>
      <c r="E84936" t="s">
        <v>1269</v>
      </c>
    </row>
    <row r="84937" spans="1:5" hidden="1" x14ac:dyDescent="0.2">
      <c r="A84937" s="2">
        <v>84936</v>
      </c>
      <c r="B84937" t="s">
        <v>307</v>
      </c>
      <c r="C84937" s="1">
        <v>26680</v>
      </c>
      <c r="D84937" s="1">
        <v>25074.19</v>
      </c>
      <c r="E84937" t="s">
        <v>1269</v>
      </c>
    </row>
    <row r="84938" spans="1:5" hidden="1" x14ac:dyDescent="0.2">
      <c r="A84938" s="2">
        <v>84937</v>
      </c>
      <c r="B84938" t="s">
        <v>1193</v>
      </c>
      <c r="C84938" s="1">
        <v>31470</v>
      </c>
      <c r="E84938" t="s">
        <v>1269</v>
      </c>
    </row>
    <row r="84939" spans="1:5" hidden="1" x14ac:dyDescent="0.2">
      <c r="A84939" s="2">
        <v>84938</v>
      </c>
      <c r="B84939" t="s">
        <v>368</v>
      </c>
      <c r="C84939" s="1">
        <v>29453</v>
      </c>
      <c r="D84939" s="1">
        <v>39328.769999999997</v>
      </c>
      <c r="E84939" t="s">
        <v>1269</v>
      </c>
    </row>
    <row r="84940" spans="1:5" hidden="1" x14ac:dyDescent="0.2">
      <c r="A84940" s="2">
        <v>84939</v>
      </c>
      <c r="B84940" t="s">
        <v>114</v>
      </c>
      <c r="C84940" s="1">
        <v>49430</v>
      </c>
      <c r="D84940" s="1">
        <v>53826</v>
      </c>
      <c r="E84940" t="s">
        <v>1269</v>
      </c>
    </row>
    <row r="84941" spans="1:5" hidden="1" x14ac:dyDescent="0.2">
      <c r="A84941" s="2">
        <v>84940</v>
      </c>
      <c r="B84941" t="s">
        <v>313</v>
      </c>
      <c r="C84941" s="1">
        <v>5512</v>
      </c>
      <c r="D84941" s="1">
        <v>2851.4</v>
      </c>
      <c r="E84941" t="s">
        <v>1269</v>
      </c>
    </row>
    <row r="84942" spans="1:5" hidden="1" x14ac:dyDescent="0.2">
      <c r="A84942" s="2">
        <v>84941</v>
      </c>
      <c r="B84942" t="s">
        <v>1252</v>
      </c>
      <c r="C84942" s="1">
        <v>32584</v>
      </c>
      <c r="D84942" s="1">
        <v>30982.14</v>
      </c>
      <c r="E84942" t="s">
        <v>1269</v>
      </c>
    </row>
    <row r="84943" spans="1:5" hidden="1" x14ac:dyDescent="0.2">
      <c r="A84943" s="2">
        <v>84942</v>
      </c>
      <c r="B84943" t="s">
        <v>89</v>
      </c>
      <c r="C84943" s="1">
        <v>96495</v>
      </c>
      <c r="D84943" s="1">
        <v>92564.01</v>
      </c>
      <c r="E84943" t="s">
        <v>1269</v>
      </c>
    </row>
    <row r="84944" spans="1:5" hidden="1" x14ac:dyDescent="0.2">
      <c r="A84944" s="2">
        <v>84943</v>
      </c>
      <c r="B84944" t="s">
        <v>164</v>
      </c>
      <c r="C84944" s="1">
        <v>33978</v>
      </c>
      <c r="D84944" s="1">
        <v>33489.65</v>
      </c>
      <c r="E84944" t="s">
        <v>1269</v>
      </c>
    </row>
    <row r="84945" spans="1:5" hidden="1" x14ac:dyDescent="0.2">
      <c r="A84945" s="2">
        <v>84944</v>
      </c>
      <c r="B84945" t="s">
        <v>428</v>
      </c>
      <c r="C84945" s="1">
        <v>96108</v>
      </c>
      <c r="D84945" s="1">
        <v>111905.01</v>
      </c>
      <c r="E84945" t="s">
        <v>1269</v>
      </c>
    </row>
    <row r="84946" spans="1:5" hidden="1" x14ac:dyDescent="0.2">
      <c r="A84946" s="2">
        <v>84945</v>
      </c>
      <c r="B84946" t="s">
        <v>539</v>
      </c>
      <c r="C84946" s="1">
        <v>48654</v>
      </c>
      <c r="D84946" s="1">
        <v>56888.44</v>
      </c>
      <c r="E84946" t="s">
        <v>1269</v>
      </c>
    </row>
    <row r="84947" spans="1:5" hidden="1" x14ac:dyDescent="0.2">
      <c r="A84947" s="2">
        <v>84946</v>
      </c>
      <c r="B84947" t="s">
        <v>672</v>
      </c>
      <c r="C84947" s="1">
        <v>60800</v>
      </c>
      <c r="D84947" s="1">
        <v>61490.21</v>
      </c>
      <c r="E84947" t="s">
        <v>1269</v>
      </c>
    </row>
    <row r="84948" spans="1:5" hidden="1" x14ac:dyDescent="0.2">
      <c r="A84948" s="2">
        <v>84947</v>
      </c>
      <c r="B84948" t="s">
        <v>695</v>
      </c>
      <c r="C84948" s="1">
        <v>35006</v>
      </c>
      <c r="D84948" s="1">
        <v>34572.51</v>
      </c>
      <c r="E84948" t="s">
        <v>1269</v>
      </c>
    </row>
    <row r="84949" spans="1:5" hidden="1" x14ac:dyDescent="0.2">
      <c r="A84949" s="2">
        <v>84948</v>
      </c>
      <c r="B84949" t="s">
        <v>463</v>
      </c>
      <c r="C84949" s="1">
        <v>60800</v>
      </c>
      <c r="D84949" s="1">
        <v>61352.95</v>
      </c>
      <c r="E84949" t="s">
        <v>1269</v>
      </c>
    </row>
    <row r="84950" spans="1:5" hidden="1" x14ac:dyDescent="0.2">
      <c r="A84950" s="2">
        <v>84949</v>
      </c>
      <c r="B84950" t="s">
        <v>1253</v>
      </c>
      <c r="C84950" s="1">
        <v>42446</v>
      </c>
      <c r="D84950" s="1">
        <v>42625.42</v>
      </c>
      <c r="E84950" t="s">
        <v>1269</v>
      </c>
    </row>
    <row r="84951" spans="1:5" hidden="1" x14ac:dyDescent="0.2">
      <c r="A84951" s="2">
        <v>84950</v>
      </c>
      <c r="B84951" t="s">
        <v>1265</v>
      </c>
      <c r="C84951" s="1">
        <v>40132</v>
      </c>
      <c r="D84951" s="1">
        <v>37873.800000000003</v>
      </c>
      <c r="E84951" t="s">
        <v>1269</v>
      </c>
    </row>
    <row r="84952" spans="1:5" hidden="1" x14ac:dyDescent="0.2">
      <c r="A84952" s="2">
        <v>84951</v>
      </c>
      <c r="B84952" t="s">
        <v>135</v>
      </c>
      <c r="C84952" s="1">
        <v>39790</v>
      </c>
      <c r="D84952" s="1">
        <v>42247.8</v>
      </c>
      <c r="E84952" t="s">
        <v>1269</v>
      </c>
    </row>
    <row r="84953" spans="1:5" hidden="1" x14ac:dyDescent="0.2">
      <c r="A84953" s="2">
        <v>84952</v>
      </c>
      <c r="B84953" t="s">
        <v>600</v>
      </c>
      <c r="C84953" s="1">
        <v>70388</v>
      </c>
      <c r="D84953" s="1">
        <v>69582.009999999995</v>
      </c>
      <c r="E84953" t="s">
        <v>1269</v>
      </c>
    </row>
    <row r="84954" spans="1:5" hidden="1" x14ac:dyDescent="0.2">
      <c r="A84954" s="2">
        <v>84953</v>
      </c>
      <c r="B84954" t="s">
        <v>828</v>
      </c>
      <c r="C84954" s="1">
        <v>31746</v>
      </c>
      <c r="D84954" s="1">
        <v>32171.8</v>
      </c>
      <c r="E84954" t="s">
        <v>1269</v>
      </c>
    </row>
    <row r="84955" spans="1:5" hidden="1" x14ac:dyDescent="0.2">
      <c r="A84955" s="2">
        <v>84954</v>
      </c>
      <c r="B84955" t="s">
        <v>578</v>
      </c>
      <c r="C84955" s="1">
        <v>82000</v>
      </c>
      <c r="D84955" s="1">
        <v>80381.179999999993</v>
      </c>
      <c r="E84955" t="s">
        <v>1269</v>
      </c>
    </row>
    <row r="84956" spans="1:5" hidden="1" x14ac:dyDescent="0.2">
      <c r="A84956" s="2">
        <v>84955</v>
      </c>
      <c r="B84956" t="s">
        <v>620</v>
      </c>
      <c r="C84956" s="1">
        <v>45083</v>
      </c>
      <c r="D84956" s="1">
        <v>44319.95</v>
      </c>
      <c r="E84956" t="s">
        <v>1269</v>
      </c>
    </row>
    <row r="84957" spans="1:5" hidden="1" x14ac:dyDescent="0.2">
      <c r="A84957" s="2">
        <v>84956</v>
      </c>
      <c r="B84957" t="s">
        <v>938</v>
      </c>
      <c r="C84957" s="1">
        <v>98000</v>
      </c>
      <c r="D84957" s="1">
        <v>95364.28</v>
      </c>
      <c r="E84957" t="s">
        <v>1269</v>
      </c>
    </row>
    <row r="84958" spans="1:5" hidden="1" x14ac:dyDescent="0.2">
      <c r="A84958" s="2">
        <v>84957</v>
      </c>
      <c r="B84958" t="s">
        <v>120</v>
      </c>
      <c r="C84958" s="1">
        <v>10341</v>
      </c>
      <c r="D84958" s="1">
        <v>8828.15</v>
      </c>
      <c r="E84958" t="s">
        <v>1269</v>
      </c>
    </row>
    <row r="84959" spans="1:5" hidden="1" x14ac:dyDescent="0.2">
      <c r="A84959" s="2">
        <v>84958</v>
      </c>
      <c r="B84959" t="s">
        <v>1271</v>
      </c>
      <c r="C84959" s="1">
        <v>67749</v>
      </c>
      <c r="D84959" s="1">
        <v>77417.41</v>
      </c>
      <c r="E84959" t="s">
        <v>1269</v>
      </c>
    </row>
    <row r="84960" spans="1:5" hidden="1" x14ac:dyDescent="0.2">
      <c r="A84960" s="2">
        <v>84959</v>
      </c>
      <c r="B84960" t="s">
        <v>414</v>
      </c>
      <c r="C84960" s="1">
        <v>64600</v>
      </c>
      <c r="D84960" s="1">
        <v>55903.76</v>
      </c>
      <c r="E84960" t="s">
        <v>1269</v>
      </c>
    </row>
    <row r="84961" spans="1:5" hidden="1" x14ac:dyDescent="0.2">
      <c r="A84961" s="2">
        <v>84960</v>
      </c>
      <c r="B84961" t="s">
        <v>550</v>
      </c>
      <c r="C84961" s="1">
        <v>41410</v>
      </c>
      <c r="D84961" s="1">
        <v>40632.239999999998</v>
      </c>
      <c r="E84961" t="s">
        <v>1269</v>
      </c>
    </row>
    <row r="84962" spans="1:5" hidden="1" x14ac:dyDescent="0.2">
      <c r="A84962" s="2">
        <v>84961</v>
      </c>
      <c r="B84962" t="s">
        <v>176</v>
      </c>
      <c r="C84962" s="1">
        <v>129600</v>
      </c>
      <c r="D84962" s="1">
        <v>126014.52</v>
      </c>
      <c r="E84962" t="s">
        <v>1269</v>
      </c>
    </row>
    <row r="84963" spans="1:5" hidden="1" x14ac:dyDescent="0.2">
      <c r="A84963" s="2">
        <v>84962</v>
      </c>
      <c r="B84963" t="s">
        <v>802</v>
      </c>
      <c r="C84963" s="1">
        <v>39520</v>
      </c>
      <c r="D84963" s="1">
        <v>10233.780000000001</v>
      </c>
      <c r="E84963" t="s">
        <v>1269</v>
      </c>
    </row>
    <row r="84964" spans="1:5" hidden="1" x14ac:dyDescent="0.2">
      <c r="A84964" s="2">
        <v>84963</v>
      </c>
      <c r="B84964" t="s">
        <v>181</v>
      </c>
      <c r="C84964" s="1">
        <v>96449</v>
      </c>
      <c r="D84964" s="1">
        <v>109316.89</v>
      </c>
      <c r="E84964" t="s">
        <v>1269</v>
      </c>
    </row>
    <row r="84965" spans="1:5" hidden="1" x14ac:dyDescent="0.2">
      <c r="A84965" s="2">
        <v>84964</v>
      </c>
      <c r="B84965" t="s">
        <v>456</v>
      </c>
      <c r="C84965" s="1">
        <v>67719</v>
      </c>
      <c r="D84965" s="1">
        <v>73485.710000000006</v>
      </c>
      <c r="E84965" t="s">
        <v>1269</v>
      </c>
    </row>
    <row r="84966" spans="1:5" hidden="1" x14ac:dyDescent="0.2">
      <c r="A84966" s="2">
        <v>84965</v>
      </c>
      <c r="B84966" t="s">
        <v>303</v>
      </c>
      <c r="C84966" s="1">
        <v>72094</v>
      </c>
      <c r="D84966" s="1">
        <v>135769.98000000001</v>
      </c>
      <c r="E84966" t="s">
        <v>1269</v>
      </c>
    </row>
    <row r="84967" spans="1:5" hidden="1" x14ac:dyDescent="0.2">
      <c r="A84967" s="2">
        <v>84966</v>
      </c>
      <c r="B84967" t="s">
        <v>209</v>
      </c>
      <c r="C84967" s="1">
        <v>50927</v>
      </c>
      <c r="D84967" s="1">
        <v>49594.720000000001</v>
      </c>
      <c r="E84967" t="s">
        <v>1269</v>
      </c>
    </row>
    <row r="84968" spans="1:5" hidden="1" x14ac:dyDescent="0.2">
      <c r="A84968" s="2">
        <v>84967</v>
      </c>
      <c r="B84968" t="s">
        <v>198</v>
      </c>
      <c r="C84968" s="1">
        <v>100400</v>
      </c>
      <c r="D84968" s="1">
        <v>97637.65</v>
      </c>
      <c r="E84968" t="s">
        <v>1269</v>
      </c>
    </row>
    <row r="84969" spans="1:5" hidden="1" x14ac:dyDescent="0.2">
      <c r="A84969" s="2">
        <v>84968</v>
      </c>
      <c r="B84969" t="s">
        <v>694</v>
      </c>
      <c r="C84969" s="1">
        <v>61220</v>
      </c>
      <c r="D84969" s="1">
        <v>59292.11</v>
      </c>
      <c r="E84969" t="s">
        <v>1269</v>
      </c>
    </row>
    <row r="84970" spans="1:5" hidden="1" x14ac:dyDescent="0.2">
      <c r="A84970" s="2">
        <v>84969</v>
      </c>
      <c r="B84970" t="s">
        <v>1081</v>
      </c>
      <c r="C84970" s="1">
        <v>47000</v>
      </c>
      <c r="D84970" s="1">
        <v>23323.27</v>
      </c>
      <c r="E84970" t="s">
        <v>1269</v>
      </c>
    </row>
    <row r="84971" spans="1:5" hidden="1" x14ac:dyDescent="0.2">
      <c r="A84971" s="2">
        <v>84970</v>
      </c>
      <c r="B84971" t="s">
        <v>333</v>
      </c>
      <c r="C84971" s="1">
        <v>64500</v>
      </c>
      <c r="D84971" s="1">
        <v>62249.56</v>
      </c>
      <c r="E84971" t="s">
        <v>1269</v>
      </c>
    </row>
    <row r="84972" spans="1:5" hidden="1" x14ac:dyDescent="0.2">
      <c r="A84972" s="2">
        <v>84971</v>
      </c>
      <c r="B84972" t="s">
        <v>294</v>
      </c>
      <c r="C84972" s="1">
        <v>98800</v>
      </c>
      <c r="D84972" s="1">
        <v>94926.94</v>
      </c>
      <c r="E84972" t="s">
        <v>1269</v>
      </c>
    </row>
    <row r="84973" spans="1:5" hidden="1" x14ac:dyDescent="0.2">
      <c r="A84973" s="2">
        <v>84972</v>
      </c>
      <c r="B84973" t="s">
        <v>618</v>
      </c>
      <c r="C84973" s="1">
        <v>68526</v>
      </c>
      <c r="D84973" s="1">
        <v>65981.14</v>
      </c>
      <c r="E84973" t="s">
        <v>1269</v>
      </c>
    </row>
    <row r="84974" spans="1:5" hidden="1" x14ac:dyDescent="0.2">
      <c r="A84974" s="2">
        <v>84973</v>
      </c>
      <c r="B84974" t="s">
        <v>619</v>
      </c>
      <c r="C84974" s="1">
        <v>74134</v>
      </c>
      <c r="D84974" s="1">
        <v>85907.89</v>
      </c>
      <c r="E84974" t="s">
        <v>1269</v>
      </c>
    </row>
    <row r="84975" spans="1:5" hidden="1" x14ac:dyDescent="0.2">
      <c r="A84975" s="2">
        <v>84974</v>
      </c>
      <c r="B84975" t="s">
        <v>143</v>
      </c>
      <c r="C84975" s="1">
        <v>66122</v>
      </c>
      <c r="D84975" s="1">
        <v>26523.96</v>
      </c>
      <c r="E84975" t="s">
        <v>1269</v>
      </c>
    </row>
    <row r="84976" spans="1:5" hidden="1" x14ac:dyDescent="0.2">
      <c r="A84976" s="2">
        <v>84975</v>
      </c>
      <c r="B84976" t="s">
        <v>396</v>
      </c>
      <c r="C84976" s="1">
        <v>82300</v>
      </c>
      <c r="D84976" s="1">
        <v>82864.72</v>
      </c>
      <c r="E84976" t="s">
        <v>1269</v>
      </c>
    </row>
    <row r="84977" spans="1:5" hidden="1" x14ac:dyDescent="0.2">
      <c r="A84977" s="2">
        <v>84976</v>
      </c>
      <c r="B84977" t="s">
        <v>940</v>
      </c>
      <c r="C84977" s="1">
        <v>65822</v>
      </c>
      <c r="D84977" s="1">
        <v>62016</v>
      </c>
      <c r="E84977" t="s">
        <v>1269</v>
      </c>
    </row>
    <row r="84978" spans="1:5" hidden="1" x14ac:dyDescent="0.2">
      <c r="A84978" s="2">
        <v>84977</v>
      </c>
      <c r="B84978" t="s">
        <v>209</v>
      </c>
      <c r="C84978" s="1">
        <v>38152</v>
      </c>
      <c r="D84978" s="1">
        <v>10790.02</v>
      </c>
      <c r="E84978" t="s">
        <v>1269</v>
      </c>
    </row>
    <row r="84979" spans="1:5" hidden="1" x14ac:dyDescent="0.2">
      <c r="A84979" s="2">
        <v>84978</v>
      </c>
      <c r="B84979" t="s">
        <v>977</v>
      </c>
      <c r="C84979" s="1">
        <v>124800</v>
      </c>
      <c r="D84979">
        <v>432</v>
      </c>
      <c r="E84979" t="s">
        <v>1269</v>
      </c>
    </row>
    <row r="84980" spans="1:5" hidden="1" x14ac:dyDescent="0.2">
      <c r="A84980" s="2">
        <v>84979</v>
      </c>
      <c r="B84980" t="s">
        <v>479</v>
      </c>
      <c r="C84980" s="1">
        <v>53806</v>
      </c>
      <c r="D84980" s="1">
        <v>52889.39</v>
      </c>
      <c r="E84980" t="s">
        <v>1269</v>
      </c>
    </row>
    <row r="84981" spans="1:5" hidden="1" x14ac:dyDescent="0.2">
      <c r="A84981" s="2">
        <v>84980</v>
      </c>
      <c r="B84981" t="s">
        <v>672</v>
      </c>
      <c r="C84981" s="1">
        <v>169800</v>
      </c>
      <c r="D84981" s="1">
        <v>165726.49</v>
      </c>
      <c r="E84981" t="s">
        <v>1269</v>
      </c>
    </row>
    <row r="84982" spans="1:5" hidden="1" x14ac:dyDescent="0.2">
      <c r="A84982" s="2">
        <v>84981</v>
      </c>
      <c r="B84982" t="s">
        <v>329</v>
      </c>
      <c r="C84982" s="1">
        <v>71412</v>
      </c>
      <c r="D84982" s="1">
        <v>78507.06</v>
      </c>
      <c r="E84982" t="s">
        <v>1269</v>
      </c>
    </row>
    <row r="84983" spans="1:5" hidden="1" x14ac:dyDescent="0.2">
      <c r="A84983" s="2">
        <v>84982</v>
      </c>
      <c r="B84983" t="s">
        <v>505</v>
      </c>
      <c r="C84983" s="1">
        <v>36681</v>
      </c>
      <c r="D84983" s="1">
        <v>45683.58</v>
      </c>
      <c r="E84983" t="s">
        <v>1269</v>
      </c>
    </row>
    <row r="84984" spans="1:5" hidden="1" x14ac:dyDescent="0.2">
      <c r="A84984" s="2">
        <v>84983</v>
      </c>
      <c r="B84984" t="s">
        <v>467</v>
      </c>
      <c r="C84984" s="1">
        <v>56156</v>
      </c>
      <c r="D84984" s="1">
        <v>63240.76</v>
      </c>
      <c r="E84984" t="s">
        <v>1269</v>
      </c>
    </row>
    <row r="84985" spans="1:5" hidden="1" x14ac:dyDescent="0.2">
      <c r="A84985" s="2">
        <v>84984</v>
      </c>
      <c r="B84985" t="s">
        <v>851</v>
      </c>
      <c r="C84985" s="1">
        <v>17160</v>
      </c>
      <c r="D84985" s="1">
        <v>15018.11</v>
      </c>
      <c r="E84985" t="s">
        <v>1269</v>
      </c>
    </row>
    <row r="84986" spans="1:5" hidden="1" x14ac:dyDescent="0.2">
      <c r="A84986" s="2">
        <v>84985</v>
      </c>
      <c r="B84986" t="s">
        <v>234</v>
      </c>
      <c r="C84986" s="1">
        <v>37348</v>
      </c>
      <c r="D84986" s="1">
        <v>5989.25</v>
      </c>
      <c r="E84986" t="s">
        <v>1269</v>
      </c>
    </row>
    <row r="84987" spans="1:5" hidden="1" x14ac:dyDescent="0.2">
      <c r="A84987" s="2">
        <v>84986</v>
      </c>
      <c r="B84987" t="s">
        <v>559</v>
      </c>
      <c r="C84987" s="1">
        <v>19292</v>
      </c>
      <c r="D84987" s="1">
        <v>7531.31</v>
      </c>
      <c r="E84987" t="s">
        <v>1269</v>
      </c>
    </row>
    <row r="84988" spans="1:5" hidden="1" x14ac:dyDescent="0.2">
      <c r="A84988" s="2">
        <v>84987</v>
      </c>
      <c r="B84988" t="s">
        <v>241</v>
      </c>
      <c r="C84988" s="1">
        <v>33613</v>
      </c>
      <c r="D84988" s="1">
        <v>38969.33</v>
      </c>
      <c r="E84988" t="s">
        <v>1269</v>
      </c>
    </row>
    <row r="84989" spans="1:5" hidden="1" x14ac:dyDescent="0.2">
      <c r="A84989" s="2">
        <v>84988</v>
      </c>
      <c r="B84989" t="s">
        <v>431</v>
      </c>
      <c r="C84989" s="1">
        <v>31512</v>
      </c>
      <c r="D84989" s="1">
        <v>34652.49</v>
      </c>
      <c r="E84989" t="s">
        <v>1269</v>
      </c>
    </row>
    <row r="84990" spans="1:5" hidden="1" x14ac:dyDescent="0.2">
      <c r="A84990" s="2">
        <v>84989</v>
      </c>
      <c r="B84990" t="s">
        <v>453</v>
      </c>
      <c r="C84990" s="1">
        <v>33650</v>
      </c>
      <c r="D84990" s="1">
        <v>34046.81</v>
      </c>
      <c r="E84990" t="s">
        <v>1269</v>
      </c>
    </row>
    <row r="84991" spans="1:5" hidden="1" x14ac:dyDescent="0.2">
      <c r="A84991" s="2">
        <v>84990</v>
      </c>
      <c r="B84991" t="s">
        <v>138</v>
      </c>
      <c r="C84991" s="1">
        <v>34218</v>
      </c>
      <c r="D84991" s="1">
        <v>38243.019999999997</v>
      </c>
      <c r="E84991" t="s">
        <v>1269</v>
      </c>
    </row>
    <row r="84992" spans="1:5" hidden="1" x14ac:dyDescent="0.2">
      <c r="A84992" s="2">
        <v>84991</v>
      </c>
      <c r="B84992" t="s">
        <v>635</v>
      </c>
      <c r="C84992" s="1">
        <v>65416</v>
      </c>
      <c r="D84992" s="1">
        <v>34548.14</v>
      </c>
      <c r="E84992" t="s">
        <v>1269</v>
      </c>
    </row>
    <row r="84993" spans="1:5" hidden="1" x14ac:dyDescent="0.2">
      <c r="A84993" s="2">
        <v>84992</v>
      </c>
      <c r="B84993" t="s">
        <v>564</v>
      </c>
      <c r="C84993" s="1">
        <v>36681</v>
      </c>
      <c r="D84993" s="1">
        <v>9048.0499999999993</v>
      </c>
      <c r="E84993" t="s">
        <v>1269</v>
      </c>
    </row>
    <row r="84994" spans="1:5" hidden="1" x14ac:dyDescent="0.2">
      <c r="A84994" s="2">
        <v>84993</v>
      </c>
      <c r="B84994" t="s">
        <v>550</v>
      </c>
      <c r="C84994" s="1">
        <v>64000</v>
      </c>
      <c r="D84994" s="1">
        <v>61524.480000000003</v>
      </c>
      <c r="E84994" t="s">
        <v>1269</v>
      </c>
    </row>
    <row r="84995" spans="1:5" hidden="1" x14ac:dyDescent="0.2">
      <c r="A84995" s="2">
        <v>84994</v>
      </c>
      <c r="B84995" t="s">
        <v>429</v>
      </c>
      <c r="C84995" s="1">
        <v>77400</v>
      </c>
      <c r="D84995" s="1">
        <v>74990.36</v>
      </c>
      <c r="E84995" t="s">
        <v>1269</v>
      </c>
    </row>
    <row r="84996" spans="1:5" hidden="1" x14ac:dyDescent="0.2">
      <c r="A84996" s="2">
        <v>84995</v>
      </c>
      <c r="B84996" t="s">
        <v>227</v>
      </c>
      <c r="C84996" s="1">
        <v>34297</v>
      </c>
      <c r="D84996" s="1">
        <v>36700.089999999997</v>
      </c>
      <c r="E84996" t="s">
        <v>1269</v>
      </c>
    </row>
    <row r="84997" spans="1:5" hidden="1" x14ac:dyDescent="0.2">
      <c r="A84997" s="2">
        <v>84996</v>
      </c>
      <c r="B84997" t="s">
        <v>198</v>
      </c>
      <c r="C84997" s="1">
        <v>52951</v>
      </c>
      <c r="D84997" s="1">
        <v>59971.02</v>
      </c>
      <c r="E84997" t="s">
        <v>1269</v>
      </c>
    </row>
    <row r="84998" spans="1:5" hidden="1" x14ac:dyDescent="0.2">
      <c r="A84998" s="2">
        <v>84997</v>
      </c>
      <c r="B84998" t="s">
        <v>964</v>
      </c>
      <c r="C84998" s="1">
        <v>70051</v>
      </c>
      <c r="D84998" s="1">
        <v>64557.19</v>
      </c>
      <c r="E84998" t="s">
        <v>1269</v>
      </c>
    </row>
    <row r="84999" spans="1:5" hidden="1" x14ac:dyDescent="0.2">
      <c r="A84999" s="2">
        <v>84998</v>
      </c>
      <c r="B84999" t="s">
        <v>196</v>
      </c>
      <c r="C84999" s="1">
        <v>62175</v>
      </c>
      <c r="D84999" s="1">
        <v>61384.79</v>
      </c>
      <c r="E84999" t="s">
        <v>1269</v>
      </c>
    </row>
    <row r="85000" spans="1:5" hidden="1" x14ac:dyDescent="0.2">
      <c r="A85000" s="2">
        <v>84999</v>
      </c>
      <c r="B85000" t="s">
        <v>162</v>
      </c>
      <c r="C85000" s="1">
        <v>52310</v>
      </c>
      <c r="D85000" s="1">
        <v>96630.43</v>
      </c>
      <c r="E85000" t="s">
        <v>1269</v>
      </c>
    </row>
    <row r="85001" spans="1:5" hidden="1" x14ac:dyDescent="0.2">
      <c r="A85001" s="2">
        <v>85000</v>
      </c>
      <c r="B85001" t="s">
        <v>423</v>
      </c>
      <c r="C85001" s="1">
        <v>51396</v>
      </c>
      <c r="D85001" s="1">
        <v>44539.69</v>
      </c>
      <c r="E85001" t="s">
        <v>1269</v>
      </c>
    </row>
    <row r="85002" spans="1:5" hidden="1" x14ac:dyDescent="0.2">
      <c r="A85002" s="2">
        <v>85001</v>
      </c>
      <c r="B85002" t="s">
        <v>212</v>
      </c>
      <c r="C85002" s="1">
        <v>82780</v>
      </c>
      <c r="D85002" s="1">
        <v>106302.17</v>
      </c>
      <c r="E85002" t="s">
        <v>1269</v>
      </c>
    </row>
    <row r="85003" spans="1:5" hidden="1" x14ac:dyDescent="0.2">
      <c r="A85003" s="2">
        <v>85002</v>
      </c>
      <c r="B85003" t="s">
        <v>404</v>
      </c>
      <c r="C85003" s="1">
        <v>29672</v>
      </c>
      <c r="D85003" s="1">
        <v>29368.63</v>
      </c>
      <c r="E85003" t="s">
        <v>1269</v>
      </c>
    </row>
    <row r="85004" spans="1:5" hidden="1" x14ac:dyDescent="0.2">
      <c r="A85004" s="2">
        <v>85003</v>
      </c>
      <c r="B85004" t="s">
        <v>417</v>
      </c>
      <c r="C85004" s="1">
        <v>40603</v>
      </c>
      <c r="D85004" s="1">
        <v>38414.36</v>
      </c>
      <c r="E85004" t="s">
        <v>1269</v>
      </c>
    </row>
    <row r="85005" spans="1:5" hidden="1" x14ac:dyDescent="0.2">
      <c r="A85005" s="2">
        <v>85004</v>
      </c>
      <c r="B85005" t="s">
        <v>260</v>
      </c>
      <c r="C85005" s="1">
        <v>37468</v>
      </c>
      <c r="D85005" s="1">
        <v>32144.13</v>
      </c>
      <c r="E85005" t="s">
        <v>1269</v>
      </c>
    </row>
    <row r="85006" spans="1:5" hidden="1" x14ac:dyDescent="0.2">
      <c r="A85006" s="2">
        <v>85005</v>
      </c>
      <c r="B85006" t="s">
        <v>420</v>
      </c>
      <c r="C85006" s="1">
        <v>74134</v>
      </c>
      <c r="D85006" s="1">
        <v>87493.61</v>
      </c>
      <c r="E85006" t="s">
        <v>1269</v>
      </c>
    </row>
    <row r="85007" spans="1:5" hidden="1" x14ac:dyDescent="0.2">
      <c r="A85007" s="2">
        <v>85006</v>
      </c>
      <c r="B85007" t="s">
        <v>116</v>
      </c>
      <c r="C85007" s="1">
        <v>72775</v>
      </c>
      <c r="D85007" s="1">
        <v>107188.82</v>
      </c>
      <c r="E85007" t="s">
        <v>1269</v>
      </c>
    </row>
    <row r="85008" spans="1:5" hidden="1" x14ac:dyDescent="0.2">
      <c r="A85008" s="2">
        <v>85007</v>
      </c>
      <c r="B85008" t="s">
        <v>347</v>
      </c>
      <c r="C85008" s="1">
        <v>66122</v>
      </c>
      <c r="D85008" s="1">
        <v>70033.259999999995</v>
      </c>
      <c r="E85008" t="s">
        <v>1269</v>
      </c>
    </row>
    <row r="85009" spans="1:5" hidden="1" x14ac:dyDescent="0.2">
      <c r="A85009" s="2">
        <v>85008</v>
      </c>
      <c r="B85009" t="s">
        <v>420</v>
      </c>
      <c r="C85009" s="1">
        <v>71412</v>
      </c>
      <c r="D85009" s="1">
        <v>89184.12</v>
      </c>
      <c r="E85009" t="s">
        <v>1269</v>
      </c>
    </row>
    <row r="85010" spans="1:5" hidden="1" x14ac:dyDescent="0.2">
      <c r="A85010" s="2">
        <v>85009</v>
      </c>
      <c r="B85010" t="s">
        <v>303</v>
      </c>
      <c r="C85010" s="1">
        <v>82326</v>
      </c>
      <c r="D85010" s="1">
        <v>85257.86</v>
      </c>
      <c r="E85010" t="s">
        <v>1269</v>
      </c>
    </row>
    <row r="85011" spans="1:5" hidden="1" x14ac:dyDescent="0.2">
      <c r="A85011" s="2">
        <v>85010</v>
      </c>
      <c r="B85011" t="s">
        <v>660</v>
      </c>
      <c r="C85011" s="1">
        <v>77591</v>
      </c>
      <c r="D85011" s="1">
        <v>104790.05</v>
      </c>
      <c r="E85011" t="s">
        <v>1269</v>
      </c>
    </row>
    <row r="85012" spans="1:5" hidden="1" x14ac:dyDescent="0.2">
      <c r="A85012" s="2">
        <v>85011</v>
      </c>
      <c r="B85012" t="s">
        <v>108</v>
      </c>
      <c r="C85012" s="1">
        <v>70647</v>
      </c>
      <c r="D85012" s="1">
        <v>67201.88</v>
      </c>
      <c r="E85012" t="s">
        <v>1269</v>
      </c>
    </row>
    <row r="85013" spans="1:5" hidden="1" x14ac:dyDescent="0.2">
      <c r="A85013" s="2">
        <v>85012</v>
      </c>
      <c r="B85013" t="s">
        <v>530</v>
      </c>
      <c r="C85013" s="1">
        <v>19802</v>
      </c>
      <c r="D85013" s="1">
        <v>10748.33</v>
      </c>
      <c r="E85013" t="s">
        <v>1269</v>
      </c>
    </row>
    <row r="85014" spans="1:5" hidden="1" x14ac:dyDescent="0.2">
      <c r="A85014" s="2">
        <v>85013</v>
      </c>
      <c r="B85014" t="s">
        <v>682</v>
      </c>
      <c r="C85014" s="1">
        <v>102760</v>
      </c>
      <c r="D85014" s="1">
        <v>128305.9</v>
      </c>
      <c r="E85014" t="s">
        <v>1269</v>
      </c>
    </row>
    <row r="85015" spans="1:5" hidden="1" x14ac:dyDescent="0.2">
      <c r="A85015" s="2">
        <v>85014</v>
      </c>
      <c r="B85015" t="s">
        <v>100</v>
      </c>
      <c r="C85015" s="1">
        <v>45525</v>
      </c>
      <c r="D85015" s="1">
        <v>55513.89</v>
      </c>
      <c r="E85015" t="s">
        <v>1269</v>
      </c>
    </row>
    <row r="85016" spans="1:5" hidden="1" x14ac:dyDescent="0.2">
      <c r="A85016" s="2">
        <v>85015</v>
      </c>
      <c r="B85016" t="s">
        <v>417</v>
      </c>
      <c r="C85016" s="1">
        <v>46693</v>
      </c>
      <c r="D85016" s="1">
        <v>45051.64</v>
      </c>
      <c r="E85016" t="s">
        <v>1269</v>
      </c>
    </row>
    <row r="85017" spans="1:5" hidden="1" x14ac:dyDescent="0.2">
      <c r="A85017" s="2">
        <v>85016</v>
      </c>
      <c r="B85017" t="s">
        <v>917</v>
      </c>
      <c r="C85017" s="1">
        <v>61064</v>
      </c>
      <c r="D85017" s="1">
        <v>67346.789999999994</v>
      </c>
      <c r="E85017" t="s">
        <v>1269</v>
      </c>
    </row>
    <row r="85018" spans="1:5" hidden="1" x14ac:dyDescent="0.2">
      <c r="A85018" s="2">
        <v>85017</v>
      </c>
      <c r="B85018" t="s">
        <v>463</v>
      </c>
      <c r="C85018" s="1">
        <v>50870</v>
      </c>
      <c r="D85018" s="1">
        <v>57412.79</v>
      </c>
      <c r="E85018" t="s">
        <v>1269</v>
      </c>
    </row>
    <row r="85019" spans="1:5" hidden="1" x14ac:dyDescent="0.2">
      <c r="A85019" s="2">
        <v>85018</v>
      </c>
      <c r="B85019" t="s">
        <v>897</v>
      </c>
      <c r="C85019" s="1">
        <v>64109</v>
      </c>
      <c r="D85019" s="1">
        <v>60232.160000000003</v>
      </c>
      <c r="E85019" t="s">
        <v>1269</v>
      </c>
    </row>
    <row r="85020" spans="1:5" hidden="1" x14ac:dyDescent="0.2">
      <c r="A85020" s="2">
        <v>85019</v>
      </c>
      <c r="B85020" t="s">
        <v>1062</v>
      </c>
      <c r="C85020" s="1">
        <v>73674</v>
      </c>
      <c r="D85020">
        <v>611</v>
      </c>
      <c r="E85020" t="s">
        <v>1269</v>
      </c>
    </row>
    <row r="85021" spans="1:5" hidden="1" x14ac:dyDescent="0.2">
      <c r="A85021" s="2">
        <v>85020</v>
      </c>
      <c r="B85021" t="s">
        <v>944</v>
      </c>
      <c r="C85021" s="1">
        <v>68460</v>
      </c>
      <c r="D85021" s="1">
        <v>106679.06</v>
      </c>
      <c r="E85021" t="s">
        <v>1269</v>
      </c>
    </row>
    <row r="85022" spans="1:5" hidden="1" x14ac:dyDescent="0.2">
      <c r="A85022" s="2">
        <v>85021</v>
      </c>
      <c r="B85022" t="s">
        <v>193</v>
      </c>
      <c r="C85022" s="1">
        <v>48846</v>
      </c>
      <c r="D85022" s="1">
        <v>62512.49</v>
      </c>
      <c r="E85022" t="s">
        <v>1269</v>
      </c>
    </row>
    <row r="85023" spans="1:5" hidden="1" x14ac:dyDescent="0.2">
      <c r="A85023" s="2">
        <v>85022</v>
      </c>
      <c r="B85023" t="s">
        <v>419</v>
      </c>
      <c r="C85023" s="1">
        <v>40132</v>
      </c>
      <c r="D85023" s="1">
        <v>43437.39</v>
      </c>
      <c r="E85023" t="s">
        <v>1269</v>
      </c>
    </row>
    <row r="85024" spans="1:5" hidden="1" x14ac:dyDescent="0.2">
      <c r="A85024" s="2">
        <v>85023</v>
      </c>
      <c r="B85024" t="s">
        <v>705</v>
      </c>
      <c r="C85024" s="1">
        <v>8062</v>
      </c>
      <c r="D85024" s="1">
        <v>7752</v>
      </c>
      <c r="E85024" t="s">
        <v>1269</v>
      </c>
    </row>
    <row r="85025" spans="1:5" hidden="1" x14ac:dyDescent="0.2">
      <c r="A85025" s="2">
        <v>85024</v>
      </c>
      <c r="B85025" t="s">
        <v>318</v>
      </c>
      <c r="C85025" s="1">
        <v>49503</v>
      </c>
      <c r="D85025" s="1">
        <v>48976.62</v>
      </c>
      <c r="E85025" t="s">
        <v>1269</v>
      </c>
    </row>
    <row r="85026" spans="1:5" hidden="1" x14ac:dyDescent="0.2">
      <c r="A85026" s="2">
        <v>85025</v>
      </c>
      <c r="B85026" t="s">
        <v>275</v>
      </c>
      <c r="C85026" s="1">
        <v>26680</v>
      </c>
      <c r="D85026" s="1">
        <v>24883.33</v>
      </c>
      <c r="E85026" t="s">
        <v>1269</v>
      </c>
    </row>
    <row r="85027" spans="1:5" hidden="1" x14ac:dyDescent="0.2">
      <c r="A85027" s="2">
        <v>85026</v>
      </c>
      <c r="B85027" t="s">
        <v>276</v>
      </c>
      <c r="C85027" s="1">
        <v>31470</v>
      </c>
      <c r="D85027" s="1">
        <v>1724.8</v>
      </c>
      <c r="E85027" t="s">
        <v>1269</v>
      </c>
    </row>
    <row r="85028" spans="1:5" hidden="1" x14ac:dyDescent="0.2">
      <c r="A85028" s="2">
        <v>85027</v>
      </c>
      <c r="B85028" t="s">
        <v>597</v>
      </c>
      <c r="C85028" s="1">
        <v>31512</v>
      </c>
      <c r="D85028" s="1">
        <v>30601.73</v>
      </c>
      <c r="E85028" t="s">
        <v>1269</v>
      </c>
    </row>
    <row r="85029" spans="1:5" hidden="1" x14ac:dyDescent="0.2">
      <c r="A85029" s="2">
        <v>85028</v>
      </c>
      <c r="B85029" t="s">
        <v>947</v>
      </c>
      <c r="C85029" s="1">
        <v>33176</v>
      </c>
      <c r="D85029" s="1">
        <v>33062.61</v>
      </c>
      <c r="E85029" t="s">
        <v>1269</v>
      </c>
    </row>
    <row r="85030" spans="1:5" hidden="1" x14ac:dyDescent="0.2">
      <c r="A85030" s="2">
        <v>85029</v>
      </c>
      <c r="B85030" t="s">
        <v>709</v>
      </c>
      <c r="C85030" s="1">
        <v>56150</v>
      </c>
      <c r="D85030" s="1">
        <v>55034.38</v>
      </c>
      <c r="E85030" t="s">
        <v>1269</v>
      </c>
    </row>
    <row r="85031" spans="1:5" hidden="1" x14ac:dyDescent="0.2">
      <c r="A85031" s="2">
        <v>85030</v>
      </c>
      <c r="B85031" t="s">
        <v>25</v>
      </c>
      <c r="C85031" s="1">
        <v>36506</v>
      </c>
      <c r="D85031" s="1">
        <v>29560.41</v>
      </c>
      <c r="E85031" t="s">
        <v>1269</v>
      </c>
    </row>
    <row r="85032" spans="1:5" hidden="1" x14ac:dyDescent="0.2">
      <c r="A85032" s="2">
        <v>85031</v>
      </c>
      <c r="B85032" t="s">
        <v>417</v>
      </c>
      <c r="C85032" s="1">
        <v>40603</v>
      </c>
      <c r="D85032" s="1">
        <v>43204.67</v>
      </c>
      <c r="E85032" t="s">
        <v>1269</v>
      </c>
    </row>
    <row r="85033" spans="1:5" hidden="1" x14ac:dyDescent="0.2">
      <c r="A85033" s="2">
        <v>85032</v>
      </c>
      <c r="B85033" t="s">
        <v>505</v>
      </c>
      <c r="C85033" s="1">
        <v>36681</v>
      </c>
      <c r="D85033" s="1">
        <v>39120.74</v>
      </c>
      <c r="E85033" t="s">
        <v>1269</v>
      </c>
    </row>
    <row r="85034" spans="1:5" hidden="1" x14ac:dyDescent="0.2">
      <c r="A85034" s="2">
        <v>85033</v>
      </c>
      <c r="B85034" t="s">
        <v>413</v>
      </c>
      <c r="C85034" s="1">
        <v>33613</v>
      </c>
      <c r="D85034" s="1">
        <v>39484.31</v>
      </c>
      <c r="E85034" t="s">
        <v>1269</v>
      </c>
    </row>
    <row r="85035" spans="1:5" hidden="1" x14ac:dyDescent="0.2">
      <c r="A85035" s="2">
        <v>85034</v>
      </c>
      <c r="B85035" t="s">
        <v>112</v>
      </c>
      <c r="C85035" s="1">
        <v>47990</v>
      </c>
      <c r="D85035" s="1">
        <v>41645.9</v>
      </c>
      <c r="E85035" t="s">
        <v>1269</v>
      </c>
    </row>
    <row r="85036" spans="1:5" hidden="1" x14ac:dyDescent="0.2">
      <c r="A85036" s="2">
        <v>85035</v>
      </c>
      <c r="B85036" t="s">
        <v>565</v>
      </c>
      <c r="C85036" s="1">
        <v>33688</v>
      </c>
      <c r="D85036" s="1">
        <v>34942.14</v>
      </c>
      <c r="E85036" t="s">
        <v>1269</v>
      </c>
    </row>
    <row r="85037" spans="1:5" hidden="1" x14ac:dyDescent="0.2">
      <c r="A85037" s="2">
        <v>85036</v>
      </c>
      <c r="B85037" t="s">
        <v>148</v>
      </c>
      <c r="C85037" s="1">
        <v>23920</v>
      </c>
      <c r="D85037" s="1">
        <v>3985.95</v>
      </c>
      <c r="E85037" t="s">
        <v>1269</v>
      </c>
    </row>
    <row r="85038" spans="1:5" hidden="1" x14ac:dyDescent="0.2">
      <c r="A85038" s="2">
        <v>85037</v>
      </c>
      <c r="B85038" t="s">
        <v>762</v>
      </c>
      <c r="C85038" s="1">
        <v>49253</v>
      </c>
      <c r="D85038" s="1">
        <v>43269.2</v>
      </c>
      <c r="E85038" t="s">
        <v>1269</v>
      </c>
    </row>
    <row r="85039" spans="1:5" hidden="1" x14ac:dyDescent="0.2">
      <c r="A85039" s="2">
        <v>85038</v>
      </c>
      <c r="B85039" t="s">
        <v>223</v>
      </c>
      <c r="C85039" s="1">
        <v>75197</v>
      </c>
      <c r="D85039" s="1">
        <v>80244.12</v>
      </c>
      <c r="E85039" t="s">
        <v>1269</v>
      </c>
    </row>
    <row r="85040" spans="1:5" hidden="1" x14ac:dyDescent="0.2">
      <c r="A85040" s="2">
        <v>85039</v>
      </c>
      <c r="B85040" t="s">
        <v>120</v>
      </c>
      <c r="C85040" s="1">
        <v>10190</v>
      </c>
      <c r="D85040" s="1">
        <v>8585.86</v>
      </c>
      <c r="E85040" t="s">
        <v>1269</v>
      </c>
    </row>
    <row r="85041" spans="1:5" hidden="1" x14ac:dyDescent="0.2">
      <c r="A85041" s="2">
        <v>85040</v>
      </c>
      <c r="B85041" t="s">
        <v>399</v>
      </c>
      <c r="C85041" s="1">
        <v>58624</v>
      </c>
      <c r="D85041" s="1">
        <v>34264.269999999997</v>
      </c>
      <c r="E85041" t="s">
        <v>1269</v>
      </c>
    </row>
    <row r="85042" spans="1:5" hidden="1" x14ac:dyDescent="0.2">
      <c r="A85042" s="2">
        <v>85041</v>
      </c>
      <c r="B85042" t="s">
        <v>617</v>
      </c>
      <c r="C85042" s="1">
        <v>68112</v>
      </c>
      <c r="D85042" s="1">
        <v>66147.38</v>
      </c>
      <c r="E85042" t="s">
        <v>1269</v>
      </c>
    </row>
    <row r="85043" spans="1:5" hidden="1" x14ac:dyDescent="0.2">
      <c r="A85043" s="2">
        <v>85042</v>
      </c>
      <c r="B85043" t="s">
        <v>660</v>
      </c>
      <c r="C85043" s="1">
        <v>69373</v>
      </c>
      <c r="D85043" s="1">
        <v>100144.58</v>
      </c>
      <c r="E85043" t="s">
        <v>1269</v>
      </c>
    </row>
    <row r="85044" spans="1:5" hidden="1" x14ac:dyDescent="0.2">
      <c r="A85044" s="2">
        <v>85043</v>
      </c>
      <c r="B85044" t="s">
        <v>624</v>
      </c>
      <c r="C85044" s="1">
        <v>88762</v>
      </c>
      <c r="D85044" s="1">
        <v>131500.42000000001</v>
      </c>
      <c r="E85044" t="s">
        <v>1269</v>
      </c>
    </row>
    <row r="85045" spans="1:5" hidden="1" x14ac:dyDescent="0.2">
      <c r="A85045" s="2">
        <v>85044</v>
      </c>
      <c r="B85045" t="s">
        <v>506</v>
      </c>
      <c r="C85045" s="1">
        <v>60074</v>
      </c>
      <c r="D85045" s="1">
        <v>57573.37</v>
      </c>
      <c r="E85045" t="s">
        <v>1269</v>
      </c>
    </row>
    <row r="85046" spans="1:5" hidden="1" x14ac:dyDescent="0.2">
      <c r="A85046" s="2">
        <v>85045</v>
      </c>
      <c r="B85046" t="s">
        <v>1272</v>
      </c>
      <c r="C85046" s="1">
        <v>47214</v>
      </c>
      <c r="D85046" s="1">
        <v>53534.720000000001</v>
      </c>
      <c r="E85046" t="s">
        <v>1269</v>
      </c>
    </row>
    <row r="85047" spans="1:5" hidden="1" x14ac:dyDescent="0.2">
      <c r="A85047" s="2">
        <v>85046</v>
      </c>
      <c r="B85047" t="s">
        <v>467</v>
      </c>
      <c r="C85047" s="1">
        <v>40281</v>
      </c>
      <c r="D85047" s="1">
        <v>41727.03</v>
      </c>
      <c r="E85047" t="s">
        <v>1269</v>
      </c>
    </row>
    <row r="85048" spans="1:5" hidden="1" x14ac:dyDescent="0.2">
      <c r="A85048" s="2">
        <v>85047</v>
      </c>
      <c r="B85048" t="s">
        <v>391</v>
      </c>
      <c r="C85048" s="1">
        <v>52963</v>
      </c>
      <c r="D85048" s="1">
        <v>52421.2</v>
      </c>
      <c r="E85048" t="s">
        <v>1269</v>
      </c>
    </row>
    <row r="85049" spans="1:5" hidden="1" x14ac:dyDescent="0.2">
      <c r="A85049" s="2">
        <v>85048</v>
      </c>
      <c r="B85049" t="s">
        <v>467</v>
      </c>
      <c r="C85049" s="1">
        <v>40132</v>
      </c>
      <c r="D85049" s="1">
        <v>48408.68</v>
      </c>
      <c r="E85049" t="s">
        <v>1269</v>
      </c>
    </row>
    <row r="85050" spans="1:5" hidden="1" x14ac:dyDescent="0.2">
      <c r="A85050" s="2">
        <v>85049</v>
      </c>
      <c r="B85050" t="s">
        <v>536</v>
      </c>
      <c r="C85050" s="1">
        <v>29672</v>
      </c>
      <c r="D85050" s="1">
        <v>28139.52</v>
      </c>
      <c r="E85050" t="s">
        <v>1269</v>
      </c>
    </row>
    <row r="85051" spans="1:5" hidden="1" x14ac:dyDescent="0.2">
      <c r="A85051" s="2">
        <v>85050</v>
      </c>
      <c r="B85051" t="s">
        <v>453</v>
      </c>
      <c r="C85051" s="1">
        <v>32108</v>
      </c>
      <c r="D85051" s="1">
        <v>36963.58</v>
      </c>
      <c r="E85051" t="s">
        <v>1269</v>
      </c>
    </row>
    <row r="85052" spans="1:5" hidden="1" x14ac:dyDescent="0.2">
      <c r="A85052" s="2">
        <v>85051</v>
      </c>
      <c r="B85052" t="s">
        <v>743</v>
      </c>
      <c r="C85052" s="1">
        <v>72775</v>
      </c>
      <c r="D85052" s="1">
        <v>90257.93</v>
      </c>
      <c r="E85052" t="s">
        <v>1269</v>
      </c>
    </row>
    <row r="85053" spans="1:5" hidden="1" x14ac:dyDescent="0.2">
      <c r="A85053" s="2">
        <v>85052</v>
      </c>
      <c r="B85053" t="s">
        <v>294</v>
      </c>
      <c r="C85053" s="1">
        <v>61064</v>
      </c>
      <c r="D85053" s="1">
        <v>59609.62</v>
      </c>
      <c r="E85053" t="s">
        <v>1269</v>
      </c>
    </row>
    <row r="85054" spans="1:5" hidden="1" x14ac:dyDescent="0.2">
      <c r="A85054" s="2">
        <v>85053</v>
      </c>
      <c r="B85054" t="s">
        <v>379</v>
      </c>
      <c r="C85054" s="1">
        <v>63200</v>
      </c>
      <c r="D85054" s="1">
        <v>60966.1</v>
      </c>
      <c r="E85054" t="s">
        <v>1269</v>
      </c>
    </row>
    <row r="85055" spans="1:5" hidden="1" x14ac:dyDescent="0.2">
      <c r="A85055" s="2">
        <v>85054</v>
      </c>
      <c r="B85055" t="s">
        <v>196</v>
      </c>
      <c r="C85055" s="1">
        <v>64365</v>
      </c>
      <c r="D85055" s="1">
        <v>75409.08</v>
      </c>
      <c r="E85055" t="s">
        <v>1269</v>
      </c>
    </row>
    <row r="85056" spans="1:5" hidden="1" x14ac:dyDescent="0.2">
      <c r="A85056" s="2">
        <v>85055</v>
      </c>
      <c r="B85056" t="s">
        <v>227</v>
      </c>
      <c r="C85056" s="1">
        <v>42012</v>
      </c>
      <c r="D85056" s="1">
        <v>43133.11</v>
      </c>
      <c r="E85056" t="s">
        <v>1269</v>
      </c>
    </row>
    <row r="85057" spans="1:5" hidden="1" x14ac:dyDescent="0.2">
      <c r="A85057" s="2">
        <v>85056</v>
      </c>
      <c r="B85057" t="s">
        <v>759</v>
      </c>
      <c r="C85057" s="1">
        <v>66301</v>
      </c>
      <c r="D85057" s="1">
        <v>62776.32</v>
      </c>
      <c r="E85057" t="s">
        <v>1269</v>
      </c>
    </row>
    <row r="85058" spans="1:5" hidden="1" x14ac:dyDescent="0.2">
      <c r="A85058" s="2">
        <v>85057</v>
      </c>
      <c r="B85058" t="s">
        <v>428</v>
      </c>
      <c r="C85058" s="1">
        <v>49833</v>
      </c>
      <c r="D85058" s="1">
        <v>66442.38</v>
      </c>
      <c r="E85058" t="s">
        <v>1269</v>
      </c>
    </row>
    <row r="85059" spans="1:5" hidden="1" x14ac:dyDescent="0.2">
      <c r="A85059" s="2">
        <v>85058</v>
      </c>
      <c r="B85059" t="s">
        <v>494</v>
      </c>
      <c r="C85059" s="1">
        <v>83881</v>
      </c>
      <c r="D85059" s="1">
        <v>118756.33</v>
      </c>
      <c r="E85059" t="s">
        <v>1269</v>
      </c>
    </row>
    <row r="85060" spans="1:5" hidden="1" x14ac:dyDescent="0.2">
      <c r="A85060" s="2">
        <v>85059</v>
      </c>
      <c r="B85060" t="s">
        <v>1074</v>
      </c>
      <c r="C85060" s="1">
        <v>83881</v>
      </c>
      <c r="D85060" s="1">
        <v>114019.18</v>
      </c>
      <c r="E85060" t="s">
        <v>1269</v>
      </c>
    </row>
    <row r="85061" spans="1:5" hidden="1" x14ac:dyDescent="0.2">
      <c r="A85061" s="2">
        <v>85060</v>
      </c>
      <c r="B85061" t="s">
        <v>586</v>
      </c>
      <c r="C85061" s="1">
        <v>49088</v>
      </c>
      <c r="D85061" s="1">
        <v>53800.93</v>
      </c>
      <c r="E85061" t="s">
        <v>1269</v>
      </c>
    </row>
    <row r="85062" spans="1:5" hidden="1" x14ac:dyDescent="0.2">
      <c r="A85062" s="2">
        <v>85061</v>
      </c>
      <c r="B85062" t="s">
        <v>329</v>
      </c>
      <c r="C85062" s="1">
        <v>74134</v>
      </c>
      <c r="D85062" s="1">
        <v>85986.71</v>
      </c>
      <c r="E85062" t="s">
        <v>1269</v>
      </c>
    </row>
    <row r="85063" spans="1:5" hidden="1" x14ac:dyDescent="0.2">
      <c r="A85063" s="2">
        <v>85062</v>
      </c>
      <c r="B85063" t="s">
        <v>158</v>
      </c>
      <c r="C85063" s="1">
        <v>20800</v>
      </c>
      <c r="D85063">
        <v>0</v>
      </c>
      <c r="E85063" t="s">
        <v>1269</v>
      </c>
    </row>
    <row r="85064" spans="1:5" hidden="1" x14ac:dyDescent="0.2">
      <c r="A85064" s="2">
        <v>85063</v>
      </c>
      <c r="B85064" t="s">
        <v>356</v>
      </c>
      <c r="C85064" s="1">
        <v>46231</v>
      </c>
      <c r="D85064" s="1">
        <v>83037.41</v>
      </c>
      <c r="E85064" t="s">
        <v>1269</v>
      </c>
    </row>
    <row r="85065" spans="1:5" hidden="1" x14ac:dyDescent="0.2">
      <c r="A85065" s="2">
        <v>85064</v>
      </c>
      <c r="B85065" t="s">
        <v>95</v>
      </c>
      <c r="C85065" s="1">
        <v>66880</v>
      </c>
      <c r="D85065" s="1">
        <v>62427.57</v>
      </c>
      <c r="E85065" t="s">
        <v>1269</v>
      </c>
    </row>
    <row r="85066" spans="1:5" hidden="1" x14ac:dyDescent="0.2">
      <c r="A85066" s="2">
        <v>85065</v>
      </c>
      <c r="B85066" t="s">
        <v>193</v>
      </c>
      <c r="C85066" s="1">
        <v>44712</v>
      </c>
      <c r="D85066" s="1">
        <v>57697.120000000003</v>
      </c>
      <c r="E85066" t="s">
        <v>1269</v>
      </c>
    </row>
    <row r="85067" spans="1:5" hidden="1" x14ac:dyDescent="0.2">
      <c r="A85067" s="2">
        <v>85066</v>
      </c>
      <c r="B85067" t="s">
        <v>220</v>
      </c>
      <c r="C85067" s="1">
        <v>107254</v>
      </c>
      <c r="D85067" s="1">
        <v>141199.46</v>
      </c>
      <c r="E85067" t="s">
        <v>1269</v>
      </c>
    </row>
    <row r="85068" spans="1:5" hidden="1" x14ac:dyDescent="0.2">
      <c r="A85068" s="2">
        <v>85067</v>
      </c>
      <c r="B85068" t="s">
        <v>684</v>
      </c>
      <c r="C85068" s="1">
        <v>47774</v>
      </c>
      <c r="D85068" s="1">
        <v>50894.47</v>
      </c>
      <c r="E85068" t="s">
        <v>1269</v>
      </c>
    </row>
    <row r="85069" spans="1:5" hidden="1" x14ac:dyDescent="0.2">
      <c r="A85069" s="2">
        <v>85068</v>
      </c>
      <c r="B85069" t="s">
        <v>146</v>
      </c>
      <c r="C85069" s="1">
        <v>39106</v>
      </c>
      <c r="D85069" s="1">
        <v>39732.67</v>
      </c>
      <c r="E85069" t="s">
        <v>1269</v>
      </c>
    </row>
    <row r="85070" spans="1:5" hidden="1" x14ac:dyDescent="0.2">
      <c r="A85070" s="2">
        <v>85069</v>
      </c>
      <c r="B85070" t="s">
        <v>120</v>
      </c>
      <c r="C85070" s="1">
        <v>10190</v>
      </c>
      <c r="D85070" s="1">
        <v>8752.9699999999993</v>
      </c>
      <c r="E85070" t="s">
        <v>1269</v>
      </c>
    </row>
    <row r="85071" spans="1:5" hidden="1" x14ac:dyDescent="0.2">
      <c r="A85071" s="2">
        <v>85070</v>
      </c>
      <c r="B85071" t="s">
        <v>234</v>
      </c>
      <c r="C85071" s="1">
        <v>42182</v>
      </c>
      <c r="D85071" s="1">
        <v>47464.23</v>
      </c>
      <c r="E85071" t="s">
        <v>1269</v>
      </c>
    </row>
    <row r="85072" spans="1:5" hidden="1" x14ac:dyDescent="0.2">
      <c r="A85072" s="2">
        <v>85071</v>
      </c>
      <c r="B85072" t="s">
        <v>441</v>
      </c>
      <c r="C85072" s="1">
        <v>57200</v>
      </c>
      <c r="D85072" s="1">
        <v>55032.7</v>
      </c>
      <c r="E85072" t="s">
        <v>1269</v>
      </c>
    </row>
    <row r="85073" spans="1:5" hidden="1" x14ac:dyDescent="0.2">
      <c r="A85073" s="2">
        <v>85072</v>
      </c>
      <c r="B85073" t="s">
        <v>148</v>
      </c>
      <c r="C85073" s="1">
        <v>23920</v>
      </c>
      <c r="D85073" s="1">
        <v>6389.43</v>
      </c>
      <c r="E85073" t="s">
        <v>1269</v>
      </c>
    </row>
    <row r="85074" spans="1:5" hidden="1" x14ac:dyDescent="0.2">
      <c r="A85074" s="2">
        <v>85073</v>
      </c>
      <c r="B85074" t="s">
        <v>193</v>
      </c>
      <c r="C85074" s="1">
        <v>36272</v>
      </c>
      <c r="D85074" s="1">
        <v>39058.93</v>
      </c>
      <c r="E85074" t="s">
        <v>1269</v>
      </c>
    </row>
    <row r="85075" spans="1:5" hidden="1" x14ac:dyDescent="0.2">
      <c r="A85075" s="2">
        <v>85074</v>
      </c>
      <c r="B85075" t="s">
        <v>601</v>
      </c>
      <c r="C85075" s="1">
        <v>84700</v>
      </c>
      <c r="D85075" s="1">
        <v>80093.86</v>
      </c>
      <c r="E85075" t="s">
        <v>1269</v>
      </c>
    </row>
    <row r="85076" spans="1:5" hidden="1" x14ac:dyDescent="0.2">
      <c r="A85076" s="2">
        <v>85075</v>
      </c>
      <c r="B85076" t="s">
        <v>619</v>
      </c>
      <c r="C85076" s="1">
        <v>81784</v>
      </c>
      <c r="D85076" s="1">
        <v>111496.22</v>
      </c>
      <c r="E85076" t="s">
        <v>1269</v>
      </c>
    </row>
    <row r="85077" spans="1:5" hidden="1" x14ac:dyDescent="0.2">
      <c r="A85077" s="2">
        <v>85076</v>
      </c>
      <c r="B85077" t="s">
        <v>442</v>
      </c>
      <c r="C85077" s="1">
        <v>34218</v>
      </c>
      <c r="D85077" s="1">
        <v>38039.33</v>
      </c>
      <c r="E85077" t="s">
        <v>1269</v>
      </c>
    </row>
    <row r="85078" spans="1:5" hidden="1" x14ac:dyDescent="0.2">
      <c r="A85078" s="2">
        <v>85077</v>
      </c>
      <c r="B85078" t="s">
        <v>846</v>
      </c>
      <c r="C85078" s="1">
        <v>44257</v>
      </c>
      <c r="D85078" s="1">
        <v>42624.1</v>
      </c>
      <c r="E85078" t="s">
        <v>1269</v>
      </c>
    </row>
    <row r="85079" spans="1:5" hidden="1" x14ac:dyDescent="0.2">
      <c r="A85079" s="2">
        <v>85078</v>
      </c>
      <c r="B85079" t="s">
        <v>501</v>
      </c>
      <c r="C85079" s="1">
        <v>42421</v>
      </c>
      <c r="D85079" s="1">
        <v>13354.98</v>
      </c>
      <c r="E85079" t="s">
        <v>1269</v>
      </c>
    </row>
    <row r="85080" spans="1:5" hidden="1" x14ac:dyDescent="0.2">
      <c r="A85080" s="2">
        <v>85079</v>
      </c>
      <c r="B85080" t="s">
        <v>88</v>
      </c>
      <c r="C85080" s="1">
        <v>44199</v>
      </c>
      <c r="D85080" s="1">
        <v>47042.02</v>
      </c>
      <c r="E85080" t="s">
        <v>1269</v>
      </c>
    </row>
    <row r="85081" spans="1:5" hidden="1" x14ac:dyDescent="0.2">
      <c r="A85081" s="2">
        <v>85080</v>
      </c>
      <c r="B85081" t="s">
        <v>265</v>
      </c>
      <c r="C85081" s="1">
        <v>69373</v>
      </c>
      <c r="D85081" s="1">
        <v>98420.160000000003</v>
      </c>
      <c r="E85081" t="s">
        <v>1269</v>
      </c>
    </row>
    <row r="85082" spans="1:5" hidden="1" x14ac:dyDescent="0.2">
      <c r="A85082" s="2">
        <v>85081</v>
      </c>
      <c r="B85082" t="s">
        <v>1049</v>
      </c>
      <c r="C85082" s="1">
        <v>124800</v>
      </c>
      <c r="D85082" s="1">
        <v>69733.8</v>
      </c>
      <c r="E85082" t="s">
        <v>1269</v>
      </c>
    </row>
    <row r="85083" spans="1:5" hidden="1" x14ac:dyDescent="0.2">
      <c r="A85083" s="2">
        <v>85082</v>
      </c>
      <c r="B85083" t="s">
        <v>208</v>
      </c>
      <c r="C85083" s="1">
        <v>34715</v>
      </c>
      <c r="D85083" s="1">
        <v>35290.43</v>
      </c>
      <c r="E85083" t="s">
        <v>1269</v>
      </c>
    </row>
    <row r="85084" spans="1:5" hidden="1" x14ac:dyDescent="0.2">
      <c r="A85084" s="2">
        <v>85083</v>
      </c>
      <c r="B85084" t="s">
        <v>952</v>
      </c>
      <c r="C85084" s="1">
        <v>41520</v>
      </c>
      <c r="D85084" s="1">
        <v>39794.07</v>
      </c>
      <c r="E85084" t="s">
        <v>1269</v>
      </c>
    </row>
    <row r="85085" spans="1:5" hidden="1" x14ac:dyDescent="0.2">
      <c r="A85085" s="2">
        <v>85084</v>
      </c>
      <c r="B85085" t="s">
        <v>659</v>
      </c>
      <c r="C85085" s="1">
        <v>70393</v>
      </c>
      <c r="D85085" s="1">
        <v>71253.75</v>
      </c>
      <c r="E85085" t="s">
        <v>1269</v>
      </c>
    </row>
    <row r="85086" spans="1:5" hidden="1" x14ac:dyDescent="0.2">
      <c r="A85086" s="2">
        <v>85085</v>
      </c>
      <c r="B85086" t="s">
        <v>494</v>
      </c>
      <c r="C85086" s="1">
        <v>117200</v>
      </c>
      <c r="D85086" s="1">
        <v>120089.79</v>
      </c>
      <c r="E85086" t="s">
        <v>1269</v>
      </c>
    </row>
    <row r="85087" spans="1:5" hidden="1" x14ac:dyDescent="0.2">
      <c r="A85087" s="2">
        <v>85086</v>
      </c>
      <c r="B85087" t="s">
        <v>836</v>
      </c>
      <c r="C85087" s="1">
        <v>65831</v>
      </c>
      <c r="D85087" s="1">
        <v>68469.11</v>
      </c>
      <c r="E85087" t="s">
        <v>1269</v>
      </c>
    </row>
    <row r="85088" spans="1:5" hidden="1" x14ac:dyDescent="0.2">
      <c r="A85088" s="2">
        <v>85087</v>
      </c>
      <c r="B85088" t="s">
        <v>587</v>
      </c>
      <c r="C85088" s="1">
        <v>74134</v>
      </c>
      <c r="D85088" s="1">
        <v>80137.5</v>
      </c>
      <c r="E85088" t="s">
        <v>1269</v>
      </c>
    </row>
    <row r="85089" spans="1:5" hidden="1" x14ac:dyDescent="0.2">
      <c r="A85089" s="2">
        <v>85088</v>
      </c>
      <c r="B85089" t="s">
        <v>467</v>
      </c>
      <c r="C85089" s="1">
        <v>38001</v>
      </c>
      <c r="D85089" s="1">
        <v>34141.040000000001</v>
      </c>
      <c r="E85089" t="s">
        <v>1269</v>
      </c>
    </row>
    <row r="85090" spans="1:5" hidden="1" x14ac:dyDescent="0.2">
      <c r="A85090" s="2">
        <v>85089</v>
      </c>
      <c r="B85090" t="s">
        <v>429</v>
      </c>
      <c r="C85090" s="1">
        <v>38832</v>
      </c>
      <c r="D85090" s="1">
        <v>37997.54</v>
      </c>
      <c r="E85090" t="s">
        <v>1269</v>
      </c>
    </row>
    <row r="85091" spans="1:5" hidden="1" x14ac:dyDescent="0.2">
      <c r="A85091" s="2">
        <v>85090</v>
      </c>
      <c r="B85091" t="s">
        <v>1261</v>
      </c>
      <c r="C85091" s="1">
        <v>39622</v>
      </c>
      <c r="D85091" s="1">
        <v>55688.160000000003</v>
      </c>
      <c r="E85091" t="s">
        <v>1269</v>
      </c>
    </row>
    <row r="85092" spans="1:5" hidden="1" x14ac:dyDescent="0.2">
      <c r="A85092" s="2">
        <v>85091</v>
      </c>
      <c r="B85092" t="s">
        <v>862</v>
      </c>
      <c r="C85092" s="1">
        <v>34091</v>
      </c>
      <c r="D85092" s="1">
        <v>42487.67</v>
      </c>
      <c r="E85092" t="s">
        <v>1269</v>
      </c>
    </row>
    <row r="85093" spans="1:5" hidden="1" x14ac:dyDescent="0.2">
      <c r="A85093" s="2">
        <v>85092</v>
      </c>
      <c r="B85093" t="s">
        <v>816</v>
      </c>
      <c r="C85093" s="1">
        <v>46693</v>
      </c>
      <c r="D85093" s="1">
        <v>54367.19</v>
      </c>
      <c r="E85093" t="s">
        <v>1269</v>
      </c>
    </row>
    <row r="85094" spans="1:5" hidden="1" x14ac:dyDescent="0.2">
      <c r="A85094" s="2">
        <v>85093</v>
      </c>
      <c r="B85094" t="s">
        <v>181</v>
      </c>
      <c r="C85094" s="1">
        <v>49833</v>
      </c>
      <c r="D85094" s="1">
        <v>72437.429999999993</v>
      </c>
      <c r="E85094" t="s">
        <v>1269</v>
      </c>
    </row>
    <row r="85095" spans="1:5" hidden="1" x14ac:dyDescent="0.2">
      <c r="A85095" s="2">
        <v>85094</v>
      </c>
      <c r="B85095" t="s">
        <v>897</v>
      </c>
      <c r="C85095" s="1">
        <v>26680</v>
      </c>
      <c r="D85095" s="1">
        <v>25162.62</v>
      </c>
      <c r="E85095" t="s">
        <v>1269</v>
      </c>
    </row>
    <row r="85096" spans="1:5" hidden="1" x14ac:dyDescent="0.2">
      <c r="A85096" s="2">
        <v>85095</v>
      </c>
      <c r="B85096" t="s">
        <v>1062</v>
      </c>
      <c r="C85096" s="1">
        <v>31470</v>
      </c>
      <c r="E85096" t="s">
        <v>1269</v>
      </c>
    </row>
    <row r="85097" spans="1:5" hidden="1" x14ac:dyDescent="0.2">
      <c r="A85097" s="2">
        <v>85096</v>
      </c>
      <c r="B85097" t="s">
        <v>247</v>
      </c>
      <c r="C85097" s="1">
        <v>32975</v>
      </c>
      <c r="E85097" t="s">
        <v>1269</v>
      </c>
    </row>
    <row r="85098" spans="1:5" hidden="1" x14ac:dyDescent="0.2">
      <c r="A85098" s="2">
        <v>85097</v>
      </c>
      <c r="B85098" t="s">
        <v>414</v>
      </c>
      <c r="C85098" s="1">
        <v>34319</v>
      </c>
      <c r="D85098" s="1">
        <v>33469.78</v>
      </c>
      <c r="E85098" t="s">
        <v>1269</v>
      </c>
    </row>
    <row r="85099" spans="1:5" hidden="1" x14ac:dyDescent="0.2">
      <c r="A85099" s="2">
        <v>85098</v>
      </c>
      <c r="B85099" t="s">
        <v>158</v>
      </c>
      <c r="C85099" s="1">
        <v>17160</v>
      </c>
      <c r="E85099" t="s">
        <v>1269</v>
      </c>
    </row>
    <row r="85100" spans="1:5" hidden="1" x14ac:dyDescent="0.2">
      <c r="A85100" s="2">
        <v>85099</v>
      </c>
      <c r="B85100" t="s">
        <v>744</v>
      </c>
      <c r="C85100" s="1">
        <v>30781</v>
      </c>
      <c r="D85100" s="1">
        <v>42694.97</v>
      </c>
      <c r="E85100" t="s">
        <v>1269</v>
      </c>
    </row>
    <row r="85101" spans="1:5" hidden="1" x14ac:dyDescent="0.2">
      <c r="A85101" s="2">
        <v>85100</v>
      </c>
      <c r="B85101" t="s">
        <v>514</v>
      </c>
      <c r="C85101" s="1">
        <v>73700</v>
      </c>
      <c r="D85101" s="1">
        <v>72638.86</v>
      </c>
      <c r="E85101" t="s">
        <v>1269</v>
      </c>
    </row>
    <row r="85102" spans="1:5" hidden="1" x14ac:dyDescent="0.2">
      <c r="A85102" s="2">
        <v>85101</v>
      </c>
      <c r="B85102" t="s">
        <v>709</v>
      </c>
      <c r="C85102" s="1">
        <v>47990</v>
      </c>
      <c r="D85102" s="1">
        <v>46953.7</v>
      </c>
      <c r="E85102" t="s">
        <v>1269</v>
      </c>
    </row>
    <row r="85103" spans="1:5" hidden="1" x14ac:dyDescent="0.2">
      <c r="A85103" s="2">
        <v>85102</v>
      </c>
      <c r="B85103" t="s">
        <v>120</v>
      </c>
      <c r="C85103" s="1">
        <v>10651</v>
      </c>
      <c r="D85103" s="1">
        <v>10005.879999999999</v>
      </c>
      <c r="E85103" t="s">
        <v>1269</v>
      </c>
    </row>
    <row r="85104" spans="1:5" hidden="1" x14ac:dyDescent="0.2">
      <c r="A85104" s="2">
        <v>85103</v>
      </c>
      <c r="B85104" t="s">
        <v>158</v>
      </c>
      <c r="C85104" s="1">
        <v>24960</v>
      </c>
      <c r="D85104" s="1">
        <v>3678</v>
      </c>
      <c r="E85104" t="s">
        <v>1269</v>
      </c>
    </row>
    <row r="85105" spans="1:5" hidden="1" x14ac:dyDescent="0.2">
      <c r="A85105" s="2">
        <v>85104</v>
      </c>
      <c r="B85105" t="s">
        <v>581</v>
      </c>
      <c r="C85105" s="1">
        <v>57579</v>
      </c>
      <c r="D85105" s="1">
        <v>71793.66</v>
      </c>
      <c r="E85105" t="s">
        <v>1269</v>
      </c>
    </row>
    <row r="85106" spans="1:5" hidden="1" x14ac:dyDescent="0.2">
      <c r="A85106" s="2">
        <v>85105</v>
      </c>
      <c r="B85106" t="s">
        <v>342</v>
      </c>
      <c r="C85106" s="1">
        <v>36634</v>
      </c>
      <c r="D85106" s="1">
        <v>43347.62</v>
      </c>
      <c r="E85106" t="s">
        <v>1269</v>
      </c>
    </row>
    <row r="85107" spans="1:5" hidden="1" x14ac:dyDescent="0.2">
      <c r="A85107" s="2">
        <v>85106</v>
      </c>
      <c r="B85107" t="s">
        <v>659</v>
      </c>
      <c r="C85107" s="1">
        <v>86247</v>
      </c>
      <c r="D85107" s="1">
        <v>91539.82</v>
      </c>
      <c r="E85107" t="s">
        <v>1269</v>
      </c>
    </row>
    <row r="85108" spans="1:5" hidden="1" x14ac:dyDescent="0.2">
      <c r="A85108" s="2">
        <v>85107</v>
      </c>
      <c r="B85108" t="s">
        <v>689</v>
      </c>
      <c r="C85108" s="1">
        <v>59428</v>
      </c>
      <c r="D85108" s="1">
        <v>56516.17</v>
      </c>
      <c r="E85108" t="s">
        <v>1269</v>
      </c>
    </row>
    <row r="85109" spans="1:5" hidden="1" x14ac:dyDescent="0.2">
      <c r="A85109" s="2">
        <v>85108</v>
      </c>
      <c r="B85109" t="s">
        <v>141</v>
      </c>
      <c r="C85109" s="1">
        <v>46560</v>
      </c>
      <c r="D85109" s="1">
        <v>45608.08</v>
      </c>
      <c r="E85109" t="s">
        <v>1269</v>
      </c>
    </row>
    <row r="85110" spans="1:5" hidden="1" x14ac:dyDescent="0.2">
      <c r="A85110" s="2">
        <v>85109</v>
      </c>
      <c r="B85110" t="s">
        <v>424</v>
      </c>
      <c r="C85110" s="1">
        <v>31746</v>
      </c>
      <c r="D85110" s="1">
        <v>32562.09</v>
      </c>
      <c r="E85110" t="s">
        <v>1269</v>
      </c>
    </row>
    <row r="85111" spans="1:5" hidden="1" x14ac:dyDescent="0.2">
      <c r="A85111" s="2">
        <v>85110</v>
      </c>
      <c r="B85111" t="s">
        <v>398</v>
      </c>
      <c r="C85111" s="1">
        <v>29994</v>
      </c>
      <c r="D85111" s="1">
        <v>13410.79</v>
      </c>
      <c r="E85111" t="s">
        <v>1269</v>
      </c>
    </row>
    <row r="85112" spans="1:5" hidden="1" x14ac:dyDescent="0.2">
      <c r="A85112" s="2">
        <v>85111</v>
      </c>
      <c r="B85112" t="s">
        <v>493</v>
      </c>
      <c r="C85112" s="1">
        <v>61200</v>
      </c>
      <c r="D85112" s="1">
        <v>59317.96</v>
      </c>
      <c r="E85112" t="s">
        <v>1269</v>
      </c>
    </row>
    <row r="85113" spans="1:5" hidden="1" x14ac:dyDescent="0.2">
      <c r="A85113" s="2">
        <v>85112</v>
      </c>
      <c r="B85113" t="s">
        <v>108</v>
      </c>
      <c r="C85113" s="1">
        <v>32000</v>
      </c>
      <c r="D85113" s="1">
        <v>32982.49</v>
      </c>
      <c r="E85113" t="s">
        <v>1269</v>
      </c>
    </row>
    <row r="85114" spans="1:5" hidden="1" x14ac:dyDescent="0.2">
      <c r="A85114" s="2">
        <v>85113</v>
      </c>
      <c r="B85114" t="s">
        <v>660</v>
      </c>
      <c r="C85114" s="1">
        <v>66784</v>
      </c>
      <c r="D85114" s="1">
        <v>101982.34</v>
      </c>
      <c r="E85114" t="s">
        <v>1269</v>
      </c>
    </row>
    <row r="85115" spans="1:5" hidden="1" x14ac:dyDescent="0.2">
      <c r="A85115" s="2">
        <v>85114</v>
      </c>
      <c r="B85115" t="s">
        <v>141</v>
      </c>
      <c r="C85115" s="1">
        <v>103036</v>
      </c>
      <c r="D85115" s="1">
        <v>96108.19</v>
      </c>
      <c r="E85115" t="s">
        <v>1269</v>
      </c>
    </row>
    <row r="85116" spans="1:5" hidden="1" x14ac:dyDescent="0.2">
      <c r="A85116" s="2">
        <v>85115</v>
      </c>
      <c r="B85116" t="s">
        <v>88</v>
      </c>
      <c r="C85116" s="1">
        <v>44199</v>
      </c>
      <c r="D85116" s="1">
        <v>54267.79</v>
      </c>
      <c r="E85116" t="s">
        <v>1269</v>
      </c>
    </row>
    <row r="85117" spans="1:5" hidden="1" x14ac:dyDescent="0.2">
      <c r="A85117" s="2">
        <v>85116</v>
      </c>
      <c r="B85117" t="s">
        <v>338</v>
      </c>
      <c r="C85117" s="1">
        <v>64328</v>
      </c>
      <c r="D85117" s="1">
        <v>72335.289999999994</v>
      </c>
      <c r="E85117" t="s">
        <v>1269</v>
      </c>
    </row>
    <row r="85118" spans="1:5" hidden="1" x14ac:dyDescent="0.2">
      <c r="A85118" s="2">
        <v>85117</v>
      </c>
      <c r="B85118" t="s">
        <v>460</v>
      </c>
      <c r="C85118" s="1">
        <v>81600</v>
      </c>
      <c r="D85118" s="1">
        <v>79591.5</v>
      </c>
      <c r="E85118" t="s">
        <v>1269</v>
      </c>
    </row>
    <row r="85119" spans="1:5" hidden="1" x14ac:dyDescent="0.2">
      <c r="A85119" s="2">
        <v>85118</v>
      </c>
      <c r="B85119" t="s">
        <v>100</v>
      </c>
      <c r="C85119" s="1">
        <v>50162</v>
      </c>
      <c r="D85119" s="1">
        <v>52819.38</v>
      </c>
      <c r="E85119" t="s">
        <v>1269</v>
      </c>
    </row>
    <row r="85120" spans="1:5" hidden="1" x14ac:dyDescent="0.2">
      <c r="A85120" s="2">
        <v>85119</v>
      </c>
      <c r="B85120" t="s">
        <v>82</v>
      </c>
      <c r="C85120" s="1">
        <v>69960</v>
      </c>
      <c r="D85120" s="1">
        <v>67239.759999999995</v>
      </c>
      <c r="E85120" t="s">
        <v>1269</v>
      </c>
    </row>
    <row r="85121" spans="1:5" hidden="1" x14ac:dyDescent="0.2">
      <c r="A85121" s="2">
        <v>85120</v>
      </c>
      <c r="B85121" t="s">
        <v>593</v>
      </c>
      <c r="C85121" s="1">
        <v>87776</v>
      </c>
      <c r="D85121" s="1">
        <v>88976.28</v>
      </c>
      <c r="E85121" t="s">
        <v>1269</v>
      </c>
    </row>
    <row r="85122" spans="1:5" hidden="1" x14ac:dyDescent="0.2">
      <c r="A85122" s="2">
        <v>85121</v>
      </c>
      <c r="B85122" t="s">
        <v>838</v>
      </c>
      <c r="C85122" s="1">
        <v>32260</v>
      </c>
      <c r="D85122" s="1">
        <v>38945.67</v>
      </c>
      <c r="E85122" t="s">
        <v>1269</v>
      </c>
    </row>
    <row r="85123" spans="1:5" hidden="1" x14ac:dyDescent="0.2">
      <c r="A85123" s="2">
        <v>85122</v>
      </c>
      <c r="B85123" t="s">
        <v>488</v>
      </c>
      <c r="C85123" s="1">
        <v>78937</v>
      </c>
      <c r="D85123" s="1">
        <v>82780.210000000006</v>
      </c>
      <c r="E85123" t="s">
        <v>1269</v>
      </c>
    </row>
    <row r="85124" spans="1:5" hidden="1" x14ac:dyDescent="0.2">
      <c r="A85124" s="2">
        <v>85123</v>
      </c>
      <c r="B85124" t="s">
        <v>451</v>
      </c>
      <c r="C85124" s="1">
        <v>74499</v>
      </c>
      <c r="D85124" s="1">
        <v>80821.63</v>
      </c>
      <c r="E85124" t="s">
        <v>1269</v>
      </c>
    </row>
    <row r="85125" spans="1:5" hidden="1" x14ac:dyDescent="0.2">
      <c r="A85125" s="2">
        <v>85124</v>
      </c>
      <c r="B85125" t="s">
        <v>153</v>
      </c>
      <c r="C85125" s="1">
        <v>17160</v>
      </c>
      <c r="D85125">
        <v>0</v>
      </c>
      <c r="E85125" t="s">
        <v>1269</v>
      </c>
    </row>
    <row r="85126" spans="1:5" hidden="1" x14ac:dyDescent="0.2">
      <c r="A85126" s="2">
        <v>85125</v>
      </c>
      <c r="B85126" t="s">
        <v>478</v>
      </c>
      <c r="C85126" s="1">
        <v>23296</v>
      </c>
      <c r="D85126">
        <v>0</v>
      </c>
      <c r="E85126" t="s">
        <v>1269</v>
      </c>
    </row>
    <row r="85127" spans="1:5" hidden="1" x14ac:dyDescent="0.2">
      <c r="A85127" s="2">
        <v>85126</v>
      </c>
      <c r="B85127" t="s">
        <v>116</v>
      </c>
      <c r="C85127" s="1">
        <v>58963</v>
      </c>
      <c r="D85127" s="1">
        <v>77729.070000000007</v>
      </c>
      <c r="E85127" t="s">
        <v>1269</v>
      </c>
    </row>
    <row r="85128" spans="1:5" hidden="1" x14ac:dyDescent="0.2">
      <c r="A85128" s="2">
        <v>85127</v>
      </c>
      <c r="B85128" t="s">
        <v>223</v>
      </c>
      <c r="C85128" s="1">
        <v>73652</v>
      </c>
      <c r="D85128" s="1">
        <v>71020.92</v>
      </c>
      <c r="E85128" t="s">
        <v>1269</v>
      </c>
    </row>
    <row r="85129" spans="1:5" hidden="1" x14ac:dyDescent="0.2">
      <c r="A85129" s="2">
        <v>85128</v>
      </c>
      <c r="B85129" t="s">
        <v>341</v>
      </c>
      <c r="C85129" s="1">
        <v>82484</v>
      </c>
      <c r="D85129" s="1">
        <v>114158.85</v>
      </c>
      <c r="E85129" t="s">
        <v>1269</v>
      </c>
    </row>
    <row r="85130" spans="1:5" hidden="1" x14ac:dyDescent="0.2">
      <c r="A85130" s="2">
        <v>85129</v>
      </c>
      <c r="B85130" t="s">
        <v>161</v>
      </c>
      <c r="C85130" s="1">
        <v>31512</v>
      </c>
      <c r="D85130" s="1">
        <v>33185.47</v>
      </c>
      <c r="E85130" t="s">
        <v>1269</v>
      </c>
    </row>
    <row r="85131" spans="1:5" hidden="1" x14ac:dyDescent="0.2">
      <c r="A85131" s="2">
        <v>85130</v>
      </c>
      <c r="B85131" t="s">
        <v>158</v>
      </c>
      <c r="C85131" s="1">
        <v>20800</v>
      </c>
      <c r="D85131" s="1">
        <v>4225</v>
      </c>
      <c r="E85131" t="s">
        <v>1269</v>
      </c>
    </row>
    <row r="85132" spans="1:5" hidden="1" x14ac:dyDescent="0.2">
      <c r="A85132" s="2">
        <v>85131</v>
      </c>
      <c r="B85132" t="s">
        <v>272</v>
      </c>
      <c r="C85132" s="1">
        <v>39701</v>
      </c>
      <c r="D85132" s="1">
        <v>38809.160000000003</v>
      </c>
      <c r="E85132" t="s">
        <v>1269</v>
      </c>
    </row>
    <row r="85133" spans="1:5" hidden="1" x14ac:dyDescent="0.2">
      <c r="A85133" s="2">
        <v>85132</v>
      </c>
      <c r="B85133" t="s">
        <v>98</v>
      </c>
      <c r="C85133" s="1">
        <v>103600</v>
      </c>
      <c r="D85133" s="1">
        <v>99483.54</v>
      </c>
      <c r="E85133" t="s">
        <v>1269</v>
      </c>
    </row>
    <row r="85134" spans="1:5" hidden="1" x14ac:dyDescent="0.2">
      <c r="A85134" s="2">
        <v>85133</v>
      </c>
      <c r="B85134" t="s">
        <v>494</v>
      </c>
      <c r="C85134" s="1">
        <v>106859</v>
      </c>
      <c r="D85134" s="1">
        <v>113260.47</v>
      </c>
      <c r="E85134" t="s">
        <v>1269</v>
      </c>
    </row>
    <row r="85135" spans="1:5" hidden="1" x14ac:dyDescent="0.2">
      <c r="A85135" s="2">
        <v>85134</v>
      </c>
      <c r="B85135" t="s">
        <v>199</v>
      </c>
      <c r="C85135" s="1">
        <v>69373</v>
      </c>
      <c r="D85135" s="1">
        <v>91501.59</v>
      </c>
      <c r="E85135" t="s">
        <v>1269</v>
      </c>
    </row>
    <row r="85136" spans="1:5" hidden="1" x14ac:dyDescent="0.2">
      <c r="A85136" s="2">
        <v>85135</v>
      </c>
      <c r="B85136" t="s">
        <v>158</v>
      </c>
      <c r="C85136" s="1">
        <v>20800</v>
      </c>
      <c r="D85136" s="1">
        <v>10017.5</v>
      </c>
      <c r="E85136" t="s">
        <v>1269</v>
      </c>
    </row>
    <row r="85137" spans="1:5" hidden="1" x14ac:dyDescent="0.2">
      <c r="A85137" s="2">
        <v>85136</v>
      </c>
      <c r="B85137" t="s">
        <v>973</v>
      </c>
      <c r="C85137" s="1">
        <v>28567</v>
      </c>
      <c r="D85137" s="1">
        <v>29043.23</v>
      </c>
      <c r="E85137" t="s">
        <v>1269</v>
      </c>
    </row>
    <row r="85138" spans="1:5" hidden="1" x14ac:dyDescent="0.2">
      <c r="A85138" s="2">
        <v>85137</v>
      </c>
      <c r="B85138" t="s">
        <v>158</v>
      </c>
      <c r="C85138" s="1">
        <v>20800</v>
      </c>
      <c r="D85138" s="1">
        <v>10090</v>
      </c>
      <c r="E85138" t="s">
        <v>1269</v>
      </c>
    </row>
    <row r="85139" spans="1:5" hidden="1" x14ac:dyDescent="0.2">
      <c r="A85139" s="2">
        <v>85138</v>
      </c>
      <c r="B85139" t="s">
        <v>145</v>
      </c>
      <c r="C85139" s="1">
        <v>44461</v>
      </c>
      <c r="D85139" s="1">
        <v>45378.239999999998</v>
      </c>
      <c r="E85139" t="s">
        <v>1269</v>
      </c>
    </row>
    <row r="85140" spans="1:5" hidden="1" x14ac:dyDescent="0.2">
      <c r="A85140" s="2">
        <v>85139</v>
      </c>
      <c r="B85140" t="s">
        <v>373</v>
      </c>
      <c r="C85140" s="1">
        <v>27818</v>
      </c>
      <c r="D85140" s="1">
        <v>28891.89</v>
      </c>
      <c r="E85140" t="s">
        <v>1269</v>
      </c>
    </row>
    <row r="85141" spans="1:5" hidden="1" x14ac:dyDescent="0.2">
      <c r="A85141" s="2">
        <v>85140</v>
      </c>
      <c r="B85141" t="s">
        <v>149</v>
      </c>
      <c r="C85141" s="1">
        <v>70647</v>
      </c>
      <c r="D85141" s="1">
        <v>80397.259999999995</v>
      </c>
      <c r="E85141" t="s">
        <v>1269</v>
      </c>
    </row>
    <row r="85142" spans="1:5" hidden="1" x14ac:dyDescent="0.2">
      <c r="A85142" s="2">
        <v>85141</v>
      </c>
      <c r="B85142" t="s">
        <v>260</v>
      </c>
      <c r="C85142" s="1">
        <v>90000</v>
      </c>
      <c r="D85142" s="1">
        <v>61081.82</v>
      </c>
      <c r="E85142" t="s">
        <v>1269</v>
      </c>
    </row>
    <row r="85143" spans="1:5" hidden="1" x14ac:dyDescent="0.2">
      <c r="A85143" s="2">
        <v>85142</v>
      </c>
      <c r="B85143" t="s">
        <v>663</v>
      </c>
      <c r="C85143" s="1">
        <v>61500</v>
      </c>
      <c r="D85143" s="1">
        <v>51446.34</v>
      </c>
      <c r="E85143" t="s">
        <v>1269</v>
      </c>
    </row>
    <row r="85144" spans="1:5" hidden="1" x14ac:dyDescent="0.2">
      <c r="A85144" s="2">
        <v>85143</v>
      </c>
      <c r="B85144" t="s">
        <v>684</v>
      </c>
      <c r="C85144" s="1">
        <v>53073</v>
      </c>
      <c r="D85144" s="1">
        <v>55789.61</v>
      </c>
      <c r="E85144" t="s">
        <v>1269</v>
      </c>
    </row>
    <row r="85145" spans="1:5" hidden="1" x14ac:dyDescent="0.2">
      <c r="A85145" s="2">
        <v>85144</v>
      </c>
      <c r="B85145" t="s">
        <v>138</v>
      </c>
      <c r="C85145" s="1">
        <v>30409</v>
      </c>
      <c r="D85145" s="1">
        <v>34958.959999999999</v>
      </c>
      <c r="E85145" t="s">
        <v>1269</v>
      </c>
    </row>
    <row r="85146" spans="1:5" hidden="1" x14ac:dyDescent="0.2">
      <c r="A85146" s="2">
        <v>85145</v>
      </c>
      <c r="B85146" t="s">
        <v>184</v>
      </c>
      <c r="C85146" s="1">
        <v>26680</v>
      </c>
      <c r="D85146" s="1">
        <v>24433.48</v>
      </c>
      <c r="E85146" t="s">
        <v>1269</v>
      </c>
    </row>
    <row r="85147" spans="1:5" hidden="1" x14ac:dyDescent="0.2">
      <c r="A85147" s="2">
        <v>85146</v>
      </c>
      <c r="B85147" t="s">
        <v>185</v>
      </c>
      <c r="C85147" s="1">
        <v>31470</v>
      </c>
      <c r="E85147" t="s">
        <v>1269</v>
      </c>
    </row>
    <row r="85148" spans="1:5" hidden="1" x14ac:dyDescent="0.2">
      <c r="A85148" s="2">
        <v>85147</v>
      </c>
      <c r="B85148" t="s">
        <v>243</v>
      </c>
      <c r="C85148" s="1">
        <v>71412</v>
      </c>
      <c r="D85148" s="1">
        <v>86760.22</v>
      </c>
      <c r="E85148" t="s">
        <v>1269</v>
      </c>
    </row>
    <row r="85149" spans="1:5" hidden="1" x14ac:dyDescent="0.2">
      <c r="A85149" s="2">
        <v>85148</v>
      </c>
      <c r="B85149" t="s">
        <v>424</v>
      </c>
      <c r="C85149" s="1">
        <v>31142</v>
      </c>
      <c r="D85149" s="1">
        <v>32096.45</v>
      </c>
      <c r="E85149" t="s">
        <v>1269</v>
      </c>
    </row>
    <row r="85150" spans="1:5" hidden="1" x14ac:dyDescent="0.2">
      <c r="A85150" s="2">
        <v>85149</v>
      </c>
      <c r="B85150" t="s">
        <v>163</v>
      </c>
      <c r="C85150" s="1">
        <v>49503</v>
      </c>
      <c r="D85150" s="1">
        <v>48132.17</v>
      </c>
      <c r="E85150" t="s">
        <v>1269</v>
      </c>
    </row>
    <row r="85151" spans="1:5" hidden="1" x14ac:dyDescent="0.2">
      <c r="A85151" s="2">
        <v>85150</v>
      </c>
      <c r="B85151" t="s">
        <v>193</v>
      </c>
      <c r="C85151" s="1">
        <v>42182</v>
      </c>
      <c r="D85151" s="1">
        <v>54654.32</v>
      </c>
      <c r="E85151" t="s">
        <v>1269</v>
      </c>
    </row>
    <row r="85152" spans="1:5" hidden="1" x14ac:dyDescent="0.2">
      <c r="A85152" s="2">
        <v>85151</v>
      </c>
      <c r="B85152" t="s">
        <v>184</v>
      </c>
      <c r="C85152" s="1">
        <v>26680</v>
      </c>
      <c r="D85152" s="1">
        <v>24580.17</v>
      </c>
      <c r="E85152" t="s">
        <v>1269</v>
      </c>
    </row>
    <row r="85153" spans="1:5" hidden="1" x14ac:dyDescent="0.2">
      <c r="A85153" s="2">
        <v>85152</v>
      </c>
      <c r="B85153" t="s">
        <v>185</v>
      </c>
      <c r="C85153" s="1">
        <v>31470</v>
      </c>
      <c r="D85153" s="1">
        <v>1497.85</v>
      </c>
      <c r="E85153" t="s">
        <v>1269</v>
      </c>
    </row>
    <row r="85154" spans="1:5" hidden="1" x14ac:dyDescent="0.2">
      <c r="A85154" s="2">
        <v>85153</v>
      </c>
      <c r="B85154" t="s">
        <v>665</v>
      </c>
      <c r="C85154" s="1">
        <v>67683</v>
      </c>
      <c r="D85154" s="1">
        <v>54039.68</v>
      </c>
      <c r="E85154" t="s">
        <v>1269</v>
      </c>
    </row>
    <row r="85155" spans="1:5" hidden="1" x14ac:dyDescent="0.2">
      <c r="A85155" s="2">
        <v>85154</v>
      </c>
      <c r="B85155" t="s">
        <v>467</v>
      </c>
      <c r="C85155" s="1">
        <v>33291</v>
      </c>
      <c r="D85155" s="1">
        <v>33491.33</v>
      </c>
      <c r="E85155" t="s">
        <v>1269</v>
      </c>
    </row>
    <row r="85156" spans="1:5" hidden="1" x14ac:dyDescent="0.2">
      <c r="A85156" s="2">
        <v>85155</v>
      </c>
      <c r="B85156" t="s">
        <v>267</v>
      </c>
      <c r="C85156" s="1">
        <v>46693</v>
      </c>
      <c r="D85156" s="1">
        <v>56354.91</v>
      </c>
      <c r="E85156" t="s">
        <v>1269</v>
      </c>
    </row>
    <row r="85157" spans="1:5" hidden="1" x14ac:dyDescent="0.2">
      <c r="A85157" s="2">
        <v>85156</v>
      </c>
      <c r="B85157" t="s">
        <v>711</v>
      </c>
      <c r="C85157" s="1">
        <v>31345</v>
      </c>
      <c r="D85157" s="1">
        <v>34068.410000000003</v>
      </c>
      <c r="E85157" t="s">
        <v>1269</v>
      </c>
    </row>
    <row r="85158" spans="1:5" hidden="1" x14ac:dyDescent="0.2">
      <c r="A85158" s="2">
        <v>85157</v>
      </c>
      <c r="B85158" t="s">
        <v>1276</v>
      </c>
      <c r="C85158" s="1">
        <v>73013</v>
      </c>
      <c r="D85158" s="1">
        <v>85554.71</v>
      </c>
      <c r="E85158" t="s">
        <v>1269</v>
      </c>
    </row>
    <row r="85159" spans="1:5" hidden="1" x14ac:dyDescent="0.2">
      <c r="A85159" s="2">
        <v>85158</v>
      </c>
      <c r="B85159" t="s">
        <v>490</v>
      </c>
      <c r="C85159" s="1">
        <v>50364</v>
      </c>
      <c r="D85159" s="1">
        <v>65204.47</v>
      </c>
      <c r="E85159" t="s">
        <v>1269</v>
      </c>
    </row>
    <row r="85160" spans="1:5" hidden="1" x14ac:dyDescent="0.2">
      <c r="A85160" s="2">
        <v>85159</v>
      </c>
      <c r="B85160" t="s">
        <v>267</v>
      </c>
      <c r="C85160" s="1">
        <v>32975</v>
      </c>
      <c r="D85160" s="1">
        <v>2669.49</v>
      </c>
      <c r="E85160" t="s">
        <v>1269</v>
      </c>
    </row>
    <row r="85161" spans="1:5" hidden="1" x14ac:dyDescent="0.2">
      <c r="A85161" s="2">
        <v>85160</v>
      </c>
      <c r="B85161" t="s">
        <v>120</v>
      </c>
      <c r="C85161" s="1">
        <v>10651</v>
      </c>
      <c r="D85161" s="1">
        <v>10374.36</v>
      </c>
      <c r="E85161" t="s">
        <v>1269</v>
      </c>
    </row>
    <row r="85162" spans="1:5" hidden="1" x14ac:dyDescent="0.2">
      <c r="A85162" s="2">
        <v>85161</v>
      </c>
      <c r="B85162" t="s">
        <v>356</v>
      </c>
      <c r="C85162" s="1">
        <v>43227</v>
      </c>
      <c r="D85162" s="1">
        <v>78062.66</v>
      </c>
      <c r="E85162" t="s">
        <v>1269</v>
      </c>
    </row>
    <row r="85163" spans="1:5" hidden="1" x14ac:dyDescent="0.2">
      <c r="A85163" s="2">
        <v>85162</v>
      </c>
      <c r="B85163" t="s">
        <v>198</v>
      </c>
      <c r="C85163" s="1">
        <v>38326</v>
      </c>
      <c r="D85163" s="1">
        <v>40832.68</v>
      </c>
      <c r="E85163" t="s">
        <v>1269</v>
      </c>
    </row>
    <row r="85164" spans="1:5" hidden="1" x14ac:dyDescent="0.2">
      <c r="A85164" s="2">
        <v>85163</v>
      </c>
      <c r="B85164" t="s">
        <v>424</v>
      </c>
      <c r="C85164" s="1">
        <v>38572</v>
      </c>
      <c r="D85164" s="1">
        <v>43737.47</v>
      </c>
      <c r="E85164" t="s">
        <v>1269</v>
      </c>
    </row>
    <row r="85165" spans="1:5" hidden="1" x14ac:dyDescent="0.2">
      <c r="A85165" s="2">
        <v>85164</v>
      </c>
      <c r="B85165" t="s">
        <v>132</v>
      </c>
      <c r="C85165" s="1">
        <v>32000</v>
      </c>
      <c r="D85165" s="1">
        <v>26912.95</v>
      </c>
      <c r="E85165" t="s">
        <v>1269</v>
      </c>
    </row>
    <row r="85166" spans="1:5" hidden="1" x14ac:dyDescent="0.2">
      <c r="A85166" s="2">
        <v>85165</v>
      </c>
      <c r="B85166" t="s">
        <v>490</v>
      </c>
      <c r="C85166" s="1">
        <v>50364</v>
      </c>
      <c r="D85166" s="1">
        <v>70080.86</v>
      </c>
      <c r="E85166" t="s">
        <v>1269</v>
      </c>
    </row>
    <row r="85167" spans="1:5" hidden="1" x14ac:dyDescent="0.2">
      <c r="A85167" s="2">
        <v>85166</v>
      </c>
      <c r="B85167" t="s">
        <v>212</v>
      </c>
      <c r="C85167" s="1">
        <v>72094</v>
      </c>
      <c r="D85167" s="1">
        <v>110491.87</v>
      </c>
      <c r="E85167" t="s">
        <v>1269</v>
      </c>
    </row>
    <row r="85168" spans="1:5" hidden="1" x14ac:dyDescent="0.2">
      <c r="A85168" s="2">
        <v>85167</v>
      </c>
      <c r="B85168" t="s">
        <v>407</v>
      </c>
      <c r="C85168" s="1">
        <v>35797</v>
      </c>
      <c r="D85168" s="1">
        <v>44210.78</v>
      </c>
      <c r="E85168" t="s">
        <v>1269</v>
      </c>
    </row>
    <row r="85169" spans="1:5" hidden="1" x14ac:dyDescent="0.2">
      <c r="A85169" s="2">
        <v>85168</v>
      </c>
      <c r="B85169" t="s">
        <v>573</v>
      </c>
      <c r="C85169" s="1">
        <v>75924</v>
      </c>
      <c r="D85169" s="1">
        <v>93147.3</v>
      </c>
      <c r="E85169" t="s">
        <v>1269</v>
      </c>
    </row>
    <row r="85170" spans="1:5" hidden="1" x14ac:dyDescent="0.2">
      <c r="A85170" s="2">
        <v>85169</v>
      </c>
      <c r="B85170" t="s">
        <v>240</v>
      </c>
      <c r="C85170" s="1">
        <v>64365</v>
      </c>
      <c r="D85170" s="1">
        <v>69202.27</v>
      </c>
      <c r="E85170" t="s">
        <v>1269</v>
      </c>
    </row>
    <row r="85171" spans="1:5" hidden="1" x14ac:dyDescent="0.2">
      <c r="A85171" s="2">
        <v>85170</v>
      </c>
      <c r="B85171" t="s">
        <v>265</v>
      </c>
      <c r="C85171" s="1">
        <v>81086</v>
      </c>
      <c r="D85171" s="1">
        <v>167887.33</v>
      </c>
      <c r="E85171" t="s">
        <v>1269</v>
      </c>
    </row>
    <row r="85172" spans="1:5" hidden="1" x14ac:dyDescent="0.2">
      <c r="A85172" s="2">
        <v>85171</v>
      </c>
      <c r="B85172" t="s">
        <v>528</v>
      </c>
      <c r="C85172" s="1">
        <v>49430</v>
      </c>
      <c r="D85172" s="1">
        <v>48541.62</v>
      </c>
      <c r="E85172" t="s">
        <v>1269</v>
      </c>
    </row>
    <row r="85173" spans="1:5" hidden="1" x14ac:dyDescent="0.2">
      <c r="A85173" s="2">
        <v>85172</v>
      </c>
      <c r="B85173" t="s">
        <v>467</v>
      </c>
      <c r="C85173" s="1">
        <v>28440</v>
      </c>
      <c r="D85173" s="1">
        <v>30467.93</v>
      </c>
      <c r="E85173" t="s">
        <v>1269</v>
      </c>
    </row>
    <row r="85174" spans="1:5" hidden="1" x14ac:dyDescent="0.2">
      <c r="A85174" s="2">
        <v>85173</v>
      </c>
      <c r="B85174" t="s">
        <v>725</v>
      </c>
      <c r="C85174" s="1">
        <v>50069</v>
      </c>
      <c r="D85174" s="1">
        <v>48574.26</v>
      </c>
      <c r="E85174" t="s">
        <v>1269</v>
      </c>
    </row>
    <row r="85175" spans="1:5" hidden="1" x14ac:dyDescent="0.2">
      <c r="A85175" s="2">
        <v>85174</v>
      </c>
      <c r="B85175" t="s">
        <v>424</v>
      </c>
      <c r="C85175" s="1">
        <v>31142</v>
      </c>
      <c r="D85175" s="1">
        <v>14371.44</v>
      </c>
      <c r="E85175" t="s">
        <v>1269</v>
      </c>
    </row>
    <row r="85176" spans="1:5" hidden="1" x14ac:dyDescent="0.2">
      <c r="A85176" s="2">
        <v>85175</v>
      </c>
      <c r="B85176" t="s">
        <v>308</v>
      </c>
      <c r="C85176" s="1">
        <v>29120</v>
      </c>
      <c r="D85176" s="1">
        <v>17415.86</v>
      </c>
      <c r="E85176" t="s">
        <v>1269</v>
      </c>
    </row>
    <row r="85177" spans="1:5" hidden="1" x14ac:dyDescent="0.2">
      <c r="A85177" s="2">
        <v>85176</v>
      </c>
      <c r="B85177" t="s">
        <v>708</v>
      </c>
      <c r="C85177" s="1">
        <v>48811</v>
      </c>
      <c r="D85177" s="1">
        <v>50219.7</v>
      </c>
      <c r="E85177" t="s">
        <v>1269</v>
      </c>
    </row>
    <row r="85178" spans="1:5" hidden="1" x14ac:dyDescent="0.2">
      <c r="A85178" s="2">
        <v>85177</v>
      </c>
      <c r="B85178" t="s">
        <v>742</v>
      </c>
      <c r="C85178" s="1">
        <v>81763</v>
      </c>
      <c r="D85178" s="1">
        <v>83630.31</v>
      </c>
      <c r="E85178" t="s">
        <v>1269</v>
      </c>
    </row>
    <row r="85179" spans="1:5" hidden="1" x14ac:dyDescent="0.2">
      <c r="A85179" s="2">
        <v>85178</v>
      </c>
      <c r="B85179" t="s">
        <v>267</v>
      </c>
      <c r="C85179" s="1">
        <v>33924</v>
      </c>
      <c r="D85179" s="1">
        <v>35720.5</v>
      </c>
      <c r="E85179" t="s">
        <v>1269</v>
      </c>
    </row>
    <row r="85180" spans="1:5" hidden="1" x14ac:dyDescent="0.2">
      <c r="A85180" s="2">
        <v>85179</v>
      </c>
      <c r="B85180" t="s">
        <v>973</v>
      </c>
      <c r="C85180" s="1">
        <v>33162</v>
      </c>
      <c r="D85180" s="1">
        <v>33161.730000000003</v>
      </c>
      <c r="E85180" t="s">
        <v>1269</v>
      </c>
    </row>
    <row r="85181" spans="1:5" hidden="1" x14ac:dyDescent="0.2">
      <c r="A85181" s="2">
        <v>85180</v>
      </c>
      <c r="B85181" t="s">
        <v>671</v>
      </c>
      <c r="C85181" s="1">
        <v>35268</v>
      </c>
      <c r="D85181" s="1">
        <v>33147.050000000003</v>
      </c>
      <c r="E85181" t="s">
        <v>1269</v>
      </c>
    </row>
    <row r="85182" spans="1:5" hidden="1" x14ac:dyDescent="0.2">
      <c r="A85182" s="2">
        <v>85181</v>
      </c>
      <c r="B85182" t="s">
        <v>571</v>
      </c>
      <c r="C85182" s="1">
        <v>39376</v>
      </c>
      <c r="D85182" s="1">
        <v>45647.88</v>
      </c>
      <c r="E85182" t="s">
        <v>1269</v>
      </c>
    </row>
    <row r="85183" spans="1:5" hidden="1" x14ac:dyDescent="0.2">
      <c r="A85183" s="2">
        <v>85182</v>
      </c>
      <c r="B85183" t="s">
        <v>467</v>
      </c>
      <c r="C85183" s="1">
        <v>33291</v>
      </c>
      <c r="D85183" s="1">
        <v>37171.379999999997</v>
      </c>
      <c r="E85183" t="s">
        <v>1269</v>
      </c>
    </row>
    <row r="85184" spans="1:5" hidden="1" x14ac:dyDescent="0.2">
      <c r="A85184" s="2">
        <v>85183</v>
      </c>
      <c r="B85184" t="s">
        <v>414</v>
      </c>
      <c r="C85184" s="1">
        <v>38832</v>
      </c>
      <c r="D85184" s="1">
        <v>37838.300000000003</v>
      </c>
      <c r="E85184" t="s">
        <v>1269</v>
      </c>
    </row>
    <row r="85185" spans="1:5" hidden="1" x14ac:dyDescent="0.2">
      <c r="A85185" s="2">
        <v>85184</v>
      </c>
      <c r="B85185" t="s">
        <v>475</v>
      </c>
      <c r="C85185" s="1">
        <v>65600</v>
      </c>
      <c r="D85185" s="1">
        <v>65963.81</v>
      </c>
      <c r="E85185" t="s">
        <v>1269</v>
      </c>
    </row>
    <row r="85186" spans="1:5" hidden="1" x14ac:dyDescent="0.2">
      <c r="A85186" s="2">
        <v>85185</v>
      </c>
      <c r="B85186" t="s">
        <v>293</v>
      </c>
      <c r="C85186" s="1">
        <v>27040</v>
      </c>
      <c r="D85186">
        <v>65</v>
      </c>
      <c r="E85186" t="s">
        <v>1269</v>
      </c>
    </row>
    <row r="85187" spans="1:5" hidden="1" x14ac:dyDescent="0.2">
      <c r="A85187" s="2">
        <v>85186</v>
      </c>
      <c r="B85187" t="s">
        <v>302</v>
      </c>
      <c r="C85187" s="1">
        <v>70100</v>
      </c>
      <c r="D85187" s="1">
        <v>68559.69</v>
      </c>
      <c r="E85187" t="s">
        <v>1269</v>
      </c>
    </row>
    <row r="85188" spans="1:5" hidden="1" x14ac:dyDescent="0.2">
      <c r="A85188" s="2">
        <v>85187</v>
      </c>
      <c r="B85188" t="s">
        <v>462</v>
      </c>
      <c r="C85188" s="1">
        <v>68460</v>
      </c>
      <c r="D85188" s="1">
        <v>73558.61</v>
      </c>
      <c r="E85188" t="s">
        <v>1269</v>
      </c>
    </row>
    <row r="85189" spans="1:5" hidden="1" x14ac:dyDescent="0.2">
      <c r="A85189" s="2">
        <v>85188</v>
      </c>
      <c r="B85189" t="s">
        <v>412</v>
      </c>
      <c r="C85189" s="1">
        <v>35378</v>
      </c>
      <c r="D85189" s="1">
        <v>36135.800000000003</v>
      </c>
      <c r="E85189" t="s">
        <v>1269</v>
      </c>
    </row>
    <row r="85190" spans="1:5" hidden="1" x14ac:dyDescent="0.2">
      <c r="A85190" s="2">
        <v>85189</v>
      </c>
      <c r="B85190" t="s">
        <v>118</v>
      </c>
      <c r="C85190" s="1">
        <v>50404</v>
      </c>
      <c r="D85190" s="1">
        <v>52785.56</v>
      </c>
      <c r="E85190" t="s">
        <v>1269</v>
      </c>
    </row>
    <row r="85191" spans="1:5" hidden="1" x14ac:dyDescent="0.2">
      <c r="A85191" s="2">
        <v>85190</v>
      </c>
      <c r="B85191" t="s">
        <v>379</v>
      </c>
      <c r="C85191" s="1">
        <v>31729</v>
      </c>
      <c r="D85191" s="1">
        <v>30484.83</v>
      </c>
      <c r="E85191" t="s">
        <v>1269</v>
      </c>
    </row>
    <row r="85192" spans="1:5" hidden="1" x14ac:dyDescent="0.2">
      <c r="A85192" s="2">
        <v>85191</v>
      </c>
      <c r="B85192" t="s">
        <v>311</v>
      </c>
      <c r="C85192" s="1">
        <v>57200</v>
      </c>
      <c r="D85192" s="1">
        <v>57157.69</v>
      </c>
      <c r="E85192" t="s">
        <v>1269</v>
      </c>
    </row>
    <row r="85193" spans="1:5" hidden="1" x14ac:dyDescent="0.2">
      <c r="A85193" s="2">
        <v>85192</v>
      </c>
      <c r="B85193" t="s">
        <v>228</v>
      </c>
      <c r="C85193" s="1">
        <v>48811</v>
      </c>
      <c r="D85193" s="1">
        <v>66402.13</v>
      </c>
      <c r="E85193" t="s">
        <v>1269</v>
      </c>
    </row>
    <row r="85194" spans="1:5" hidden="1" x14ac:dyDescent="0.2">
      <c r="A85194" s="2">
        <v>85193</v>
      </c>
      <c r="B85194" t="s">
        <v>619</v>
      </c>
      <c r="C85194" s="1">
        <v>72438</v>
      </c>
      <c r="D85194" s="1">
        <v>61631.17</v>
      </c>
      <c r="E85194" t="s">
        <v>1269</v>
      </c>
    </row>
    <row r="85195" spans="1:5" hidden="1" x14ac:dyDescent="0.2">
      <c r="A85195" s="2">
        <v>85194</v>
      </c>
      <c r="B85195" t="s">
        <v>1091</v>
      </c>
      <c r="C85195" s="1">
        <v>64365</v>
      </c>
      <c r="D85195">
        <v>0</v>
      </c>
      <c r="E85195" t="s">
        <v>1269</v>
      </c>
    </row>
    <row r="85196" spans="1:5" hidden="1" x14ac:dyDescent="0.2">
      <c r="A85196" s="2">
        <v>85195</v>
      </c>
      <c r="B85196" t="s">
        <v>132</v>
      </c>
      <c r="C85196" s="1">
        <v>76502</v>
      </c>
      <c r="D85196" s="1">
        <v>119031.03999999999</v>
      </c>
      <c r="E85196" t="s">
        <v>1269</v>
      </c>
    </row>
    <row r="85197" spans="1:5" hidden="1" x14ac:dyDescent="0.2">
      <c r="A85197" s="2">
        <v>85196</v>
      </c>
      <c r="B85197" t="s">
        <v>592</v>
      </c>
      <c r="C85197" s="1">
        <v>98569</v>
      </c>
      <c r="D85197" s="1">
        <v>203911.41</v>
      </c>
      <c r="E85197" t="s">
        <v>1269</v>
      </c>
    </row>
    <row r="85198" spans="1:5" hidden="1" x14ac:dyDescent="0.2">
      <c r="A85198" s="2">
        <v>85197</v>
      </c>
      <c r="B85198" t="s">
        <v>547</v>
      </c>
      <c r="C85198" s="1">
        <v>76892</v>
      </c>
      <c r="D85198" s="1">
        <v>80772.490000000005</v>
      </c>
      <c r="E85198" t="s">
        <v>1269</v>
      </c>
    </row>
    <row r="85199" spans="1:5" hidden="1" x14ac:dyDescent="0.2">
      <c r="A85199" s="2">
        <v>85198</v>
      </c>
      <c r="B85199" t="s">
        <v>215</v>
      </c>
      <c r="C85199" s="1">
        <v>66167</v>
      </c>
      <c r="D85199" s="1">
        <v>64922.57</v>
      </c>
      <c r="E85199" t="s">
        <v>1269</v>
      </c>
    </row>
    <row r="85200" spans="1:5" hidden="1" x14ac:dyDescent="0.2">
      <c r="A85200" s="2">
        <v>85199</v>
      </c>
      <c r="B85200" t="s">
        <v>368</v>
      </c>
      <c r="C85200" s="1">
        <v>30430</v>
      </c>
      <c r="D85200" s="1">
        <v>43616.36</v>
      </c>
      <c r="E85200" t="s">
        <v>1269</v>
      </c>
    </row>
    <row r="85201" spans="1:5" hidden="1" x14ac:dyDescent="0.2">
      <c r="A85201" s="2">
        <v>85200</v>
      </c>
      <c r="B85201" t="s">
        <v>380</v>
      </c>
      <c r="C85201" s="1">
        <v>40603</v>
      </c>
      <c r="D85201" s="1">
        <v>52154.16</v>
      </c>
      <c r="E85201" t="s">
        <v>1269</v>
      </c>
    </row>
    <row r="85202" spans="1:5" hidden="1" x14ac:dyDescent="0.2">
      <c r="A85202" s="2">
        <v>85201</v>
      </c>
      <c r="B85202" t="s">
        <v>498</v>
      </c>
      <c r="C85202" s="1">
        <v>43039</v>
      </c>
      <c r="D85202" s="1">
        <v>109043.91</v>
      </c>
      <c r="E85202" t="s">
        <v>1269</v>
      </c>
    </row>
    <row r="85203" spans="1:5" hidden="1" x14ac:dyDescent="0.2">
      <c r="A85203" s="2">
        <v>85202</v>
      </c>
      <c r="B85203" t="s">
        <v>1060</v>
      </c>
      <c r="C85203" s="1">
        <v>31345</v>
      </c>
      <c r="D85203" s="1">
        <v>31420.27</v>
      </c>
      <c r="E85203" t="s">
        <v>1269</v>
      </c>
    </row>
    <row r="85204" spans="1:5" hidden="1" x14ac:dyDescent="0.2">
      <c r="A85204" s="2">
        <v>85203</v>
      </c>
      <c r="B85204" t="s">
        <v>223</v>
      </c>
      <c r="C85204" s="1">
        <v>72011</v>
      </c>
      <c r="D85204" s="1">
        <v>69989.149999999994</v>
      </c>
      <c r="E85204" t="s">
        <v>1269</v>
      </c>
    </row>
    <row r="85205" spans="1:5" hidden="1" x14ac:dyDescent="0.2">
      <c r="A85205" s="2">
        <v>85204</v>
      </c>
      <c r="B85205" t="s">
        <v>564</v>
      </c>
      <c r="C85205" s="1">
        <v>103000</v>
      </c>
      <c r="D85205" s="1">
        <v>98961.57</v>
      </c>
      <c r="E85205" t="s">
        <v>1269</v>
      </c>
    </row>
    <row r="85206" spans="1:5" hidden="1" x14ac:dyDescent="0.2">
      <c r="A85206" s="2">
        <v>85205</v>
      </c>
      <c r="B85206" t="s">
        <v>120</v>
      </c>
      <c r="C85206" s="1">
        <v>10341</v>
      </c>
      <c r="D85206" s="1">
        <v>10264.379999999999</v>
      </c>
      <c r="E85206" t="s">
        <v>1269</v>
      </c>
    </row>
    <row r="85207" spans="1:5" hidden="1" x14ac:dyDescent="0.2">
      <c r="A85207" s="2">
        <v>85206</v>
      </c>
      <c r="B85207" t="s">
        <v>578</v>
      </c>
      <c r="C85207" s="1">
        <v>42500</v>
      </c>
      <c r="D85207" s="1">
        <v>40819.47</v>
      </c>
      <c r="E85207" t="s">
        <v>1269</v>
      </c>
    </row>
    <row r="85208" spans="1:5" hidden="1" x14ac:dyDescent="0.2">
      <c r="A85208" s="2">
        <v>85207</v>
      </c>
      <c r="B85208" t="s">
        <v>193</v>
      </c>
      <c r="C85208" s="1">
        <v>30411</v>
      </c>
      <c r="D85208" s="1">
        <v>31234.62</v>
      </c>
      <c r="E85208" t="s">
        <v>1269</v>
      </c>
    </row>
    <row r="85209" spans="1:5" hidden="1" x14ac:dyDescent="0.2">
      <c r="A85209" s="2">
        <v>85208</v>
      </c>
      <c r="B85209" t="s">
        <v>691</v>
      </c>
      <c r="C85209" s="1">
        <v>34091</v>
      </c>
      <c r="D85209" s="1">
        <v>37635.53</v>
      </c>
      <c r="E85209" t="s">
        <v>1269</v>
      </c>
    </row>
    <row r="85210" spans="1:5" hidden="1" x14ac:dyDescent="0.2">
      <c r="A85210" s="2">
        <v>85209</v>
      </c>
      <c r="B85210" t="s">
        <v>308</v>
      </c>
      <c r="C85210" s="1">
        <v>96700</v>
      </c>
      <c r="D85210" s="1">
        <v>94023.47</v>
      </c>
      <c r="E85210" t="s">
        <v>1269</v>
      </c>
    </row>
    <row r="85211" spans="1:5" hidden="1" x14ac:dyDescent="0.2">
      <c r="A85211" s="2">
        <v>85210</v>
      </c>
      <c r="B85211" t="s">
        <v>1040</v>
      </c>
      <c r="C85211" s="1">
        <v>60800</v>
      </c>
      <c r="D85211" s="1">
        <v>60753.81</v>
      </c>
      <c r="E85211" t="s">
        <v>1269</v>
      </c>
    </row>
    <row r="85212" spans="1:5" hidden="1" x14ac:dyDescent="0.2">
      <c r="A85212" s="2">
        <v>85211</v>
      </c>
      <c r="B85212" t="s">
        <v>1074</v>
      </c>
      <c r="C85212" s="1">
        <v>80179</v>
      </c>
      <c r="D85212" s="1">
        <v>102090.49</v>
      </c>
      <c r="E85212" t="s">
        <v>1269</v>
      </c>
    </row>
    <row r="85213" spans="1:5" hidden="1" x14ac:dyDescent="0.2">
      <c r="A85213" s="2">
        <v>85212</v>
      </c>
      <c r="B85213" t="s">
        <v>895</v>
      </c>
      <c r="C85213" s="1">
        <v>36895</v>
      </c>
      <c r="D85213" s="1">
        <v>36270.82</v>
      </c>
      <c r="E85213" t="s">
        <v>1269</v>
      </c>
    </row>
    <row r="85214" spans="1:5" hidden="1" x14ac:dyDescent="0.2">
      <c r="A85214" s="2">
        <v>85213</v>
      </c>
      <c r="B85214" t="s">
        <v>162</v>
      </c>
      <c r="C85214" s="1">
        <v>55190</v>
      </c>
      <c r="D85214" s="1">
        <v>67953.17</v>
      </c>
      <c r="E85214" t="s">
        <v>1269</v>
      </c>
    </row>
    <row r="85215" spans="1:5" hidden="1" x14ac:dyDescent="0.2">
      <c r="A85215" s="2">
        <v>85214</v>
      </c>
      <c r="B85215" t="s">
        <v>532</v>
      </c>
      <c r="C85215" s="1">
        <v>35797</v>
      </c>
      <c r="D85215" s="1">
        <v>38731.480000000003</v>
      </c>
      <c r="E85215" t="s">
        <v>1269</v>
      </c>
    </row>
    <row r="85216" spans="1:5" hidden="1" x14ac:dyDescent="0.2">
      <c r="A85216" s="2">
        <v>85215</v>
      </c>
      <c r="B85216" t="s">
        <v>690</v>
      </c>
      <c r="C85216" s="1">
        <v>64365</v>
      </c>
      <c r="D85216" s="1">
        <v>71856.98</v>
      </c>
      <c r="E85216" t="s">
        <v>1269</v>
      </c>
    </row>
    <row r="85217" spans="1:5" hidden="1" x14ac:dyDescent="0.2">
      <c r="A85217" s="2">
        <v>85216</v>
      </c>
      <c r="B85217" t="s">
        <v>1252</v>
      </c>
      <c r="C85217" s="1">
        <v>66775.5</v>
      </c>
      <c r="D85217" s="1">
        <v>66173.2</v>
      </c>
      <c r="E85217" t="s">
        <v>1269</v>
      </c>
    </row>
    <row r="85218" spans="1:5" hidden="1" x14ac:dyDescent="0.2">
      <c r="A85218" s="2">
        <v>85217</v>
      </c>
      <c r="B85218" t="s">
        <v>234</v>
      </c>
      <c r="C85218" s="1">
        <v>43447</v>
      </c>
      <c r="D85218" s="1">
        <v>78060.36</v>
      </c>
      <c r="E85218" t="s">
        <v>1269</v>
      </c>
    </row>
    <row r="85219" spans="1:5" hidden="1" x14ac:dyDescent="0.2">
      <c r="A85219" s="2">
        <v>85218</v>
      </c>
      <c r="B85219" t="s">
        <v>897</v>
      </c>
      <c r="C85219" s="1">
        <v>49844</v>
      </c>
      <c r="D85219" s="1">
        <v>45563.77</v>
      </c>
      <c r="E85219" t="s">
        <v>1269</v>
      </c>
    </row>
    <row r="85220" spans="1:5" hidden="1" x14ac:dyDescent="0.2">
      <c r="A85220" s="2">
        <v>85219</v>
      </c>
      <c r="B85220" t="s">
        <v>380</v>
      </c>
      <c r="C85220" s="1">
        <v>36128</v>
      </c>
      <c r="D85220" s="1">
        <v>17347.07</v>
      </c>
      <c r="E85220" t="s">
        <v>1269</v>
      </c>
    </row>
    <row r="85221" spans="1:5" hidden="1" x14ac:dyDescent="0.2">
      <c r="A85221" s="2">
        <v>85220</v>
      </c>
      <c r="B85221" t="s">
        <v>963</v>
      </c>
      <c r="C85221" s="1">
        <v>74134</v>
      </c>
      <c r="D85221" s="1">
        <v>134023.29</v>
      </c>
      <c r="E85221" t="s">
        <v>1269</v>
      </c>
    </row>
    <row r="85222" spans="1:5" hidden="1" x14ac:dyDescent="0.2">
      <c r="A85222" s="2">
        <v>85221</v>
      </c>
      <c r="B85222" t="s">
        <v>460</v>
      </c>
      <c r="C85222" s="1">
        <v>49800</v>
      </c>
      <c r="D85222" s="1">
        <v>48379.17</v>
      </c>
      <c r="E85222" t="s">
        <v>1269</v>
      </c>
    </row>
    <row r="85223" spans="1:5" hidden="1" x14ac:dyDescent="0.2">
      <c r="A85223" s="2">
        <v>85222</v>
      </c>
      <c r="B85223" t="s">
        <v>120</v>
      </c>
      <c r="C85223" s="1">
        <v>10341</v>
      </c>
      <c r="D85223" s="1">
        <v>9897.31</v>
      </c>
      <c r="E85223" t="s">
        <v>1269</v>
      </c>
    </row>
    <row r="85224" spans="1:5" hidden="1" x14ac:dyDescent="0.2">
      <c r="A85224" s="2">
        <v>85223</v>
      </c>
      <c r="B85224" t="s">
        <v>963</v>
      </c>
      <c r="C85224" s="1">
        <v>78289</v>
      </c>
      <c r="D85224" s="1">
        <v>102771.58</v>
      </c>
      <c r="E85224" t="s">
        <v>1269</v>
      </c>
    </row>
    <row r="85225" spans="1:5" hidden="1" x14ac:dyDescent="0.2">
      <c r="A85225" s="2">
        <v>85224</v>
      </c>
      <c r="B85225" t="s">
        <v>120</v>
      </c>
      <c r="C85225" s="1">
        <v>10341</v>
      </c>
      <c r="D85225" s="1">
        <v>8947.82</v>
      </c>
      <c r="E85225" t="s">
        <v>1269</v>
      </c>
    </row>
    <row r="85226" spans="1:5" hidden="1" x14ac:dyDescent="0.2">
      <c r="A85226" s="2">
        <v>85225</v>
      </c>
      <c r="B85226" t="s">
        <v>414</v>
      </c>
      <c r="C85226" s="1">
        <v>64600</v>
      </c>
      <c r="E85226" t="s">
        <v>1269</v>
      </c>
    </row>
    <row r="85227" spans="1:5" hidden="1" x14ac:dyDescent="0.2">
      <c r="A85227" s="2">
        <v>85226</v>
      </c>
      <c r="B85227" t="s">
        <v>671</v>
      </c>
      <c r="C85227" s="1">
        <v>36681</v>
      </c>
      <c r="D85227" s="1">
        <v>36077.599999999999</v>
      </c>
      <c r="E85227" t="s">
        <v>1269</v>
      </c>
    </row>
    <row r="85228" spans="1:5" hidden="1" x14ac:dyDescent="0.2">
      <c r="A85228" s="2">
        <v>85227</v>
      </c>
      <c r="B85228" t="s">
        <v>95</v>
      </c>
      <c r="C85228" s="1">
        <v>35564</v>
      </c>
      <c r="D85228" s="1">
        <v>13693.6</v>
      </c>
      <c r="E85228" t="s">
        <v>1269</v>
      </c>
    </row>
    <row r="85229" spans="1:5" hidden="1" x14ac:dyDescent="0.2">
      <c r="A85229" s="2">
        <v>85228</v>
      </c>
      <c r="B85229" t="s">
        <v>475</v>
      </c>
      <c r="C85229" s="1">
        <v>56001</v>
      </c>
      <c r="D85229" s="1">
        <v>55780.1</v>
      </c>
      <c r="E85229" t="s">
        <v>1269</v>
      </c>
    </row>
    <row r="85230" spans="1:5" hidden="1" x14ac:dyDescent="0.2">
      <c r="A85230" s="2">
        <v>85229</v>
      </c>
      <c r="B85230" t="s">
        <v>456</v>
      </c>
      <c r="C85230" s="1">
        <v>78747</v>
      </c>
      <c r="D85230" s="1">
        <v>66408.83</v>
      </c>
      <c r="E85230" t="s">
        <v>1269</v>
      </c>
    </row>
    <row r="85231" spans="1:5" hidden="1" x14ac:dyDescent="0.2">
      <c r="A85231" s="2">
        <v>85230</v>
      </c>
      <c r="B85231" t="s">
        <v>777</v>
      </c>
      <c r="C85231" s="1">
        <v>76700</v>
      </c>
      <c r="D85231" s="1">
        <v>73942.320000000007</v>
      </c>
      <c r="E85231" t="s">
        <v>1269</v>
      </c>
    </row>
    <row r="85232" spans="1:5" hidden="1" x14ac:dyDescent="0.2">
      <c r="A85232" s="2">
        <v>85231</v>
      </c>
      <c r="B85232" t="s">
        <v>267</v>
      </c>
      <c r="C85232" s="1">
        <v>33924</v>
      </c>
      <c r="D85232" s="1">
        <v>44825.32</v>
      </c>
      <c r="E85232" t="s">
        <v>1269</v>
      </c>
    </row>
    <row r="85233" spans="1:5" hidden="1" x14ac:dyDescent="0.2">
      <c r="A85233" s="2">
        <v>85232</v>
      </c>
      <c r="B85233" t="s">
        <v>100</v>
      </c>
      <c r="C85233" s="1">
        <v>36681</v>
      </c>
      <c r="D85233" s="1">
        <v>38418.75</v>
      </c>
      <c r="E85233" t="s">
        <v>1269</v>
      </c>
    </row>
    <row r="85234" spans="1:5" hidden="1" x14ac:dyDescent="0.2">
      <c r="A85234" s="2">
        <v>85233</v>
      </c>
      <c r="B85234" t="s">
        <v>1131</v>
      </c>
      <c r="C85234" s="1">
        <v>33280</v>
      </c>
      <c r="D85234" s="1">
        <v>6356.64</v>
      </c>
      <c r="E85234" t="s">
        <v>1269</v>
      </c>
    </row>
    <row r="85235" spans="1:5" hidden="1" x14ac:dyDescent="0.2">
      <c r="A85235" s="2">
        <v>85234</v>
      </c>
      <c r="B85235" t="s">
        <v>528</v>
      </c>
      <c r="C85235" s="1">
        <v>54520</v>
      </c>
      <c r="D85235" s="1">
        <v>26429.51</v>
      </c>
      <c r="E85235" t="s">
        <v>1269</v>
      </c>
    </row>
    <row r="85236" spans="1:5" hidden="1" x14ac:dyDescent="0.2">
      <c r="A85236" s="2">
        <v>85235</v>
      </c>
      <c r="B85236" t="s">
        <v>112</v>
      </c>
      <c r="C85236" s="1">
        <v>56156</v>
      </c>
      <c r="D85236" s="1">
        <v>54459.55</v>
      </c>
      <c r="E85236" t="s">
        <v>1269</v>
      </c>
    </row>
    <row r="85237" spans="1:5" hidden="1" x14ac:dyDescent="0.2">
      <c r="A85237" s="2">
        <v>85236</v>
      </c>
      <c r="B85237" t="s">
        <v>869</v>
      </c>
      <c r="C85237" s="1">
        <v>69600</v>
      </c>
      <c r="D85237" s="1">
        <v>66868.539999999994</v>
      </c>
      <c r="E85237" t="s">
        <v>1269</v>
      </c>
    </row>
    <row r="85238" spans="1:5" hidden="1" x14ac:dyDescent="0.2">
      <c r="A85238" s="2">
        <v>85237</v>
      </c>
      <c r="B85238" t="s">
        <v>329</v>
      </c>
      <c r="C85238" s="1">
        <v>102311</v>
      </c>
      <c r="D85238" s="1">
        <v>127983.8</v>
      </c>
      <c r="E85238" t="s">
        <v>1269</v>
      </c>
    </row>
    <row r="85239" spans="1:5" hidden="1" x14ac:dyDescent="0.2">
      <c r="A85239" s="2">
        <v>85238</v>
      </c>
      <c r="B85239" t="s">
        <v>508</v>
      </c>
      <c r="C85239" s="1">
        <v>35609</v>
      </c>
      <c r="D85239" s="1">
        <v>36584.42</v>
      </c>
      <c r="E85239" t="s">
        <v>1269</v>
      </c>
    </row>
    <row r="85240" spans="1:5" hidden="1" x14ac:dyDescent="0.2">
      <c r="A85240" s="2">
        <v>85239</v>
      </c>
      <c r="B85240" t="s">
        <v>1257</v>
      </c>
      <c r="C85240" s="1">
        <v>37500</v>
      </c>
      <c r="D85240" s="1">
        <v>55964.51</v>
      </c>
      <c r="E85240" t="s">
        <v>1269</v>
      </c>
    </row>
    <row r="85241" spans="1:5" hidden="1" x14ac:dyDescent="0.2">
      <c r="A85241" s="2">
        <v>85240</v>
      </c>
      <c r="B85241" t="s">
        <v>234</v>
      </c>
      <c r="C85241" s="1">
        <v>27929</v>
      </c>
      <c r="D85241" s="1">
        <v>9767.58</v>
      </c>
      <c r="E85241" t="s">
        <v>1269</v>
      </c>
    </row>
    <row r="85242" spans="1:5" hidden="1" x14ac:dyDescent="0.2">
      <c r="A85242" s="2">
        <v>85241</v>
      </c>
      <c r="B85242" t="s">
        <v>417</v>
      </c>
      <c r="C85242" s="1">
        <v>45475</v>
      </c>
      <c r="D85242" s="1">
        <v>56448.68</v>
      </c>
      <c r="E85242" t="s">
        <v>1269</v>
      </c>
    </row>
    <row r="85243" spans="1:5" hidden="1" x14ac:dyDescent="0.2">
      <c r="A85243" s="2">
        <v>85242</v>
      </c>
      <c r="B85243" t="s">
        <v>450</v>
      </c>
      <c r="C85243" s="1">
        <v>72319</v>
      </c>
      <c r="D85243" s="1">
        <v>75640.639999999999</v>
      </c>
      <c r="E85243" t="s">
        <v>1269</v>
      </c>
    </row>
    <row r="85244" spans="1:5" hidden="1" x14ac:dyDescent="0.2">
      <c r="A85244" s="2">
        <v>85243</v>
      </c>
      <c r="B85244" t="s">
        <v>592</v>
      </c>
      <c r="C85244" s="1">
        <v>123900</v>
      </c>
      <c r="D85244" s="1">
        <v>127541.29</v>
      </c>
      <c r="E85244" t="s">
        <v>1269</v>
      </c>
    </row>
    <row r="85245" spans="1:5" hidden="1" x14ac:dyDescent="0.2">
      <c r="A85245" s="2">
        <v>85244</v>
      </c>
      <c r="B85245" t="s">
        <v>966</v>
      </c>
      <c r="C85245" s="1">
        <v>34218</v>
      </c>
      <c r="D85245" s="1">
        <v>37151.65</v>
      </c>
      <c r="E85245" t="s">
        <v>1269</v>
      </c>
    </row>
    <row r="85246" spans="1:5" hidden="1" x14ac:dyDescent="0.2">
      <c r="A85246" s="2">
        <v>85245</v>
      </c>
      <c r="B85246" t="s">
        <v>158</v>
      </c>
      <c r="C85246" s="1">
        <v>20800</v>
      </c>
      <c r="D85246" s="1">
        <v>10350</v>
      </c>
      <c r="E85246" t="s">
        <v>1269</v>
      </c>
    </row>
    <row r="85247" spans="1:5" hidden="1" x14ac:dyDescent="0.2">
      <c r="A85247" s="2">
        <v>85246</v>
      </c>
      <c r="B85247" t="s">
        <v>181</v>
      </c>
      <c r="C85247" s="1">
        <v>75924</v>
      </c>
      <c r="D85247" s="1">
        <v>88666.65</v>
      </c>
      <c r="E85247" t="s">
        <v>1269</v>
      </c>
    </row>
    <row r="85248" spans="1:5" hidden="1" x14ac:dyDescent="0.2">
      <c r="A85248" s="2">
        <v>85247</v>
      </c>
      <c r="B85248" t="s">
        <v>273</v>
      </c>
      <c r="C85248" s="1">
        <v>36634</v>
      </c>
      <c r="D85248" s="1">
        <v>39036.53</v>
      </c>
      <c r="E85248" t="s">
        <v>1269</v>
      </c>
    </row>
    <row r="85249" spans="1:5" hidden="1" x14ac:dyDescent="0.2">
      <c r="A85249" s="2">
        <v>85248</v>
      </c>
      <c r="B85249" t="s">
        <v>837</v>
      </c>
      <c r="C85249" s="1">
        <v>68460</v>
      </c>
      <c r="D85249" s="1">
        <v>65943.89</v>
      </c>
      <c r="E85249" t="s">
        <v>1269</v>
      </c>
    </row>
    <row r="85250" spans="1:5" hidden="1" x14ac:dyDescent="0.2">
      <c r="A85250" s="2">
        <v>85249</v>
      </c>
      <c r="B85250" t="s">
        <v>121</v>
      </c>
      <c r="C85250" s="1">
        <v>26680</v>
      </c>
      <c r="D85250" s="1">
        <v>24858.04</v>
      </c>
      <c r="E85250" t="s">
        <v>1269</v>
      </c>
    </row>
    <row r="85251" spans="1:5" hidden="1" x14ac:dyDescent="0.2">
      <c r="A85251" s="2">
        <v>85250</v>
      </c>
      <c r="B85251" t="s">
        <v>417</v>
      </c>
      <c r="C85251" s="1">
        <v>34074</v>
      </c>
      <c r="D85251" s="1">
        <v>30763.94</v>
      </c>
      <c r="E85251" t="s">
        <v>1269</v>
      </c>
    </row>
    <row r="85252" spans="1:5" hidden="1" x14ac:dyDescent="0.2">
      <c r="A85252" s="2">
        <v>85251</v>
      </c>
      <c r="B85252" t="s">
        <v>668</v>
      </c>
      <c r="C85252" s="1">
        <v>49088</v>
      </c>
      <c r="D85252" s="1">
        <v>79585.87</v>
      </c>
      <c r="E85252" t="s">
        <v>1269</v>
      </c>
    </row>
    <row r="85253" spans="1:5" hidden="1" x14ac:dyDescent="0.2">
      <c r="A85253" s="2">
        <v>85252</v>
      </c>
      <c r="B85253" t="s">
        <v>234</v>
      </c>
      <c r="C85253" s="1">
        <v>32220</v>
      </c>
      <c r="D85253" s="1">
        <v>36550.14</v>
      </c>
      <c r="E85253" t="s">
        <v>1269</v>
      </c>
    </row>
    <row r="85254" spans="1:5" hidden="1" x14ac:dyDescent="0.2">
      <c r="A85254" s="2">
        <v>85253</v>
      </c>
      <c r="B85254" t="s">
        <v>1271</v>
      </c>
      <c r="C85254" s="1">
        <v>32000</v>
      </c>
      <c r="D85254" s="1">
        <v>33389.67</v>
      </c>
      <c r="E85254" t="s">
        <v>1269</v>
      </c>
    </row>
    <row r="85255" spans="1:5" hidden="1" x14ac:dyDescent="0.2">
      <c r="A85255" s="2">
        <v>85254</v>
      </c>
      <c r="B85255" t="s">
        <v>213</v>
      </c>
      <c r="C85255" s="1">
        <v>64365</v>
      </c>
      <c r="D85255" s="1">
        <v>68297.570000000007</v>
      </c>
      <c r="E85255" t="s">
        <v>1269</v>
      </c>
    </row>
    <row r="85256" spans="1:5" hidden="1" x14ac:dyDescent="0.2">
      <c r="A85256" s="2">
        <v>85255</v>
      </c>
      <c r="B85256" t="s">
        <v>1272</v>
      </c>
      <c r="C85256" s="1">
        <v>47990</v>
      </c>
      <c r="D85256" s="1">
        <v>63607.15</v>
      </c>
      <c r="E85256" t="s">
        <v>1269</v>
      </c>
    </row>
    <row r="85257" spans="1:5" hidden="1" x14ac:dyDescent="0.2">
      <c r="A85257" s="2">
        <v>85256</v>
      </c>
      <c r="B85257" t="s">
        <v>727</v>
      </c>
      <c r="C85257" s="1">
        <v>53418</v>
      </c>
      <c r="D85257" s="1">
        <v>50461.279999999999</v>
      </c>
      <c r="E85257" t="s">
        <v>1269</v>
      </c>
    </row>
    <row r="85258" spans="1:5" hidden="1" x14ac:dyDescent="0.2">
      <c r="A85258" s="2">
        <v>85257</v>
      </c>
      <c r="B85258" t="s">
        <v>152</v>
      </c>
      <c r="C85258" s="1">
        <v>64328</v>
      </c>
      <c r="D85258" s="1">
        <v>68987.039999999994</v>
      </c>
      <c r="E85258" t="s">
        <v>1269</v>
      </c>
    </row>
    <row r="85259" spans="1:5" hidden="1" x14ac:dyDescent="0.2">
      <c r="A85259" s="2">
        <v>85258</v>
      </c>
      <c r="B85259" t="s">
        <v>132</v>
      </c>
      <c r="C85259" s="1">
        <v>32000</v>
      </c>
      <c r="D85259" s="1">
        <v>36335.47</v>
      </c>
      <c r="E85259" t="s">
        <v>1269</v>
      </c>
    </row>
    <row r="85260" spans="1:5" hidden="1" x14ac:dyDescent="0.2">
      <c r="A85260" s="2">
        <v>85259</v>
      </c>
      <c r="B85260" t="s">
        <v>206</v>
      </c>
      <c r="C85260" s="1">
        <v>94003</v>
      </c>
      <c r="D85260" s="1">
        <v>107788.68</v>
      </c>
      <c r="E85260" t="s">
        <v>1269</v>
      </c>
    </row>
    <row r="85261" spans="1:5" hidden="1" x14ac:dyDescent="0.2">
      <c r="A85261" s="2">
        <v>85260</v>
      </c>
      <c r="B85261" t="s">
        <v>796</v>
      </c>
      <c r="C85261" s="1">
        <v>104506</v>
      </c>
      <c r="D85261" s="1">
        <v>107857.03</v>
      </c>
      <c r="E85261" t="s">
        <v>1269</v>
      </c>
    </row>
    <row r="85262" spans="1:5" hidden="1" x14ac:dyDescent="0.2">
      <c r="A85262" s="2">
        <v>85261</v>
      </c>
      <c r="B85262" t="s">
        <v>193</v>
      </c>
      <c r="C85262" s="1">
        <v>38381</v>
      </c>
      <c r="D85262" s="1">
        <v>39712.58</v>
      </c>
      <c r="E85262" t="s">
        <v>1269</v>
      </c>
    </row>
    <row r="85263" spans="1:5" hidden="1" x14ac:dyDescent="0.2">
      <c r="A85263" s="2">
        <v>85262</v>
      </c>
      <c r="B85263" t="s">
        <v>891</v>
      </c>
      <c r="C85263" s="1">
        <v>74200</v>
      </c>
      <c r="D85263" s="1">
        <v>71862.02</v>
      </c>
      <c r="E85263" t="s">
        <v>1269</v>
      </c>
    </row>
    <row r="85264" spans="1:5" hidden="1" x14ac:dyDescent="0.2">
      <c r="A85264" s="2">
        <v>85263</v>
      </c>
      <c r="B85264" t="s">
        <v>623</v>
      </c>
      <c r="C85264" s="1">
        <v>32260</v>
      </c>
      <c r="D85264" s="1">
        <v>32732.65</v>
      </c>
      <c r="E85264" t="s">
        <v>1269</v>
      </c>
    </row>
    <row r="85265" spans="1:5" hidden="1" x14ac:dyDescent="0.2">
      <c r="A85265" s="2">
        <v>85264</v>
      </c>
      <c r="B85265" t="s">
        <v>698</v>
      </c>
      <c r="C85265" s="1">
        <v>72775</v>
      </c>
      <c r="D85265" s="1">
        <v>90907.41</v>
      </c>
      <c r="E85265" t="s">
        <v>1269</v>
      </c>
    </row>
    <row r="85266" spans="1:5" hidden="1" x14ac:dyDescent="0.2">
      <c r="A85266" s="2">
        <v>85265</v>
      </c>
      <c r="B85266" t="s">
        <v>730</v>
      </c>
      <c r="C85266" s="1">
        <v>70393</v>
      </c>
      <c r="D85266" s="1">
        <v>76837.23</v>
      </c>
      <c r="E85266" t="s">
        <v>1269</v>
      </c>
    </row>
    <row r="85267" spans="1:5" hidden="1" x14ac:dyDescent="0.2">
      <c r="A85267" s="2">
        <v>85266</v>
      </c>
      <c r="B85267" t="s">
        <v>158</v>
      </c>
      <c r="C85267" s="1">
        <v>22880</v>
      </c>
      <c r="D85267" s="1">
        <v>3039.63</v>
      </c>
      <c r="E85267" t="s">
        <v>1269</v>
      </c>
    </row>
    <row r="85268" spans="1:5" hidden="1" x14ac:dyDescent="0.2">
      <c r="A85268" s="2">
        <v>85267</v>
      </c>
      <c r="B85268" t="s">
        <v>1261</v>
      </c>
      <c r="C85268" s="1">
        <v>46693</v>
      </c>
      <c r="D85268" s="1">
        <v>70579.08</v>
      </c>
      <c r="E85268" t="s">
        <v>1269</v>
      </c>
    </row>
    <row r="85269" spans="1:5" hidden="1" x14ac:dyDescent="0.2">
      <c r="A85269" s="2">
        <v>85268</v>
      </c>
      <c r="B85269" t="s">
        <v>135</v>
      </c>
      <c r="C85269" s="1">
        <v>48811</v>
      </c>
      <c r="D85269" s="1">
        <v>55560.84</v>
      </c>
      <c r="E85269" t="s">
        <v>1269</v>
      </c>
    </row>
    <row r="85270" spans="1:5" hidden="1" x14ac:dyDescent="0.2">
      <c r="A85270" s="2">
        <v>85269</v>
      </c>
      <c r="B85270" t="s">
        <v>1271</v>
      </c>
      <c r="C85270" s="1">
        <v>32000</v>
      </c>
      <c r="D85270" s="1">
        <v>34138.71</v>
      </c>
      <c r="E85270" t="s">
        <v>1269</v>
      </c>
    </row>
    <row r="85271" spans="1:5" hidden="1" x14ac:dyDescent="0.2">
      <c r="A85271" s="2">
        <v>85270</v>
      </c>
      <c r="B85271" t="s">
        <v>163</v>
      </c>
      <c r="C85271" s="1">
        <v>47990</v>
      </c>
      <c r="D85271" s="1">
        <v>51465.39</v>
      </c>
      <c r="E85271" t="s">
        <v>1269</v>
      </c>
    </row>
    <row r="85272" spans="1:5" hidden="1" x14ac:dyDescent="0.2">
      <c r="A85272" s="2">
        <v>85271</v>
      </c>
      <c r="B85272" t="s">
        <v>800</v>
      </c>
      <c r="C85272" s="1">
        <v>75924</v>
      </c>
      <c r="D85272" s="1">
        <v>77919.67</v>
      </c>
      <c r="E85272" t="s">
        <v>1269</v>
      </c>
    </row>
    <row r="85273" spans="1:5" hidden="1" x14ac:dyDescent="0.2">
      <c r="A85273" s="2">
        <v>85272</v>
      </c>
      <c r="B85273" t="s">
        <v>313</v>
      </c>
      <c r="C85273" s="1">
        <v>5512</v>
      </c>
      <c r="D85273" s="1">
        <v>2853.78</v>
      </c>
      <c r="E85273" t="s">
        <v>1269</v>
      </c>
    </row>
    <row r="85274" spans="1:5" hidden="1" x14ac:dyDescent="0.2">
      <c r="A85274" s="2">
        <v>85273</v>
      </c>
      <c r="B85274" t="s">
        <v>1271</v>
      </c>
      <c r="C85274" s="1">
        <v>76234</v>
      </c>
      <c r="D85274" s="1">
        <v>100458.54</v>
      </c>
      <c r="E85274" t="s">
        <v>1269</v>
      </c>
    </row>
    <row r="85275" spans="1:5" hidden="1" x14ac:dyDescent="0.2">
      <c r="A85275" s="2">
        <v>85274</v>
      </c>
      <c r="B85275" t="s">
        <v>141</v>
      </c>
      <c r="C85275" s="1">
        <v>90526</v>
      </c>
      <c r="D85275" s="1">
        <v>78135.17</v>
      </c>
      <c r="E85275" t="s">
        <v>1269</v>
      </c>
    </row>
    <row r="85276" spans="1:5" hidden="1" x14ac:dyDescent="0.2">
      <c r="A85276" s="2">
        <v>85275</v>
      </c>
      <c r="B85276" t="s">
        <v>158</v>
      </c>
      <c r="C85276" s="1">
        <v>24960</v>
      </c>
      <c r="D85276" s="1">
        <v>3085</v>
      </c>
      <c r="E85276" t="s">
        <v>1269</v>
      </c>
    </row>
    <row r="85277" spans="1:5" hidden="1" x14ac:dyDescent="0.2">
      <c r="A85277" s="2">
        <v>85276</v>
      </c>
      <c r="B85277" t="s">
        <v>280</v>
      </c>
      <c r="C85277" s="1">
        <v>48811</v>
      </c>
      <c r="D85277" s="1">
        <v>49605.54</v>
      </c>
      <c r="E85277" t="s">
        <v>1269</v>
      </c>
    </row>
    <row r="85278" spans="1:5" hidden="1" x14ac:dyDescent="0.2">
      <c r="A85278" s="2">
        <v>85277</v>
      </c>
      <c r="B85278" t="s">
        <v>460</v>
      </c>
      <c r="C85278" s="1">
        <v>86700</v>
      </c>
      <c r="D85278" s="1">
        <v>87525.42</v>
      </c>
      <c r="E85278" t="s">
        <v>1269</v>
      </c>
    </row>
    <row r="85279" spans="1:5" hidden="1" x14ac:dyDescent="0.2">
      <c r="A85279" s="2">
        <v>85278</v>
      </c>
      <c r="B85279" t="s">
        <v>507</v>
      </c>
      <c r="C85279" s="1">
        <v>60074</v>
      </c>
      <c r="D85279" s="1">
        <v>59441.04</v>
      </c>
      <c r="E85279" t="s">
        <v>1269</v>
      </c>
    </row>
    <row r="85280" spans="1:5" hidden="1" x14ac:dyDescent="0.2">
      <c r="A85280" s="2">
        <v>85279</v>
      </c>
      <c r="B85280" t="s">
        <v>689</v>
      </c>
      <c r="C85280" s="1">
        <v>36681</v>
      </c>
      <c r="D85280" s="1">
        <v>31855.759999999998</v>
      </c>
      <c r="E85280" t="s">
        <v>1269</v>
      </c>
    </row>
    <row r="85281" spans="1:5" hidden="1" x14ac:dyDescent="0.2">
      <c r="A85281" s="2">
        <v>85280</v>
      </c>
      <c r="B85281" t="s">
        <v>209</v>
      </c>
      <c r="C85281" s="1">
        <v>38152</v>
      </c>
      <c r="D85281" s="1">
        <v>31185.3</v>
      </c>
      <c r="E85281" t="s">
        <v>1269</v>
      </c>
    </row>
    <row r="85282" spans="1:5" hidden="1" x14ac:dyDescent="0.2">
      <c r="A85282" s="2">
        <v>85281</v>
      </c>
      <c r="B85282" t="s">
        <v>620</v>
      </c>
      <c r="C85282" s="1">
        <v>46205</v>
      </c>
      <c r="D85282" s="1">
        <v>48882.69</v>
      </c>
      <c r="E85282" t="s">
        <v>1269</v>
      </c>
    </row>
    <row r="85283" spans="1:5" hidden="1" x14ac:dyDescent="0.2">
      <c r="A85283" s="2">
        <v>85282</v>
      </c>
      <c r="B85283" t="s">
        <v>234</v>
      </c>
      <c r="C85283" s="1">
        <v>37348</v>
      </c>
      <c r="D85283" s="1">
        <v>27516.07</v>
      </c>
      <c r="E85283" t="s">
        <v>1269</v>
      </c>
    </row>
    <row r="85284" spans="1:5" hidden="1" x14ac:dyDescent="0.2">
      <c r="A85284" s="2">
        <v>85283</v>
      </c>
      <c r="B85284" t="s">
        <v>193</v>
      </c>
      <c r="C85284" s="1">
        <v>54538</v>
      </c>
      <c r="D85284" s="1">
        <v>81336.44</v>
      </c>
      <c r="E85284" t="s">
        <v>1269</v>
      </c>
    </row>
    <row r="85285" spans="1:5" hidden="1" x14ac:dyDescent="0.2">
      <c r="A85285" s="2">
        <v>85284</v>
      </c>
      <c r="B85285" t="s">
        <v>158</v>
      </c>
      <c r="C85285" s="1">
        <v>20800</v>
      </c>
      <c r="D85285" s="1">
        <v>2482.5</v>
      </c>
      <c r="E85285" t="s">
        <v>1269</v>
      </c>
    </row>
    <row r="85286" spans="1:5" hidden="1" x14ac:dyDescent="0.2">
      <c r="A85286" s="2">
        <v>85285</v>
      </c>
      <c r="B85286" t="s">
        <v>232</v>
      </c>
      <c r="C85286" s="1">
        <v>77379</v>
      </c>
      <c r="D85286" s="1">
        <v>75096.34</v>
      </c>
      <c r="E85286" t="s">
        <v>1269</v>
      </c>
    </row>
    <row r="85287" spans="1:5" hidden="1" x14ac:dyDescent="0.2">
      <c r="A85287" s="2">
        <v>85286</v>
      </c>
      <c r="B85287" t="s">
        <v>395</v>
      </c>
      <c r="C85287" s="1">
        <v>80387</v>
      </c>
      <c r="D85287" s="1">
        <v>88024.6</v>
      </c>
      <c r="E85287" t="s">
        <v>1269</v>
      </c>
    </row>
    <row r="85288" spans="1:5" hidden="1" x14ac:dyDescent="0.2">
      <c r="A85288" s="2">
        <v>85287</v>
      </c>
      <c r="B85288" t="s">
        <v>493</v>
      </c>
      <c r="C85288" s="1">
        <v>52250</v>
      </c>
      <c r="D85288" s="1">
        <v>39104.199999999997</v>
      </c>
      <c r="E85288" t="s">
        <v>1269</v>
      </c>
    </row>
    <row r="85289" spans="1:5" hidden="1" x14ac:dyDescent="0.2">
      <c r="A85289" s="2">
        <v>85288</v>
      </c>
      <c r="B85289" t="s">
        <v>462</v>
      </c>
      <c r="C85289" s="1">
        <v>86247</v>
      </c>
      <c r="D85289" s="1">
        <v>91030.080000000002</v>
      </c>
      <c r="E85289" t="s">
        <v>1269</v>
      </c>
    </row>
    <row r="85290" spans="1:5" hidden="1" x14ac:dyDescent="0.2">
      <c r="A85290" s="2">
        <v>85289</v>
      </c>
      <c r="B85290" t="s">
        <v>498</v>
      </c>
      <c r="C85290" s="1">
        <v>22318</v>
      </c>
      <c r="D85290" s="1">
        <v>26061.38</v>
      </c>
      <c r="E85290" t="s">
        <v>1269</v>
      </c>
    </row>
    <row r="85291" spans="1:5" hidden="1" x14ac:dyDescent="0.2">
      <c r="A85291" s="2">
        <v>85290</v>
      </c>
      <c r="B85291" t="s">
        <v>422</v>
      </c>
      <c r="C85291" s="1">
        <v>34452</v>
      </c>
      <c r="D85291" s="1">
        <v>34086.870000000003</v>
      </c>
      <c r="E85291" t="s">
        <v>1269</v>
      </c>
    </row>
    <row r="85292" spans="1:5" hidden="1" x14ac:dyDescent="0.2">
      <c r="A85292" s="2">
        <v>85291</v>
      </c>
      <c r="B85292" t="s">
        <v>595</v>
      </c>
      <c r="C85292" s="1">
        <v>32698</v>
      </c>
      <c r="D85292" s="1">
        <v>33156.870000000003</v>
      </c>
      <c r="E85292" t="s">
        <v>1269</v>
      </c>
    </row>
    <row r="85293" spans="1:5" hidden="1" x14ac:dyDescent="0.2">
      <c r="A85293" s="2">
        <v>85292</v>
      </c>
      <c r="B85293" t="s">
        <v>188</v>
      </c>
      <c r="C85293" s="1">
        <v>51571</v>
      </c>
      <c r="D85293" s="1">
        <v>50822.720000000001</v>
      </c>
      <c r="E85293" t="s">
        <v>1269</v>
      </c>
    </row>
    <row r="85294" spans="1:5" hidden="1" x14ac:dyDescent="0.2">
      <c r="A85294" s="2">
        <v>85293</v>
      </c>
      <c r="B85294" t="s">
        <v>121</v>
      </c>
      <c r="C85294" s="1">
        <v>26680</v>
      </c>
      <c r="D85294" s="1">
        <v>25206.93</v>
      </c>
      <c r="E85294" t="s">
        <v>1269</v>
      </c>
    </row>
    <row r="85295" spans="1:5" hidden="1" x14ac:dyDescent="0.2">
      <c r="A85295" s="2">
        <v>85294</v>
      </c>
      <c r="B85295" t="s">
        <v>969</v>
      </c>
      <c r="C85295" s="1">
        <v>42561</v>
      </c>
      <c r="D85295" s="1">
        <v>50682.71</v>
      </c>
      <c r="E85295" t="s">
        <v>1269</v>
      </c>
    </row>
    <row r="85296" spans="1:5" hidden="1" x14ac:dyDescent="0.2">
      <c r="A85296" s="2">
        <v>85295</v>
      </c>
      <c r="B85296" t="s">
        <v>499</v>
      </c>
      <c r="C85296" s="1">
        <v>30430</v>
      </c>
      <c r="D85296" s="1">
        <v>29942.01</v>
      </c>
      <c r="E85296" t="s">
        <v>1269</v>
      </c>
    </row>
    <row r="85297" spans="1:5" hidden="1" x14ac:dyDescent="0.2">
      <c r="A85297" s="2">
        <v>85296</v>
      </c>
      <c r="B85297" t="s">
        <v>460</v>
      </c>
      <c r="C85297" s="1">
        <v>42500</v>
      </c>
      <c r="D85297" s="1">
        <v>41475.03</v>
      </c>
      <c r="E85297" t="s">
        <v>1269</v>
      </c>
    </row>
    <row r="85298" spans="1:5" hidden="1" x14ac:dyDescent="0.2">
      <c r="A85298" s="2">
        <v>85297</v>
      </c>
      <c r="B85298" t="s">
        <v>188</v>
      </c>
      <c r="C85298" s="1">
        <v>49089</v>
      </c>
      <c r="D85298" s="1">
        <v>45620.19</v>
      </c>
      <c r="E85298" t="s">
        <v>1269</v>
      </c>
    </row>
    <row r="85299" spans="1:5" hidden="1" x14ac:dyDescent="0.2">
      <c r="A85299" s="2">
        <v>85298</v>
      </c>
      <c r="B85299" t="s">
        <v>416</v>
      </c>
      <c r="C85299" s="1">
        <v>36634</v>
      </c>
      <c r="D85299" s="1">
        <v>46283.23</v>
      </c>
      <c r="E85299" t="s">
        <v>1269</v>
      </c>
    </row>
    <row r="85300" spans="1:5" hidden="1" x14ac:dyDescent="0.2">
      <c r="A85300" s="2">
        <v>85299</v>
      </c>
      <c r="B85300" t="s">
        <v>198</v>
      </c>
      <c r="C85300" s="1">
        <v>50094</v>
      </c>
      <c r="D85300" s="1">
        <v>52075.82</v>
      </c>
      <c r="E85300" t="s">
        <v>1269</v>
      </c>
    </row>
    <row r="85301" spans="1:5" hidden="1" x14ac:dyDescent="0.2">
      <c r="A85301" s="2">
        <v>85300</v>
      </c>
      <c r="B85301" t="s">
        <v>839</v>
      </c>
      <c r="C85301" s="1">
        <v>36846</v>
      </c>
      <c r="D85301" s="1">
        <v>44353.83</v>
      </c>
      <c r="E85301" t="s">
        <v>1269</v>
      </c>
    </row>
    <row r="85302" spans="1:5" hidden="1" x14ac:dyDescent="0.2">
      <c r="A85302" s="2">
        <v>85301</v>
      </c>
      <c r="B85302" t="s">
        <v>390</v>
      </c>
      <c r="C85302" s="1">
        <v>11891</v>
      </c>
      <c r="D85302" s="1">
        <v>11487.72</v>
      </c>
      <c r="E85302" t="s">
        <v>1269</v>
      </c>
    </row>
    <row r="85303" spans="1:5" hidden="1" x14ac:dyDescent="0.2">
      <c r="A85303" s="2">
        <v>85302</v>
      </c>
      <c r="B85303" t="s">
        <v>314</v>
      </c>
      <c r="C85303" s="1">
        <v>72400</v>
      </c>
      <c r="D85303" s="1">
        <v>70397.02</v>
      </c>
      <c r="E85303" t="s">
        <v>1269</v>
      </c>
    </row>
    <row r="85304" spans="1:5" hidden="1" x14ac:dyDescent="0.2">
      <c r="A85304" s="2">
        <v>85303</v>
      </c>
      <c r="B85304" t="s">
        <v>684</v>
      </c>
      <c r="C85304" s="1">
        <v>30430</v>
      </c>
      <c r="D85304" s="1">
        <v>30409.73</v>
      </c>
      <c r="E85304" t="s">
        <v>1269</v>
      </c>
    </row>
    <row r="85305" spans="1:5" hidden="1" x14ac:dyDescent="0.2">
      <c r="A85305" s="2">
        <v>85304</v>
      </c>
      <c r="B85305" t="s">
        <v>374</v>
      </c>
      <c r="C85305" s="1">
        <v>43903</v>
      </c>
      <c r="D85305" s="1">
        <v>43273.43</v>
      </c>
      <c r="E85305" t="s">
        <v>1269</v>
      </c>
    </row>
    <row r="85306" spans="1:5" hidden="1" x14ac:dyDescent="0.2">
      <c r="A85306" s="2">
        <v>85305</v>
      </c>
      <c r="B85306" t="s">
        <v>325</v>
      </c>
      <c r="C85306" s="1">
        <v>68460</v>
      </c>
      <c r="D85306" s="1">
        <v>68596.62</v>
      </c>
      <c r="E85306" t="s">
        <v>1269</v>
      </c>
    </row>
    <row r="85307" spans="1:5" hidden="1" x14ac:dyDescent="0.2">
      <c r="A85307" s="2">
        <v>85306</v>
      </c>
      <c r="B85307" t="s">
        <v>1092</v>
      </c>
      <c r="C85307" s="1">
        <v>47007</v>
      </c>
      <c r="D85307" s="1">
        <v>43016.959999999999</v>
      </c>
      <c r="E85307" t="s">
        <v>1269</v>
      </c>
    </row>
    <row r="85308" spans="1:5" hidden="1" x14ac:dyDescent="0.2">
      <c r="A85308" s="2">
        <v>85307</v>
      </c>
      <c r="B85308" t="s">
        <v>213</v>
      </c>
      <c r="C85308" s="1">
        <v>75197</v>
      </c>
      <c r="D85308" s="1">
        <v>79370.289999999994</v>
      </c>
      <c r="E85308" t="s">
        <v>1269</v>
      </c>
    </row>
    <row r="85309" spans="1:5" hidden="1" x14ac:dyDescent="0.2">
      <c r="A85309" s="2">
        <v>85308</v>
      </c>
      <c r="B85309" t="s">
        <v>158</v>
      </c>
      <c r="C85309" s="1">
        <v>29120</v>
      </c>
      <c r="D85309" s="1">
        <v>16548</v>
      </c>
      <c r="E85309" t="s">
        <v>1269</v>
      </c>
    </row>
    <row r="85310" spans="1:5" hidden="1" x14ac:dyDescent="0.2">
      <c r="A85310" s="2">
        <v>85309</v>
      </c>
      <c r="B85310" t="s">
        <v>158</v>
      </c>
      <c r="C85310" s="1">
        <v>20800</v>
      </c>
      <c r="D85310">
        <v>0</v>
      </c>
      <c r="E85310" t="s">
        <v>1269</v>
      </c>
    </row>
    <row r="85311" spans="1:5" hidden="1" x14ac:dyDescent="0.2">
      <c r="A85311" s="2">
        <v>85310</v>
      </c>
      <c r="B85311" t="s">
        <v>158</v>
      </c>
      <c r="C85311" s="1">
        <v>18408</v>
      </c>
      <c r="D85311" s="1">
        <v>5741.48</v>
      </c>
      <c r="E85311" t="s">
        <v>1269</v>
      </c>
    </row>
    <row r="85312" spans="1:5" hidden="1" x14ac:dyDescent="0.2">
      <c r="A85312" s="2">
        <v>85311</v>
      </c>
      <c r="B85312" t="s">
        <v>209</v>
      </c>
      <c r="C85312" s="1">
        <v>62096</v>
      </c>
      <c r="D85312" s="1">
        <v>60997.919999999998</v>
      </c>
      <c r="E85312" t="s">
        <v>1269</v>
      </c>
    </row>
    <row r="85313" spans="1:5" hidden="1" x14ac:dyDescent="0.2">
      <c r="A85313" s="2">
        <v>85312</v>
      </c>
      <c r="B85313" t="s">
        <v>1252</v>
      </c>
      <c r="C85313" s="1">
        <v>40683</v>
      </c>
      <c r="D85313" s="1">
        <v>39394.160000000003</v>
      </c>
      <c r="E85313" t="s">
        <v>1269</v>
      </c>
    </row>
    <row r="85314" spans="1:5" hidden="1" x14ac:dyDescent="0.2">
      <c r="A85314" s="2">
        <v>85313</v>
      </c>
      <c r="B85314" t="s">
        <v>630</v>
      </c>
      <c r="C85314" s="1">
        <v>48811</v>
      </c>
      <c r="D85314" s="1">
        <v>48298.31</v>
      </c>
      <c r="E85314" t="s">
        <v>1269</v>
      </c>
    </row>
    <row r="85315" spans="1:5" hidden="1" x14ac:dyDescent="0.2">
      <c r="A85315" s="2">
        <v>85314</v>
      </c>
      <c r="B85315" t="s">
        <v>158</v>
      </c>
      <c r="C85315" s="1">
        <v>20800</v>
      </c>
      <c r="D85315" s="1">
        <v>5706.6</v>
      </c>
      <c r="E85315" t="s">
        <v>1269</v>
      </c>
    </row>
    <row r="85316" spans="1:5" hidden="1" x14ac:dyDescent="0.2">
      <c r="A85316" s="2">
        <v>85315</v>
      </c>
      <c r="B85316" t="s">
        <v>1257</v>
      </c>
      <c r="C85316" s="1">
        <v>32635</v>
      </c>
      <c r="D85316" s="1">
        <v>38668.92</v>
      </c>
      <c r="E85316" t="s">
        <v>1269</v>
      </c>
    </row>
    <row r="85317" spans="1:5" hidden="1" x14ac:dyDescent="0.2">
      <c r="A85317" s="2">
        <v>85316</v>
      </c>
      <c r="B85317" t="s">
        <v>872</v>
      </c>
      <c r="C85317" s="1">
        <v>30430</v>
      </c>
      <c r="D85317" s="1">
        <v>34765.9</v>
      </c>
      <c r="E85317" t="s">
        <v>1269</v>
      </c>
    </row>
    <row r="85318" spans="1:5" hidden="1" x14ac:dyDescent="0.2">
      <c r="A85318" s="2">
        <v>85317</v>
      </c>
      <c r="B85318" t="s">
        <v>578</v>
      </c>
      <c r="C85318" s="1">
        <v>80300</v>
      </c>
      <c r="D85318" s="1">
        <v>78078.929999999993</v>
      </c>
      <c r="E85318" t="s">
        <v>1269</v>
      </c>
    </row>
    <row r="85319" spans="1:5" hidden="1" x14ac:dyDescent="0.2">
      <c r="A85319" s="2">
        <v>85318</v>
      </c>
      <c r="B85319" t="s">
        <v>308</v>
      </c>
      <c r="C85319" s="1">
        <v>97570</v>
      </c>
      <c r="D85319" s="1">
        <v>92277.78</v>
      </c>
      <c r="E85319" t="s">
        <v>1269</v>
      </c>
    </row>
    <row r="85320" spans="1:5" hidden="1" x14ac:dyDescent="0.2">
      <c r="A85320" s="2">
        <v>85319</v>
      </c>
      <c r="B85320" t="s">
        <v>529</v>
      </c>
      <c r="C85320" s="1">
        <v>48811</v>
      </c>
      <c r="D85320" s="1">
        <v>65822.039999999994</v>
      </c>
      <c r="E85320" t="s">
        <v>1269</v>
      </c>
    </row>
    <row r="85321" spans="1:5" hidden="1" x14ac:dyDescent="0.2">
      <c r="A85321" s="2">
        <v>85320</v>
      </c>
      <c r="B85321" t="s">
        <v>146</v>
      </c>
      <c r="C85321" s="1">
        <v>45144</v>
      </c>
      <c r="D85321" s="1">
        <v>44656.98</v>
      </c>
      <c r="E85321" t="s">
        <v>1269</v>
      </c>
    </row>
    <row r="85322" spans="1:5" hidden="1" x14ac:dyDescent="0.2">
      <c r="A85322" s="2">
        <v>85321</v>
      </c>
      <c r="B85322" t="s">
        <v>188</v>
      </c>
      <c r="C85322" s="1">
        <v>40279</v>
      </c>
      <c r="D85322" s="1">
        <v>36442.839999999997</v>
      </c>
      <c r="E85322" t="s">
        <v>1269</v>
      </c>
    </row>
    <row r="85323" spans="1:5" hidden="1" x14ac:dyDescent="0.2">
      <c r="A85323" s="2">
        <v>85322</v>
      </c>
      <c r="B85323" t="s">
        <v>162</v>
      </c>
      <c r="C85323" s="1">
        <v>69541</v>
      </c>
      <c r="D85323" s="1">
        <v>96881.43</v>
      </c>
      <c r="E85323" t="s">
        <v>1269</v>
      </c>
    </row>
    <row r="85324" spans="1:5" hidden="1" x14ac:dyDescent="0.2">
      <c r="A85324" s="2">
        <v>85323</v>
      </c>
      <c r="B85324" t="s">
        <v>47</v>
      </c>
      <c r="C85324" s="1">
        <v>43227</v>
      </c>
      <c r="D85324" s="1">
        <v>42173.3</v>
      </c>
      <c r="E85324" t="s">
        <v>1269</v>
      </c>
    </row>
    <row r="85325" spans="1:5" hidden="1" x14ac:dyDescent="0.2">
      <c r="A85325" s="2">
        <v>85324</v>
      </c>
      <c r="B85325" t="s">
        <v>93</v>
      </c>
      <c r="C85325" s="1">
        <v>90900</v>
      </c>
      <c r="D85325" s="1">
        <v>90761.55</v>
      </c>
      <c r="E85325" t="s">
        <v>1269</v>
      </c>
    </row>
    <row r="85326" spans="1:5" hidden="1" x14ac:dyDescent="0.2">
      <c r="A85326" s="2">
        <v>85325</v>
      </c>
      <c r="B85326" t="s">
        <v>120</v>
      </c>
      <c r="C85326" s="1">
        <v>10961</v>
      </c>
      <c r="D85326" s="1">
        <v>8954.74</v>
      </c>
      <c r="E85326" t="s">
        <v>1269</v>
      </c>
    </row>
    <row r="85327" spans="1:5" hidden="1" x14ac:dyDescent="0.2">
      <c r="A85327" s="2">
        <v>85326</v>
      </c>
      <c r="B85327" t="s">
        <v>158</v>
      </c>
      <c r="C85327" s="1">
        <v>20800</v>
      </c>
      <c r="D85327" s="1">
        <v>8475</v>
      </c>
      <c r="E85327" t="s">
        <v>1269</v>
      </c>
    </row>
    <row r="85328" spans="1:5" hidden="1" x14ac:dyDescent="0.2">
      <c r="A85328" s="2">
        <v>85327</v>
      </c>
      <c r="B85328" t="s">
        <v>467</v>
      </c>
      <c r="C85328" s="1">
        <v>38326</v>
      </c>
      <c r="D85328" s="1">
        <v>37090.11</v>
      </c>
      <c r="E85328" t="s">
        <v>1269</v>
      </c>
    </row>
    <row r="85329" spans="1:5" hidden="1" x14ac:dyDescent="0.2">
      <c r="A85329" s="2">
        <v>85328</v>
      </c>
      <c r="B85329" t="s">
        <v>138</v>
      </c>
      <c r="C85329" s="1">
        <v>39141</v>
      </c>
      <c r="D85329" s="1">
        <v>42467.54</v>
      </c>
      <c r="E85329" t="s">
        <v>1269</v>
      </c>
    </row>
    <row r="85330" spans="1:5" hidden="1" x14ac:dyDescent="0.2">
      <c r="A85330" s="2">
        <v>85329</v>
      </c>
      <c r="B85330" t="s">
        <v>116</v>
      </c>
      <c r="C85330" s="1">
        <v>58963</v>
      </c>
      <c r="D85330" s="1">
        <v>58065.95</v>
      </c>
      <c r="E85330" t="s">
        <v>1269</v>
      </c>
    </row>
    <row r="85331" spans="1:5" hidden="1" x14ac:dyDescent="0.2">
      <c r="A85331" s="2">
        <v>85330</v>
      </c>
      <c r="B85331" t="s">
        <v>967</v>
      </c>
      <c r="C85331" s="1">
        <v>88000</v>
      </c>
      <c r="D85331" s="1">
        <v>84673.16</v>
      </c>
      <c r="E85331" t="s">
        <v>1269</v>
      </c>
    </row>
    <row r="85332" spans="1:5" hidden="1" x14ac:dyDescent="0.2">
      <c r="A85332" s="2">
        <v>85331</v>
      </c>
      <c r="B85332" t="s">
        <v>109</v>
      </c>
      <c r="C85332" s="1">
        <v>45100</v>
      </c>
      <c r="D85332" s="1">
        <v>35780.339999999997</v>
      </c>
      <c r="E85332" t="s">
        <v>1269</v>
      </c>
    </row>
    <row r="85333" spans="1:5" hidden="1" x14ac:dyDescent="0.2">
      <c r="A85333" s="2">
        <v>85332</v>
      </c>
      <c r="B85333" t="s">
        <v>266</v>
      </c>
      <c r="C85333" s="1">
        <v>83881</v>
      </c>
      <c r="D85333" s="1">
        <v>134580.62</v>
      </c>
      <c r="E85333" t="s">
        <v>1269</v>
      </c>
    </row>
    <row r="85334" spans="1:5" hidden="1" x14ac:dyDescent="0.2">
      <c r="A85334" s="2">
        <v>85333</v>
      </c>
      <c r="B85334" t="s">
        <v>158</v>
      </c>
      <c r="C85334" s="1">
        <v>20800</v>
      </c>
      <c r="D85334" s="1">
        <v>13040</v>
      </c>
      <c r="E85334" t="s">
        <v>1269</v>
      </c>
    </row>
    <row r="85335" spans="1:5" hidden="1" x14ac:dyDescent="0.2">
      <c r="A85335" s="2">
        <v>85334</v>
      </c>
      <c r="B85335" t="s">
        <v>113</v>
      </c>
      <c r="C85335" s="1">
        <v>39199</v>
      </c>
      <c r="D85335" s="1">
        <v>38151.589999999997</v>
      </c>
      <c r="E85335" t="s">
        <v>1269</v>
      </c>
    </row>
    <row r="85336" spans="1:5" hidden="1" x14ac:dyDescent="0.2">
      <c r="A85336" s="2">
        <v>85335</v>
      </c>
      <c r="B85336" t="s">
        <v>329</v>
      </c>
      <c r="C85336" s="1">
        <v>97309</v>
      </c>
      <c r="D85336" s="1">
        <v>116351.36</v>
      </c>
      <c r="E85336" t="s">
        <v>1269</v>
      </c>
    </row>
    <row r="85337" spans="1:5" hidden="1" x14ac:dyDescent="0.2">
      <c r="A85337" s="2">
        <v>85336</v>
      </c>
      <c r="B85337" t="s">
        <v>268</v>
      </c>
      <c r="C85337" s="1">
        <v>22880</v>
      </c>
      <c r="D85337" s="1">
        <v>13211</v>
      </c>
      <c r="E85337" t="s">
        <v>1269</v>
      </c>
    </row>
    <row r="85338" spans="1:5" hidden="1" x14ac:dyDescent="0.2">
      <c r="A85338" s="2">
        <v>85337</v>
      </c>
      <c r="B85338" t="s">
        <v>365</v>
      </c>
      <c r="C85338" s="1">
        <v>57300</v>
      </c>
      <c r="D85338" s="1">
        <v>55589.77</v>
      </c>
      <c r="E85338" t="s">
        <v>1269</v>
      </c>
    </row>
    <row r="85339" spans="1:5" hidden="1" x14ac:dyDescent="0.2">
      <c r="A85339" s="2">
        <v>85338</v>
      </c>
      <c r="B85339" t="s">
        <v>296</v>
      </c>
      <c r="C85339" s="1">
        <v>44992</v>
      </c>
      <c r="D85339" s="1">
        <v>51292.63</v>
      </c>
      <c r="E85339" t="s">
        <v>1269</v>
      </c>
    </row>
    <row r="85340" spans="1:5" hidden="1" x14ac:dyDescent="0.2">
      <c r="A85340" s="2">
        <v>85339</v>
      </c>
      <c r="B85340" t="s">
        <v>421</v>
      </c>
      <c r="C85340" s="1">
        <v>36774</v>
      </c>
      <c r="D85340" s="1">
        <v>37861.800000000003</v>
      </c>
      <c r="E85340" t="s">
        <v>1269</v>
      </c>
    </row>
    <row r="85341" spans="1:5" hidden="1" x14ac:dyDescent="0.2">
      <c r="A85341" s="2">
        <v>85340</v>
      </c>
      <c r="B85341" t="s">
        <v>499</v>
      </c>
      <c r="C85341" s="1">
        <v>42727</v>
      </c>
      <c r="D85341" s="1">
        <v>72515.28</v>
      </c>
      <c r="E85341" t="s">
        <v>1269</v>
      </c>
    </row>
    <row r="85342" spans="1:5" hidden="1" x14ac:dyDescent="0.2">
      <c r="A85342" s="2">
        <v>85341</v>
      </c>
      <c r="B85342" t="s">
        <v>708</v>
      </c>
      <c r="C85342" s="1">
        <v>74134</v>
      </c>
      <c r="D85342" s="1">
        <v>127790.03</v>
      </c>
      <c r="E85342" t="s">
        <v>1269</v>
      </c>
    </row>
    <row r="85343" spans="1:5" hidden="1" x14ac:dyDescent="0.2">
      <c r="A85343" s="2">
        <v>85342</v>
      </c>
      <c r="B85343" t="s">
        <v>975</v>
      </c>
      <c r="C85343" s="1">
        <v>25709</v>
      </c>
      <c r="D85343" s="1">
        <v>7014.3</v>
      </c>
      <c r="E85343" t="s">
        <v>1269</v>
      </c>
    </row>
    <row r="85344" spans="1:5" hidden="1" x14ac:dyDescent="0.2">
      <c r="A85344" s="2">
        <v>85343</v>
      </c>
      <c r="B85344" t="s">
        <v>469</v>
      </c>
      <c r="C85344" s="1">
        <v>49833</v>
      </c>
      <c r="D85344" s="1">
        <v>69298.09</v>
      </c>
      <c r="E85344" t="s">
        <v>1269</v>
      </c>
    </row>
    <row r="85345" spans="1:5" hidden="1" x14ac:dyDescent="0.2">
      <c r="A85345" s="2">
        <v>85344</v>
      </c>
      <c r="B85345" t="s">
        <v>499</v>
      </c>
      <c r="C85345" s="1">
        <v>33613</v>
      </c>
      <c r="D85345" s="1">
        <v>54368.17</v>
      </c>
      <c r="E85345" t="s">
        <v>1269</v>
      </c>
    </row>
    <row r="85346" spans="1:5" hidden="1" x14ac:dyDescent="0.2">
      <c r="A85346" s="2">
        <v>85345</v>
      </c>
      <c r="B85346" t="s">
        <v>311</v>
      </c>
      <c r="C85346" s="1">
        <v>136100</v>
      </c>
      <c r="D85346" s="1">
        <v>137566.57</v>
      </c>
      <c r="E85346" t="s">
        <v>1269</v>
      </c>
    </row>
    <row r="85347" spans="1:5" hidden="1" x14ac:dyDescent="0.2">
      <c r="A85347" s="2">
        <v>85346</v>
      </c>
      <c r="B85347" t="s">
        <v>113</v>
      </c>
      <c r="C85347" s="1">
        <v>92000</v>
      </c>
      <c r="D85347" s="1">
        <v>88295.32</v>
      </c>
      <c r="E85347" t="s">
        <v>1269</v>
      </c>
    </row>
    <row r="85348" spans="1:5" hidden="1" x14ac:dyDescent="0.2">
      <c r="A85348" s="2">
        <v>85347</v>
      </c>
      <c r="B85348" t="s">
        <v>876</v>
      </c>
      <c r="C85348" s="1">
        <v>39588</v>
      </c>
      <c r="D85348" s="1">
        <v>34052.19</v>
      </c>
      <c r="E85348" t="s">
        <v>1269</v>
      </c>
    </row>
    <row r="85349" spans="1:5" hidden="1" x14ac:dyDescent="0.2">
      <c r="A85349" s="2">
        <v>85348</v>
      </c>
      <c r="B85349" t="s">
        <v>341</v>
      </c>
      <c r="C85349" s="1">
        <v>81086</v>
      </c>
      <c r="D85349" s="1">
        <v>90652.08</v>
      </c>
      <c r="E85349" t="s">
        <v>1269</v>
      </c>
    </row>
    <row r="85350" spans="1:5" hidden="1" x14ac:dyDescent="0.2">
      <c r="A85350" s="2">
        <v>85349</v>
      </c>
      <c r="B85350" t="s">
        <v>980</v>
      </c>
      <c r="C85350" s="1">
        <v>117200</v>
      </c>
      <c r="D85350" s="1">
        <v>134711.71</v>
      </c>
      <c r="E85350" t="s">
        <v>1269</v>
      </c>
    </row>
    <row r="85351" spans="1:5" hidden="1" x14ac:dyDescent="0.2">
      <c r="A85351" s="2">
        <v>85350</v>
      </c>
      <c r="B85351" t="s">
        <v>614</v>
      </c>
      <c r="C85351" s="1">
        <v>43719</v>
      </c>
      <c r="D85351" s="1">
        <v>46300.93</v>
      </c>
      <c r="E85351" t="s">
        <v>1269</v>
      </c>
    </row>
    <row r="85352" spans="1:5" hidden="1" x14ac:dyDescent="0.2">
      <c r="A85352" s="2">
        <v>85351</v>
      </c>
      <c r="B85352" t="s">
        <v>614</v>
      </c>
      <c r="C85352" s="1">
        <v>40603</v>
      </c>
      <c r="D85352" s="1">
        <v>40073.129999999997</v>
      </c>
      <c r="E85352" t="s">
        <v>1269</v>
      </c>
    </row>
    <row r="85353" spans="1:5" hidden="1" x14ac:dyDescent="0.2">
      <c r="A85353" s="2">
        <v>85352</v>
      </c>
      <c r="B85353" t="s">
        <v>651</v>
      </c>
      <c r="C85353" s="1">
        <v>32698</v>
      </c>
      <c r="D85353" s="1">
        <v>45611.32</v>
      </c>
      <c r="E85353" t="s">
        <v>1269</v>
      </c>
    </row>
    <row r="85354" spans="1:5" hidden="1" x14ac:dyDescent="0.2">
      <c r="A85354" s="2">
        <v>85353</v>
      </c>
      <c r="B85354" t="s">
        <v>641</v>
      </c>
      <c r="C85354" s="1">
        <v>70735</v>
      </c>
      <c r="D85354" s="1">
        <v>102482.71</v>
      </c>
      <c r="E85354" t="s">
        <v>1269</v>
      </c>
    </row>
    <row r="85355" spans="1:5" hidden="1" x14ac:dyDescent="0.2">
      <c r="A85355" s="2">
        <v>85354</v>
      </c>
      <c r="B85355" t="s">
        <v>547</v>
      </c>
      <c r="C85355" s="1">
        <v>76892</v>
      </c>
      <c r="D85355" s="1">
        <v>97483.32</v>
      </c>
      <c r="E85355" t="s">
        <v>1269</v>
      </c>
    </row>
    <row r="85356" spans="1:5" hidden="1" x14ac:dyDescent="0.2">
      <c r="A85356" s="2">
        <v>85355</v>
      </c>
      <c r="B85356" t="s">
        <v>636</v>
      </c>
      <c r="C85356" s="1">
        <v>70388</v>
      </c>
      <c r="D85356" s="1">
        <v>71821.149999999994</v>
      </c>
      <c r="E85356" t="s">
        <v>1269</v>
      </c>
    </row>
    <row r="85357" spans="1:5" hidden="1" x14ac:dyDescent="0.2">
      <c r="A85357" s="2">
        <v>85356</v>
      </c>
      <c r="B85357" t="s">
        <v>116</v>
      </c>
      <c r="C85357" s="1">
        <v>79689</v>
      </c>
      <c r="D85357" s="1">
        <v>86131.53</v>
      </c>
      <c r="E85357" t="s">
        <v>1269</v>
      </c>
    </row>
    <row r="85358" spans="1:5" hidden="1" x14ac:dyDescent="0.2">
      <c r="A85358" s="2">
        <v>85357</v>
      </c>
      <c r="B85358" t="s">
        <v>964</v>
      </c>
      <c r="C85358" s="1">
        <v>71412</v>
      </c>
      <c r="D85358" s="1">
        <v>81654.320000000007</v>
      </c>
      <c r="E85358" t="s">
        <v>1269</v>
      </c>
    </row>
    <row r="85359" spans="1:5" hidden="1" x14ac:dyDescent="0.2">
      <c r="A85359" s="2">
        <v>85358</v>
      </c>
      <c r="B85359" t="s">
        <v>143</v>
      </c>
      <c r="C85359" s="1">
        <v>49088</v>
      </c>
      <c r="D85359" s="1">
        <v>47213.46</v>
      </c>
      <c r="E85359" t="s">
        <v>1269</v>
      </c>
    </row>
    <row r="85360" spans="1:5" hidden="1" x14ac:dyDescent="0.2">
      <c r="A85360" s="2">
        <v>85359</v>
      </c>
      <c r="B85360" t="s">
        <v>576</v>
      </c>
      <c r="C85360" s="1">
        <v>40851</v>
      </c>
      <c r="D85360" s="1">
        <v>54089.120000000003</v>
      </c>
      <c r="E85360" t="s">
        <v>1269</v>
      </c>
    </row>
    <row r="85361" spans="1:5" hidden="1" x14ac:dyDescent="0.2">
      <c r="A85361" s="2">
        <v>85360</v>
      </c>
      <c r="B85361" t="s">
        <v>414</v>
      </c>
      <c r="C85361" s="1">
        <v>67800</v>
      </c>
      <c r="D85361" s="1">
        <v>64507.67</v>
      </c>
      <c r="E85361" t="s">
        <v>1269</v>
      </c>
    </row>
    <row r="85362" spans="1:5" hidden="1" x14ac:dyDescent="0.2">
      <c r="A85362" s="2">
        <v>85361</v>
      </c>
      <c r="B85362" t="s">
        <v>162</v>
      </c>
      <c r="C85362" s="1">
        <v>70800</v>
      </c>
      <c r="D85362" s="1">
        <v>69088.27</v>
      </c>
      <c r="E85362" t="s">
        <v>1269</v>
      </c>
    </row>
    <row r="85363" spans="1:5" hidden="1" x14ac:dyDescent="0.2">
      <c r="A85363" s="2">
        <v>85362</v>
      </c>
      <c r="B85363" t="s">
        <v>296</v>
      </c>
      <c r="C85363" s="1">
        <v>29672</v>
      </c>
      <c r="D85363" s="1">
        <v>17907.990000000002</v>
      </c>
      <c r="E85363" t="s">
        <v>1269</v>
      </c>
    </row>
    <row r="85364" spans="1:5" hidden="1" x14ac:dyDescent="0.2">
      <c r="A85364" s="2">
        <v>85363</v>
      </c>
      <c r="B85364" t="s">
        <v>547</v>
      </c>
      <c r="C85364" s="1">
        <v>91569</v>
      </c>
      <c r="D85364" s="1">
        <v>115940.92</v>
      </c>
      <c r="E85364" t="s">
        <v>1269</v>
      </c>
    </row>
    <row r="85365" spans="1:5" hidden="1" x14ac:dyDescent="0.2">
      <c r="A85365" s="2">
        <v>85364</v>
      </c>
      <c r="B85365" t="s">
        <v>158</v>
      </c>
      <c r="C85365" s="1">
        <v>20800</v>
      </c>
      <c r="D85365" s="1">
        <v>11595</v>
      </c>
      <c r="E85365" t="s">
        <v>1269</v>
      </c>
    </row>
    <row r="85366" spans="1:5" hidden="1" x14ac:dyDescent="0.2">
      <c r="A85366" s="2">
        <v>85365</v>
      </c>
      <c r="B85366" t="s">
        <v>467</v>
      </c>
      <c r="C85366" s="1">
        <v>33291</v>
      </c>
      <c r="D85366" s="1">
        <v>38419</v>
      </c>
      <c r="E85366" t="s">
        <v>1269</v>
      </c>
    </row>
    <row r="85367" spans="1:5" hidden="1" x14ac:dyDescent="0.2">
      <c r="A85367" s="2">
        <v>85366</v>
      </c>
      <c r="B85367" t="s">
        <v>145</v>
      </c>
      <c r="C85367" s="1">
        <v>76200</v>
      </c>
      <c r="D85367" s="1">
        <v>77046.850000000006</v>
      </c>
      <c r="E85367" t="s">
        <v>1269</v>
      </c>
    </row>
    <row r="85368" spans="1:5" hidden="1" x14ac:dyDescent="0.2">
      <c r="A85368" s="2">
        <v>85367</v>
      </c>
      <c r="B85368" t="s">
        <v>872</v>
      </c>
      <c r="C85368" s="1">
        <v>33884</v>
      </c>
      <c r="D85368" s="1">
        <v>64257.36</v>
      </c>
      <c r="E85368" t="s">
        <v>1269</v>
      </c>
    </row>
    <row r="85369" spans="1:5" hidden="1" x14ac:dyDescent="0.2">
      <c r="A85369" s="2">
        <v>85368</v>
      </c>
      <c r="B85369" t="s">
        <v>187</v>
      </c>
      <c r="C85369" s="1">
        <v>48971</v>
      </c>
      <c r="D85369" s="1">
        <v>40113.199999999997</v>
      </c>
      <c r="E85369" t="s">
        <v>1269</v>
      </c>
    </row>
    <row r="85370" spans="1:5" hidden="1" x14ac:dyDescent="0.2">
      <c r="A85370" s="2">
        <v>85369</v>
      </c>
      <c r="B85370" t="s">
        <v>361</v>
      </c>
      <c r="C85370" s="1">
        <v>73454</v>
      </c>
      <c r="D85370" s="1">
        <v>86786.32</v>
      </c>
      <c r="E85370" t="s">
        <v>1269</v>
      </c>
    </row>
    <row r="85371" spans="1:5" hidden="1" x14ac:dyDescent="0.2">
      <c r="A85371" s="2">
        <v>85370</v>
      </c>
      <c r="B85371" t="s">
        <v>498</v>
      </c>
      <c r="C85371" s="1">
        <v>35006</v>
      </c>
      <c r="D85371" s="1">
        <v>58891.67</v>
      </c>
      <c r="E85371" t="s">
        <v>1269</v>
      </c>
    </row>
    <row r="85372" spans="1:5" hidden="1" x14ac:dyDescent="0.2">
      <c r="A85372" s="2">
        <v>85371</v>
      </c>
      <c r="B85372" t="s">
        <v>520</v>
      </c>
      <c r="C85372" s="1">
        <v>83210</v>
      </c>
      <c r="D85372" s="1">
        <v>76365.279999999999</v>
      </c>
      <c r="E85372" t="s">
        <v>1269</v>
      </c>
    </row>
    <row r="85373" spans="1:5" hidden="1" x14ac:dyDescent="0.2">
      <c r="A85373" s="2">
        <v>85372</v>
      </c>
      <c r="B85373" t="s">
        <v>545</v>
      </c>
      <c r="C85373" s="1">
        <v>68112</v>
      </c>
      <c r="D85373" s="1">
        <v>65995.179999999993</v>
      </c>
      <c r="E85373" t="s">
        <v>1269</v>
      </c>
    </row>
    <row r="85374" spans="1:5" hidden="1" x14ac:dyDescent="0.2">
      <c r="A85374" s="2">
        <v>85373</v>
      </c>
      <c r="B85374" t="s">
        <v>1038</v>
      </c>
      <c r="C85374" s="1">
        <v>76892</v>
      </c>
      <c r="D85374" s="1">
        <v>86548.87</v>
      </c>
      <c r="E85374" t="s">
        <v>1269</v>
      </c>
    </row>
    <row r="85375" spans="1:5" hidden="1" x14ac:dyDescent="0.2">
      <c r="A85375" s="2">
        <v>85374</v>
      </c>
      <c r="B85375" t="s">
        <v>303</v>
      </c>
      <c r="C85375" s="1">
        <v>80896</v>
      </c>
      <c r="D85375" s="1">
        <v>100810.84</v>
      </c>
      <c r="E85375" t="s">
        <v>1269</v>
      </c>
    </row>
    <row r="85376" spans="1:5" hidden="1" x14ac:dyDescent="0.2">
      <c r="A85376" s="2">
        <v>85375</v>
      </c>
      <c r="B85376" t="s">
        <v>684</v>
      </c>
      <c r="C85376" s="1">
        <v>31345</v>
      </c>
      <c r="D85376" s="1">
        <v>32755.119999999999</v>
      </c>
      <c r="E85376" t="s">
        <v>1269</v>
      </c>
    </row>
    <row r="85377" spans="1:5" hidden="1" x14ac:dyDescent="0.2">
      <c r="A85377" s="2">
        <v>85376</v>
      </c>
      <c r="B85377" t="s">
        <v>469</v>
      </c>
      <c r="C85377" s="1">
        <v>49088</v>
      </c>
      <c r="D85377" s="1">
        <v>53340.25</v>
      </c>
      <c r="E85377" t="s">
        <v>1269</v>
      </c>
    </row>
    <row r="85378" spans="1:5" hidden="1" x14ac:dyDescent="0.2">
      <c r="A85378" s="2">
        <v>85377</v>
      </c>
      <c r="B85378" t="s">
        <v>160</v>
      </c>
      <c r="C85378" s="1">
        <v>83576</v>
      </c>
      <c r="D85378" s="1">
        <v>100299.42</v>
      </c>
      <c r="E85378" t="s">
        <v>1269</v>
      </c>
    </row>
    <row r="85379" spans="1:5" hidden="1" x14ac:dyDescent="0.2">
      <c r="A85379" s="2">
        <v>85378</v>
      </c>
      <c r="B85379" t="s">
        <v>456</v>
      </c>
      <c r="C85379" s="1">
        <v>78988</v>
      </c>
      <c r="D85379" s="1">
        <v>102059.21</v>
      </c>
      <c r="E85379" t="s">
        <v>1269</v>
      </c>
    </row>
    <row r="85380" spans="1:5" hidden="1" x14ac:dyDescent="0.2">
      <c r="A85380" s="2">
        <v>85379</v>
      </c>
      <c r="B85380" t="s">
        <v>313</v>
      </c>
      <c r="C85380" s="1">
        <v>5512</v>
      </c>
      <c r="D85380">
        <v>0</v>
      </c>
      <c r="E85380" t="s">
        <v>1269</v>
      </c>
    </row>
    <row r="85381" spans="1:5" hidden="1" x14ac:dyDescent="0.2">
      <c r="A85381" s="2">
        <v>85380</v>
      </c>
      <c r="B85381" t="s">
        <v>290</v>
      </c>
      <c r="C85381" s="1">
        <v>65831</v>
      </c>
      <c r="D85381" s="1">
        <v>64348.959999999999</v>
      </c>
      <c r="E85381" t="s">
        <v>1269</v>
      </c>
    </row>
    <row r="85382" spans="1:5" hidden="1" x14ac:dyDescent="0.2">
      <c r="A85382" s="2">
        <v>85381</v>
      </c>
      <c r="B85382" t="s">
        <v>181</v>
      </c>
      <c r="C85382" s="1">
        <v>72094</v>
      </c>
      <c r="D85382" s="1">
        <v>111723.49</v>
      </c>
      <c r="E85382" t="s">
        <v>1269</v>
      </c>
    </row>
    <row r="85383" spans="1:5" hidden="1" x14ac:dyDescent="0.2">
      <c r="A85383" s="2">
        <v>85382</v>
      </c>
      <c r="B85383" t="s">
        <v>977</v>
      </c>
      <c r="C85383" s="1">
        <v>71200</v>
      </c>
      <c r="D85383" s="1">
        <v>68408.78</v>
      </c>
      <c r="E85383" t="s">
        <v>1269</v>
      </c>
    </row>
    <row r="85384" spans="1:5" hidden="1" x14ac:dyDescent="0.2">
      <c r="A85384" s="2">
        <v>85383</v>
      </c>
      <c r="B85384" t="s">
        <v>350</v>
      </c>
      <c r="C85384" s="1">
        <v>72775</v>
      </c>
      <c r="D85384" s="1">
        <v>88230.51</v>
      </c>
      <c r="E85384" t="s">
        <v>1269</v>
      </c>
    </row>
    <row r="85385" spans="1:5" hidden="1" x14ac:dyDescent="0.2">
      <c r="A85385" s="2">
        <v>85384</v>
      </c>
      <c r="B85385" t="s">
        <v>759</v>
      </c>
      <c r="C85385" s="1">
        <v>66301</v>
      </c>
      <c r="D85385" s="1">
        <v>62776.32</v>
      </c>
      <c r="E85385" t="s">
        <v>1269</v>
      </c>
    </row>
    <row r="85386" spans="1:5" hidden="1" x14ac:dyDescent="0.2">
      <c r="A85386" s="2">
        <v>85385</v>
      </c>
      <c r="B85386" t="s">
        <v>487</v>
      </c>
      <c r="C85386" s="1">
        <v>86247</v>
      </c>
      <c r="D85386" s="1">
        <v>96662.11</v>
      </c>
      <c r="E85386" t="s">
        <v>1269</v>
      </c>
    </row>
    <row r="85387" spans="1:5" hidden="1" x14ac:dyDescent="0.2">
      <c r="A85387" s="2">
        <v>85386</v>
      </c>
      <c r="B85387" t="s">
        <v>415</v>
      </c>
      <c r="C85387" s="1">
        <v>68112</v>
      </c>
      <c r="D85387" s="1">
        <v>65533.37</v>
      </c>
      <c r="E85387" t="s">
        <v>1269</v>
      </c>
    </row>
    <row r="85388" spans="1:5" hidden="1" x14ac:dyDescent="0.2">
      <c r="A85388" s="2">
        <v>85387</v>
      </c>
      <c r="B85388" t="s">
        <v>617</v>
      </c>
      <c r="C85388" s="1">
        <v>77379</v>
      </c>
      <c r="D85388" s="1">
        <v>79060.28</v>
      </c>
      <c r="E85388" t="s">
        <v>1269</v>
      </c>
    </row>
    <row r="85389" spans="1:5" hidden="1" x14ac:dyDescent="0.2">
      <c r="A85389" s="2">
        <v>85388</v>
      </c>
      <c r="B85389" t="s">
        <v>360</v>
      </c>
      <c r="C85389" s="1">
        <v>64600</v>
      </c>
      <c r="D85389" s="1">
        <v>62065.3</v>
      </c>
      <c r="E85389" t="s">
        <v>1269</v>
      </c>
    </row>
    <row r="85390" spans="1:5" hidden="1" x14ac:dyDescent="0.2">
      <c r="A85390" s="2">
        <v>85389</v>
      </c>
      <c r="B85390" t="s">
        <v>88</v>
      </c>
      <c r="C85390" s="1">
        <v>43488</v>
      </c>
      <c r="D85390" s="1">
        <v>46393.82</v>
      </c>
      <c r="E85390" t="s">
        <v>1269</v>
      </c>
    </row>
    <row r="85391" spans="1:5" hidden="1" x14ac:dyDescent="0.2">
      <c r="A85391" s="2">
        <v>85390</v>
      </c>
      <c r="B85391" t="s">
        <v>498</v>
      </c>
      <c r="C85391" s="1">
        <v>38349</v>
      </c>
      <c r="D85391" s="1">
        <v>50391.45</v>
      </c>
      <c r="E85391" t="s">
        <v>1269</v>
      </c>
    </row>
    <row r="85392" spans="1:5" hidden="1" x14ac:dyDescent="0.2">
      <c r="A85392" s="2">
        <v>85391</v>
      </c>
      <c r="B85392" t="s">
        <v>567</v>
      </c>
      <c r="C85392" s="1">
        <v>35245</v>
      </c>
      <c r="D85392" s="1">
        <v>34579.1</v>
      </c>
      <c r="E85392" t="s">
        <v>1269</v>
      </c>
    </row>
    <row r="85393" spans="1:5" hidden="1" x14ac:dyDescent="0.2">
      <c r="A85393" s="2">
        <v>85392</v>
      </c>
      <c r="B85393" t="s">
        <v>158</v>
      </c>
      <c r="C85393" s="1">
        <v>17160</v>
      </c>
      <c r="D85393">
        <v>0</v>
      </c>
      <c r="E85393" t="s">
        <v>1269</v>
      </c>
    </row>
    <row r="85394" spans="1:5" hidden="1" x14ac:dyDescent="0.2">
      <c r="A85394" s="2">
        <v>85393</v>
      </c>
      <c r="B85394" t="s">
        <v>626</v>
      </c>
      <c r="C85394" s="1">
        <v>29120</v>
      </c>
      <c r="D85394" s="1">
        <v>21794.29</v>
      </c>
      <c r="E85394" t="s">
        <v>1269</v>
      </c>
    </row>
    <row r="85395" spans="1:5" hidden="1" x14ac:dyDescent="0.2">
      <c r="A85395" s="2">
        <v>85394</v>
      </c>
      <c r="B85395" t="s">
        <v>429</v>
      </c>
      <c r="C85395" s="1">
        <v>36681</v>
      </c>
      <c r="D85395" s="1">
        <v>8888.01</v>
      </c>
      <c r="E85395" t="s">
        <v>1269</v>
      </c>
    </row>
    <row r="85396" spans="1:5" hidden="1" x14ac:dyDescent="0.2">
      <c r="A85396" s="2">
        <v>85395</v>
      </c>
      <c r="B85396" t="s">
        <v>742</v>
      </c>
      <c r="C85396" s="1">
        <v>36272</v>
      </c>
      <c r="D85396" s="1">
        <v>35620.160000000003</v>
      </c>
      <c r="E85396" t="s">
        <v>1269</v>
      </c>
    </row>
    <row r="85397" spans="1:5" hidden="1" x14ac:dyDescent="0.2">
      <c r="A85397" s="2">
        <v>85396</v>
      </c>
      <c r="B85397" t="s">
        <v>670</v>
      </c>
      <c r="C85397" s="1">
        <v>61685</v>
      </c>
      <c r="D85397" s="1">
        <v>63925.11</v>
      </c>
      <c r="E85397" t="s">
        <v>1269</v>
      </c>
    </row>
    <row r="85398" spans="1:5" hidden="1" x14ac:dyDescent="0.2">
      <c r="A85398" s="2">
        <v>85397</v>
      </c>
      <c r="B85398" t="s">
        <v>978</v>
      </c>
      <c r="C85398" s="1">
        <v>35731</v>
      </c>
      <c r="D85398" s="1">
        <v>33696.89</v>
      </c>
      <c r="E85398" t="s">
        <v>1269</v>
      </c>
    </row>
    <row r="85399" spans="1:5" hidden="1" x14ac:dyDescent="0.2">
      <c r="A85399" s="2">
        <v>85398</v>
      </c>
      <c r="B85399" t="s">
        <v>918</v>
      </c>
      <c r="C85399" s="1">
        <v>77379</v>
      </c>
      <c r="D85399" s="1">
        <v>78047.009999999995</v>
      </c>
      <c r="E85399" t="s">
        <v>1269</v>
      </c>
    </row>
    <row r="85400" spans="1:5" hidden="1" x14ac:dyDescent="0.2">
      <c r="A85400" s="2">
        <v>85399</v>
      </c>
      <c r="B85400" t="s">
        <v>420</v>
      </c>
      <c r="C85400" s="1">
        <v>84472</v>
      </c>
      <c r="D85400" s="1">
        <v>115786.26</v>
      </c>
      <c r="E85400" t="s">
        <v>1269</v>
      </c>
    </row>
    <row r="85401" spans="1:5" hidden="1" x14ac:dyDescent="0.2">
      <c r="A85401" s="2">
        <v>85400</v>
      </c>
      <c r="B85401" t="s">
        <v>353</v>
      </c>
      <c r="C85401" s="1">
        <v>81086</v>
      </c>
      <c r="D85401" s="1">
        <v>85070.74</v>
      </c>
      <c r="E85401" t="s">
        <v>1269</v>
      </c>
    </row>
    <row r="85402" spans="1:5" hidden="1" x14ac:dyDescent="0.2">
      <c r="A85402" s="2">
        <v>85401</v>
      </c>
      <c r="B85402" t="s">
        <v>187</v>
      </c>
      <c r="C85402" s="1">
        <v>48971</v>
      </c>
      <c r="E85402" t="s">
        <v>1269</v>
      </c>
    </row>
    <row r="85403" spans="1:5" hidden="1" x14ac:dyDescent="0.2">
      <c r="A85403" s="2">
        <v>85402</v>
      </c>
      <c r="B85403" t="s">
        <v>640</v>
      </c>
      <c r="C85403" s="1">
        <v>42580</v>
      </c>
      <c r="D85403" s="1">
        <v>38618.89</v>
      </c>
      <c r="E85403" t="s">
        <v>1269</v>
      </c>
    </row>
    <row r="85404" spans="1:5" hidden="1" x14ac:dyDescent="0.2">
      <c r="A85404" s="2">
        <v>85403</v>
      </c>
      <c r="B85404" t="s">
        <v>752</v>
      </c>
      <c r="C85404" s="1">
        <v>72438</v>
      </c>
      <c r="D85404" s="1">
        <v>75685.259999999995</v>
      </c>
      <c r="E85404" t="s">
        <v>1269</v>
      </c>
    </row>
    <row r="85405" spans="1:5" hidden="1" x14ac:dyDescent="0.2">
      <c r="A85405" s="2">
        <v>85404</v>
      </c>
      <c r="B85405" t="s">
        <v>188</v>
      </c>
      <c r="C85405" s="1">
        <v>36128</v>
      </c>
      <c r="D85405" s="1">
        <v>41842.239999999998</v>
      </c>
      <c r="E85405" t="s">
        <v>1269</v>
      </c>
    </row>
    <row r="85406" spans="1:5" hidden="1" x14ac:dyDescent="0.2">
      <c r="A85406" s="2">
        <v>85405</v>
      </c>
      <c r="B85406" t="s">
        <v>369</v>
      </c>
      <c r="C85406" s="1">
        <v>75924</v>
      </c>
      <c r="D85406" s="1">
        <v>77495.31</v>
      </c>
      <c r="E85406" t="s">
        <v>1269</v>
      </c>
    </row>
    <row r="85407" spans="1:5" hidden="1" x14ac:dyDescent="0.2">
      <c r="A85407" s="2">
        <v>85406</v>
      </c>
      <c r="B85407" t="s">
        <v>450</v>
      </c>
      <c r="C85407" s="1">
        <v>65831</v>
      </c>
      <c r="D85407" s="1">
        <v>66631.89</v>
      </c>
      <c r="E85407" t="s">
        <v>1269</v>
      </c>
    </row>
    <row r="85408" spans="1:5" hidden="1" x14ac:dyDescent="0.2">
      <c r="A85408" s="2">
        <v>85407</v>
      </c>
      <c r="B85408" t="s">
        <v>587</v>
      </c>
      <c r="C85408" s="1">
        <v>83881</v>
      </c>
      <c r="D85408" s="1">
        <v>92545.19</v>
      </c>
      <c r="E85408" t="s">
        <v>1269</v>
      </c>
    </row>
    <row r="85409" spans="1:5" hidden="1" x14ac:dyDescent="0.2">
      <c r="A85409" s="2">
        <v>85408</v>
      </c>
      <c r="B85409" t="s">
        <v>604</v>
      </c>
      <c r="C85409" s="1">
        <v>66167</v>
      </c>
      <c r="D85409" s="1">
        <v>76401.42</v>
      </c>
      <c r="E85409" t="s">
        <v>1269</v>
      </c>
    </row>
    <row r="85410" spans="1:5" hidden="1" x14ac:dyDescent="0.2">
      <c r="A85410" s="2">
        <v>85409</v>
      </c>
      <c r="B85410" t="s">
        <v>507</v>
      </c>
      <c r="C85410" s="1">
        <v>71411</v>
      </c>
      <c r="D85410" s="1">
        <v>70177.31</v>
      </c>
      <c r="E85410" t="s">
        <v>1269</v>
      </c>
    </row>
    <row r="85411" spans="1:5" hidden="1" x14ac:dyDescent="0.2">
      <c r="A85411" s="2">
        <v>85410</v>
      </c>
      <c r="B85411" t="s">
        <v>617</v>
      </c>
      <c r="C85411" s="1">
        <v>80864</v>
      </c>
      <c r="D85411" s="1">
        <v>81911.320000000007</v>
      </c>
      <c r="E85411" t="s">
        <v>1269</v>
      </c>
    </row>
    <row r="85412" spans="1:5" hidden="1" x14ac:dyDescent="0.2">
      <c r="A85412" s="2">
        <v>85411</v>
      </c>
      <c r="B85412" t="s">
        <v>172</v>
      </c>
      <c r="C85412" s="1">
        <v>38561</v>
      </c>
      <c r="D85412" s="1">
        <v>47831.61</v>
      </c>
      <c r="E85412" t="s">
        <v>1269</v>
      </c>
    </row>
    <row r="85413" spans="1:5" hidden="1" x14ac:dyDescent="0.2">
      <c r="A85413" s="2">
        <v>85412</v>
      </c>
      <c r="B85413" t="s">
        <v>313</v>
      </c>
      <c r="C85413" s="1">
        <v>5512</v>
      </c>
      <c r="D85413" s="1">
        <v>3725.9</v>
      </c>
      <c r="E85413" t="s">
        <v>1269</v>
      </c>
    </row>
    <row r="85414" spans="1:5" hidden="1" x14ac:dyDescent="0.2">
      <c r="A85414" s="2">
        <v>85413</v>
      </c>
      <c r="B85414" t="s">
        <v>196</v>
      </c>
      <c r="C85414" s="1">
        <v>69975</v>
      </c>
      <c r="D85414" s="1">
        <v>72267.210000000006</v>
      </c>
      <c r="E85414" t="s">
        <v>1269</v>
      </c>
    </row>
    <row r="85415" spans="1:5" hidden="1" x14ac:dyDescent="0.2">
      <c r="A85415" s="2">
        <v>85414</v>
      </c>
      <c r="B85415" t="s">
        <v>267</v>
      </c>
      <c r="C85415" s="1">
        <v>32975</v>
      </c>
      <c r="D85415" s="1">
        <v>1279.07</v>
      </c>
      <c r="E85415" t="s">
        <v>1269</v>
      </c>
    </row>
    <row r="85416" spans="1:5" hidden="1" x14ac:dyDescent="0.2">
      <c r="A85416" s="2">
        <v>85415</v>
      </c>
      <c r="B85416" t="s">
        <v>47</v>
      </c>
      <c r="C85416" s="1">
        <v>53073</v>
      </c>
      <c r="D85416" s="1">
        <v>53470.22</v>
      </c>
      <c r="E85416" t="s">
        <v>1269</v>
      </c>
    </row>
    <row r="85417" spans="1:5" hidden="1" x14ac:dyDescent="0.2">
      <c r="A85417" s="2">
        <v>85416</v>
      </c>
      <c r="B85417" t="s">
        <v>813</v>
      </c>
      <c r="C85417" s="1">
        <v>58100</v>
      </c>
      <c r="D85417" s="1">
        <v>55820.9</v>
      </c>
      <c r="E85417" t="s">
        <v>1269</v>
      </c>
    </row>
    <row r="85418" spans="1:5" hidden="1" x14ac:dyDescent="0.2">
      <c r="A85418" s="2">
        <v>85417</v>
      </c>
      <c r="B85418" t="s">
        <v>453</v>
      </c>
      <c r="C85418" s="1">
        <v>43447</v>
      </c>
      <c r="D85418" s="1">
        <v>26808.97</v>
      </c>
      <c r="E85418" t="s">
        <v>1269</v>
      </c>
    </row>
    <row r="85419" spans="1:5" hidden="1" x14ac:dyDescent="0.2">
      <c r="A85419" s="2">
        <v>85418</v>
      </c>
      <c r="B85419" t="s">
        <v>656</v>
      </c>
      <c r="C85419" s="1">
        <v>56156</v>
      </c>
      <c r="D85419" s="1">
        <v>57029.02</v>
      </c>
      <c r="E85419" t="s">
        <v>1269</v>
      </c>
    </row>
    <row r="85420" spans="1:5" hidden="1" x14ac:dyDescent="0.2">
      <c r="A85420" s="2">
        <v>85419</v>
      </c>
      <c r="B85420" t="s">
        <v>234</v>
      </c>
      <c r="C85420" s="1">
        <v>33140</v>
      </c>
      <c r="D85420" s="1">
        <v>34502.49</v>
      </c>
      <c r="E85420" t="s">
        <v>1269</v>
      </c>
    </row>
    <row r="85421" spans="1:5" hidden="1" x14ac:dyDescent="0.2">
      <c r="A85421" s="2">
        <v>85420</v>
      </c>
      <c r="B85421" t="s">
        <v>467</v>
      </c>
      <c r="C85421" s="1">
        <v>33291</v>
      </c>
      <c r="D85421" s="1">
        <v>41392.800000000003</v>
      </c>
      <c r="E85421" t="s">
        <v>1269</v>
      </c>
    </row>
    <row r="85422" spans="1:5" hidden="1" x14ac:dyDescent="0.2">
      <c r="A85422" s="2">
        <v>85421</v>
      </c>
      <c r="B85422" t="s">
        <v>228</v>
      </c>
      <c r="C85422" s="1">
        <v>29672</v>
      </c>
      <c r="D85422" s="1">
        <v>30099.360000000001</v>
      </c>
      <c r="E85422" t="s">
        <v>1269</v>
      </c>
    </row>
    <row r="85423" spans="1:5" hidden="1" x14ac:dyDescent="0.2">
      <c r="A85423" s="2">
        <v>85422</v>
      </c>
      <c r="B85423" t="s">
        <v>215</v>
      </c>
      <c r="C85423" s="1">
        <v>69975</v>
      </c>
      <c r="D85423" s="1">
        <v>75723.41</v>
      </c>
      <c r="E85423" t="s">
        <v>1269</v>
      </c>
    </row>
    <row r="85424" spans="1:5" hidden="1" x14ac:dyDescent="0.2">
      <c r="A85424" s="2">
        <v>85423</v>
      </c>
      <c r="B85424" t="s">
        <v>698</v>
      </c>
      <c r="C85424" s="1">
        <v>73454</v>
      </c>
      <c r="D85424" s="1">
        <v>79767.33</v>
      </c>
      <c r="E85424" t="s">
        <v>1269</v>
      </c>
    </row>
    <row r="85425" spans="1:5" hidden="1" x14ac:dyDescent="0.2">
      <c r="A85425" s="2">
        <v>85424</v>
      </c>
      <c r="B85425" t="s">
        <v>636</v>
      </c>
      <c r="C85425" s="1">
        <v>88352</v>
      </c>
      <c r="D85425" s="1">
        <v>86356.24</v>
      </c>
      <c r="E85425" t="s">
        <v>1269</v>
      </c>
    </row>
    <row r="85426" spans="1:5" hidden="1" x14ac:dyDescent="0.2">
      <c r="A85426" s="2">
        <v>85425</v>
      </c>
      <c r="B85426" t="s">
        <v>116</v>
      </c>
      <c r="C85426" s="1">
        <v>74134</v>
      </c>
      <c r="D85426" s="1">
        <v>122541.17</v>
      </c>
      <c r="E85426" t="s">
        <v>1269</v>
      </c>
    </row>
    <row r="85427" spans="1:5" hidden="1" x14ac:dyDescent="0.2">
      <c r="A85427" s="2">
        <v>85426</v>
      </c>
      <c r="B85427" t="s">
        <v>633</v>
      </c>
      <c r="C85427" s="1">
        <v>95597</v>
      </c>
      <c r="D85427" s="1">
        <v>98092.55</v>
      </c>
      <c r="E85427" t="s">
        <v>1269</v>
      </c>
    </row>
    <row r="85428" spans="1:5" hidden="1" x14ac:dyDescent="0.2">
      <c r="A85428" s="2">
        <v>85427</v>
      </c>
      <c r="B85428" t="s">
        <v>294</v>
      </c>
      <c r="C85428" s="1">
        <v>56156</v>
      </c>
      <c r="D85428" s="1">
        <v>54489.43</v>
      </c>
      <c r="E85428" t="s">
        <v>1269</v>
      </c>
    </row>
    <row r="85429" spans="1:5" hidden="1" x14ac:dyDescent="0.2">
      <c r="A85429" s="2">
        <v>85428</v>
      </c>
      <c r="B85429" t="s">
        <v>193</v>
      </c>
      <c r="C85429" s="1">
        <v>48507</v>
      </c>
      <c r="D85429" s="1">
        <v>55295.01</v>
      </c>
      <c r="E85429" t="s">
        <v>1269</v>
      </c>
    </row>
    <row r="85430" spans="1:5" hidden="1" x14ac:dyDescent="0.2">
      <c r="A85430" s="2">
        <v>85429</v>
      </c>
      <c r="B85430" t="s">
        <v>158</v>
      </c>
      <c r="C85430" s="1">
        <v>41600</v>
      </c>
      <c r="D85430" s="1">
        <v>2425</v>
      </c>
      <c r="E85430" t="s">
        <v>1269</v>
      </c>
    </row>
    <row r="85431" spans="1:5" hidden="1" x14ac:dyDescent="0.2">
      <c r="A85431" s="2">
        <v>85430</v>
      </c>
      <c r="B85431" t="s">
        <v>342</v>
      </c>
      <c r="C85431" s="1">
        <v>66560</v>
      </c>
      <c r="D85431" s="1">
        <v>1632</v>
      </c>
      <c r="E85431" t="s">
        <v>1269</v>
      </c>
    </row>
    <row r="85432" spans="1:5" hidden="1" x14ac:dyDescent="0.2">
      <c r="A85432" s="2">
        <v>85431</v>
      </c>
      <c r="B85432" t="s">
        <v>158</v>
      </c>
      <c r="C85432" s="1">
        <v>24960</v>
      </c>
      <c r="E85432" t="s">
        <v>1269</v>
      </c>
    </row>
    <row r="85433" spans="1:5" hidden="1" x14ac:dyDescent="0.2">
      <c r="A85433" s="2">
        <v>85432</v>
      </c>
      <c r="B85433" t="s">
        <v>141</v>
      </c>
      <c r="C85433" s="1">
        <v>52020</v>
      </c>
      <c r="D85433" s="1">
        <v>50389.52</v>
      </c>
      <c r="E85433" t="s">
        <v>1269</v>
      </c>
    </row>
    <row r="85434" spans="1:5" hidden="1" x14ac:dyDescent="0.2">
      <c r="A85434" s="2">
        <v>85433</v>
      </c>
      <c r="B85434" t="s">
        <v>424</v>
      </c>
      <c r="C85434" s="1">
        <v>36272</v>
      </c>
      <c r="D85434" s="1">
        <v>35731.620000000003</v>
      </c>
      <c r="E85434" t="s">
        <v>1269</v>
      </c>
    </row>
    <row r="85435" spans="1:5" hidden="1" x14ac:dyDescent="0.2">
      <c r="A85435" s="2">
        <v>85434</v>
      </c>
      <c r="B85435" t="s">
        <v>1280</v>
      </c>
      <c r="C85435" s="1">
        <v>101310</v>
      </c>
      <c r="D85435" s="1">
        <v>97455.05</v>
      </c>
      <c r="E85435" t="s">
        <v>1269</v>
      </c>
    </row>
    <row r="85436" spans="1:5" hidden="1" x14ac:dyDescent="0.2">
      <c r="A85436" s="2">
        <v>85435</v>
      </c>
      <c r="B85436" t="s">
        <v>120</v>
      </c>
      <c r="C85436" s="1">
        <v>10651</v>
      </c>
      <c r="D85436" s="1">
        <v>10361.209999999999</v>
      </c>
      <c r="E85436" t="s">
        <v>1269</v>
      </c>
    </row>
    <row r="85437" spans="1:5" hidden="1" x14ac:dyDescent="0.2">
      <c r="A85437" s="2">
        <v>85436</v>
      </c>
      <c r="B85437" t="s">
        <v>499</v>
      </c>
      <c r="C85437" s="1">
        <v>36421</v>
      </c>
      <c r="D85437" s="1">
        <v>51538.64</v>
      </c>
      <c r="E85437" t="s">
        <v>1269</v>
      </c>
    </row>
    <row r="85438" spans="1:5" hidden="1" x14ac:dyDescent="0.2">
      <c r="A85438" s="2">
        <v>85437</v>
      </c>
      <c r="B85438" t="s">
        <v>680</v>
      </c>
      <c r="C85438" s="1">
        <v>48811</v>
      </c>
      <c r="D85438" s="1">
        <v>47683.94</v>
      </c>
      <c r="E85438" t="s">
        <v>1269</v>
      </c>
    </row>
    <row r="85439" spans="1:5" hidden="1" x14ac:dyDescent="0.2">
      <c r="A85439" s="2">
        <v>85438</v>
      </c>
      <c r="B85439" t="s">
        <v>1222</v>
      </c>
      <c r="C85439" s="1">
        <v>79689</v>
      </c>
      <c r="D85439" s="1">
        <v>92022.58</v>
      </c>
      <c r="E85439" t="s">
        <v>1269</v>
      </c>
    </row>
    <row r="85440" spans="1:5" hidden="1" x14ac:dyDescent="0.2">
      <c r="A85440" s="2">
        <v>85439</v>
      </c>
      <c r="B85440" t="s">
        <v>881</v>
      </c>
      <c r="C85440" s="1">
        <v>31345</v>
      </c>
      <c r="D85440" s="1">
        <v>39321.14</v>
      </c>
      <c r="E85440" t="s">
        <v>1269</v>
      </c>
    </row>
    <row r="85441" spans="1:5" hidden="1" x14ac:dyDescent="0.2">
      <c r="A85441" s="2">
        <v>85440</v>
      </c>
      <c r="B85441" t="s">
        <v>369</v>
      </c>
      <c r="C85441" s="1">
        <v>78289</v>
      </c>
      <c r="D85441" s="1">
        <v>84819.8</v>
      </c>
      <c r="E85441" t="s">
        <v>1269</v>
      </c>
    </row>
    <row r="85442" spans="1:5" hidden="1" x14ac:dyDescent="0.2">
      <c r="A85442" s="2">
        <v>85441</v>
      </c>
      <c r="B85442" t="s">
        <v>843</v>
      </c>
      <c r="C85442" s="1">
        <v>34218</v>
      </c>
      <c r="D85442" s="1">
        <v>30501.7</v>
      </c>
      <c r="E85442" t="s">
        <v>1269</v>
      </c>
    </row>
    <row r="85443" spans="1:5" hidden="1" x14ac:dyDescent="0.2">
      <c r="A85443" s="2">
        <v>85442</v>
      </c>
      <c r="B85443" t="s">
        <v>420</v>
      </c>
      <c r="C85443" s="1">
        <v>69373</v>
      </c>
      <c r="D85443" s="1">
        <v>82376.679999999993</v>
      </c>
      <c r="E85443" t="s">
        <v>1269</v>
      </c>
    </row>
    <row r="85444" spans="1:5" hidden="1" x14ac:dyDescent="0.2">
      <c r="A85444" s="2">
        <v>85443</v>
      </c>
      <c r="B85444" t="s">
        <v>116</v>
      </c>
      <c r="C85444" s="1">
        <v>74134</v>
      </c>
      <c r="D85444" s="1">
        <v>84059.63</v>
      </c>
      <c r="E85444" t="s">
        <v>1269</v>
      </c>
    </row>
    <row r="85445" spans="1:5" hidden="1" x14ac:dyDescent="0.2">
      <c r="A85445" s="2">
        <v>85444</v>
      </c>
      <c r="B85445" t="s">
        <v>705</v>
      </c>
      <c r="C85445" s="1">
        <v>58500</v>
      </c>
      <c r="D85445" s="1">
        <v>56263.82</v>
      </c>
      <c r="E85445" t="s">
        <v>1269</v>
      </c>
    </row>
    <row r="85446" spans="1:5" hidden="1" x14ac:dyDescent="0.2">
      <c r="A85446" s="2">
        <v>85445</v>
      </c>
      <c r="B85446" t="s">
        <v>522</v>
      </c>
      <c r="C85446" s="1">
        <v>39098</v>
      </c>
      <c r="D85446" s="1">
        <v>45984.83</v>
      </c>
      <c r="E85446" t="s">
        <v>1269</v>
      </c>
    </row>
    <row r="85447" spans="1:5" hidden="1" x14ac:dyDescent="0.2">
      <c r="A85447" s="2">
        <v>85446</v>
      </c>
      <c r="B85447" t="s">
        <v>120</v>
      </c>
      <c r="C85447" s="1">
        <v>10961</v>
      </c>
      <c r="D85447" s="1">
        <v>10728.81</v>
      </c>
      <c r="E85447" t="s">
        <v>1269</v>
      </c>
    </row>
    <row r="85448" spans="1:5" hidden="1" x14ac:dyDescent="0.2">
      <c r="A85448" s="2">
        <v>85447</v>
      </c>
      <c r="B85448" t="s">
        <v>551</v>
      </c>
      <c r="C85448" s="1">
        <v>70051</v>
      </c>
      <c r="D85448" s="1">
        <v>113073.27</v>
      </c>
      <c r="E85448" t="s">
        <v>1269</v>
      </c>
    </row>
    <row r="85449" spans="1:5" hidden="1" x14ac:dyDescent="0.2">
      <c r="A85449" s="2">
        <v>85448</v>
      </c>
      <c r="B85449" t="s">
        <v>620</v>
      </c>
      <c r="C85449" s="1">
        <v>37415</v>
      </c>
      <c r="D85449" s="1">
        <v>36641.050000000003</v>
      </c>
      <c r="E85449" t="s">
        <v>1269</v>
      </c>
    </row>
    <row r="85450" spans="1:5" hidden="1" x14ac:dyDescent="0.2">
      <c r="A85450" s="2">
        <v>85449</v>
      </c>
      <c r="B85450" t="s">
        <v>205</v>
      </c>
      <c r="C85450" s="1">
        <v>47214</v>
      </c>
      <c r="D85450" s="1">
        <v>25422.87</v>
      </c>
      <c r="E85450" t="s">
        <v>1269</v>
      </c>
    </row>
    <row r="85451" spans="1:5" hidden="1" x14ac:dyDescent="0.2">
      <c r="A85451" s="2">
        <v>85450</v>
      </c>
      <c r="B85451" t="s">
        <v>164</v>
      </c>
      <c r="C85451" s="1">
        <v>31221</v>
      </c>
      <c r="D85451" s="1">
        <v>35346.85</v>
      </c>
      <c r="E85451" t="s">
        <v>1269</v>
      </c>
    </row>
    <row r="85452" spans="1:5" hidden="1" x14ac:dyDescent="0.2">
      <c r="A85452" s="2">
        <v>85451</v>
      </c>
      <c r="B85452" t="s">
        <v>193</v>
      </c>
      <c r="C85452" s="1">
        <v>48507</v>
      </c>
      <c r="D85452" s="1">
        <v>54748.63</v>
      </c>
      <c r="E85452" t="s">
        <v>1269</v>
      </c>
    </row>
    <row r="85453" spans="1:5" hidden="1" x14ac:dyDescent="0.2">
      <c r="A85453" s="2">
        <v>85452</v>
      </c>
      <c r="B85453" t="s">
        <v>193</v>
      </c>
      <c r="C85453" s="1">
        <v>41030</v>
      </c>
      <c r="D85453" s="1">
        <v>46616.89</v>
      </c>
      <c r="E85453" t="s">
        <v>1269</v>
      </c>
    </row>
    <row r="85454" spans="1:5" hidden="1" x14ac:dyDescent="0.2">
      <c r="A85454" s="2">
        <v>85453</v>
      </c>
      <c r="B85454" t="s">
        <v>597</v>
      </c>
      <c r="C85454" s="1">
        <v>32448</v>
      </c>
      <c r="D85454" s="1">
        <v>39288.800000000003</v>
      </c>
      <c r="E85454" t="s">
        <v>1269</v>
      </c>
    </row>
    <row r="85455" spans="1:5" hidden="1" x14ac:dyDescent="0.2">
      <c r="A85455" s="2">
        <v>85454</v>
      </c>
      <c r="B85455" t="s">
        <v>138</v>
      </c>
      <c r="C85455" s="1">
        <v>30409</v>
      </c>
      <c r="D85455" s="1">
        <v>28868.080000000002</v>
      </c>
      <c r="E85455" t="s">
        <v>1269</v>
      </c>
    </row>
    <row r="85456" spans="1:5" hidden="1" x14ac:dyDescent="0.2">
      <c r="A85456" s="2">
        <v>85455</v>
      </c>
      <c r="B85456" t="s">
        <v>158</v>
      </c>
      <c r="C85456" s="1">
        <v>18408</v>
      </c>
      <c r="E85456" t="s">
        <v>1269</v>
      </c>
    </row>
    <row r="85457" spans="1:5" hidden="1" x14ac:dyDescent="0.2">
      <c r="A85457" s="2">
        <v>85456</v>
      </c>
      <c r="B85457" t="s">
        <v>158</v>
      </c>
      <c r="C85457" s="1">
        <v>24960</v>
      </c>
      <c r="D85457" s="1">
        <v>12180</v>
      </c>
      <c r="E85457" t="s">
        <v>1269</v>
      </c>
    </row>
    <row r="85458" spans="1:5" hidden="1" x14ac:dyDescent="0.2">
      <c r="A85458" s="2">
        <v>85457</v>
      </c>
      <c r="B85458" t="s">
        <v>158</v>
      </c>
      <c r="C85458" s="1">
        <v>24960</v>
      </c>
      <c r="D85458" s="1">
        <v>12870</v>
      </c>
      <c r="E85458" t="s">
        <v>1269</v>
      </c>
    </row>
    <row r="85459" spans="1:5" hidden="1" x14ac:dyDescent="0.2">
      <c r="A85459" s="2">
        <v>85458</v>
      </c>
      <c r="B85459" t="s">
        <v>330</v>
      </c>
      <c r="C85459" s="1">
        <v>66122</v>
      </c>
      <c r="D85459" s="1">
        <v>77941.17</v>
      </c>
      <c r="E85459" t="s">
        <v>1269</v>
      </c>
    </row>
    <row r="85460" spans="1:5" hidden="1" x14ac:dyDescent="0.2">
      <c r="A85460" s="2">
        <v>85459</v>
      </c>
      <c r="B85460" t="s">
        <v>990</v>
      </c>
      <c r="C85460" s="1">
        <v>22318</v>
      </c>
      <c r="D85460" s="1">
        <v>22304.880000000001</v>
      </c>
      <c r="E85460" t="s">
        <v>1269</v>
      </c>
    </row>
    <row r="85461" spans="1:5" hidden="1" x14ac:dyDescent="0.2">
      <c r="A85461" s="2">
        <v>85460</v>
      </c>
      <c r="B85461" t="s">
        <v>618</v>
      </c>
      <c r="C85461" s="1">
        <v>68460</v>
      </c>
      <c r="D85461" s="1">
        <v>74693.27</v>
      </c>
      <c r="E85461" t="s">
        <v>1269</v>
      </c>
    </row>
    <row r="85462" spans="1:5" hidden="1" x14ac:dyDescent="0.2">
      <c r="A85462" s="2">
        <v>85461</v>
      </c>
      <c r="B85462" t="s">
        <v>120</v>
      </c>
      <c r="C85462" s="1">
        <v>10341</v>
      </c>
      <c r="D85462" s="1">
        <v>8909.73</v>
      </c>
      <c r="E85462" t="s">
        <v>1269</v>
      </c>
    </row>
    <row r="85463" spans="1:5" hidden="1" x14ac:dyDescent="0.2">
      <c r="A85463" s="2">
        <v>85462</v>
      </c>
      <c r="B85463" t="s">
        <v>772</v>
      </c>
      <c r="C85463" s="1">
        <v>48781</v>
      </c>
      <c r="D85463" s="1">
        <v>51338.76</v>
      </c>
      <c r="E85463" t="s">
        <v>1269</v>
      </c>
    </row>
    <row r="85464" spans="1:5" hidden="1" x14ac:dyDescent="0.2">
      <c r="A85464" s="2">
        <v>85463</v>
      </c>
      <c r="B85464" t="s">
        <v>158</v>
      </c>
      <c r="C85464" s="1">
        <v>41600</v>
      </c>
      <c r="D85464" s="1">
        <v>4215</v>
      </c>
      <c r="E85464" t="s">
        <v>1269</v>
      </c>
    </row>
    <row r="85465" spans="1:5" hidden="1" x14ac:dyDescent="0.2">
      <c r="A85465" s="2">
        <v>85464</v>
      </c>
      <c r="B85465" t="s">
        <v>569</v>
      </c>
      <c r="C85465" s="1">
        <v>96108</v>
      </c>
      <c r="D85465" s="1">
        <v>129679.57</v>
      </c>
      <c r="E85465" t="s">
        <v>1269</v>
      </c>
    </row>
    <row r="85466" spans="1:5" hidden="1" x14ac:dyDescent="0.2">
      <c r="A85466" s="2">
        <v>85465</v>
      </c>
      <c r="B85466" t="s">
        <v>708</v>
      </c>
      <c r="C85466" s="1">
        <v>81784</v>
      </c>
      <c r="D85466" s="1">
        <v>120535.11</v>
      </c>
      <c r="E85466" t="s">
        <v>1269</v>
      </c>
    </row>
    <row r="85467" spans="1:5" hidden="1" x14ac:dyDescent="0.2">
      <c r="A85467" s="2">
        <v>85466</v>
      </c>
      <c r="B85467" t="s">
        <v>181</v>
      </c>
      <c r="C85467" s="1">
        <v>62676</v>
      </c>
      <c r="D85467" s="1">
        <v>106488.65</v>
      </c>
      <c r="E85467" t="s">
        <v>1269</v>
      </c>
    </row>
    <row r="85468" spans="1:5" hidden="1" x14ac:dyDescent="0.2">
      <c r="A85468" s="2">
        <v>85467</v>
      </c>
      <c r="B85468" t="s">
        <v>362</v>
      </c>
      <c r="C85468" s="1">
        <v>64328</v>
      </c>
      <c r="D85468" s="1">
        <v>69089.73</v>
      </c>
      <c r="E85468" t="s">
        <v>1269</v>
      </c>
    </row>
    <row r="85469" spans="1:5" hidden="1" x14ac:dyDescent="0.2">
      <c r="A85469" s="2">
        <v>85468</v>
      </c>
      <c r="B85469" t="s">
        <v>545</v>
      </c>
      <c r="C85469" s="1">
        <v>82592</v>
      </c>
      <c r="D85469" s="1">
        <v>79415.289999999994</v>
      </c>
      <c r="E85469" t="s">
        <v>1269</v>
      </c>
    </row>
    <row r="85470" spans="1:5" hidden="1" x14ac:dyDescent="0.2">
      <c r="A85470" s="2">
        <v>85469</v>
      </c>
      <c r="B85470" t="s">
        <v>469</v>
      </c>
      <c r="C85470" s="1">
        <v>49088</v>
      </c>
      <c r="D85470" s="1">
        <v>54974.559999999998</v>
      </c>
      <c r="E85470" t="s">
        <v>1269</v>
      </c>
    </row>
    <row r="85471" spans="1:5" hidden="1" x14ac:dyDescent="0.2">
      <c r="A85471" s="2">
        <v>85470</v>
      </c>
      <c r="B85471" t="s">
        <v>288</v>
      </c>
      <c r="C85471" s="1">
        <v>33650</v>
      </c>
      <c r="D85471" s="1">
        <v>43713.87</v>
      </c>
      <c r="E85471" t="s">
        <v>1269</v>
      </c>
    </row>
    <row r="85472" spans="1:5" hidden="1" x14ac:dyDescent="0.2">
      <c r="A85472" s="2">
        <v>85471</v>
      </c>
      <c r="B85472" t="s">
        <v>1000</v>
      </c>
      <c r="C85472" s="1">
        <v>29371</v>
      </c>
      <c r="D85472" s="1">
        <v>24580</v>
      </c>
      <c r="E85472" t="s">
        <v>1269</v>
      </c>
    </row>
    <row r="85473" spans="1:5" hidden="1" x14ac:dyDescent="0.2">
      <c r="A85473" s="2">
        <v>85472</v>
      </c>
      <c r="B85473" t="s">
        <v>211</v>
      </c>
      <c r="C85473" s="1">
        <v>64365</v>
      </c>
      <c r="D85473" s="1">
        <v>68794.929999999993</v>
      </c>
      <c r="E85473" t="s">
        <v>1269</v>
      </c>
    </row>
    <row r="85474" spans="1:5" hidden="1" x14ac:dyDescent="0.2">
      <c r="A85474" s="2">
        <v>85473</v>
      </c>
      <c r="B85474" t="s">
        <v>412</v>
      </c>
      <c r="C85474" s="1">
        <v>20800</v>
      </c>
      <c r="D85474" s="1">
        <v>1926.6</v>
      </c>
      <c r="E85474" t="s">
        <v>1269</v>
      </c>
    </row>
    <row r="85475" spans="1:5" hidden="1" x14ac:dyDescent="0.2">
      <c r="A85475" s="2">
        <v>85474</v>
      </c>
      <c r="B85475" t="s">
        <v>120</v>
      </c>
      <c r="C85475" s="1">
        <v>11271</v>
      </c>
      <c r="D85475" s="1">
        <v>11009.2</v>
      </c>
      <c r="E85475" t="s">
        <v>1269</v>
      </c>
    </row>
    <row r="85476" spans="1:5" hidden="1" x14ac:dyDescent="0.2">
      <c r="A85476" s="2">
        <v>85475</v>
      </c>
      <c r="B85476" t="s">
        <v>201</v>
      </c>
      <c r="C85476" s="1">
        <v>59437</v>
      </c>
      <c r="D85476" s="1">
        <v>56936.71</v>
      </c>
      <c r="E85476" t="s">
        <v>1269</v>
      </c>
    </row>
    <row r="85477" spans="1:5" hidden="1" x14ac:dyDescent="0.2">
      <c r="A85477" s="2">
        <v>85476</v>
      </c>
      <c r="B85477" t="s">
        <v>678</v>
      </c>
      <c r="C85477" s="1">
        <v>36272</v>
      </c>
      <c r="D85477" s="1">
        <v>35054.9</v>
      </c>
      <c r="E85477" t="s">
        <v>1269</v>
      </c>
    </row>
    <row r="85478" spans="1:5" hidden="1" x14ac:dyDescent="0.2">
      <c r="A85478" s="2">
        <v>85477</v>
      </c>
      <c r="B85478" t="s">
        <v>91</v>
      </c>
      <c r="C85478" s="1">
        <v>70051</v>
      </c>
      <c r="D85478" s="1">
        <v>87287.7</v>
      </c>
      <c r="E85478" t="s">
        <v>1269</v>
      </c>
    </row>
    <row r="85479" spans="1:5" hidden="1" x14ac:dyDescent="0.2">
      <c r="A85479" s="2">
        <v>85478</v>
      </c>
      <c r="B85479" t="s">
        <v>551</v>
      </c>
      <c r="C85479" s="1">
        <v>85406</v>
      </c>
      <c r="D85479" s="1">
        <v>124467.88</v>
      </c>
      <c r="E85479" t="s">
        <v>1269</v>
      </c>
    </row>
    <row r="85480" spans="1:5" hidden="1" x14ac:dyDescent="0.2">
      <c r="A85480" s="2">
        <v>85479</v>
      </c>
      <c r="B85480" t="s">
        <v>781</v>
      </c>
      <c r="C85480" s="1">
        <v>70051</v>
      </c>
      <c r="D85480" s="1">
        <v>100922.61</v>
      </c>
      <c r="E85480" t="s">
        <v>1269</v>
      </c>
    </row>
    <row r="85481" spans="1:5" hidden="1" x14ac:dyDescent="0.2">
      <c r="A85481" s="2">
        <v>85480</v>
      </c>
      <c r="B85481" t="s">
        <v>387</v>
      </c>
      <c r="C85481" s="1">
        <v>34091</v>
      </c>
      <c r="D85481" s="1">
        <v>44540.49</v>
      </c>
      <c r="E85481" t="s">
        <v>1269</v>
      </c>
    </row>
    <row r="85482" spans="1:5" hidden="1" x14ac:dyDescent="0.2">
      <c r="A85482" s="2">
        <v>85481</v>
      </c>
      <c r="B85482" t="s">
        <v>983</v>
      </c>
      <c r="C85482" s="1">
        <v>36272</v>
      </c>
      <c r="D85482" s="1">
        <v>59799.46</v>
      </c>
      <c r="E85482" t="s">
        <v>1269</v>
      </c>
    </row>
    <row r="85483" spans="1:5" hidden="1" x14ac:dyDescent="0.2">
      <c r="A85483" s="2">
        <v>85482</v>
      </c>
      <c r="B85483" t="s">
        <v>417</v>
      </c>
      <c r="C85483" s="1">
        <v>33924</v>
      </c>
      <c r="D85483" s="1">
        <v>39843.629999999997</v>
      </c>
      <c r="E85483" t="s">
        <v>1269</v>
      </c>
    </row>
    <row r="85484" spans="1:5" hidden="1" x14ac:dyDescent="0.2">
      <c r="A85484" s="2">
        <v>85483</v>
      </c>
      <c r="B85484" t="s">
        <v>247</v>
      </c>
      <c r="C85484" s="1">
        <v>53073</v>
      </c>
      <c r="D85484" s="1">
        <v>58333.8</v>
      </c>
      <c r="E85484" t="s">
        <v>1269</v>
      </c>
    </row>
    <row r="85485" spans="1:5" hidden="1" x14ac:dyDescent="0.2">
      <c r="A85485" s="2">
        <v>85484</v>
      </c>
      <c r="B85485" t="s">
        <v>727</v>
      </c>
      <c r="C85485" s="1">
        <v>45069</v>
      </c>
      <c r="D85485" s="1">
        <v>43109.97</v>
      </c>
      <c r="E85485" t="s">
        <v>1269</v>
      </c>
    </row>
    <row r="85486" spans="1:5" hidden="1" x14ac:dyDescent="0.2">
      <c r="A85486" s="2">
        <v>85485</v>
      </c>
      <c r="B85486" t="s">
        <v>727</v>
      </c>
      <c r="C85486" s="1">
        <v>45069</v>
      </c>
      <c r="D85486" s="1">
        <v>43832.98</v>
      </c>
      <c r="E85486" t="s">
        <v>1269</v>
      </c>
    </row>
    <row r="85487" spans="1:5" hidden="1" x14ac:dyDescent="0.2">
      <c r="A85487" s="2">
        <v>85486</v>
      </c>
      <c r="B85487" t="s">
        <v>839</v>
      </c>
      <c r="C85487" s="1">
        <v>37299</v>
      </c>
      <c r="D85487" s="1">
        <v>42171.42</v>
      </c>
      <c r="E85487" t="s">
        <v>1269</v>
      </c>
    </row>
    <row r="85488" spans="1:5" hidden="1" x14ac:dyDescent="0.2">
      <c r="A85488" s="2">
        <v>85487</v>
      </c>
      <c r="B85488" t="s">
        <v>494</v>
      </c>
      <c r="C85488" s="1">
        <v>70735</v>
      </c>
      <c r="D85488" s="1">
        <v>96140.61</v>
      </c>
      <c r="E85488" t="s">
        <v>1269</v>
      </c>
    </row>
    <row r="85489" spans="1:5" hidden="1" x14ac:dyDescent="0.2">
      <c r="A85489" s="2">
        <v>85488</v>
      </c>
      <c r="B85489" t="s">
        <v>243</v>
      </c>
      <c r="C85489" s="1">
        <v>82484</v>
      </c>
      <c r="D85489" s="1">
        <v>95545.82</v>
      </c>
      <c r="E85489" t="s">
        <v>1269</v>
      </c>
    </row>
    <row r="85490" spans="1:5" hidden="1" x14ac:dyDescent="0.2">
      <c r="A85490" s="2">
        <v>85489</v>
      </c>
      <c r="B85490" t="s">
        <v>467</v>
      </c>
      <c r="C85490" s="1">
        <v>28440</v>
      </c>
      <c r="D85490" s="1">
        <v>16765.52</v>
      </c>
      <c r="E85490" t="s">
        <v>1269</v>
      </c>
    </row>
    <row r="85491" spans="1:5" hidden="1" x14ac:dyDescent="0.2">
      <c r="A85491" s="2">
        <v>85490</v>
      </c>
      <c r="B85491" t="s">
        <v>545</v>
      </c>
      <c r="C85491" s="1">
        <v>72011</v>
      </c>
      <c r="D85491" s="1">
        <v>90435.88</v>
      </c>
      <c r="E85491" t="s">
        <v>1269</v>
      </c>
    </row>
    <row r="85492" spans="1:5" hidden="1" x14ac:dyDescent="0.2">
      <c r="A85492" s="2">
        <v>85491</v>
      </c>
      <c r="B85492" t="s">
        <v>374</v>
      </c>
      <c r="C85492" s="1">
        <v>40375</v>
      </c>
      <c r="D85492" s="1">
        <v>50013</v>
      </c>
      <c r="E85492" t="s">
        <v>1269</v>
      </c>
    </row>
    <row r="85493" spans="1:5" hidden="1" x14ac:dyDescent="0.2">
      <c r="A85493" s="2">
        <v>85492</v>
      </c>
      <c r="B85493" t="s">
        <v>134</v>
      </c>
      <c r="C85493" s="1">
        <v>29120</v>
      </c>
      <c r="D85493" s="1">
        <v>26978</v>
      </c>
      <c r="E85493" t="s">
        <v>1269</v>
      </c>
    </row>
    <row r="85494" spans="1:5" hidden="1" x14ac:dyDescent="0.2">
      <c r="A85494" s="2">
        <v>85493</v>
      </c>
      <c r="B85494" t="s">
        <v>100</v>
      </c>
      <c r="C85494" s="1">
        <v>36681</v>
      </c>
      <c r="D85494" s="1">
        <v>39936.639999999999</v>
      </c>
      <c r="E85494" t="s">
        <v>1269</v>
      </c>
    </row>
    <row r="85495" spans="1:5" hidden="1" x14ac:dyDescent="0.2">
      <c r="A85495" s="2">
        <v>85494</v>
      </c>
      <c r="B85495" t="s">
        <v>657</v>
      </c>
      <c r="C85495" s="1">
        <v>45069</v>
      </c>
      <c r="D85495" s="1">
        <v>30162.62</v>
      </c>
      <c r="E85495" t="s">
        <v>1269</v>
      </c>
    </row>
    <row r="85496" spans="1:5" hidden="1" x14ac:dyDescent="0.2">
      <c r="A85496" s="2">
        <v>85495</v>
      </c>
      <c r="B85496" t="s">
        <v>762</v>
      </c>
      <c r="C85496" s="1">
        <v>58635</v>
      </c>
      <c r="D85496" s="1">
        <v>55735.09</v>
      </c>
      <c r="E85496" t="s">
        <v>1269</v>
      </c>
    </row>
    <row r="85497" spans="1:5" hidden="1" x14ac:dyDescent="0.2">
      <c r="A85497" s="2">
        <v>85496</v>
      </c>
      <c r="B85497" t="s">
        <v>208</v>
      </c>
      <c r="C85497" s="1">
        <v>86800</v>
      </c>
      <c r="D85497" s="1">
        <v>86984.5</v>
      </c>
      <c r="E85497" t="s">
        <v>1269</v>
      </c>
    </row>
    <row r="85498" spans="1:5" hidden="1" x14ac:dyDescent="0.2">
      <c r="A85498" s="2">
        <v>85497</v>
      </c>
      <c r="B85498" t="s">
        <v>146</v>
      </c>
      <c r="C85498" s="1">
        <v>29890</v>
      </c>
      <c r="D85498" s="1">
        <v>25187.15</v>
      </c>
      <c r="E85498" t="s">
        <v>1269</v>
      </c>
    </row>
    <row r="85499" spans="1:5" hidden="1" x14ac:dyDescent="0.2">
      <c r="A85499" s="2">
        <v>85498</v>
      </c>
      <c r="B85499" t="s">
        <v>25</v>
      </c>
      <c r="C85499" s="1">
        <v>31200</v>
      </c>
      <c r="D85499" s="1">
        <v>1785</v>
      </c>
      <c r="E85499" t="s">
        <v>1269</v>
      </c>
    </row>
    <row r="85500" spans="1:5" hidden="1" x14ac:dyDescent="0.2">
      <c r="A85500" s="2">
        <v>85499</v>
      </c>
      <c r="B85500" t="s">
        <v>273</v>
      </c>
      <c r="C85500" s="1">
        <v>51571</v>
      </c>
      <c r="D85500" s="1">
        <v>58091.95</v>
      </c>
      <c r="E85500" t="s">
        <v>1269</v>
      </c>
    </row>
    <row r="85501" spans="1:5" hidden="1" x14ac:dyDescent="0.2">
      <c r="A85501" s="2">
        <v>85500</v>
      </c>
      <c r="B85501" t="s">
        <v>135</v>
      </c>
      <c r="C85501" s="1">
        <v>37254</v>
      </c>
      <c r="D85501" s="1">
        <v>36953.79</v>
      </c>
      <c r="E85501" t="s">
        <v>1269</v>
      </c>
    </row>
    <row r="85502" spans="1:5" hidden="1" x14ac:dyDescent="0.2">
      <c r="A85502" s="2">
        <v>85501</v>
      </c>
      <c r="B85502" t="s">
        <v>100</v>
      </c>
      <c r="C85502" s="1">
        <v>49503</v>
      </c>
      <c r="D85502" s="1">
        <v>50629.56</v>
      </c>
      <c r="E85502" t="s">
        <v>1269</v>
      </c>
    </row>
    <row r="85503" spans="1:5" hidden="1" x14ac:dyDescent="0.2">
      <c r="A85503" s="2">
        <v>85502</v>
      </c>
      <c r="B85503" t="s">
        <v>887</v>
      </c>
      <c r="C85503" s="1">
        <v>36649</v>
      </c>
      <c r="D85503" s="1">
        <v>34535.78</v>
      </c>
      <c r="E85503" t="s">
        <v>1269</v>
      </c>
    </row>
    <row r="85504" spans="1:5" hidden="1" x14ac:dyDescent="0.2">
      <c r="A85504" s="2">
        <v>85503</v>
      </c>
      <c r="B85504" t="s">
        <v>193</v>
      </c>
      <c r="C85504" s="1">
        <v>48507</v>
      </c>
      <c r="D85504" s="1">
        <v>56068.95</v>
      </c>
      <c r="E85504" t="s">
        <v>1269</v>
      </c>
    </row>
    <row r="85505" spans="1:5" hidden="1" x14ac:dyDescent="0.2">
      <c r="A85505" s="2">
        <v>85504</v>
      </c>
      <c r="B85505" t="s">
        <v>134</v>
      </c>
      <c r="C85505" s="1">
        <v>22318</v>
      </c>
      <c r="D85505" s="1">
        <v>16356.97</v>
      </c>
      <c r="E85505" t="s">
        <v>1269</v>
      </c>
    </row>
    <row r="85506" spans="1:5" hidden="1" x14ac:dyDescent="0.2">
      <c r="A85506" s="2">
        <v>85505</v>
      </c>
      <c r="B85506" t="s">
        <v>537</v>
      </c>
      <c r="C85506" s="1">
        <v>61119</v>
      </c>
      <c r="D85506" s="1">
        <v>61832.51</v>
      </c>
      <c r="E85506" t="s">
        <v>1269</v>
      </c>
    </row>
    <row r="85507" spans="1:5" hidden="1" x14ac:dyDescent="0.2">
      <c r="A85507" s="2">
        <v>85506</v>
      </c>
      <c r="B85507" t="s">
        <v>626</v>
      </c>
      <c r="C85507" s="1">
        <v>29453</v>
      </c>
      <c r="D85507" s="1">
        <v>27946.55</v>
      </c>
      <c r="E85507" t="s">
        <v>1269</v>
      </c>
    </row>
    <row r="85508" spans="1:5" hidden="1" x14ac:dyDescent="0.2">
      <c r="A85508" s="2">
        <v>85507</v>
      </c>
      <c r="B85508" t="s">
        <v>198</v>
      </c>
      <c r="C85508" s="1">
        <v>49430</v>
      </c>
      <c r="D85508" s="1">
        <v>66697.05</v>
      </c>
      <c r="E85508" t="s">
        <v>1269</v>
      </c>
    </row>
    <row r="85509" spans="1:5" hidden="1" x14ac:dyDescent="0.2">
      <c r="A85509" s="2">
        <v>85508</v>
      </c>
      <c r="B85509" t="s">
        <v>343</v>
      </c>
      <c r="C85509" s="1">
        <v>33613</v>
      </c>
      <c r="D85509" s="1">
        <v>34448.370000000003</v>
      </c>
      <c r="E85509" t="s">
        <v>1269</v>
      </c>
    </row>
    <row r="85510" spans="1:5" hidden="1" x14ac:dyDescent="0.2">
      <c r="A85510" s="2">
        <v>85509</v>
      </c>
      <c r="B85510" t="s">
        <v>138</v>
      </c>
      <c r="C85510" s="1">
        <v>48811</v>
      </c>
      <c r="D85510" s="1">
        <v>57213.82</v>
      </c>
      <c r="E85510" t="s">
        <v>1269</v>
      </c>
    </row>
    <row r="85511" spans="1:5" hidden="1" x14ac:dyDescent="0.2">
      <c r="A85511" s="2">
        <v>85510</v>
      </c>
      <c r="B85511" t="s">
        <v>424</v>
      </c>
      <c r="C85511" s="1">
        <v>32220</v>
      </c>
      <c r="D85511" s="1">
        <v>31584.48</v>
      </c>
      <c r="E85511" t="s">
        <v>1269</v>
      </c>
    </row>
    <row r="85512" spans="1:5" hidden="1" x14ac:dyDescent="0.2">
      <c r="A85512" s="2">
        <v>85511</v>
      </c>
      <c r="B85512" t="s">
        <v>273</v>
      </c>
      <c r="C85512" s="1">
        <v>38832</v>
      </c>
      <c r="D85512" s="1">
        <v>40467.370000000003</v>
      </c>
      <c r="E85512" t="s">
        <v>1269</v>
      </c>
    </row>
    <row r="85513" spans="1:5" hidden="1" x14ac:dyDescent="0.2">
      <c r="A85513" s="2">
        <v>85512</v>
      </c>
      <c r="B85513" t="s">
        <v>120</v>
      </c>
      <c r="C85513" s="1">
        <v>10651</v>
      </c>
      <c r="D85513" s="1">
        <v>9991.5</v>
      </c>
      <c r="E85513" t="s">
        <v>1269</v>
      </c>
    </row>
    <row r="85514" spans="1:5" hidden="1" x14ac:dyDescent="0.2">
      <c r="A85514" s="2">
        <v>85513</v>
      </c>
      <c r="B85514" t="s">
        <v>651</v>
      </c>
      <c r="C85514" s="1">
        <v>32698</v>
      </c>
      <c r="D85514" s="1">
        <v>36024.639999999999</v>
      </c>
      <c r="E85514" t="s">
        <v>1269</v>
      </c>
    </row>
    <row r="85515" spans="1:5" hidden="1" x14ac:dyDescent="0.2">
      <c r="A85515" s="2">
        <v>85514</v>
      </c>
      <c r="B85515" t="s">
        <v>587</v>
      </c>
      <c r="C85515" s="1">
        <v>94003</v>
      </c>
      <c r="D85515" s="1">
        <v>103615.15</v>
      </c>
      <c r="E85515" t="s">
        <v>1269</v>
      </c>
    </row>
    <row r="85516" spans="1:5" hidden="1" x14ac:dyDescent="0.2">
      <c r="A85516" s="2">
        <v>85515</v>
      </c>
      <c r="B85516" t="s">
        <v>414</v>
      </c>
      <c r="C85516" s="1">
        <v>64600</v>
      </c>
      <c r="D85516" s="1">
        <v>59329.9</v>
      </c>
      <c r="E85516" t="s">
        <v>1269</v>
      </c>
    </row>
    <row r="85517" spans="1:5" hidden="1" x14ac:dyDescent="0.2">
      <c r="A85517" s="2">
        <v>85516</v>
      </c>
      <c r="B85517" t="s">
        <v>384</v>
      </c>
      <c r="C85517" s="1">
        <v>78289</v>
      </c>
      <c r="D85517" s="1">
        <v>95070.58</v>
      </c>
      <c r="E85517" t="s">
        <v>1269</v>
      </c>
    </row>
    <row r="85518" spans="1:5" hidden="1" x14ac:dyDescent="0.2">
      <c r="A85518" s="2">
        <v>85517</v>
      </c>
      <c r="B85518" t="s">
        <v>568</v>
      </c>
      <c r="C85518" s="1">
        <v>77591</v>
      </c>
      <c r="D85518" s="1">
        <v>93007.23</v>
      </c>
      <c r="E85518" t="s">
        <v>1269</v>
      </c>
    </row>
    <row r="85519" spans="1:5" hidden="1" x14ac:dyDescent="0.2">
      <c r="A85519" s="2">
        <v>85518</v>
      </c>
      <c r="B85519" t="s">
        <v>621</v>
      </c>
      <c r="C85519" s="1">
        <v>92393</v>
      </c>
      <c r="D85519" s="1">
        <v>93856.639999999999</v>
      </c>
      <c r="E85519" t="s">
        <v>1269</v>
      </c>
    </row>
    <row r="85520" spans="1:5" hidden="1" x14ac:dyDescent="0.2">
      <c r="A85520" s="2">
        <v>85519</v>
      </c>
      <c r="B85520" t="s">
        <v>397</v>
      </c>
      <c r="C85520" s="1">
        <v>47538</v>
      </c>
      <c r="D85520" s="1">
        <v>51251.31</v>
      </c>
      <c r="E85520" t="s">
        <v>1269</v>
      </c>
    </row>
    <row r="85521" spans="1:5" hidden="1" x14ac:dyDescent="0.2">
      <c r="A85521" s="2">
        <v>85520</v>
      </c>
      <c r="B85521" t="s">
        <v>120</v>
      </c>
      <c r="C85521" s="1">
        <v>11271</v>
      </c>
      <c r="D85521" s="1">
        <v>10938.18</v>
      </c>
      <c r="E85521" t="s">
        <v>1269</v>
      </c>
    </row>
    <row r="85522" spans="1:5" hidden="1" x14ac:dyDescent="0.2">
      <c r="A85522" s="2">
        <v>85521</v>
      </c>
      <c r="B85522" t="s">
        <v>414</v>
      </c>
      <c r="C85522" s="1">
        <v>36681</v>
      </c>
      <c r="D85522" s="1">
        <v>9170.2000000000007</v>
      </c>
      <c r="E85522" t="s">
        <v>1269</v>
      </c>
    </row>
    <row r="85523" spans="1:5" hidden="1" x14ac:dyDescent="0.2">
      <c r="A85523" s="2">
        <v>85522</v>
      </c>
      <c r="B85523" t="s">
        <v>988</v>
      </c>
      <c r="C85523" s="1">
        <v>56156</v>
      </c>
      <c r="D85523" s="1">
        <v>56634.59</v>
      </c>
      <c r="E85523" t="s">
        <v>1269</v>
      </c>
    </row>
    <row r="85524" spans="1:5" hidden="1" x14ac:dyDescent="0.2">
      <c r="A85524" s="2">
        <v>85523</v>
      </c>
      <c r="B85524" t="s">
        <v>161</v>
      </c>
      <c r="C85524" s="1">
        <v>30846</v>
      </c>
      <c r="D85524" s="1">
        <v>33227.22</v>
      </c>
      <c r="E85524" t="s">
        <v>1269</v>
      </c>
    </row>
    <row r="85525" spans="1:5" hidden="1" x14ac:dyDescent="0.2">
      <c r="A85525" s="2">
        <v>85524</v>
      </c>
      <c r="B85525" t="s">
        <v>222</v>
      </c>
      <c r="C85525" s="1">
        <v>29994</v>
      </c>
      <c r="D85525" s="1">
        <v>29647.95</v>
      </c>
      <c r="E85525" t="s">
        <v>1269</v>
      </c>
    </row>
    <row r="85526" spans="1:5" hidden="1" x14ac:dyDescent="0.2">
      <c r="A85526" s="2">
        <v>85525</v>
      </c>
      <c r="B85526" t="s">
        <v>490</v>
      </c>
      <c r="C85526" s="1">
        <v>88762</v>
      </c>
      <c r="D85526" s="1">
        <v>105883.28</v>
      </c>
      <c r="E85526" t="s">
        <v>1269</v>
      </c>
    </row>
    <row r="85527" spans="1:5" hidden="1" x14ac:dyDescent="0.2">
      <c r="A85527" s="2">
        <v>85526</v>
      </c>
      <c r="B85527" t="s">
        <v>663</v>
      </c>
      <c r="C85527" s="1">
        <v>60800</v>
      </c>
      <c r="D85527" s="1">
        <v>58648.58</v>
      </c>
      <c r="E85527" t="s">
        <v>1269</v>
      </c>
    </row>
    <row r="85528" spans="1:5" hidden="1" x14ac:dyDescent="0.2">
      <c r="A85528" s="2">
        <v>85527</v>
      </c>
      <c r="B85528" t="s">
        <v>303</v>
      </c>
      <c r="C85528" s="1">
        <v>76892</v>
      </c>
      <c r="D85528" s="1">
        <v>132592.23000000001</v>
      </c>
      <c r="E85528" t="s">
        <v>1269</v>
      </c>
    </row>
    <row r="85529" spans="1:5" hidden="1" x14ac:dyDescent="0.2">
      <c r="A85529" s="2">
        <v>85528</v>
      </c>
      <c r="B85529" t="s">
        <v>525</v>
      </c>
      <c r="C85529" s="1">
        <v>66122</v>
      </c>
      <c r="D85529" s="1">
        <v>91695.54</v>
      </c>
      <c r="E85529" t="s">
        <v>1269</v>
      </c>
    </row>
    <row r="85530" spans="1:5" hidden="1" x14ac:dyDescent="0.2">
      <c r="A85530" s="2">
        <v>85529</v>
      </c>
      <c r="B85530" t="s">
        <v>583</v>
      </c>
      <c r="C85530" s="1">
        <v>74134</v>
      </c>
      <c r="D85530" s="1">
        <v>76842.36</v>
      </c>
      <c r="E85530" t="s">
        <v>1269</v>
      </c>
    </row>
    <row r="85531" spans="1:5" hidden="1" x14ac:dyDescent="0.2">
      <c r="A85531" s="2">
        <v>85530</v>
      </c>
      <c r="B85531" t="s">
        <v>152</v>
      </c>
      <c r="C85531" s="1">
        <v>62676</v>
      </c>
      <c r="D85531" s="1">
        <v>66858.350000000006</v>
      </c>
      <c r="E85531" t="s">
        <v>1269</v>
      </c>
    </row>
    <row r="85532" spans="1:5" hidden="1" x14ac:dyDescent="0.2">
      <c r="A85532" s="2">
        <v>85531</v>
      </c>
      <c r="B85532" t="s">
        <v>641</v>
      </c>
      <c r="C85532" s="1">
        <v>49833</v>
      </c>
      <c r="D85532" s="1">
        <v>61218.75</v>
      </c>
      <c r="E85532" t="s">
        <v>1269</v>
      </c>
    </row>
    <row r="85533" spans="1:5" hidden="1" x14ac:dyDescent="0.2">
      <c r="A85533" s="2">
        <v>85532</v>
      </c>
      <c r="B85533" t="s">
        <v>332</v>
      </c>
      <c r="C85533" s="1">
        <v>48942</v>
      </c>
      <c r="D85533" s="1">
        <v>27461.63</v>
      </c>
      <c r="E85533" t="s">
        <v>1269</v>
      </c>
    </row>
    <row r="85534" spans="1:5" hidden="1" x14ac:dyDescent="0.2">
      <c r="A85534" s="2">
        <v>85533</v>
      </c>
      <c r="B85534" t="s">
        <v>539</v>
      </c>
      <c r="C85534" s="1">
        <v>20800</v>
      </c>
      <c r="E85534" t="s">
        <v>1269</v>
      </c>
    </row>
    <row r="85535" spans="1:5" hidden="1" x14ac:dyDescent="0.2">
      <c r="A85535" s="2">
        <v>85534</v>
      </c>
      <c r="B85535" t="s">
        <v>158</v>
      </c>
      <c r="C85535" s="1">
        <v>20800</v>
      </c>
      <c r="D85535">
        <v>0</v>
      </c>
      <c r="E85535" t="s">
        <v>1269</v>
      </c>
    </row>
    <row r="85536" spans="1:5" hidden="1" x14ac:dyDescent="0.2">
      <c r="A85536" s="2">
        <v>85535</v>
      </c>
      <c r="B85536" t="s">
        <v>369</v>
      </c>
      <c r="C85536" s="1">
        <v>70051</v>
      </c>
      <c r="D85536" s="1">
        <v>79547.009999999995</v>
      </c>
      <c r="E85536" t="s">
        <v>1269</v>
      </c>
    </row>
    <row r="85537" spans="1:5" hidden="1" x14ac:dyDescent="0.2">
      <c r="A85537" s="2">
        <v>85536</v>
      </c>
      <c r="B85537" t="s">
        <v>245</v>
      </c>
      <c r="C85537" s="1">
        <v>74134</v>
      </c>
      <c r="D85537" s="1">
        <v>95338.68</v>
      </c>
      <c r="E85537" t="s">
        <v>1269</v>
      </c>
    </row>
    <row r="85538" spans="1:5" hidden="1" x14ac:dyDescent="0.2">
      <c r="A85538" s="2">
        <v>85537</v>
      </c>
      <c r="B85538" t="s">
        <v>145</v>
      </c>
      <c r="C85538" s="1">
        <v>60074</v>
      </c>
      <c r="D85538" s="1">
        <v>60977.24</v>
      </c>
      <c r="E85538" t="s">
        <v>1269</v>
      </c>
    </row>
    <row r="85539" spans="1:5" hidden="1" x14ac:dyDescent="0.2">
      <c r="A85539" s="2">
        <v>85538</v>
      </c>
      <c r="B85539" t="s">
        <v>158</v>
      </c>
      <c r="C85539" s="1">
        <v>20800</v>
      </c>
      <c r="D85539" s="1">
        <v>13123.3</v>
      </c>
      <c r="E85539" t="s">
        <v>1269</v>
      </c>
    </row>
    <row r="85540" spans="1:5" hidden="1" x14ac:dyDescent="0.2">
      <c r="A85540" s="2">
        <v>85539</v>
      </c>
      <c r="B85540" t="s">
        <v>324</v>
      </c>
      <c r="C85540" s="1">
        <v>40037</v>
      </c>
      <c r="D85540" s="1">
        <v>49155.88</v>
      </c>
      <c r="E85540" t="s">
        <v>1269</v>
      </c>
    </row>
    <row r="85541" spans="1:5" hidden="1" x14ac:dyDescent="0.2">
      <c r="A85541" s="2">
        <v>85540</v>
      </c>
      <c r="B85541" t="s">
        <v>234</v>
      </c>
      <c r="C85541" s="1">
        <v>32220</v>
      </c>
      <c r="D85541" s="1">
        <v>34684.28</v>
      </c>
      <c r="E85541" t="s">
        <v>1269</v>
      </c>
    </row>
    <row r="85542" spans="1:5" hidden="1" x14ac:dyDescent="0.2">
      <c r="A85542" s="2">
        <v>85541</v>
      </c>
      <c r="B85542" t="s">
        <v>682</v>
      </c>
      <c r="C85542" s="1">
        <v>82995</v>
      </c>
      <c r="D85542" s="1">
        <v>108564.5</v>
      </c>
      <c r="E85542" t="s">
        <v>1269</v>
      </c>
    </row>
    <row r="85543" spans="1:5" hidden="1" x14ac:dyDescent="0.2">
      <c r="A85543" s="2">
        <v>85542</v>
      </c>
      <c r="B85543" t="s">
        <v>667</v>
      </c>
      <c r="C85543" s="1">
        <v>68460</v>
      </c>
      <c r="D85543" s="1">
        <v>67980</v>
      </c>
      <c r="E85543" t="s">
        <v>1269</v>
      </c>
    </row>
    <row r="85544" spans="1:5" hidden="1" x14ac:dyDescent="0.2">
      <c r="A85544" s="2">
        <v>85543</v>
      </c>
      <c r="B85544" t="s">
        <v>813</v>
      </c>
      <c r="C85544" s="1">
        <v>59301</v>
      </c>
      <c r="D85544" s="1">
        <v>56983.29</v>
      </c>
      <c r="E85544" t="s">
        <v>1269</v>
      </c>
    </row>
    <row r="85545" spans="1:5" hidden="1" x14ac:dyDescent="0.2">
      <c r="A85545" s="2">
        <v>85544</v>
      </c>
      <c r="B85545" t="s">
        <v>698</v>
      </c>
      <c r="C85545" s="1">
        <v>70051</v>
      </c>
      <c r="D85545" s="1">
        <v>78245.009999999995</v>
      </c>
      <c r="E85545" t="s">
        <v>1269</v>
      </c>
    </row>
    <row r="85546" spans="1:5" hidden="1" x14ac:dyDescent="0.2">
      <c r="A85546" s="2">
        <v>85545</v>
      </c>
      <c r="B85546" t="s">
        <v>163</v>
      </c>
      <c r="C85546" s="1">
        <v>68352</v>
      </c>
      <c r="D85546" s="1">
        <v>83387.66</v>
      </c>
      <c r="E85546" t="s">
        <v>1269</v>
      </c>
    </row>
    <row r="85547" spans="1:5" hidden="1" x14ac:dyDescent="0.2">
      <c r="A85547" s="2">
        <v>85546</v>
      </c>
      <c r="B85547" t="s">
        <v>220</v>
      </c>
      <c r="C85547" s="1">
        <v>96449</v>
      </c>
      <c r="D85547" s="1">
        <v>115663.38</v>
      </c>
      <c r="E85547" t="s">
        <v>1269</v>
      </c>
    </row>
    <row r="85548" spans="1:5" hidden="1" x14ac:dyDescent="0.2">
      <c r="A85548" s="2">
        <v>85547</v>
      </c>
      <c r="B85548" t="s">
        <v>545</v>
      </c>
      <c r="C85548" s="1">
        <v>68825</v>
      </c>
      <c r="D85548" s="1">
        <v>69061.22</v>
      </c>
      <c r="E85548" t="s">
        <v>1269</v>
      </c>
    </row>
    <row r="85549" spans="1:5" hidden="1" x14ac:dyDescent="0.2">
      <c r="A85549" s="2">
        <v>85548</v>
      </c>
      <c r="B85549" t="s">
        <v>977</v>
      </c>
      <c r="C85549" s="1">
        <v>34452</v>
      </c>
      <c r="D85549" s="1">
        <v>5300.32</v>
      </c>
      <c r="E85549" t="s">
        <v>1269</v>
      </c>
    </row>
    <row r="85550" spans="1:5" hidden="1" x14ac:dyDescent="0.2">
      <c r="A85550" s="2">
        <v>85549</v>
      </c>
      <c r="B85550" t="s">
        <v>460</v>
      </c>
      <c r="C85550" s="1">
        <v>54080</v>
      </c>
      <c r="D85550" s="1">
        <v>11573.38</v>
      </c>
      <c r="E85550" t="s">
        <v>1269</v>
      </c>
    </row>
    <row r="85551" spans="1:5" hidden="1" x14ac:dyDescent="0.2">
      <c r="A85551" s="2">
        <v>85550</v>
      </c>
      <c r="B85551" t="s">
        <v>513</v>
      </c>
      <c r="C85551" s="1">
        <v>39887</v>
      </c>
      <c r="D85551" s="1">
        <v>47295.57</v>
      </c>
      <c r="E85551" t="s">
        <v>1269</v>
      </c>
    </row>
    <row r="85552" spans="1:5" hidden="1" x14ac:dyDescent="0.2">
      <c r="A85552" s="2">
        <v>85551</v>
      </c>
      <c r="B85552" t="s">
        <v>989</v>
      </c>
      <c r="C85552" s="1">
        <v>102200</v>
      </c>
      <c r="D85552" s="1">
        <v>99371.5</v>
      </c>
      <c r="E85552" t="s">
        <v>1269</v>
      </c>
    </row>
    <row r="85553" spans="1:5" hidden="1" x14ac:dyDescent="0.2">
      <c r="A85553" s="2">
        <v>85552</v>
      </c>
      <c r="B85553" t="s">
        <v>983</v>
      </c>
      <c r="C85553" s="1">
        <v>38832</v>
      </c>
      <c r="D85553" s="1">
        <v>63561.68</v>
      </c>
      <c r="E85553" t="s">
        <v>1269</v>
      </c>
    </row>
    <row r="85554" spans="1:5" hidden="1" x14ac:dyDescent="0.2">
      <c r="A85554" s="2">
        <v>85553</v>
      </c>
      <c r="B85554" t="s">
        <v>109</v>
      </c>
      <c r="C85554" s="1">
        <v>47990</v>
      </c>
      <c r="D85554" s="1">
        <v>46941.599999999999</v>
      </c>
      <c r="E85554" t="s">
        <v>1269</v>
      </c>
    </row>
    <row r="85555" spans="1:5" hidden="1" x14ac:dyDescent="0.2">
      <c r="A85555" s="2">
        <v>85554</v>
      </c>
      <c r="B85555" t="s">
        <v>188</v>
      </c>
      <c r="C85555" s="1">
        <v>29890</v>
      </c>
      <c r="D85555" s="1">
        <v>34219.120000000003</v>
      </c>
      <c r="E85555" t="s">
        <v>1269</v>
      </c>
    </row>
    <row r="85556" spans="1:5" hidden="1" x14ac:dyDescent="0.2">
      <c r="A85556" s="2">
        <v>85555</v>
      </c>
      <c r="B85556" t="s">
        <v>614</v>
      </c>
      <c r="C85556" s="1">
        <v>39784</v>
      </c>
      <c r="D85556" s="1">
        <v>40015.300000000003</v>
      </c>
      <c r="E85556" t="s">
        <v>1269</v>
      </c>
    </row>
    <row r="85557" spans="1:5" hidden="1" x14ac:dyDescent="0.2">
      <c r="A85557" s="2">
        <v>85556</v>
      </c>
      <c r="B85557" t="s">
        <v>705</v>
      </c>
      <c r="C85557" s="1">
        <v>8600</v>
      </c>
      <c r="D85557" s="1">
        <v>7752</v>
      </c>
      <c r="E85557" t="s">
        <v>1269</v>
      </c>
    </row>
    <row r="85558" spans="1:5" hidden="1" x14ac:dyDescent="0.2">
      <c r="A85558" s="2">
        <v>85557</v>
      </c>
      <c r="B85558" t="s">
        <v>502</v>
      </c>
      <c r="C85558" s="1">
        <v>81984</v>
      </c>
      <c r="D85558" s="1">
        <v>89061.59</v>
      </c>
      <c r="E85558" t="s">
        <v>1269</v>
      </c>
    </row>
    <row r="85559" spans="1:5" hidden="1" x14ac:dyDescent="0.2">
      <c r="A85559" s="2">
        <v>85558</v>
      </c>
      <c r="B85559" t="s">
        <v>635</v>
      </c>
      <c r="C85559" s="1">
        <v>62920</v>
      </c>
      <c r="D85559" s="1">
        <v>62063.7</v>
      </c>
      <c r="E85559" t="s">
        <v>1269</v>
      </c>
    </row>
    <row r="85560" spans="1:5" hidden="1" x14ac:dyDescent="0.2">
      <c r="A85560" s="2">
        <v>85559</v>
      </c>
      <c r="B85560" t="s">
        <v>172</v>
      </c>
      <c r="C85560" s="1">
        <v>38349</v>
      </c>
      <c r="D85560" s="1">
        <v>66160.679999999993</v>
      </c>
      <c r="E85560" t="s">
        <v>1269</v>
      </c>
    </row>
    <row r="85561" spans="1:5" hidden="1" x14ac:dyDescent="0.2">
      <c r="A85561" s="2">
        <v>85560</v>
      </c>
      <c r="B85561" t="s">
        <v>696</v>
      </c>
      <c r="C85561" s="1">
        <v>25709</v>
      </c>
      <c r="D85561" s="1">
        <v>10667.76</v>
      </c>
      <c r="E85561" t="s">
        <v>1269</v>
      </c>
    </row>
    <row r="85562" spans="1:5" hidden="1" x14ac:dyDescent="0.2">
      <c r="A85562" s="2">
        <v>85561</v>
      </c>
      <c r="B85562" t="s">
        <v>846</v>
      </c>
      <c r="C85562" s="1">
        <v>53750</v>
      </c>
      <c r="D85562" s="1">
        <v>69157.070000000007</v>
      </c>
      <c r="E85562" t="s">
        <v>1269</v>
      </c>
    </row>
    <row r="85563" spans="1:5" hidden="1" x14ac:dyDescent="0.2">
      <c r="A85563" s="2">
        <v>85562</v>
      </c>
      <c r="B85563" t="s">
        <v>307</v>
      </c>
      <c r="C85563" s="1">
        <v>26680</v>
      </c>
      <c r="D85563" s="1">
        <v>24737.53</v>
      </c>
      <c r="E85563" t="s">
        <v>1269</v>
      </c>
    </row>
    <row r="85564" spans="1:5" hidden="1" x14ac:dyDescent="0.2">
      <c r="A85564" s="2">
        <v>85563</v>
      </c>
      <c r="B85564" t="s">
        <v>628</v>
      </c>
      <c r="C85564" s="1">
        <v>35268</v>
      </c>
      <c r="D85564" s="1">
        <v>35578.339999999997</v>
      </c>
      <c r="E85564" t="s">
        <v>1269</v>
      </c>
    </row>
    <row r="85565" spans="1:5" hidden="1" x14ac:dyDescent="0.2">
      <c r="A85565" s="2">
        <v>85564</v>
      </c>
      <c r="B85565" t="s">
        <v>187</v>
      </c>
      <c r="C85565" s="1">
        <v>48971</v>
      </c>
      <c r="D85565" s="1">
        <v>9605.76</v>
      </c>
      <c r="E85565" t="s">
        <v>1269</v>
      </c>
    </row>
    <row r="85566" spans="1:5" hidden="1" x14ac:dyDescent="0.2">
      <c r="A85566" s="2">
        <v>85565</v>
      </c>
      <c r="B85566" t="s">
        <v>539</v>
      </c>
      <c r="C85566" s="1">
        <v>31200</v>
      </c>
      <c r="D85566" s="1">
        <v>4594.95</v>
      </c>
      <c r="E85566" t="s">
        <v>1269</v>
      </c>
    </row>
    <row r="85567" spans="1:5" hidden="1" x14ac:dyDescent="0.2">
      <c r="A85567" s="2">
        <v>85566</v>
      </c>
      <c r="B85567" t="s">
        <v>460</v>
      </c>
      <c r="C85567" s="1">
        <v>54100</v>
      </c>
      <c r="D85567" s="1">
        <v>52626.39</v>
      </c>
      <c r="E85567" t="s">
        <v>1269</v>
      </c>
    </row>
    <row r="85568" spans="1:5" hidden="1" x14ac:dyDescent="0.2">
      <c r="A85568" s="2">
        <v>85567</v>
      </c>
      <c r="B85568" t="s">
        <v>925</v>
      </c>
      <c r="C85568" s="1">
        <v>83881</v>
      </c>
      <c r="D85568" s="1">
        <v>108209.68</v>
      </c>
      <c r="E85568" t="s">
        <v>1269</v>
      </c>
    </row>
    <row r="85569" spans="1:5" hidden="1" x14ac:dyDescent="0.2">
      <c r="A85569" s="2">
        <v>85568</v>
      </c>
      <c r="B85569" t="s">
        <v>759</v>
      </c>
      <c r="C85569" s="1">
        <v>66301</v>
      </c>
      <c r="D85569" s="1">
        <v>62801.61</v>
      </c>
      <c r="E85569" t="s">
        <v>1269</v>
      </c>
    </row>
    <row r="85570" spans="1:5" hidden="1" x14ac:dyDescent="0.2">
      <c r="A85570" s="2">
        <v>85569</v>
      </c>
      <c r="B85570" t="s">
        <v>836</v>
      </c>
      <c r="C85570" s="1">
        <v>48645</v>
      </c>
      <c r="D85570" s="1">
        <v>43539.13</v>
      </c>
      <c r="E85570" t="s">
        <v>1269</v>
      </c>
    </row>
    <row r="85571" spans="1:5" hidden="1" x14ac:dyDescent="0.2">
      <c r="A85571" s="2">
        <v>85570</v>
      </c>
      <c r="B85571" t="s">
        <v>329</v>
      </c>
      <c r="C85571" s="1">
        <v>72094</v>
      </c>
      <c r="D85571" s="1">
        <v>79469.070000000007</v>
      </c>
      <c r="E85571" t="s">
        <v>1269</v>
      </c>
    </row>
    <row r="85572" spans="1:5" hidden="1" x14ac:dyDescent="0.2">
      <c r="A85572" s="2">
        <v>85571</v>
      </c>
      <c r="B85572" t="s">
        <v>695</v>
      </c>
      <c r="C85572" s="1">
        <v>41821</v>
      </c>
      <c r="D85572" s="1">
        <v>54599.16</v>
      </c>
      <c r="E85572" t="s">
        <v>1269</v>
      </c>
    </row>
    <row r="85573" spans="1:5" hidden="1" x14ac:dyDescent="0.2">
      <c r="A85573" s="2">
        <v>85572</v>
      </c>
      <c r="B85573" t="s">
        <v>508</v>
      </c>
      <c r="C85573" s="1">
        <v>31345</v>
      </c>
      <c r="D85573" s="1">
        <v>34898.730000000003</v>
      </c>
      <c r="E85573" t="s">
        <v>1269</v>
      </c>
    </row>
    <row r="85574" spans="1:5" hidden="1" x14ac:dyDescent="0.2">
      <c r="A85574" s="2">
        <v>85573</v>
      </c>
      <c r="B85574" t="s">
        <v>876</v>
      </c>
      <c r="C85574" s="1">
        <v>42446</v>
      </c>
      <c r="D85574" s="1">
        <v>45366.28</v>
      </c>
      <c r="E85574" t="s">
        <v>1269</v>
      </c>
    </row>
    <row r="85575" spans="1:5" hidden="1" x14ac:dyDescent="0.2">
      <c r="A85575" s="2">
        <v>85574</v>
      </c>
      <c r="B85575" t="s">
        <v>172</v>
      </c>
      <c r="C85575" s="1">
        <v>44257</v>
      </c>
      <c r="D85575" s="1">
        <v>61754.28</v>
      </c>
      <c r="E85575" t="s">
        <v>1269</v>
      </c>
    </row>
    <row r="85576" spans="1:5" hidden="1" x14ac:dyDescent="0.2">
      <c r="A85576" s="2">
        <v>85575</v>
      </c>
      <c r="B85576" t="s">
        <v>499</v>
      </c>
      <c r="C85576" s="1">
        <v>29890</v>
      </c>
      <c r="D85576" s="1">
        <v>47462.49</v>
      </c>
      <c r="E85576" t="s">
        <v>1269</v>
      </c>
    </row>
    <row r="85577" spans="1:5" hidden="1" x14ac:dyDescent="0.2">
      <c r="A85577" s="2">
        <v>85576</v>
      </c>
      <c r="B85577" t="s">
        <v>571</v>
      </c>
      <c r="C85577" s="1">
        <v>22318</v>
      </c>
      <c r="D85577" s="1">
        <v>15722.75</v>
      </c>
      <c r="E85577" t="s">
        <v>1269</v>
      </c>
    </row>
    <row r="85578" spans="1:5" hidden="1" x14ac:dyDescent="0.2">
      <c r="A85578" s="2">
        <v>85577</v>
      </c>
      <c r="B85578" t="s">
        <v>343</v>
      </c>
      <c r="C85578" s="1">
        <v>32260</v>
      </c>
      <c r="D85578" s="1">
        <v>33155.440000000002</v>
      </c>
      <c r="E85578" t="s">
        <v>1269</v>
      </c>
    </row>
    <row r="85579" spans="1:5" hidden="1" x14ac:dyDescent="0.2">
      <c r="A85579" s="2">
        <v>85578</v>
      </c>
      <c r="B85579" t="s">
        <v>362</v>
      </c>
      <c r="C85579" s="1">
        <v>72094</v>
      </c>
      <c r="D85579" s="1">
        <v>75136.83</v>
      </c>
      <c r="E85579" t="s">
        <v>1269</v>
      </c>
    </row>
    <row r="85580" spans="1:5" hidden="1" x14ac:dyDescent="0.2">
      <c r="A85580" s="2">
        <v>85579</v>
      </c>
      <c r="B85580" t="s">
        <v>163</v>
      </c>
      <c r="C85580" s="1">
        <v>69541</v>
      </c>
      <c r="D85580" s="1">
        <v>67244.45</v>
      </c>
      <c r="E85580" t="s">
        <v>1269</v>
      </c>
    </row>
    <row r="85581" spans="1:5" hidden="1" x14ac:dyDescent="0.2">
      <c r="A85581" s="2">
        <v>85580</v>
      </c>
      <c r="B85581" t="s">
        <v>138</v>
      </c>
      <c r="C85581" s="1">
        <v>34218</v>
      </c>
      <c r="D85581" s="1">
        <v>36200.5</v>
      </c>
      <c r="E85581" t="s">
        <v>1269</v>
      </c>
    </row>
    <row r="85582" spans="1:5" hidden="1" x14ac:dyDescent="0.2">
      <c r="A85582" s="2">
        <v>85581</v>
      </c>
      <c r="B85582" t="s">
        <v>437</v>
      </c>
      <c r="C85582" s="1">
        <v>48971</v>
      </c>
      <c r="D85582" s="1">
        <v>40687.93</v>
      </c>
      <c r="E85582" t="s">
        <v>1269</v>
      </c>
    </row>
    <row r="85583" spans="1:5" hidden="1" x14ac:dyDescent="0.2">
      <c r="A85583" s="2">
        <v>85582</v>
      </c>
      <c r="B85583" t="s">
        <v>417</v>
      </c>
      <c r="C85583" s="1">
        <v>43039</v>
      </c>
      <c r="D85583" s="1">
        <v>46555.1</v>
      </c>
      <c r="E85583" t="s">
        <v>1269</v>
      </c>
    </row>
    <row r="85584" spans="1:5" hidden="1" x14ac:dyDescent="0.2">
      <c r="A85584" s="2">
        <v>85583</v>
      </c>
      <c r="B85584" t="s">
        <v>395</v>
      </c>
      <c r="C85584" s="1">
        <v>80179</v>
      </c>
      <c r="D85584" s="1">
        <v>85878.51</v>
      </c>
      <c r="E85584" t="s">
        <v>1269</v>
      </c>
    </row>
    <row r="85585" spans="1:5" hidden="1" x14ac:dyDescent="0.2">
      <c r="A85585" s="2">
        <v>85584</v>
      </c>
      <c r="B85585" t="s">
        <v>362</v>
      </c>
      <c r="C85585" s="1">
        <v>49833</v>
      </c>
      <c r="D85585" s="1">
        <v>65979.12</v>
      </c>
      <c r="E85585" t="s">
        <v>1269</v>
      </c>
    </row>
    <row r="85586" spans="1:5" hidden="1" x14ac:dyDescent="0.2">
      <c r="A85586" s="2">
        <v>85585</v>
      </c>
      <c r="B85586" t="s">
        <v>993</v>
      </c>
      <c r="C85586" s="1">
        <v>36439</v>
      </c>
      <c r="D85586" s="1">
        <v>40630.86</v>
      </c>
      <c r="E85586" t="s">
        <v>1269</v>
      </c>
    </row>
    <row r="85587" spans="1:5" hidden="1" x14ac:dyDescent="0.2">
      <c r="A85587" s="2">
        <v>85586</v>
      </c>
      <c r="B85587" t="s">
        <v>244</v>
      </c>
      <c r="C85587" s="1">
        <v>67749</v>
      </c>
      <c r="D85587" s="1">
        <v>76041.63</v>
      </c>
      <c r="E85587" t="s">
        <v>1269</v>
      </c>
    </row>
    <row r="85588" spans="1:5" hidden="1" x14ac:dyDescent="0.2">
      <c r="A85588" s="2">
        <v>85587</v>
      </c>
      <c r="B85588" t="s">
        <v>187</v>
      </c>
      <c r="C85588" s="1">
        <v>48971</v>
      </c>
      <c r="D85588" s="1">
        <v>7151.15</v>
      </c>
      <c r="E85588" t="s">
        <v>1269</v>
      </c>
    </row>
    <row r="85589" spans="1:5" hidden="1" x14ac:dyDescent="0.2">
      <c r="A85589" s="2">
        <v>85588</v>
      </c>
      <c r="B85589" t="s">
        <v>230</v>
      </c>
      <c r="C85589" s="1">
        <v>112200</v>
      </c>
      <c r="D85589" s="1">
        <v>108857.84</v>
      </c>
      <c r="E85589" t="s">
        <v>1269</v>
      </c>
    </row>
    <row r="85590" spans="1:5" hidden="1" x14ac:dyDescent="0.2">
      <c r="A85590" s="2">
        <v>85589</v>
      </c>
      <c r="B85590" t="s">
        <v>232</v>
      </c>
      <c r="C85590" s="1">
        <v>68460</v>
      </c>
      <c r="D85590" s="1">
        <v>97028.82</v>
      </c>
      <c r="E85590" t="s">
        <v>1269</v>
      </c>
    </row>
    <row r="85591" spans="1:5" hidden="1" x14ac:dyDescent="0.2">
      <c r="A85591" s="2">
        <v>85590</v>
      </c>
      <c r="B85591" t="s">
        <v>181</v>
      </c>
      <c r="C85591" s="1">
        <v>49833</v>
      </c>
      <c r="D85591" s="1">
        <v>78513.539999999994</v>
      </c>
      <c r="E85591" t="s">
        <v>1269</v>
      </c>
    </row>
    <row r="85592" spans="1:5" hidden="1" x14ac:dyDescent="0.2">
      <c r="A85592" s="2">
        <v>85591</v>
      </c>
      <c r="B85592" t="s">
        <v>891</v>
      </c>
      <c r="C85592" s="1">
        <v>60800</v>
      </c>
      <c r="D85592" s="1">
        <v>58440.68</v>
      </c>
      <c r="E85592" t="s">
        <v>1269</v>
      </c>
    </row>
    <row r="85593" spans="1:5" hidden="1" x14ac:dyDescent="0.2">
      <c r="A85593" s="2">
        <v>85592</v>
      </c>
      <c r="B85593" t="s">
        <v>206</v>
      </c>
      <c r="C85593" s="1">
        <v>69373</v>
      </c>
      <c r="D85593" s="1">
        <v>82096.94</v>
      </c>
      <c r="E85593" t="s">
        <v>1269</v>
      </c>
    </row>
    <row r="85594" spans="1:5" hidden="1" x14ac:dyDescent="0.2">
      <c r="A85594" s="2">
        <v>85593</v>
      </c>
      <c r="B85594" t="s">
        <v>320</v>
      </c>
      <c r="C85594" s="1">
        <v>90000</v>
      </c>
      <c r="D85594" s="1">
        <v>96657.8</v>
      </c>
      <c r="E85594" t="s">
        <v>1269</v>
      </c>
    </row>
    <row r="85595" spans="1:5" hidden="1" x14ac:dyDescent="0.2">
      <c r="A85595" s="2">
        <v>85594</v>
      </c>
      <c r="B85595" t="s">
        <v>120</v>
      </c>
      <c r="C85595" s="1">
        <v>11271</v>
      </c>
      <c r="D85595" s="1">
        <v>10807.73</v>
      </c>
      <c r="E85595" t="s">
        <v>1269</v>
      </c>
    </row>
    <row r="85596" spans="1:5" hidden="1" x14ac:dyDescent="0.2">
      <c r="A85596" s="2">
        <v>85595</v>
      </c>
      <c r="B85596" t="s">
        <v>604</v>
      </c>
      <c r="C85596" s="1">
        <v>93584</v>
      </c>
      <c r="D85596" s="1">
        <v>101912.21</v>
      </c>
      <c r="E85596" t="s">
        <v>1269</v>
      </c>
    </row>
    <row r="85597" spans="1:5" hidden="1" x14ac:dyDescent="0.2">
      <c r="A85597" s="2">
        <v>85596</v>
      </c>
      <c r="B85597" t="s">
        <v>994</v>
      </c>
      <c r="C85597" s="1">
        <v>88762</v>
      </c>
      <c r="D85597" s="1">
        <v>113283.88</v>
      </c>
      <c r="E85597" t="s">
        <v>1269</v>
      </c>
    </row>
    <row r="85598" spans="1:5" hidden="1" x14ac:dyDescent="0.2">
      <c r="A85598" s="2">
        <v>85597</v>
      </c>
      <c r="B85598" t="s">
        <v>601</v>
      </c>
      <c r="C85598" s="1">
        <v>70400</v>
      </c>
      <c r="D85598" s="1">
        <v>67888.03</v>
      </c>
      <c r="E85598" t="s">
        <v>1269</v>
      </c>
    </row>
    <row r="85599" spans="1:5" hidden="1" x14ac:dyDescent="0.2">
      <c r="A85599" s="2">
        <v>85598</v>
      </c>
      <c r="B85599" t="s">
        <v>926</v>
      </c>
      <c r="C85599" s="1">
        <v>74200</v>
      </c>
      <c r="D85599" s="1">
        <v>74940.69</v>
      </c>
      <c r="E85599" t="s">
        <v>1269</v>
      </c>
    </row>
    <row r="85600" spans="1:5" hidden="1" x14ac:dyDescent="0.2">
      <c r="A85600" s="2">
        <v>85599</v>
      </c>
      <c r="B85600" t="s">
        <v>938</v>
      </c>
      <c r="C85600" s="1">
        <v>79050</v>
      </c>
      <c r="D85600" s="1">
        <v>21177.78</v>
      </c>
      <c r="E85600" t="s">
        <v>1269</v>
      </c>
    </row>
    <row r="85601" spans="1:5" hidden="1" x14ac:dyDescent="0.2">
      <c r="A85601" s="2">
        <v>85600</v>
      </c>
      <c r="B85601" t="s">
        <v>1040</v>
      </c>
      <c r="C85601" s="1">
        <v>60800</v>
      </c>
      <c r="D85601" s="1">
        <v>60753.81</v>
      </c>
      <c r="E85601" t="s">
        <v>1269</v>
      </c>
    </row>
    <row r="85602" spans="1:5" hidden="1" x14ac:dyDescent="0.2">
      <c r="A85602" s="2">
        <v>85601</v>
      </c>
      <c r="B85602" t="s">
        <v>399</v>
      </c>
      <c r="C85602" s="1">
        <v>45100</v>
      </c>
      <c r="D85602" s="1">
        <v>45209.57</v>
      </c>
      <c r="E85602" t="s">
        <v>1269</v>
      </c>
    </row>
    <row r="85603" spans="1:5" hidden="1" x14ac:dyDescent="0.2">
      <c r="A85603" s="2">
        <v>85602</v>
      </c>
      <c r="B85603" t="s">
        <v>159</v>
      </c>
      <c r="C85603" s="1">
        <v>68460</v>
      </c>
      <c r="D85603" s="1">
        <v>63856.59</v>
      </c>
      <c r="E85603" t="s">
        <v>1269</v>
      </c>
    </row>
    <row r="85604" spans="1:5" hidden="1" x14ac:dyDescent="0.2">
      <c r="A85604" s="2">
        <v>85603</v>
      </c>
      <c r="B85604" t="s">
        <v>995</v>
      </c>
      <c r="C85604" s="1">
        <v>63947</v>
      </c>
      <c r="D85604" s="1">
        <v>61837.33</v>
      </c>
      <c r="E85604" t="s">
        <v>1269</v>
      </c>
    </row>
    <row r="85605" spans="1:5" hidden="1" x14ac:dyDescent="0.2">
      <c r="A85605" s="2">
        <v>85604</v>
      </c>
      <c r="B85605" t="s">
        <v>698</v>
      </c>
      <c r="C85605" s="1">
        <v>69373</v>
      </c>
      <c r="D85605" s="1">
        <v>160307.56</v>
      </c>
      <c r="E85605" t="s">
        <v>1269</v>
      </c>
    </row>
    <row r="85606" spans="1:5" hidden="1" x14ac:dyDescent="0.2">
      <c r="A85606" s="2">
        <v>85605</v>
      </c>
      <c r="B85606" t="s">
        <v>347</v>
      </c>
      <c r="C85606" s="1">
        <v>66122</v>
      </c>
      <c r="D85606" s="1">
        <v>86824.75</v>
      </c>
      <c r="E85606" t="s">
        <v>1269</v>
      </c>
    </row>
    <row r="85607" spans="1:5" hidden="1" x14ac:dyDescent="0.2">
      <c r="A85607" s="2">
        <v>85606</v>
      </c>
      <c r="B85607" t="s">
        <v>424</v>
      </c>
      <c r="C85607" s="1">
        <v>33688</v>
      </c>
      <c r="D85607" s="1">
        <v>28222.880000000001</v>
      </c>
      <c r="E85607" t="s">
        <v>1269</v>
      </c>
    </row>
    <row r="85608" spans="1:5" hidden="1" x14ac:dyDescent="0.2">
      <c r="A85608" s="2">
        <v>85607</v>
      </c>
      <c r="B85608" t="s">
        <v>313</v>
      </c>
      <c r="C85608" s="1">
        <v>4576</v>
      </c>
      <c r="D85608">
        <v>932.8</v>
      </c>
      <c r="E85608" t="s">
        <v>1269</v>
      </c>
    </row>
    <row r="85609" spans="1:5" hidden="1" x14ac:dyDescent="0.2">
      <c r="A85609" s="2">
        <v>85608</v>
      </c>
      <c r="B85609" t="s">
        <v>657</v>
      </c>
      <c r="C85609" s="1">
        <v>60800</v>
      </c>
      <c r="D85609" s="1">
        <v>58974.2</v>
      </c>
      <c r="E85609" t="s">
        <v>1269</v>
      </c>
    </row>
    <row r="85610" spans="1:5" hidden="1" x14ac:dyDescent="0.2">
      <c r="A85610" s="2">
        <v>85609</v>
      </c>
      <c r="B85610" t="s">
        <v>715</v>
      </c>
      <c r="C85610" s="1">
        <v>53636</v>
      </c>
      <c r="D85610" s="1">
        <v>54045.14</v>
      </c>
      <c r="E85610" t="s">
        <v>1269</v>
      </c>
    </row>
    <row r="85611" spans="1:5" hidden="1" x14ac:dyDescent="0.2">
      <c r="A85611" s="2">
        <v>85610</v>
      </c>
      <c r="B85611" t="s">
        <v>539</v>
      </c>
      <c r="C85611" s="1">
        <v>52974</v>
      </c>
      <c r="D85611" s="1">
        <v>50798.07</v>
      </c>
      <c r="E85611" t="s">
        <v>1269</v>
      </c>
    </row>
    <row r="85612" spans="1:5" hidden="1" x14ac:dyDescent="0.2">
      <c r="A85612" s="2">
        <v>85611</v>
      </c>
      <c r="B85612" t="s">
        <v>347</v>
      </c>
      <c r="C85612" s="1">
        <v>49833</v>
      </c>
      <c r="D85612" s="1">
        <v>60460.09</v>
      </c>
      <c r="E85612" t="s">
        <v>1269</v>
      </c>
    </row>
    <row r="85613" spans="1:5" hidden="1" x14ac:dyDescent="0.2">
      <c r="A85613" s="2">
        <v>85612</v>
      </c>
      <c r="B85613" t="s">
        <v>571</v>
      </c>
      <c r="C85613" s="1">
        <v>22318</v>
      </c>
      <c r="D85613" s="1">
        <v>20211.07</v>
      </c>
      <c r="E85613" t="s">
        <v>1269</v>
      </c>
    </row>
    <row r="85614" spans="1:5" hidden="1" x14ac:dyDescent="0.2">
      <c r="A85614" s="2">
        <v>85613</v>
      </c>
      <c r="B85614" t="s">
        <v>352</v>
      </c>
      <c r="C85614" s="1">
        <v>27000</v>
      </c>
      <c r="D85614" s="1">
        <v>13500.11</v>
      </c>
      <c r="E85614" t="s">
        <v>1269</v>
      </c>
    </row>
    <row r="85615" spans="1:5" hidden="1" x14ac:dyDescent="0.2">
      <c r="A85615" s="2">
        <v>85614</v>
      </c>
      <c r="B85615" t="s">
        <v>838</v>
      </c>
      <c r="C85615" s="1">
        <v>32260</v>
      </c>
      <c r="D85615" s="1">
        <v>35477.760000000002</v>
      </c>
      <c r="E85615" t="s">
        <v>1269</v>
      </c>
    </row>
    <row r="85616" spans="1:5" hidden="1" x14ac:dyDescent="0.2">
      <c r="A85616" s="2">
        <v>85615</v>
      </c>
      <c r="B85616" t="s">
        <v>241</v>
      </c>
      <c r="C85616" s="1">
        <v>35256</v>
      </c>
      <c r="D85616" s="1">
        <v>35986.879999999997</v>
      </c>
      <c r="E85616" t="s">
        <v>1269</v>
      </c>
    </row>
    <row r="85617" spans="1:5" hidden="1" x14ac:dyDescent="0.2">
      <c r="A85617" s="2">
        <v>85616</v>
      </c>
      <c r="B85617" t="s">
        <v>700</v>
      </c>
      <c r="C85617" s="1">
        <v>27929</v>
      </c>
      <c r="D85617" s="1">
        <v>7358.06</v>
      </c>
      <c r="E85617" t="s">
        <v>1269</v>
      </c>
    </row>
    <row r="85618" spans="1:5" hidden="1" x14ac:dyDescent="0.2">
      <c r="A85618" s="2">
        <v>85617</v>
      </c>
      <c r="B85618" t="s">
        <v>571</v>
      </c>
      <c r="C85618" s="1">
        <v>22318</v>
      </c>
      <c r="D85618" s="1">
        <v>13760.2</v>
      </c>
      <c r="E85618" t="s">
        <v>1269</v>
      </c>
    </row>
    <row r="85619" spans="1:5" hidden="1" x14ac:dyDescent="0.2">
      <c r="A85619" s="2">
        <v>85618</v>
      </c>
      <c r="B85619" t="s">
        <v>293</v>
      </c>
      <c r="C85619" s="1">
        <v>61500</v>
      </c>
      <c r="D85619" s="1">
        <v>59797.97</v>
      </c>
      <c r="E85619" t="s">
        <v>1269</v>
      </c>
    </row>
    <row r="85620" spans="1:5" hidden="1" x14ac:dyDescent="0.2">
      <c r="A85620" s="2">
        <v>85619</v>
      </c>
      <c r="B85620" t="s">
        <v>303</v>
      </c>
      <c r="C85620" s="1">
        <v>73454</v>
      </c>
      <c r="D85620" s="1">
        <v>105881.31</v>
      </c>
      <c r="E85620" t="s">
        <v>1269</v>
      </c>
    </row>
    <row r="85621" spans="1:5" hidden="1" x14ac:dyDescent="0.2">
      <c r="A85621" s="2">
        <v>85620</v>
      </c>
      <c r="B85621" t="s">
        <v>592</v>
      </c>
      <c r="C85621" s="1">
        <v>79689</v>
      </c>
      <c r="D85621" s="1">
        <v>83057.47</v>
      </c>
      <c r="E85621" t="s">
        <v>1269</v>
      </c>
    </row>
    <row r="85622" spans="1:5" hidden="1" x14ac:dyDescent="0.2">
      <c r="A85622" s="2">
        <v>85621</v>
      </c>
      <c r="B85622" t="s">
        <v>730</v>
      </c>
      <c r="C85622" s="1">
        <v>44545</v>
      </c>
      <c r="D85622" s="1">
        <v>1713.27</v>
      </c>
      <c r="E85622" t="s">
        <v>1269</v>
      </c>
    </row>
    <row r="85623" spans="1:5" hidden="1" x14ac:dyDescent="0.2">
      <c r="A85623" s="2">
        <v>85622</v>
      </c>
      <c r="B85623" t="s">
        <v>618</v>
      </c>
      <c r="C85623" s="1">
        <v>97725</v>
      </c>
      <c r="D85623" s="1">
        <v>100522.74</v>
      </c>
      <c r="E85623" t="s">
        <v>1269</v>
      </c>
    </row>
    <row r="85624" spans="1:5" hidden="1" x14ac:dyDescent="0.2">
      <c r="A85624" s="2">
        <v>85623</v>
      </c>
      <c r="B85624" t="s">
        <v>174</v>
      </c>
      <c r="C85624" s="1">
        <v>27929</v>
      </c>
      <c r="D85624" s="1">
        <v>16662.650000000001</v>
      </c>
      <c r="E85624" t="s">
        <v>1269</v>
      </c>
    </row>
    <row r="85625" spans="1:5" hidden="1" x14ac:dyDescent="0.2">
      <c r="A85625" s="2">
        <v>85624</v>
      </c>
      <c r="B85625" t="s">
        <v>105</v>
      </c>
      <c r="C85625" s="1">
        <v>48811</v>
      </c>
      <c r="D85625" s="1">
        <v>70112.06</v>
      </c>
      <c r="E85625" t="s">
        <v>1269</v>
      </c>
    </row>
    <row r="85626" spans="1:5" hidden="1" x14ac:dyDescent="0.2">
      <c r="A85626" s="2">
        <v>85625</v>
      </c>
      <c r="B85626" t="s">
        <v>988</v>
      </c>
      <c r="C85626" s="1">
        <v>77900</v>
      </c>
      <c r="D85626" s="1">
        <v>78417.64</v>
      </c>
      <c r="E85626" t="s">
        <v>1269</v>
      </c>
    </row>
    <row r="85627" spans="1:5" hidden="1" x14ac:dyDescent="0.2">
      <c r="A85627" s="2">
        <v>85626</v>
      </c>
      <c r="B85627" t="s">
        <v>308</v>
      </c>
      <c r="C85627" s="1">
        <v>49660</v>
      </c>
      <c r="D85627" s="1">
        <v>48182.78</v>
      </c>
      <c r="E85627" t="s">
        <v>1269</v>
      </c>
    </row>
    <row r="85628" spans="1:5" hidden="1" x14ac:dyDescent="0.2">
      <c r="A85628" s="2">
        <v>85627</v>
      </c>
      <c r="B85628" t="s">
        <v>744</v>
      </c>
      <c r="C85628" s="1">
        <v>48132</v>
      </c>
      <c r="D85628" s="1">
        <v>50063.31</v>
      </c>
      <c r="E85628" t="s">
        <v>1269</v>
      </c>
    </row>
    <row r="85629" spans="1:5" hidden="1" x14ac:dyDescent="0.2">
      <c r="A85629" s="2">
        <v>85628</v>
      </c>
      <c r="B85629" t="s">
        <v>664</v>
      </c>
      <c r="C85629" s="1">
        <v>33650</v>
      </c>
      <c r="D85629" s="1">
        <v>33021.5</v>
      </c>
      <c r="E85629" t="s">
        <v>1269</v>
      </c>
    </row>
    <row r="85630" spans="1:5" hidden="1" x14ac:dyDescent="0.2">
      <c r="A85630" s="2">
        <v>85629</v>
      </c>
      <c r="B85630" t="s">
        <v>469</v>
      </c>
      <c r="C85630" s="1">
        <v>49833</v>
      </c>
      <c r="D85630" s="1">
        <v>60722.2</v>
      </c>
      <c r="E85630" t="s">
        <v>1269</v>
      </c>
    </row>
    <row r="85631" spans="1:5" hidden="1" x14ac:dyDescent="0.2">
      <c r="A85631" s="2">
        <v>85630</v>
      </c>
      <c r="B85631" t="s">
        <v>339</v>
      </c>
      <c r="C85631" s="1">
        <v>31512</v>
      </c>
      <c r="D85631" s="1">
        <v>35773.910000000003</v>
      </c>
      <c r="E85631" t="s">
        <v>1269</v>
      </c>
    </row>
    <row r="85632" spans="1:5" hidden="1" x14ac:dyDescent="0.2">
      <c r="A85632" s="2">
        <v>85631</v>
      </c>
      <c r="B85632" t="s">
        <v>743</v>
      </c>
      <c r="C85632" s="1">
        <v>94505</v>
      </c>
      <c r="D85632" s="1">
        <v>171591.74</v>
      </c>
      <c r="E85632" t="s">
        <v>1269</v>
      </c>
    </row>
    <row r="85633" spans="1:5" hidden="1" x14ac:dyDescent="0.2">
      <c r="A85633" s="2">
        <v>85632</v>
      </c>
      <c r="B85633" t="s">
        <v>559</v>
      </c>
      <c r="C85633" s="1">
        <v>26336</v>
      </c>
      <c r="D85633" s="1">
        <v>32348.52</v>
      </c>
      <c r="E85633" t="s">
        <v>1269</v>
      </c>
    </row>
    <row r="85634" spans="1:5" hidden="1" x14ac:dyDescent="0.2">
      <c r="A85634" s="2">
        <v>85633</v>
      </c>
      <c r="B85634" t="s">
        <v>313</v>
      </c>
      <c r="C85634" s="1">
        <v>4576</v>
      </c>
      <c r="D85634">
        <v>37.1</v>
      </c>
      <c r="E85634" t="s">
        <v>1269</v>
      </c>
    </row>
    <row r="85635" spans="1:5" hidden="1" x14ac:dyDescent="0.2">
      <c r="A85635" s="2">
        <v>85634</v>
      </c>
      <c r="B85635" t="s">
        <v>344</v>
      </c>
      <c r="C85635" s="1">
        <v>70735</v>
      </c>
      <c r="D85635" s="1">
        <v>82749.070000000007</v>
      </c>
      <c r="E85635" t="s">
        <v>1269</v>
      </c>
    </row>
    <row r="85636" spans="1:5" hidden="1" x14ac:dyDescent="0.2">
      <c r="A85636" s="2">
        <v>85635</v>
      </c>
      <c r="B85636" t="s">
        <v>360</v>
      </c>
      <c r="C85636" s="1">
        <v>68000</v>
      </c>
      <c r="D85636" s="1">
        <v>56230.87</v>
      </c>
      <c r="E85636" t="s">
        <v>1269</v>
      </c>
    </row>
    <row r="85637" spans="1:5" hidden="1" x14ac:dyDescent="0.2">
      <c r="A85637" s="2">
        <v>85636</v>
      </c>
      <c r="B85637" t="s">
        <v>293</v>
      </c>
      <c r="C85637" s="1">
        <v>46265</v>
      </c>
      <c r="D85637" s="1">
        <v>55932.959999999999</v>
      </c>
      <c r="E85637" t="s">
        <v>1269</v>
      </c>
    </row>
    <row r="85638" spans="1:5" hidden="1" x14ac:dyDescent="0.2">
      <c r="A85638" s="2">
        <v>85637</v>
      </c>
      <c r="B85638" t="s">
        <v>288</v>
      </c>
      <c r="C85638" s="1">
        <v>57200</v>
      </c>
      <c r="D85638" s="1">
        <v>54482.69</v>
      </c>
      <c r="E85638" t="s">
        <v>1269</v>
      </c>
    </row>
    <row r="85639" spans="1:5" hidden="1" x14ac:dyDescent="0.2">
      <c r="A85639" s="2">
        <v>85638</v>
      </c>
      <c r="B85639" t="s">
        <v>769</v>
      </c>
      <c r="C85639" s="1">
        <v>93584</v>
      </c>
      <c r="D85639" s="1">
        <v>98731.55</v>
      </c>
      <c r="E85639" t="s">
        <v>1269</v>
      </c>
    </row>
    <row r="85640" spans="1:5" hidden="1" x14ac:dyDescent="0.2">
      <c r="A85640" s="2">
        <v>85639</v>
      </c>
      <c r="B85640" t="s">
        <v>120</v>
      </c>
      <c r="C85640" s="1">
        <v>10651</v>
      </c>
      <c r="D85640" s="1">
        <v>10474.629999999999</v>
      </c>
      <c r="E85640" t="s">
        <v>1269</v>
      </c>
    </row>
    <row r="85641" spans="1:5" hidden="1" x14ac:dyDescent="0.2">
      <c r="A85641" s="2">
        <v>85640</v>
      </c>
      <c r="B85641" t="s">
        <v>571</v>
      </c>
      <c r="C85641" s="1">
        <v>38349</v>
      </c>
      <c r="D85641" s="1">
        <v>47196.75</v>
      </c>
      <c r="E85641" t="s">
        <v>1269</v>
      </c>
    </row>
    <row r="85642" spans="1:5" hidden="1" x14ac:dyDescent="0.2">
      <c r="A85642" s="2">
        <v>85641</v>
      </c>
      <c r="B85642" t="s">
        <v>156</v>
      </c>
      <c r="C85642" s="1">
        <v>83881</v>
      </c>
      <c r="D85642" s="1">
        <v>112707.27</v>
      </c>
      <c r="E85642" t="s">
        <v>1269</v>
      </c>
    </row>
    <row r="85643" spans="1:5" hidden="1" x14ac:dyDescent="0.2">
      <c r="A85643" s="2">
        <v>85642</v>
      </c>
      <c r="B85643" t="s">
        <v>999</v>
      </c>
      <c r="C85643" s="1">
        <v>58474</v>
      </c>
      <c r="D85643" s="1">
        <v>54541.79</v>
      </c>
      <c r="E85643" t="s">
        <v>1269</v>
      </c>
    </row>
    <row r="85644" spans="1:5" hidden="1" x14ac:dyDescent="0.2">
      <c r="A85644" s="2">
        <v>85643</v>
      </c>
      <c r="B85644" t="s">
        <v>671</v>
      </c>
      <c r="C85644" s="1">
        <v>90500</v>
      </c>
      <c r="D85644" s="1">
        <v>87887.17</v>
      </c>
      <c r="E85644" t="s">
        <v>1269</v>
      </c>
    </row>
    <row r="85645" spans="1:5" hidden="1" x14ac:dyDescent="0.2">
      <c r="A85645" s="2">
        <v>85644</v>
      </c>
      <c r="B85645" t="s">
        <v>89</v>
      </c>
      <c r="C85645" s="1">
        <v>48619</v>
      </c>
      <c r="D85645" s="1">
        <v>47455.32</v>
      </c>
      <c r="E85645" t="s">
        <v>1269</v>
      </c>
    </row>
    <row r="85646" spans="1:5" hidden="1" x14ac:dyDescent="0.2">
      <c r="A85646" s="2">
        <v>85645</v>
      </c>
      <c r="B85646" t="s">
        <v>879</v>
      </c>
      <c r="C85646" s="1">
        <v>82592</v>
      </c>
      <c r="D85646" s="1">
        <v>81782.509999999995</v>
      </c>
      <c r="E85646" t="s">
        <v>1269</v>
      </c>
    </row>
    <row r="85647" spans="1:5" hidden="1" x14ac:dyDescent="0.2">
      <c r="A85647" s="2">
        <v>85646</v>
      </c>
      <c r="B85647" t="s">
        <v>108</v>
      </c>
      <c r="C85647" s="1">
        <v>32000</v>
      </c>
      <c r="D85647" s="1">
        <v>37424.959999999999</v>
      </c>
      <c r="E85647" t="s">
        <v>1269</v>
      </c>
    </row>
    <row r="85648" spans="1:5" hidden="1" x14ac:dyDescent="0.2">
      <c r="A85648" s="2">
        <v>85647</v>
      </c>
      <c r="B85648" t="s">
        <v>1245</v>
      </c>
      <c r="C85648" s="1">
        <v>33688</v>
      </c>
      <c r="D85648" s="1">
        <v>33690.39</v>
      </c>
      <c r="E85648" t="s">
        <v>1269</v>
      </c>
    </row>
    <row r="85649" spans="1:5" hidden="1" x14ac:dyDescent="0.2">
      <c r="A85649" s="2">
        <v>85648</v>
      </c>
      <c r="B85649" t="s">
        <v>120</v>
      </c>
      <c r="C85649" s="1">
        <v>10961</v>
      </c>
      <c r="D85649" s="1">
        <v>10522.88</v>
      </c>
      <c r="E85649" t="s">
        <v>1269</v>
      </c>
    </row>
    <row r="85650" spans="1:5" hidden="1" x14ac:dyDescent="0.2">
      <c r="A85650" s="2">
        <v>85649</v>
      </c>
      <c r="B85650" t="s">
        <v>163</v>
      </c>
      <c r="C85650" s="1">
        <v>39141</v>
      </c>
      <c r="D85650" s="1">
        <v>40215.769999999997</v>
      </c>
      <c r="E85650" t="s">
        <v>1269</v>
      </c>
    </row>
    <row r="85651" spans="1:5" hidden="1" x14ac:dyDescent="0.2">
      <c r="A85651" s="2">
        <v>85650</v>
      </c>
      <c r="B85651" t="s">
        <v>105</v>
      </c>
      <c r="C85651" s="1">
        <v>31877</v>
      </c>
      <c r="D85651" s="1">
        <v>42984.54</v>
      </c>
      <c r="E85651" t="s">
        <v>1269</v>
      </c>
    </row>
    <row r="85652" spans="1:5" hidden="1" x14ac:dyDescent="0.2">
      <c r="A85652" s="2">
        <v>85651</v>
      </c>
      <c r="B85652" t="s">
        <v>475</v>
      </c>
      <c r="C85652" s="1">
        <v>29994</v>
      </c>
      <c r="D85652" s="1">
        <v>22466.65</v>
      </c>
      <c r="E85652" t="s">
        <v>1269</v>
      </c>
    </row>
    <row r="85653" spans="1:5" hidden="1" x14ac:dyDescent="0.2">
      <c r="A85653" s="2">
        <v>85652</v>
      </c>
      <c r="B85653" t="s">
        <v>141</v>
      </c>
      <c r="C85653" s="1">
        <v>54026</v>
      </c>
      <c r="D85653" s="1">
        <v>70692.22</v>
      </c>
      <c r="E85653" t="s">
        <v>1269</v>
      </c>
    </row>
    <row r="85654" spans="1:5" hidden="1" x14ac:dyDescent="0.2">
      <c r="A85654" s="2">
        <v>85653</v>
      </c>
      <c r="B85654" t="s">
        <v>293</v>
      </c>
      <c r="C85654" s="1">
        <v>33280</v>
      </c>
      <c r="D85654" s="1">
        <v>12057.44</v>
      </c>
      <c r="E85654" t="s">
        <v>1269</v>
      </c>
    </row>
    <row r="85655" spans="1:5" hidden="1" x14ac:dyDescent="0.2">
      <c r="A85655" s="2">
        <v>85654</v>
      </c>
      <c r="B85655" t="s">
        <v>267</v>
      </c>
      <c r="C85655" s="1">
        <v>50870</v>
      </c>
      <c r="D85655" s="1">
        <v>52726.39</v>
      </c>
      <c r="E85655" t="s">
        <v>1269</v>
      </c>
    </row>
    <row r="85656" spans="1:5" hidden="1" x14ac:dyDescent="0.2">
      <c r="A85656" s="2">
        <v>85655</v>
      </c>
      <c r="B85656" t="s">
        <v>545</v>
      </c>
      <c r="C85656" s="1">
        <v>72319</v>
      </c>
      <c r="D85656" s="1">
        <v>72374.97</v>
      </c>
      <c r="E85656" t="s">
        <v>1269</v>
      </c>
    </row>
    <row r="85657" spans="1:5" hidden="1" x14ac:dyDescent="0.2">
      <c r="A85657" s="2">
        <v>85656</v>
      </c>
      <c r="B85657" t="s">
        <v>488</v>
      </c>
      <c r="C85657" s="1">
        <v>66595</v>
      </c>
      <c r="D85657" s="1">
        <v>87158.02</v>
      </c>
      <c r="E85657" t="s">
        <v>1269</v>
      </c>
    </row>
    <row r="85658" spans="1:5" hidden="1" x14ac:dyDescent="0.2">
      <c r="A85658" s="2">
        <v>85657</v>
      </c>
      <c r="B85658" t="s">
        <v>146</v>
      </c>
      <c r="C85658" s="1">
        <v>39353</v>
      </c>
      <c r="D85658" s="1">
        <v>38544.339999999997</v>
      </c>
      <c r="E85658" t="s">
        <v>1269</v>
      </c>
    </row>
    <row r="85659" spans="1:5" hidden="1" x14ac:dyDescent="0.2">
      <c r="A85659" s="2">
        <v>85658</v>
      </c>
      <c r="B85659" t="s">
        <v>158</v>
      </c>
      <c r="C85659" s="1">
        <v>17160</v>
      </c>
      <c r="E85659" t="s">
        <v>1269</v>
      </c>
    </row>
    <row r="85660" spans="1:5" hidden="1" x14ac:dyDescent="0.2">
      <c r="A85660" s="2">
        <v>85659</v>
      </c>
      <c r="B85660" t="s">
        <v>565</v>
      </c>
      <c r="C85660" s="1">
        <v>50870</v>
      </c>
      <c r="D85660" s="1">
        <v>51342.74</v>
      </c>
      <c r="E85660" t="s">
        <v>1269</v>
      </c>
    </row>
    <row r="85661" spans="1:5" hidden="1" x14ac:dyDescent="0.2">
      <c r="A85661" s="2">
        <v>85660</v>
      </c>
      <c r="B85661" t="s">
        <v>239</v>
      </c>
      <c r="C85661" s="1">
        <v>70735</v>
      </c>
      <c r="D85661" s="1">
        <v>117323.24</v>
      </c>
      <c r="E85661" t="s">
        <v>1269</v>
      </c>
    </row>
    <row r="85662" spans="1:5" hidden="1" x14ac:dyDescent="0.2">
      <c r="A85662" s="2">
        <v>85661</v>
      </c>
      <c r="B85662" t="s">
        <v>672</v>
      </c>
      <c r="C85662" s="1">
        <v>67170</v>
      </c>
      <c r="D85662" s="1">
        <v>62580.28</v>
      </c>
      <c r="E85662" t="s">
        <v>1269</v>
      </c>
    </row>
    <row r="85663" spans="1:5" hidden="1" x14ac:dyDescent="0.2">
      <c r="A85663" s="2">
        <v>85662</v>
      </c>
      <c r="B85663" t="s">
        <v>988</v>
      </c>
      <c r="C85663" s="1">
        <v>32698</v>
      </c>
      <c r="D85663" s="1">
        <v>33709.82</v>
      </c>
      <c r="E85663" t="s">
        <v>1269</v>
      </c>
    </row>
    <row r="85664" spans="1:5" hidden="1" x14ac:dyDescent="0.2">
      <c r="A85664" s="2">
        <v>85663</v>
      </c>
      <c r="B85664" t="s">
        <v>684</v>
      </c>
      <c r="C85664" s="1">
        <v>32260</v>
      </c>
      <c r="D85664" s="1">
        <v>32722.55</v>
      </c>
      <c r="E85664" t="s">
        <v>1269</v>
      </c>
    </row>
    <row r="85665" spans="1:5" hidden="1" x14ac:dyDescent="0.2">
      <c r="A85665" s="2">
        <v>85664</v>
      </c>
      <c r="B85665" t="s">
        <v>424</v>
      </c>
      <c r="C85665" s="1">
        <v>27929</v>
      </c>
      <c r="D85665" s="1">
        <v>26468.54</v>
      </c>
      <c r="E85665" t="s">
        <v>1269</v>
      </c>
    </row>
    <row r="85666" spans="1:5" hidden="1" x14ac:dyDescent="0.2">
      <c r="A85666" s="2">
        <v>85665</v>
      </c>
      <c r="B85666" t="s">
        <v>141</v>
      </c>
      <c r="C85666" s="1">
        <v>46560</v>
      </c>
      <c r="D85666" s="1">
        <v>55661.53</v>
      </c>
      <c r="E85666" t="s">
        <v>1269</v>
      </c>
    </row>
    <row r="85667" spans="1:5" hidden="1" x14ac:dyDescent="0.2">
      <c r="A85667" s="2">
        <v>85666</v>
      </c>
      <c r="B85667" t="s">
        <v>600</v>
      </c>
      <c r="C85667" s="1">
        <v>70821</v>
      </c>
      <c r="D85667" s="1">
        <v>71131.539999999994</v>
      </c>
      <c r="E85667" t="s">
        <v>1269</v>
      </c>
    </row>
    <row r="85668" spans="1:5" hidden="1" x14ac:dyDescent="0.2">
      <c r="A85668" s="2">
        <v>85667</v>
      </c>
      <c r="B85668" t="s">
        <v>329</v>
      </c>
      <c r="C85668" s="1">
        <v>81086</v>
      </c>
      <c r="D85668" s="1">
        <v>91602.07</v>
      </c>
      <c r="E85668" t="s">
        <v>1269</v>
      </c>
    </row>
    <row r="85669" spans="1:5" hidden="1" x14ac:dyDescent="0.2">
      <c r="A85669" s="2">
        <v>85668</v>
      </c>
      <c r="B85669" t="s">
        <v>588</v>
      </c>
      <c r="C85669" s="1">
        <v>49088</v>
      </c>
      <c r="D85669" s="1">
        <v>55664.32</v>
      </c>
      <c r="E85669" t="s">
        <v>1269</v>
      </c>
    </row>
    <row r="85670" spans="1:5" hidden="1" x14ac:dyDescent="0.2">
      <c r="A85670" s="2">
        <v>85669</v>
      </c>
      <c r="B85670" t="s">
        <v>211</v>
      </c>
      <c r="C85670" s="1">
        <v>80864</v>
      </c>
      <c r="D85670" s="1">
        <v>87208.71</v>
      </c>
      <c r="E85670" t="s">
        <v>1269</v>
      </c>
    </row>
    <row r="85671" spans="1:5" hidden="1" x14ac:dyDescent="0.2">
      <c r="A85671" s="2">
        <v>85670</v>
      </c>
      <c r="B85671" t="s">
        <v>108</v>
      </c>
      <c r="C85671" s="1">
        <v>79763</v>
      </c>
      <c r="D85671" s="1">
        <v>114025.18</v>
      </c>
      <c r="E85671" t="s">
        <v>1269</v>
      </c>
    </row>
    <row r="85672" spans="1:5" hidden="1" x14ac:dyDescent="0.2">
      <c r="A85672" s="2">
        <v>85671</v>
      </c>
      <c r="B85672" t="s">
        <v>769</v>
      </c>
      <c r="C85672" s="1">
        <v>65831</v>
      </c>
      <c r="D85672" s="1">
        <v>63319.07</v>
      </c>
      <c r="E85672" t="s">
        <v>1269</v>
      </c>
    </row>
    <row r="85673" spans="1:5" hidden="1" x14ac:dyDescent="0.2">
      <c r="A85673" s="2">
        <v>85672</v>
      </c>
      <c r="B85673" t="s">
        <v>339</v>
      </c>
      <c r="C85673" s="1">
        <v>36608</v>
      </c>
      <c r="D85673" s="1">
        <v>39298.49</v>
      </c>
      <c r="E85673" t="s">
        <v>1269</v>
      </c>
    </row>
    <row r="85674" spans="1:5" hidden="1" x14ac:dyDescent="0.2">
      <c r="A85674" s="2">
        <v>85673</v>
      </c>
      <c r="B85674" t="s">
        <v>193</v>
      </c>
      <c r="C85674" s="1">
        <v>42182</v>
      </c>
      <c r="D85674" s="1">
        <v>45519.89</v>
      </c>
      <c r="E85674" t="s">
        <v>1269</v>
      </c>
    </row>
    <row r="85675" spans="1:5" hidden="1" x14ac:dyDescent="0.2">
      <c r="A85675" s="2">
        <v>85674</v>
      </c>
      <c r="B85675" t="s">
        <v>652</v>
      </c>
      <c r="C85675" s="1">
        <v>41355</v>
      </c>
      <c r="D85675" s="1">
        <v>42780.04</v>
      </c>
      <c r="E85675" t="s">
        <v>1269</v>
      </c>
    </row>
    <row r="85676" spans="1:5" hidden="1" x14ac:dyDescent="0.2">
      <c r="A85676" s="2">
        <v>85675</v>
      </c>
      <c r="B85676" t="s">
        <v>234</v>
      </c>
      <c r="C85676" s="1">
        <v>47242</v>
      </c>
      <c r="D85676" s="1">
        <v>62497.79</v>
      </c>
      <c r="E85676" t="s">
        <v>1269</v>
      </c>
    </row>
    <row r="85677" spans="1:5" hidden="1" x14ac:dyDescent="0.2">
      <c r="A85677" s="2">
        <v>85676</v>
      </c>
      <c r="B85677" t="s">
        <v>414</v>
      </c>
      <c r="C85677" s="1">
        <v>64600</v>
      </c>
      <c r="E85677" t="s">
        <v>1269</v>
      </c>
    </row>
    <row r="85678" spans="1:5" hidden="1" x14ac:dyDescent="0.2">
      <c r="A85678" s="2">
        <v>85677</v>
      </c>
      <c r="B85678" t="s">
        <v>891</v>
      </c>
      <c r="C85678" s="1">
        <v>69200</v>
      </c>
      <c r="D85678" s="1">
        <v>67533.09</v>
      </c>
      <c r="E85678" t="s">
        <v>1269</v>
      </c>
    </row>
    <row r="85679" spans="1:5" hidden="1" x14ac:dyDescent="0.2">
      <c r="A85679" s="2">
        <v>85678</v>
      </c>
      <c r="B85679" t="s">
        <v>348</v>
      </c>
      <c r="C85679" s="1">
        <v>66100</v>
      </c>
      <c r="D85679" s="1">
        <v>62733.83</v>
      </c>
      <c r="E85679" t="s">
        <v>1269</v>
      </c>
    </row>
    <row r="85680" spans="1:5" hidden="1" x14ac:dyDescent="0.2">
      <c r="A85680" s="2">
        <v>85679</v>
      </c>
      <c r="B85680" t="s">
        <v>374</v>
      </c>
      <c r="C85680" s="1">
        <v>33140</v>
      </c>
      <c r="D85680" s="1">
        <v>20840.259999999998</v>
      </c>
      <c r="E85680" t="s">
        <v>1269</v>
      </c>
    </row>
    <row r="85681" spans="1:5" hidden="1" x14ac:dyDescent="0.2">
      <c r="A85681" s="2">
        <v>85680</v>
      </c>
      <c r="B85681" t="s">
        <v>977</v>
      </c>
      <c r="C85681" s="1">
        <v>64800</v>
      </c>
      <c r="D85681" s="1">
        <v>62994.61</v>
      </c>
      <c r="E85681" t="s">
        <v>1269</v>
      </c>
    </row>
    <row r="85682" spans="1:5" hidden="1" x14ac:dyDescent="0.2">
      <c r="A85682" s="2">
        <v>85681</v>
      </c>
      <c r="B85682" t="s">
        <v>872</v>
      </c>
      <c r="C85682" s="1">
        <v>22318</v>
      </c>
      <c r="D85682" s="1">
        <v>13839.18</v>
      </c>
      <c r="E85682" t="s">
        <v>1269</v>
      </c>
    </row>
    <row r="85683" spans="1:5" hidden="1" x14ac:dyDescent="0.2">
      <c r="A85683" s="2">
        <v>85682</v>
      </c>
      <c r="B85683" t="s">
        <v>1271</v>
      </c>
      <c r="C85683" s="1">
        <v>70018</v>
      </c>
      <c r="D85683" s="1">
        <v>85207.01</v>
      </c>
      <c r="E85683" t="s">
        <v>1269</v>
      </c>
    </row>
    <row r="85684" spans="1:5" hidden="1" x14ac:dyDescent="0.2">
      <c r="A85684" s="2">
        <v>85683</v>
      </c>
      <c r="B85684" t="s">
        <v>461</v>
      </c>
      <c r="C85684" s="1">
        <v>81600</v>
      </c>
      <c r="D85684" s="1">
        <v>81476.89</v>
      </c>
      <c r="E85684" t="s">
        <v>1269</v>
      </c>
    </row>
    <row r="85685" spans="1:5" hidden="1" x14ac:dyDescent="0.2">
      <c r="A85685" s="2">
        <v>85684</v>
      </c>
      <c r="B85685" t="s">
        <v>181</v>
      </c>
      <c r="C85685" s="1">
        <v>49088</v>
      </c>
      <c r="D85685" s="1">
        <v>59072.19</v>
      </c>
      <c r="E85685" t="s">
        <v>1269</v>
      </c>
    </row>
    <row r="85686" spans="1:5" hidden="1" x14ac:dyDescent="0.2">
      <c r="A85686" s="2">
        <v>85685</v>
      </c>
      <c r="B85686" t="s">
        <v>193</v>
      </c>
      <c r="C85686" s="1">
        <v>53115</v>
      </c>
      <c r="D85686" s="1">
        <v>62350.13</v>
      </c>
      <c r="E85686" t="s">
        <v>1269</v>
      </c>
    </row>
    <row r="85687" spans="1:5" hidden="1" x14ac:dyDescent="0.2">
      <c r="A85687" s="2">
        <v>85686</v>
      </c>
      <c r="B85687" t="s">
        <v>1030</v>
      </c>
      <c r="C85687" s="1">
        <v>29672</v>
      </c>
      <c r="D85687" s="1">
        <v>29468.05</v>
      </c>
      <c r="E85687" t="s">
        <v>1269</v>
      </c>
    </row>
    <row r="85688" spans="1:5" hidden="1" x14ac:dyDescent="0.2">
      <c r="A85688" s="2">
        <v>85687</v>
      </c>
      <c r="B85688" t="s">
        <v>447</v>
      </c>
      <c r="C85688" s="1">
        <v>75197</v>
      </c>
      <c r="D85688" s="1">
        <v>78810.36</v>
      </c>
      <c r="E85688" t="s">
        <v>1269</v>
      </c>
    </row>
    <row r="85689" spans="1:5" hidden="1" x14ac:dyDescent="0.2">
      <c r="A85689" s="2">
        <v>85688</v>
      </c>
      <c r="B85689" t="s">
        <v>951</v>
      </c>
      <c r="C85689" s="1">
        <v>27027</v>
      </c>
      <c r="D85689" s="1">
        <v>8103.52</v>
      </c>
      <c r="E85689" t="s">
        <v>1269</v>
      </c>
    </row>
    <row r="85690" spans="1:5" hidden="1" x14ac:dyDescent="0.2">
      <c r="A85690" s="2">
        <v>85689</v>
      </c>
      <c r="B85690" t="s">
        <v>356</v>
      </c>
      <c r="C85690" s="1">
        <v>46929</v>
      </c>
      <c r="D85690" s="1">
        <v>56234.65</v>
      </c>
      <c r="E85690" t="s">
        <v>1269</v>
      </c>
    </row>
    <row r="85691" spans="1:5" hidden="1" x14ac:dyDescent="0.2">
      <c r="A85691" s="2">
        <v>85690</v>
      </c>
      <c r="B85691" t="s">
        <v>105</v>
      </c>
      <c r="C85691" s="1">
        <v>33650</v>
      </c>
      <c r="D85691" s="1">
        <v>44700.7</v>
      </c>
      <c r="E85691" t="s">
        <v>1269</v>
      </c>
    </row>
    <row r="85692" spans="1:5" hidden="1" x14ac:dyDescent="0.2">
      <c r="A85692" s="2">
        <v>85691</v>
      </c>
      <c r="B85692" t="s">
        <v>112</v>
      </c>
      <c r="C85692" s="1">
        <v>52310</v>
      </c>
      <c r="D85692" s="1">
        <v>49656.14</v>
      </c>
      <c r="E85692" t="s">
        <v>1269</v>
      </c>
    </row>
    <row r="85693" spans="1:5" hidden="1" x14ac:dyDescent="0.2">
      <c r="A85693" s="2">
        <v>85692</v>
      </c>
      <c r="B85693" t="s">
        <v>391</v>
      </c>
      <c r="C85693" s="1">
        <v>39931</v>
      </c>
      <c r="D85693" s="1">
        <v>60585.84</v>
      </c>
      <c r="E85693" t="s">
        <v>1269</v>
      </c>
    </row>
    <row r="85694" spans="1:5" hidden="1" x14ac:dyDescent="0.2">
      <c r="A85694" s="2">
        <v>85693</v>
      </c>
      <c r="B85694" t="s">
        <v>294</v>
      </c>
      <c r="C85694" s="1">
        <v>57792</v>
      </c>
      <c r="D85694" s="1">
        <v>56073</v>
      </c>
      <c r="E85694" t="s">
        <v>1269</v>
      </c>
    </row>
    <row r="85695" spans="1:5" hidden="1" x14ac:dyDescent="0.2">
      <c r="A85695" s="2">
        <v>85694</v>
      </c>
      <c r="B85695" t="s">
        <v>711</v>
      </c>
      <c r="C85695" s="1">
        <v>20800</v>
      </c>
      <c r="D85695" s="1">
        <v>15780.1</v>
      </c>
      <c r="E85695" t="s">
        <v>1269</v>
      </c>
    </row>
    <row r="85696" spans="1:5" hidden="1" x14ac:dyDescent="0.2">
      <c r="A85696" s="2">
        <v>85695</v>
      </c>
      <c r="B85696" t="s">
        <v>619</v>
      </c>
      <c r="C85696" s="1">
        <v>76892</v>
      </c>
      <c r="D85696" s="1">
        <v>102887.75</v>
      </c>
      <c r="E85696" t="s">
        <v>1269</v>
      </c>
    </row>
    <row r="85697" spans="1:5" hidden="1" x14ac:dyDescent="0.2">
      <c r="A85697" s="2">
        <v>85696</v>
      </c>
      <c r="B85697" t="s">
        <v>966</v>
      </c>
      <c r="C85697" s="1">
        <v>37299</v>
      </c>
      <c r="D85697" s="1">
        <v>47974.92</v>
      </c>
      <c r="E85697" t="s">
        <v>1269</v>
      </c>
    </row>
    <row r="85698" spans="1:5" hidden="1" x14ac:dyDescent="0.2">
      <c r="A85698" s="2">
        <v>85697</v>
      </c>
      <c r="B85698" t="s">
        <v>1034</v>
      </c>
      <c r="C85698" s="1">
        <v>60000</v>
      </c>
      <c r="D85698" s="1">
        <v>30274.97</v>
      </c>
      <c r="E85698" t="s">
        <v>1269</v>
      </c>
    </row>
    <row r="85699" spans="1:5" hidden="1" x14ac:dyDescent="0.2">
      <c r="A85699" s="2">
        <v>85698</v>
      </c>
      <c r="B85699" t="s">
        <v>116</v>
      </c>
      <c r="C85699" s="1">
        <v>91569</v>
      </c>
      <c r="D85699" s="1">
        <v>138513.29</v>
      </c>
      <c r="E85699" t="s">
        <v>1269</v>
      </c>
    </row>
    <row r="85700" spans="1:5" hidden="1" x14ac:dyDescent="0.2">
      <c r="A85700" s="2">
        <v>85699</v>
      </c>
      <c r="B85700" t="s">
        <v>206</v>
      </c>
      <c r="C85700" s="1">
        <v>70051</v>
      </c>
      <c r="D85700" s="1">
        <v>77963.25</v>
      </c>
      <c r="E85700" t="s">
        <v>1269</v>
      </c>
    </row>
    <row r="85701" spans="1:5" hidden="1" x14ac:dyDescent="0.2">
      <c r="A85701" s="2">
        <v>85700</v>
      </c>
      <c r="B85701" t="s">
        <v>826</v>
      </c>
      <c r="C85701" s="1">
        <v>34218</v>
      </c>
      <c r="D85701" s="1">
        <v>36422.17</v>
      </c>
      <c r="E85701" t="s">
        <v>1269</v>
      </c>
    </row>
    <row r="85702" spans="1:5" hidden="1" x14ac:dyDescent="0.2">
      <c r="A85702" s="2">
        <v>85701</v>
      </c>
      <c r="B85702" t="s">
        <v>320</v>
      </c>
      <c r="C85702" s="1">
        <v>36681</v>
      </c>
      <c r="D85702" s="1">
        <v>36699.11</v>
      </c>
      <c r="E85702" t="s">
        <v>1269</v>
      </c>
    </row>
    <row r="85703" spans="1:5" hidden="1" x14ac:dyDescent="0.2">
      <c r="A85703" s="2">
        <v>85702</v>
      </c>
      <c r="B85703" t="s">
        <v>120</v>
      </c>
      <c r="C85703" s="1">
        <v>10341</v>
      </c>
      <c r="D85703" s="1">
        <v>8942.59</v>
      </c>
      <c r="E85703" t="s">
        <v>1269</v>
      </c>
    </row>
    <row r="85704" spans="1:5" hidden="1" x14ac:dyDescent="0.2">
      <c r="A85704" s="2">
        <v>85703</v>
      </c>
      <c r="B85704" t="s">
        <v>1004</v>
      </c>
      <c r="C85704" s="1">
        <v>82484</v>
      </c>
      <c r="D85704" s="1">
        <v>107893.91</v>
      </c>
      <c r="E85704" t="s">
        <v>1269</v>
      </c>
    </row>
    <row r="85705" spans="1:5" hidden="1" x14ac:dyDescent="0.2">
      <c r="A85705" s="2">
        <v>85704</v>
      </c>
      <c r="B85705" t="s">
        <v>119</v>
      </c>
      <c r="C85705" s="1">
        <v>32975</v>
      </c>
      <c r="D85705" s="1">
        <v>72131.63</v>
      </c>
      <c r="E85705" t="s">
        <v>1269</v>
      </c>
    </row>
    <row r="85706" spans="1:5" hidden="1" x14ac:dyDescent="0.2">
      <c r="A85706" s="2">
        <v>85705</v>
      </c>
      <c r="B85706" t="s">
        <v>158</v>
      </c>
      <c r="C85706" s="1">
        <v>20800</v>
      </c>
      <c r="D85706" s="1">
        <v>5197.5</v>
      </c>
      <c r="E85706" t="s">
        <v>1269</v>
      </c>
    </row>
    <row r="85707" spans="1:5" hidden="1" x14ac:dyDescent="0.2">
      <c r="A85707" s="2">
        <v>85706</v>
      </c>
      <c r="B85707" t="s">
        <v>328</v>
      </c>
      <c r="C85707" s="1">
        <v>36506</v>
      </c>
      <c r="D85707" s="1">
        <v>37388.78</v>
      </c>
      <c r="E85707" t="s">
        <v>1269</v>
      </c>
    </row>
    <row r="85708" spans="1:5" hidden="1" x14ac:dyDescent="0.2">
      <c r="A85708" s="2">
        <v>85707</v>
      </c>
      <c r="B85708" t="s">
        <v>400</v>
      </c>
      <c r="C85708" s="1">
        <v>75197</v>
      </c>
      <c r="D85708" s="1">
        <v>75030.23</v>
      </c>
      <c r="E85708" t="s">
        <v>1269</v>
      </c>
    </row>
    <row r="85709" spans="1:5" hidden="1" x14ac:dyDescent="0.2">
      <c r="A85709" s="2">
        <v>85708</v>
      </c>
      <c r="B85709" t="s">
        <v>381</v>
      </c>
      <c r="C85709" s="1">
        <v>55272</v>
      </c>
      <c r="D85709" s="1">
        <v>50415.85</v>
      </c>
      <c r="E85709" t="s">
        <v>1269</v>
      </c>
    </row>
    <row r="85710" spans="1:5" hidden="1" x14ac:dyDescent="0.2">
      <c r="A85710" s="2">
        <v>85709</v>
      </c>
      <c r="B85710" t="s">
        <v>1223</v>
      </c>
      <c r="C85710" s="1">
        <v>29120</v>
      </c>
      <c r="D85710" s="1">
        <v>19292.14</v>
      </c>
      <c r="E85710" t="s">
        <v>1269</v>
      </c>
    </row>
    <row r="85711" spans="1:5" hidden="1" x14ac:dyDescent="0.2">
      <c r="A85711" s="2">
        <v>85710</v>
      </c>
      <c r="B85711" t="s">
        <v>105</v>
      </c>
      <c r="C85711" s="1">
        <v>31221</v>
      </c>
      <c r="D85711" s="1">
        <v>29016.71</v>
      </c>
      <c r="E85711" t="s">
        <v>1269</v>
      </c>
    </row>
    <row r="85712" spans="1:5" hidden="1" x14ac:dyDescent="0.2">
      <c r="A85712" s="2">
        <v>85711</v>
      </c>
      <c r="B85712" t="s">
        <v>161</v>
      </c>
      <c r="C85712" s="1">
        <v>38729</v>
      </c>
      <c r="D85712" s="1">
        <v>46254</v>
      </c>
      <c r="E85712" t="s">
        <v>1269</v>
      </c>
    </row>
    <row r="85713" spans="1:5" hidden="1" x14ac:dyDescent="0.2">
      <c r="A85713" s="2">
        <v>85712</v>
      </c>
      <c r="B85713" t="s">
        <v>120</v>
      </c>
      <c r="C85713" s="1">
        <v>10341</v>
      </c>
      <c r="D85713" s="1">
        <v>10048.94</v>
      </c>
      <c r="E85713" t="s">
        <v>1269</v>
      </c>
    </row>
    <row r="85714" spans="1:5" hidden="1" x14ac:dyDescent="0.2">
      <c r="A85714" s="2">
        <v>85713</v>
      </c>
      <c r="B85714" t="s">
        <v>417</v>
      </c>
      <c r="C85714" s="1">
        <v>62700</v>
      </c>
      <c r="D85714" s="1">
        <v>67781.3</v>
      </c>
      <c r="E85714" t="s">
        <v>1269</v>
      </c>
    </row>
    <row r="85715" spans="1:5" hidden="1" x14ac:dyDescent="0.2">
      <c r="A85715" s="2">
        <v>85714</v>
      </c>
      <c r="B85715" t="s">
        <v>740</v>
      </c>
      <c r="C85715" s="1">
        <v>29120</v>
      </c>
      <c r="D85715" s="1">
        <v>27027</v>
      </c>
      <c r="E85715" t="s">
        <v>1269</v>
      </c>
    </row>
    <row r="85716" spans="1:5" hidden="1" x14ac:dyDescent="0.2">
      <c r="A85716" s="2">
        <v>85715</v>
      </c>
      <c r="B85716" t="s">
        <v>619</v>
      </c>
      <c r="C85716" s="1">
        <v>96449</v>
      </c>
      <c r="D85716" s="1">
        <v>140533.20000000001</v>
      </c>
      <c r="E85716" t="s">
        <v>1269</v>
      </c>
    </row>
    <row r="85717" spans="1:5" hidden="1" x14ac:dyDescent="0.2">
      <c r="A85717" s="2">
        <v>85716</v>
      </c>
      <c r="B85717" t="s">
        <v>499</v>
      </c>
      <c r="C85717" s="1">
        <v>33262</v>
      </c>
      <c r="D85717" s="1">
        <v>44191.37</v>
      </c>
      <c r="E85717" t="s">
        <v>1269</v>
      </c>
    </row>
    <row r="85718" spans="1:5" hidden="1" x14ac:dyDescent="0.2">
      <c r="A85718" s="2">
        <v>85717</v>
      </c>
      <c r="B85718" t="s">
        <v>313</v>
      </c>
      <c r="C85718" s="1">
        <v>5512</v>
      </c>
      <c r="D85718" s="1">
        <v>1650.38</v>
      </c>
      <c r="E85718" t="s">
        <v>1269</v>
      </c>
    </row>
    <row r="85719" spans="1:5" hidden="1" x14ac:dyDescent="0.2">
      <c r="A85719" s="2">
        <v>85718</v>
      </c>
      <c r="B85719" t="s">
        <v>206</v>
      </c>
      <c r="C85719" s="1">
        <v>83184</v>
      </c>
      <c r="D85719" s="1">
        <v>98909.49</v>
      </c>
      <c r="E85719" t="s">
        <v>1269</v>
      </c>
    </row>
    <row r="85720" spans="1:5" hidden="1" x14ac:dyDescent="0.2">
      <c r="A85720" s="2">
        <v>85719</v>
      </c>
      <c r="B85720" t="s">
        <v>676</v>
      </c>
      <c r="C85720" s="1">
        <v>30430</v>
      </c>
      <c r="D85720" s="1">
        <v>32573.34</v>
      </c>
      <c r="E85720" t="s">
        <v>1269</v>
      </c>
    </row>
    <row r="85721" spans="1:5" hidden="1" x14ac:dyDescent="0.2">
      <c r="A85721" s="2">
        <v>85720</v>
      </c>
      <c r="B85721" t="s">
        <v>781</v>
      </c>
      <c r="C85721" s="1">
        <v>81086</v>
      </c>
      <c r="D85721" s="1">
        <v>137809.64000000001</v>
      </c>
      <c r="E85721" t="s">
        <v>1269</v>
      </c>
    </row>
    <row r="85722" spans="1:5" hidden="1" x14ac:dyDescent="0.2">
      <c r="A85722" s="2">
        <v>85721</v>
      </c>
      <c r="B85722" t="s">
        <v>313</v>
      </c>
      <c r="C85722" s="1">
        <v>5512</v>
      </c>
      <c r="D85722" s="1">
        <v>1819.85</v>
      </c>
      <c r="E85722" t="s">
        <v>1269</v>
      </c>
    </row>
    <row r="85723" spans="1:5" hidden="1" x14ac:dyDescent="0.2">
      <c r="A85723" s="2">
        <v>85722</v>
      </c>
      <c r="B85723" t="s">
        <v>950</v>
      </c>
      <c r="C85723" s="1">
        <v>36545</v>
      </c>
      <c r="D85723" s="1">
        <v>41004.43</v>
      </c>
      <c r="E85723" t="s">
        <v>1269</v>
      </c>
    </row>
    <row r="85724" spans="1:5" hidden="1" x14ac:dyDescent="0.2">
      <c r="A85724" s="2">
        <v>85723</v>
      </c>
      <c r="B85724" t="s">
        <v>291</v>
      </c>
      <c r="C85724" s="1">
        <v>89178</v>
      </c>
      <c r="D85724" s="1">
        <v>118296.15</v>
      </c>
      <c r="E85724" t="s">
        <v>1269</v>
      </c>
    </row>
    <row r="85725" spans="1:5" hidden="1" x14ac:dyDescent="0.2">
      <c r="A85725" s="2">
        <v>85724</v>
      </c>
      <c r="B85725" t="s">
        <v>89</v>
      </c>
      <c r="C85725" s="1">
        <v>20400</v>
      </c>
      <c r="D85725" s="1">
        <v>17760.43</v>
      </c>
      <c r="E85725" t="s">
        <v>1269</v>
      </c>
    </row>
    <row r="85726" spans="1:5" hidden="1" x14ac:dyDescent="0.2">
      <c r="A85726" s="2">
        <v>85725</v>
      </c>
      <c r="B85726" t="s">
        <v>980</v>
      </c>
      <c r="C85726" s="1">
        <v>84006</v>
      </c>
      <c r="D85726" s="1">
        <v>90474.81</v>
      </c>
      <c r="E85726" t="s">
        <v>1269</v>
      </c>
    </row>
    <row r="85727" spans="1:5" hidden="1" x14ac:dyDescent="0.2">
      <c r="A85727" s="2">
        <v>85726</v>
      </c>
      <c r="B85727" t="s">
        <v>777</v>
      </c>
      <c r="C85727" s="1">
        <v>38326</v>
      </c>
      <c r="D85727" s="1">
        <v>37896.97</v>
      </c>
      <c r="E85727" t="s">
        <v>1269</v>
      </c>
    </row>
    <row r="85728" spans="1:5" hidden="1" x14ac:dyDescent="0.2">
      <c r="A85728" s="2">
        <v>85727</v>
      </c>
      <c r="B85728" t="s">
        <v>149</v>
      </c>
      <c r="C85728" s="1">
        <v>32000</v>
      </c>
      <c r="D85728" s="1">
        <v>26264.74</v>
      </c>
      <c r="E85728" t="s">
        <v>1269</v>
      </c>
    </row>
    <row r="85729" spans="1:5" hidden="1" x14ac:dyDescent="0.2">
      <c r="A85729" s="2">
        <v>85728</v>
      </c>
      <c r="B85729" t="s">
        <v>132</v>
      </c>
      <c r="C85729" s="1">
        <v>32000</v>
      </c>
      <c r="D85729" s="1">
        <v>25029.14</v>
      </c>
      <c r="E85729" t="s">
        <v>1269</v>
      </c>
    </row>
    <row r="85730" spans="1:5" hidden="1" x14ac:dyDescent="0.2">
      <c r="A85730" s="2">
        <v>85729</v>
      </c>
      <c r="B85730" t="s">
        <v>848</v>
      </c>
      <c r="C85730" s="1">
        <v>38163</v>
      </c>
      <c r="D85730" s="1">
        <v>36860.04</v>
      </c>
      <c r="E85730" t="s">
        <v>1269</v>
      </c>
    </row>
    <row r="85731" spans="1:5" hidden="1" x14ac:dyDescent="0.2">
      <c r="A85731" s="2">
        <v>85730</v>
      </c>
      <c r="B85731" t="s">
        <v>158</v>
      </c>
      <c r="C85731" s="1">
        <v>24960</v>
      </c>
      <c r="D85731">
        <v>990</v>
      </c>
      <c r="E85731" t="s">
        <v>1269</v>
      </c>
    </row>
    <row r="85732" spans="1:5" hidden="1" x14ac:dyDescent="0.2">
      <c r="A85732" s="2">
        <v>85731</v>
      </c>
      <c r="B85732" t="s">
        <v>460</v>
      </c>
      <c r="C85732" s="1">
        <v>49733</v>
      </c>
      <c r="D85732" s="1">
        <v>28488.86</v>
      </c>
      <c r="E85732" t="s">
        <v>1269</v>
      </c>
    </row>
    <row r="85733" spans="1:5" hidden="1" x14ac:dyDescent="0.2">
      <c r="A85733" s="2">
        <v>85732</v>
      </c>
      <c r="B85733" t="s">
        <v>244</v>
      </c>
      <c r="C85733" s="1">
        <v>76502</v>
      </c>
      <c r="D85733" s="1">
        <v>77174.59</v>
      </c>
      <c r="E85733" t="s">
        <v>1269</v>
      </c>
    </row>
    <row r="85734" spans="1:5" hidden="1" x14ac:dyDescent="0.2">
      <c r="A85734" s="2">
        <v>85733</v>
      </c>
      <c r="B85734" t="s">
        <v>876</v>
      </c>
      <c r="C85734" s="1">
        <v>35348</v>
      </c>
      <c r="D85734" s="1">
        <v>36769.93</v>
      </c>
      <c r="E85734" t="s">
        <v>1269</v>
      </c>
    </row>
    <row r="85735" spans="1:5" hidden="1" x14ac:dyDescent="0.2">
      <c r="A85735" s="2">
        <v>85734</v>
      </c>
      <c r="B85735" t="s">
        <v>412</v>
      </c>
      <c r="C85735" s="1">
        <v>17160</v>
      </c>
      <c r="D85735" s="1">
        <v>8900.4</v>
      </c>
      <c r="E85735" t="s">
        <v>1269</v>
      </c>
    </row>
    <row r="85736" spans="1:5" hidden="1" x14ac:dyDescent="0.2">
      <c r="A85736" s="2">
        <v>85735</v>
      </c>
      <c r="B85736" t="s">
        <v>234</v>
      </c>
      <c r="C85736" s="1">
        <v>60800</v>
      </c>
      <c r="D85736" s="1">
        <v>60753.83</v>
      </c>
      <c r="E85736" t="s">
        <v>1269</v>
      </c>
    </row>
    <row r="85737" spans="1:5" hidden="1" x14ac:dyDescent="0.2">
      <c r="A85737" s="2">
        <v>85736</v>
      </c>
      <c r="B85737" t="s">
        <v>95</v>
      </c>
      <c r="C85737" s="1">
        <v>36846</v>
      </c>
      <c r="D85737" s="1">
        <v>34977.300000000003</v>
      </c>
      <c r="E85737" t="s">
        <v>1269</v>
      </c>
    </row>
    <row r="85738" spans="1:5" hidden="1" x14ac:dyDescent="0.2">
      <c r="A85738" s="2">
        <v>85737</v>
      </c>
      <c r="B85738" t="s">
        <v>585</v>
      </c>
      <c r="C85738" s="1">
        <v>200000</v>
      </c>
      <c r="D85738" s="1">
        <v>188287.16</v>
      </c>
      <c r="E85738" t="s">
        <v>1269</v>
      </c>
    </row>
    <row r="85739" spans="1:5" hidden="1" x14ac:dyDescent="0.2">
      <c r="A85739" s="2">
        <v>85738</v>
      </c>
      <c r="B85739" t="s">
        <v>699</v>
      </c>
      <c r="C85739" s="1">
        <v>90000</v>
      </c>
      <c r="D85739" s="1">
        <v>142206.76</v>
      </c>
      <c r="E85739" t="s">
        <v>1269</v>
      </c>
    </row>
    <row r="85740" spans="1:5" hidden="1" x14ac:dyDescent="0.2">
      <c r="A85740" s="2">
        <v>85739</v>
      </c>
      <c r="B85740" t="s">
        <v>373</v>
      </c>
      <c r="C85740" s="1">
        <v>31419</v>
      </c>
      <c r="D85740" s="1">
        <v>31653.53</v>
      </c>
      <c r="E85740" t="s">
        <v>1269</v>
      </c>
    </row>
    <row r="85741" spans="1:5" hidden="1" x14ac:dyDescent="0.2">
      <c r="A85741" s="2">
        <v>85740</v>
      </c>
      <c r="B85741" t="s">
        <v>431</v>
      </c>
      <c r="C85741" s="1">
        <v>37669</v>
      </c>
      <c r="D85741" s="1">
        <v>37422.959999999999</v>
      </c>
      <c r="E85741" t="s">
        <v>1269</v>
      </c>
    </row>
    <row r="85742" spans="1:5" hidden="1" x14ac:dyDescent="0.2">
      <c r="A85742" s="2">
        <v>85741</v>
      </c>
      <c r="B85742" t="s">
        <v>98</v>
      </c>
      <c r="C85742" s="1">
        <v>51571</v>
      </c>
      <c r="D85742" s="1">
        <v>49266.25</v>
      </c>
      <c r="E85742" t="s">
        <v>1269</v>
      </c>
    </row>
    <row r="85743" spans="1:5" hidden="1" x14ac:dyDescent="0.2">
      <c r="A85743" s="2">
        <v>85742</v>
      </c>
      <c r="B85743" t="s">
        <v>619</v>
      </c>
      <c r="C85743" s="1">
        <v>29994</v>
      </c>
      <c r="D85743" s="1">
        <v>20361.34</v>
      </c>
      <c r="E85743" t="s">
        <v>1269</v>
      </c>
    </row>
    <row r="85744" spans="1:5" hidden="1" x14ac:dyDescent="0.2">
      <c r="A85744" s="2">
        <v>85743</v>
      </c>
      <c r="B85744" t="s">
        <v>578</v>
      </c>
      <c r="C85744" s="1">
        <v>93500</v>
      </c>
      <c r="D85744" s="1">
        <v>90990.19</v>
      </c>
      <c r="E85744" t="s">
        <v>1269</v>
      </c>
    </row>
    <row r="85745" spans="1:5" hidden="1" x14ac:dyDescent="0.2">
      <c r="A85745" s="2">
        <v>85744</v>
      </c>
      <c r="B85745" t="s">
        <v>578</v>
      </c>
      <c r="C85745" s="1">
        <v>50400</v>
      </c>
      <c r="D85745" s="1">
        <v>49004.31</v>
      </c>
      <c r="E85745" t="s">
        <v>1269</v>
      </c>
    </row>
    <row r="85746" spans="1:5" hidden="1" x14ac:dyDescent="0.2">
      <c r="A85746" s="2">
        <v>85745</v>
      </c>
      <c r="B85746" t="s">
        <v>339</v>
      </c>
      <c r="C85746" s="1">
        <v>41558</v>
      </c>
      <c r="D85746" s="1">
        <v>46742.8</v>
      </c>
      <c r="E85746" t="s">
        <v>1269</v>
      </c>
    </row>
    <row r="85747" spans="1:5" hidden="1" x14ac:dyDescent="0.2">
      <c r="A85747" s="2">
        <v>85746</v>
      </c>
      <c r="B85747" t="s">
        <v>424</v>
      </c>
      <c r="C85747" s="1">
        <v>32220</v>
      </c>
      <c r="D85747" s="1">
        <v>31677.62</v>
      </c>
      <c r="E85747" t="s">
        <v>1269</v>
      </c>
    </row>
    <row r="85748" spans="1:5" hidden="1" x14ac:dyDescent="0.2">
      <c r="A85748" s="2">
        <v>85747</v>
      </c>
      <c r="B85748" t="s">
        <v>146</v>
      </c>
      <c r="C85748" s="1">
        <v>35378</v>
      </c>
      <c r="D85748" s="1">
        <v>36416.699999999997</v>
      </c>
      <c r="E85748" t="s">
        <v>1269</v>
      </c>
    </row>
    <row r="85749" spans="1:5" hidden="1" x14ac:dyDescent="0.2">
      <c r="A85749" s="2">
        <v>85748</v>
      </c>
      <c r="B85749" t="s">
        <v>1252</v>
      </c>
      <c r="C85749" s="1">
        <v>32584</v>
      </c>
      <c r="D85749" s="1">
        <v>30927.25</v>
      </c>
      <c r="E85749" t="s">
        <v>1269</v>
      </c>
    </row>
    <row r="85750" spans="1:5" hidden="1" x14ac:dyDescent="0.2">
      <c r="A85750" s="2">
        <v>85749</v>
      </c>
      <c r="B85750" t="s">
        <v>141</v>
      </c>
      <c r="C85750" s="1">
        <v>50120</v>
      </c>
      <c r="D85750" s="1">
        <v>49033.86</v>
      </c>
      <c r="E85750" t="s">
        <v>1269</v>
      </c>
    </row>
    <row r="85751" spans="1:5" hidden="1" x14ac:dyDescent="0.2">
      <c r="A85751" s="2">
        <v>85750</v>
      </c>
      <c r="B85751" t="s">
        <v>373</v>
      </c>
      <c r="C85751" s="1">
        <v>21840</v>
      </c>
      <c r="D85751" s="1">
        <v>1006.74</v>
      </c>
      <c r="E85751" t="s">
        <v>1269</v>
      </c>
    </row>
    <row r="85752" spans="1:5" hidden="1" x14ac:dyDescent="0.2">
      <c r="A85752" s="2">
        <v>85751</v>
      </c>
      <c r="B85752" t="s">
        <v>416</v>
      </c>
      <c r="C85752" s="1">
        <v>27929</v>
      </c>
      <c r="D85752" s="1">
        <v>17926.830000000002</v>
      </c>
      <c r="E85752" t="s">
        <v>1269</v>
      </c>
    </row>
    <row r="85753" spans="1:5" hidden="1" x14ac:dyDescent="0.2">
      <c r="A85753" s="2">
        <v>85752</v>
      </c>
      <c r="B85753" t="s">
        <v>505</v>
      </c>
      <c r="C85753" s="1">
        <v>46019</v>
      </c>
      <c r="D85753" s="1">
        <v>55915.53</v>
      </c>
      <c r="E85753" t="s">
        <v>1269</v>
      </c>
    </row>
    <row r="85754" spans="1:5" hidden="1" x14ac:dyDescent="0.2">
      <c r="A85754" s="2">
        <v>85753</v>
      </c>
      <c r="B85754" t="s">
        <v>158</v>
      </c>
      <c r="C85754" s="1">
        <v>20800</v>
      </c>
      <c r="D85754">
        <v>990</v>
      </c>
      <c r="E85754" t="s">
        <v>1269</v>
      </c>
    </row>
    <row r="85755" spans="1:5" hidden="1" x14ac:dyDescent="0.2">
      <c r="A85755" s="2">
        <v>85754</v>
      </c>
      <c r="B85755" t="s">
        <v>384</v>
      </c>
      <c r="C85755" s="1">
        <v>29994</v>
      </c>
      <c r="D85755" s="1">
        <v>29705.69</v>
      </c>
      <c r="E85755" t="s">
        <v>1269</v>
      </c>
    </row>
    <row r="85756" spans="1:5" hidden="1" x14ac:dyDescent="0.2">
      <c r="A85756" s="2">
        <v>85755</v>
      </c>
      <c r="B85756" t="s">
        <v>267</v>
      </c>
      <c r="C85756" s="1">
        <v>32975</v>
      </c>
      <c r="D85756" s="1">
        <v>2559.34</v>
      </c>
      <c r="E85756" t="s">
        <v>1269</v>
      </c>
    </row>
    <row r="85757" spans="1:5" hidden="1" x14ac:dyDescent="0.2">
      <c r="A85757" s="2">
        <v>85756</v>
      </c>
      <c r="B85757" t="s">
        <v>635</v>
      </c>
      <c r="C85757" s="1">
        <v>17160</v>
      </c>
      <c r="D85757" s="1">
        <v>8083.05</v>
      </c>
      <c r="E85757" t="s">
        <v>1269</v>
      </c>
    </row>
    <row r="85758" spans="1:5" hidden="1" x14ac:dyDescent="0.2">
      <c r="A85758" s="2">
        <v>85757</v>
      </c>
      <c r="B85758" t="s">
        <v>467</v>
      </c>
      <c r="C85758" s="1">
        <v>45840</v>
      </c>
      <c r="D85758" s="1">
        <v>56737.8</v>
      </c>
      <c r="E85758" t="s">
        <v>1269</v>
      </c>
    </row>
    <row r="85759" spans="1:5" hidden="1" x14ac:dyDescent="0.2">
      <c r="A85759" s="2">
        <v>85758</v>
      </c>
      <c r="B85759" t="s">
        <v>781</v>
      </c>
      <c r="C85759" s="1">
        <v>76892</v>
      </c>
      <c r="D85759" s="1">
        <v>109236.48</v>
      </c>
      <c r="E85759" t="s">
        <v>1269</v>
      </c>
    </row>
    <row r="85760" spans="1:5" hidden="1" x14ac:dyDescent="0.2">
      <c r="A85760" s="2">
        <v>85759</v>
      </c>
      <c r="B85760" t="s">
        <v>1038</v>
      </c>
      <c r="C85760" s="1">
        <v>82484</v>
      </c>
      <c r="D85760" s="1">
        <v>136390.07999999999</v>
      </c>
      <c r="E85760" t="s">
        <v>1269</v>
      </c>
    </row>
    <row r="85761" spans="1:5" hidden="1" x14ac:dyDescent="0.2">
      <c r="A85761" s="2">
        <v>85760</v>
      </c>
      <c r="B85761" t="s">
        <v>513</v>
      </c>
      <c r="C85761" s="1">
        <v>38152</v>
      </c>
      <c r="D85761" s="1">
        <v>27209.040000000001</v>
      </c>
      <c r="E85761" t="s">
        <v>1269</v>
      </c>
    </row>
    <row r="85762" spans="1:5" hidden="1" x14ac:dyDescent="0.2">
      <c r="A85762" s="2">
        <v>85761</v>
      </c>
      <c r="B85762" t="s">
        <v>437</v>
      </c>
      <c r="C85762" s="1">
        <v>64328</v>
      </c>
      <c r="D85762" s="1">
        <v>36723.69</v>
      </c>
      <c r="E85762" t="s">
        <v>1269</v>
      </c>
    </row>
    <row r="85763" spans="1:5" hidden="1" x14ac:dyDescent="0.2">
      <c r="A85763" s="2">
        <v>85762</v>
      </c>
      <c r="B85763" t="s">
        <v>301</v>
      </c>
      <c r="C85763" s="1">
        <v>36272</v>
      </c>
      <c r="D85763" s="1">
        <v>37022.43</v>
      </c>
      <c r="E85763" t="s">
        <v>1269</v>
      </c>
    </row>
    <row r="85764" spans="1:5" hidden="1" x14ac:dyDescent="0.2">
      <c r="A85764" s="2">
        <v>85763</v>
      </c>
      <c r="B85764" t="s">
        <v>362</v>
      </c>
      <c r="C85764" s="1">
        <v>81609</v>
      </c>
      <c r="D85764" s="1">
        <v>81323.240000000005</v>
      </c>
      <c r="E85764" t="s">
        <v>1269</v>
      </c>
    </row>
    <row r="85765" spans="1:5" hidden="1" x14ac:dyDescent="0.2">
      <c r="A85765" s="2">
        <v>85764</v>
      </c>
      <c r="B85765" t="s">
        <v>571</v>
      </c>
      <c r="C85765" s="1">
        <v>29890</v>
      </c>
      <c r="D85765" s="1">
        <v>35149.949999999997</v>
      </c>
      <c r="E85765" t="s">
        <v>1269</v>
      </c>
    </row>
    <row r="85766" spans="1:5" hidden="1" x14ac:dyDescent="0.2">
      <c r="A85766" s="2">
        <v>85765</v>
      </c>
      <c r="B85766" t="s">
        <v>769</v>
      </c>
      <c r="C85766" s="1">
        <v>68825</v>
      </c>
      <c r="D85766" s="1">
        <v>69903.06</v>
      </c>
      <c r="E85766" t="s">
        <v>1269</v>
      </c>
    </row>
    <row r="85767" spans="1:5" hidden="1" x14ac:dyDescent="0.2">
      <c r="A85767" s="2">
        <v>85766</v>
      </c>
      <c r="B85767" t="s">
        <v>508</v>
      </c>
      <c r="C85767" s="1">
        <v>36608</v>
      </c>
      <c r="D85767" s="1">
        <v>37800.78</v>
      </c>
      <c r="E85767" t="s">
        <v>1269</v>
      </c>
    </row>
    <row r="85768" spans="1:5" hidden="1" x14ac:dyDescent="0.2">
      <c r="A85768" s="2">
        <v>85767</v>
      </c>
      <c r="B85768" t="s">
        <v>539</v>
      </c>
      <c r="C85768" s="1">
        <v>41767</v>
      </c>
      <c r="D85768" s="1">
        <v>37832.57</v>
      </c>
      <c r="E85768" t="s">
        <v>1269</v>
      </c>
    </row>
    <row r="85769" spans="1:5" hidden="1" x14ac:dyDescent="0.2">
      <c r="A85769" s="2">
        <v>85768</v>
      </c>
      <c r="B85769" t="s">
        <v>188</v>
      </c>
      <c r="C85769" s="1">
        <v>66100</v>
      </c>
      <c r="D85769" s="1">
        <v>64236.92</v>
      </c>
      <c r="E85769" t="s">
        <v>1269</v>
      </c>
    </row>
    <row r="85770" spans="1:5" hidden="1" x14ac:dyDescent="0.2">
      <c r="A85770" s="2">
        <v>85769</v>
      </c>
      <c r="B85770" t="s">
        <v>420</v>
      </c>
      <c r="C85770" s="1">
        <v>70735</v>
      </c>
      <c r="D85770" s="1">
        <v>86301.13</v>
      </c>
      <c r="E85770" t="s">
        <v>1269</v>
      </c>
    </row>
    <row r="85771" spans="1:5" hidden="1" x14ac:dyDescent="0.2">
      <c r="A85771" s="2">
        <v>85770</v>
      </c>
      <c r="B85771" t="s">
        <v>464</v>
      </c>
      <c r="C85771" s="1">
        <v>38572</v>
      </c>
      <c r="D85771" s="1">
        <v>36817.96</v>
      </c>
      <c r="E85771" t="s">
        <v>1269</v>
      </c>
    </row>
    <row r="85772" spans="1:5" hidden="1" x14ac:dyDescent="0.2">
      <c r="A85772" s="2">
        <v>85771</v>
      </c>
      <c r="B85772" t="s">
        <v>628</v>
      </c>
      <c r="C85772" s="1">
        <v>31512</v>
      </c>
      <c r="D85772" s="1">
        <v>32920.800000000003</v>
      </c>
      <c r="E85772" t="s">
        <v>1269</v>
      </c>
    </row>
    <row r="85773" spans="1:5" hidden="1" x14ac:dyDescent="0.2">
      <c r="A85773" s="2">
        <v>85772</v>
      </c>
      <c r="B85773" t="s">
        <v>350</v>
      </c>
      <c r="C85773" s="1">
        <v>66784</v>
      </c>
      <c r="D85773" s="1">
        <v>82853.23</v>
      </c>
      <c r="E85773" t="s">
        <v>1269</v>
      </c>
    </row>
    <row r="85774" spans="1:5" hidden="1" x14ac:dyDescent="0.2">
      <c r="A85774" s="2">
        <v>85773</v>
      </c>
      <c r="B85774" t="s">
        <v>234</v>
      </c>
      <c r="C85774" s="1">
        <v>48507</v>
      </c>
      <c r="D85774" s="1">
        <v>60512.34</v>
      </c>
      <c r="E85774" t="s">
        <v>1269</v>
      </c>
    </row>
    <row r="85775" spans="1:5" hidden="1" x14ac:dyDescent="0.2">
      <c r="A85775" s="2">
        <v>85774</v>
      </c>
      <c r="B85775" t="s">
        <v>587</v>
      </c>
      <c r="C85775" s="1">
        <v>90955</v>
      </c>
      <c r="D85775" s="1">
        <v>103911.93</v>
      </c>
      <c r="E85775" t="s">
        <v>1269</v>
      </c>
    </row>
    <row r="85776" spans="1:5" hidden="1" x14ac:dyDescent="0.2">
      <c r="A85776" s="2">
        <v>85775</v>
      </c>
      <c r="B85776" t="s">
        <v>290</v>
      </c>
      <c r="C85776" s="1">
        <v>82592</v>
      </c>
      <c r="D85776" s="1">
        <v>86197.69</v>
      </c>
      <c r="E85776" t="s">
        <v>1269</v>
      </c>
    </row>
    <row r="85777" spans="1:5" hidden="1" x14ac:dyDescent="0.2">
      <c r="A85777" s="2">
        <v>85776</v>
      </c>
      <c r="B85777" t="s">
        <v>538</v>
      </c>
      <c r="C85777" s="1">
        <v>18720</v>
      </c>
      <c r="D85777" s="1">
        <v>8923.5</v>
      </c>
      <c r="E85777" t="s">
        <v>1269</v>
      </c>
    </row>
    <row r="85778" spans="1:5" hidden="1" x14ac:dyDescent="0.2">
      <c r="A85778" s="2">
        <v>85777</v>
      </c>
      <c r="B85778" t="s">
        <v>443</v>
      </c>
      <c r="C85778" s="1">
        <v>34218</v>
      </c>
      <c r="D85778" s="1">
        <v>33818.21</v>
      </c>
      <c r="E85778" t="s">
        <v>1269</v>
      </c>
    </row>
    <row r="85779" spans="1:5" hidden="1" x14ac:dyDescent="0.2">
      <c r="A85779" s="2">
        <v>85778</v>
      </c>
      <c r="B85779" t="s">
        <v>903</v>
      </c>
      <c r="C85779" s="1">
        <v>69373</v>
      </c>
      <c r="D85779" s="1">
        <v>85054.48</v>
      </c>
      <c r="E85779" t="s">
        <v>1269</v>
      </c>
    </row>
    <row r="85780" spans="1:5" hidden="1" x14ac:dyDescent="0.2">
      <c r="A85780" s="2">
        <v>85779</v>
      </c>
      <c r="B85780" t="s">
        <v>100</v>
      </c>
      <c r="C85780" s="1">
        <v>46851</v>
      </c>
      <c r="D85780" s="1">
        <v>49404.56</v>
      </c>
      <c r="E85780" t="s">
        <v>1269</v>
      </c>
    </row>
    <row r="85781" spans="1:5" hidden="1" x14ac:dyDescent="0.2">
      <c r="A85781" s="2">
        <v>85780</v>
      </c>
      <c r="B85781" t="s">
        <v>164</v>
      </c>
      <c r="C85781" s="1">
        <v>31419</v>
      </c>
      <c r="D85781" s="1">
        <v>35136.14</v>
      </c>
      <c r="E85781" t="s">
        <v>1269</v>
      </c>
    </row>
    <row r="85782" spans="1:5" hidden="1" x14ac:dyDescent="0.2">
      <c r="A85782" s="2">
        <v>85781</v>
      </c>
      <c r="B85782" t="s">
        <v>119</v>
      </c>
      <c r="C85782" s="1">
        <v>43798</v>
      </c>
      <c r="D85782" s="1">
        <v>89543.46</v>
      </c>
      <c r="E85782" t="s">
        <v>1269</v>
      </c>
    </row>
    <row r="85783" spans="1:5" hidden="1" x14ac:dyDescent="0.2">
      <c r="A85783" s="2">
        <v>85782</v>
      </c>
      <c r="B85783" t="s">
        <v>727</v>
      </c>
      <c r="C85783" s="1">
        <v>69200</v>
      </c>
      <c r="D85783" s="1">
        <v>66484.649999999994</v>
      </c>
      <c r="E85783" t="s">
        <v>1269</v>
      </c>
    </row>
    <row r="85784" spans="1:5" hidden="1" x14ac:dyDescent="0.2">
      <c r="A85784" s="2">
        <v>85783</v>
      </c>
      <c r="B85784" t="s">
        <v>120</v>
      </c>
      <c r="C85784" s="1">
        <v>10341</v>
      </c>
      <c r="D85784" s="1">
        <v>10048.950000000001</v>
      </c>
      <c r="E85784" t="s">
        <v>1269</v>
      </c>
    </row>
    <row r="85785" spans="1:5" hidden="1" x14ac:dyDescent="0.2">
      <c r="A85785" s="2">
        <v>85784</v>
      </c>
      <c r="B85785" t="s">
        <v>772</v>
      </c>
      <c r="C85785" s="1">
        <v>34312</v>
      </c>
      <c r="D85785" s="1">
        <v>5278.76</v>
      </c>
      <c r="E85785" t="s">
        <v>1269</v>
      </c>
    </row>
    <row r="85786" spans="1:5" hidden="1" x14ac:dyDescent="0.2">
      <c r="A85786" s="2">
        <v>85785</v>
      </c>
      <c r="B85786" t="s">
        <v>89</v>
      </c>
      <c r="C85786" s="1">
        <v>82600</v>
      </c>
      <c r="D85786" s="1">
        <v>79996.850000000006</v>
      </c>
      <c r="E85786" t="s">
        <v>1269</v>
      </c>
    </row>
    <row r="85787" spans="1:5" hidden="1" x14ac:dyDescent="0.2">
      <c r="A85787" s="2">
        <v>85786</v>
      </c>
      <c r="B85787" t="s">
        <v>120</v>
      </c>
      <c r="C85787" s="1">
        <v>10651</v>
      </c>
      <c r="D85787" s="1">
        <v>9889.89</v>
      </c>
      <c r="E85787" t="s">
        <v>1269</v>
      </c>
    </row>
    <row r="85788" spans="1:5" hidden="1" x14ac:dyDescent="0.2">
      <c r="A85788" s="2">
        <v>85787</v>
      </c>
      <c r="B85788" t="s">
        <v>165</v>
      </c>
      <c r="C85788" s="1">
        <v>67710</v>
      </c>
      <c r="D85788" s="1">
        <v>85164.05</v>
      </c>
      <c r="E85788" t="s">
        <v>1269</v>
      </c>
    </row>
    <row r="85789" spans="1:5" hidden="1" x14ac:dyDescent="0.2">
      <c r="A85789" s="2">
        <v>85788</v>
      </c>
      <c r="B85789" t="s">
        <v>120</v>
      </c>
      <c r="C85789" s="1">
        <v>10651</v>
      </c>
      <c r="D85789" s="1">
        <v>10188.74</v>
      </c>
      <c r="E85789" t="s">
        <v>1269</v>
      </c>
    </row>
    <row r="85790" spans="1:5" hidden="1" x14ac:dyDescent="0.2">
      <c r="A85790" s="2">
        <v>85789</v>
      </c>
      <c r="B85790" t="s">
        <v>522</v>
      </c>
      <c r="C85790" s="1">
        <v>66674</v>
      </c>
      <c r="D85790" s="1">
        <v>63531.19</v>
      </c>
      <c r="E85790" t="s">
        <v>1269</v>
      </c>
    </row>
    <row r="85791" spans="1:5" hidden="1" x14ac:dyDescent="0.2">
      <c r="A85791" s="2">
        <v>85790</v>
      </c>
      <c r="B85791" t="s">
        <v>1251</v>
      </c>
      <c r="C85791" s="1">
        <v>30430</v>
      </c>
      <c r="D85791" s="1">
        <v>39927.74</v>
      </c>
      <c r="E85791" t="s">
        <v>1269</v>
      </c>
    </row>
    <row r="85792" spans="1:5" hidden="1" x14ac:dyDescent="0.2">
      <c r="A85792" s="2">
        <v>85791</v>
      </c>
      <c r="B85792" t="s">
        <v>467</v>
      </c>
      <c r="C85792" s="1">
        <v>28440</v>
      </c>
      <c r="D85792" s="1">
        <v>1670.45</v>
      </c>
      <c r="E85792" t="s">
        <v>1269</v>
      </c>
    </row>
    <row r="85793" spans="1:5" hidden="1" x14ac:dyDescent="0.2">
      <c r="A85793" s="2">
        <v>85792</v>
      </c>
      <c r="B85793" t="s">
        <v>88</v>
      </c>
      <c r="C85793" s="1">
        <v>41045</v>
      </c>
      <c r="D85793" s="1">
        <v>39693.69</v>
      </c>
      <c r="E85793" t="s">
        <v>1269</v>
      </c>
    </row>
    <row r="85794" spans="1:5" hidden="1" x14ac:dyDescent="0.2">
      <c r="A85794" s="2">
        <v>85793</v>
      </c>
      <c r="B85794" t="s">
        <v>460</v>
      </c>
      <c r="C85794" s="1">
        <v>55512</v>
      </c>
      <c r="D85794" s="1">
        <v>52691.31</v>
      </c>
      <c r="E85794" t="s">
        <v>1269</v>
      </c>
    </row>
    <row r="85795" spans="1:5" hidden="1" x14ac:dyDescent="0.2">
      <c r="A85795" s="2">
        <v>85794</v>
      </c>
      <c r="B85795" t="s">
        <v>294</v>
      </c>
      <c r="C85795" s="1">
        <v>47007</v>
      </c>
      <c r="D85795" s="1">
        <v>45806.35</v>
      </c>
      <c r="E85795" t="s">
        <v>1269</v>
      </c>
    </row>
    <row r="85796" spans="1:5" hidden="1" x14ac:dyDescent="0.2">
      <c r="A85796" s="2">
        <v>85795</v>
      </c>
      <c r="B85796" t="s">
        <v>141</v>
      </c>
      <c r="C85796" s="1">
        <v>53012</v>
      </c>
      <c r="D85796" s="1">
        <v>51602.67</v>
      </c>
      <c r="E85796" t="s">
        <v>1269</v>
      </c>
    </row>
    <row r="85797" spans="1:5" hidden="1" x14ac:dyDescent="0.2">
      <c r="A85797" s="2">
        <v>85796</v>
      </c>
      <c r="B85797" t="s">
        <v>407</v>
      </c>
      <c r="C85797" s="1">
        <v>39622</v>
      </c>
      <c r="D85797" s="1">
        <v>64973.48</v>
      </c>
      <c r="E85797" t="s">
        <v>1269</v>
      </c>
    </row>
    <row r="85798" spans="1:5" hidden="1" x14ac:dyDescent="0.2">
      <c r="A85798" s="2">
        <v>85797</v>
      </c>
      <c r="B85798" t="s">
        <v>322</v>
      </c>
      <c r="C85798" s="1">
        <v>72500</v>
      </c>
      <c r="D85798" s="1">
        <v>69837.25</v>
      </c>
      <c r="E85798" t="s">
        <v>1269</v>
      </c>
    </row>
    <row r="85799" spans="1:5" hidden="1" x14ac:dyDescent="0.2">
      <c r="A85799" s="2">
        <v>85798</v>
      </c>
      <c r="B85799" t="s">
        <v>765</v>
      </c>
      <c r="C85799" s="1">
        <v>140800</v>
      </c>
      <c r="D85799" s="1">
        <v>137151.43</v>
      </c>
      <c r="E85799" t="s">
        <v>1269</v>
      </c>
    </row>
    <row r="85800" spans="1:5" hidden="1" x14ac:dyDescent="0.2">
      <c r="A85800" s="2">
        <v>85799</v>
      </c>
      <c r="B85800" t="s">
        <v>685</v>
      </c>
      <c r="C85800" s="1">
        <v>90825</v>
      </c>
      <c r="D85800" s="1">
        <v>115954.64</v>
      </c>
      <c r="E85800" t="s">
        <v>1269</v>
      </c>
    </row>
    <row r="85801" spans="1:5" hidden="1" x14ac:dyDescent="0.2">
      <c r="A85801" s="2">
        <v>85800</v>
      </c>
      <c r="B85801" t="s">
        <v>607</v>
      </c>
      <c r="C85801" s="1">
        <v>26680</v>
      </c>
      <c r="D85801" s="1">
        <v>24703.65</v>
      </c>
      <c r="E85801" t="s">
        <v>1269</v>
      </c>
    </row>
    <row r="85802" spans="1:5" hidden="1" x14ac:dyDescent="0.2">
      <c r="A85802" s="2">
        <v>85801</v>
      </c>
      <c r="B85802" t="s">
        <v>158</v>
      </c>
      <c r="C85802" s="1">
        <v>20800</v>
      </c>
      <c r="D85802" s="1">
        <v>6332.5</v>
      </c>
      <c r="E85802" t="s">
        <v>1269</v>
      </c>
    </row>
    <row r="85803" spans="1:5" hidden="1" x14ac:dyDescent="0.2">
      <c r="A85803" s="2">
        <v>85802</v>
      </c>
      <c r="B85803" t="s">
        <v>1279</v>
      </c>
      <c r="C85803">
        <v>0</v>
      </c>
      <c r="D85803">
        <v>165</v>
      </c>
      <c r="E85803" t="s">
        <v>1269</v>
      </c>
    </row>
    <row r="85804" spans="1:5" hidden="1" x14ac:dyDescent="0.2">
      <c r="A85804" s="2">
        <v>85803</v>
      </c>
      <c r="B85804" t="s">
        <v>620</v>
      </c>
      <c r="C85804" s="1">
        <v>37415</v>
      </c>
      <c r="D85804" s="1">
        <v>39676.080000000002</v>
      </c>
      <c r="E85804" t="s">
        <v>1269</v>
      </c>
    </row>
    <row r="85805" spans="1:5" hidden="1" x14ac:dyDescent="0.2">
      <c r="A85805" s="2">
        <v>85804</v>
      </c>
      <c r="B85805" t="s">
        <v>619</v>
      </c>
      <c r="C85805" s="1">
        <v>96108</v>
      </c>
      <c r="D85805" s="1">
        <v>106136.86</v>
      </c>
      <c r="E85805" t="s">
        <v>1269</v>
      </c>
    </row>
    <row r="85806" spans="1:5" hidden="1" x14ac:dyDescent="0.2">
      <c r="A85806" s="2">
        <v>85805</v>
      </c>
      <c r="B85806" t="s">
        <v>513</v>
      </c>
      <c r="C85806" s="1">
        <v>71411</v>
      </c>
      <c r="D85806" s="1">
        <v>68420.539999999994</v>
      </c>
      <c r="E85806" t="s">
        <v>1269</v>
      </c>
    </row>
    <row r="85807" spans="1:5" hidden="1" x14ac:dyDescent="0.2">
      <c r="A85807" s="2">
        <v>85806</v>
      </c>
      <c r="B85807" t="s">
        <v>880</v>
      </c>
      <c r="C85807" s="1">
        <v>38528</v>
      </c>
      <c r="D85807" s="1">
        <v>42562.19</v>
      </c>
      <c r="E85807" t="s">
        <v>1269</v>
      </c>
    </row>
    <row r="85808" spans="1:5" hidden="1" x14ac:dyDescent="0.2">
      <c r="A85808" s="2">
        <v>85807</v>
      </c>
      <c r="B85808" t="s">
        <v>130</v>
      </c>
      <c r="C85808" s="1">
        <v>86247</v>
      </c>
      <c r="D85808" s="1">
        <v>102073.65</v>
      </c>
      <c r="E85808" t="s">
        <v>1269</v>
      </c>
    </row>
    <row r="85809" spans="1:5" hidden="1" x14ac:dyDescent="0.2">
      <c r="A85809" s="2">
        <v>85808</v>
      </c>
      <c r="B85809" t="s">
        <v>265</v>
      </c>
      <c r="C85809" s="1">
        <v>79689</v>
      </c>
      <c r="D85809" s="1">
        <v>104987.83</v>
      </c>
      <c r="E85809" t="s">
        <v>1269</v>
      </c>
    </row>
    <row r="85810" spans="1:5" hidden="1" x14ac:dyDescent="0.2">
      <c r="A85810" s="2">
        <v>85809</v>
      </c>
      <c r="B85810" t="s">
        <v>417</v>
      </c>
      <c r="C85810" s="1">
        <v>54414</v>
      </c>
      <c r="D85810" s="1">
        <v>82134.5</v>
      </c>
      <c r="E85810" t="s">
        <v>1269</v>
      </c>
    </row>
    <row r="85811" spans="1:5" hidden="1" x14ac:dyDescent="0.2">
      <c r="A85811" s="2">
        <v>85810</v>
      </c>
      <c r="B85811" t="s">
        <v>1011</v>
      </c>
      <c r="C85811" s="1">
        <v>48811</v>
      </c>
      <c r="D85811" s="1">
        <v>49223.97</v>
      </c>
      <c r="E85811" t="s">
        <v>1269</v>
      </c>
    </row>
    <row r="85812" spans="1:5" hidden="1" x14ac:dyDescent="0.2">
      <c r="A85812" s="2">
        <v>85811</v>
      </c>
      <c r="B85812" t="s">
        <v>642</v>
      </c>
      <c r="C85812" s="1">
        <v>37733</v>
      </c>
      <c r="D85812" s="1">
        <v>35956.94</v>
      </c>
      <c r="E85812" t="s">
        <v>1269</v>
      </c>
    </row>
    <row r="85813" spans="1:5" hidden="1" x14ac:dyDescent="0.2">
      <c r="A85813" s="2">
        <v>85812</v>
      </c>
      <c r="B85813" t="s">
        <v>369</v>
      </c>
      <c r="C85813" s="1">
        <v>74134</v>
      </c>
      <c r="D85813" s="1">
        <v>76780.100000000006</v>
      </c>
      <c r="E85813" t="s">
        <v>1269</v>
      </c>
    </row>
    <row r="85814" spans="1:5" hidden="1" x14ac:dyDescent="0.2">
      <c r="A85814" s="2">
        <v>85813</v>
      </c>
      <c r="B85814" t="s">
        <v>451</v>
      </c>
      <c r="C85814" s="1">
        <v>81784</v>
      </c>
      <c r="D85814" s="1">
        <v>130913.27</v>
      </c>
      <c r="E85814" t="s">
        <v>1269</v>
      </c>
    </row>
    <row r="85815" spans="1:5" hidden="1" x14ac:dyDescent="0.2">
      <c r="A85815" s="2">
        <v>85814</v>
      </c>
      <c r="B85815" t="s">
        <v>152</v>
      </c>
      <c r="C85815" s="1">
        <v>72775</v>
      </c>
      <c r="D85815" s="1">
        <v>74491.16</v>
      </c>
      <c r="E85815" t="s">
        <v>1269</v>
      </c>
    </row>
    <row r="85816" spans="1:5" hidden="1" x14ac:dyDescent="0.2">
      <c r="A85816" s="2">
        <v>85815</v>
      </c>
      <c r="B85816" t="s">
        <v>387</v>
      </c>
      <c r="C85816" s="1">
        <v>39790</v>
      </c>
      <c r="D85816" s="1">
        <v>45778.31</v>
      </c>
      <c r="E85816" t="s">
        <v>1269</v>
      </c>
    </row>
    <row r="85817" spans="1:5" hidden="1" x14ac:dyDescent="0.2">
      <c r="A85817" s="2">
        <v>85816</v>
      </c>
      <c r="B85817" t="s">
        <v>478</v>
      </c>
      <c r="C85817" s="1">
        <v>6240</v>
      </c>
      <c r="D85817" s="1">
        <v>1770</v>
      </c>
      <c r="E85817" t="s">
        <v>1269</v>
      </c>
    </row>
    <row r="85818" spans="1:5" hidden="1" x14ac:dyDescent="0.2">
      <c r="A85818" s="2">
        <v>85817</v>
      </c>
      <c r="B85818" t="s">
        <v>507</v>
      </c>
      <c r="C85818" s="1">
        <v>36272</v>
      </c>
      <c r="D85818" s="1">
        <v>36014.15</v>
      </c>
      <c r="E85818" t="s">
        <v>1269</v>
      </c>
    </row>
    <row r="85819" spans="1:5" hidden="1" x14ac:dyDescent="0.2">
      <c r="A85819" s="2">
        <v>85818</v>
      </c>
      <c r="B85819" t="s">
        <v>460</v>
      </c>
      <c r="C85819" s="1">
        <v>45100</v>
      </c>
      <c r="D85819" s="1">
        <v>44333.07</v>
      </c>
      <c r="E85819" t="s">
        <v>1269</v>
      </c>
    </row>
    <row r="85820" spans="1:5" hidden="1" x14ac:dyDescent="0.2">
      <c r="A85820" s="2">
        <v>85819</v>
      </c>
      <c r="B85820" t="s">
        <v>105</v>
      </c>
      <c r="C85820" s="1">
        <v>40648</v>
      </c>
      <c r="D85820" s="1">
        <v>56933.22</v>
      </c>
      <c r="E85820" t="s">
        <v>1269</v>
      </c>
    </row>
    <row r="85821" spans="1:5" hidden="1" x14ac:dyDescent="0.2">
      <c r="A85821" s="2">
        <v>85820</v>
      </c>
      <c r="B85821" t="s">
        <v>725</v>
      </c>
      <c r="C85821" s="1">
        <v>67200</v>
      </c>
      <c r="D85821" s="1">
        <v>65744.42</v>
      </c>
      <c r="E85821" t="s">
        <v>1269</v>
      </c>
    </row>
    <row r="85822" spans="1:5" hidden="1" x14ac:dyDescent="0.2">
      <c r="A85822" s="2">
        <v>85821</v>
      </c>
      <c r="B85822" t="s">
        <v>398</v>
      </c>
      <c r="C85822" s="1">
        <v>81609</v>
      </c>
      <c r="D85822" s="1">
        <v>131982.76</v>
      </c>
      <c r="E85822" t="s">
        <v>1269</v>
      </c>
    </row>
    <row r="85823" spans="1:5" hidden="1" x14ac:dyDescent="0.2">
      <c r="A85823" s="2">
        <v>85822</v>
      </c>
      <c r="B85823" t="s">
        <v>139</v>
      </c>
      <c r="C85823" s="1">
        <v>56940</v>
      </c>
      <c r="D85823" s="1">
        <v>60397.25</v>
      </c>
      <c r="E85823" t="s">
        <v>1269</v>
      </c>
    </row>
    <row r="85824" spans="1:5" hidden="1" x14ac:dyDescent="0.2">
      <c r="A85824" s="2">
        <v>85823</v>
      </c>
      <c r="B85824" t="s">
        <v>616</v>
      </c>
      <c r="C85824" s="1">
        <v>154900</v>
      </c>
      <c r="D85824" s="1">
        <v>152228.04</v>
      </c>
      <c r="E85824" t="s">
        <v>1269</v>
      </c>
    </row>
    <row r="85825" spans="1:5" hidden="1" x14ac:dyDescent="0.2">
      <c r="A85825" s="2">
        <v>85824</v>
      </c>
      <c r="B85825" t="s">
        <v>619</v>
      </c>
      <c r="C85825" s="1">
        <v>81784</v>
      </c>
      <c r="D85825" s="1">
        <v>84876.54</v>
      </c>
      <c r="E85825" t="s">
        <v>1269</v>
      </c>
    </row>
    <row r="85826" spans="1:5" hidden="1" x14ac:dyDescent="0.2">
      <c r="A85826" s="2">
        <v>85825</v>
      </c>
      <c r="B85826" t="s">
        <v>451</v>
      </c>
      <c r="C85826" s="1">
        <v>109078</v>
      </c>
      <c r="D85826" s="1">
        <v>126065.19</v>
      </c>
      <c r="E85826" t="s">
        <v>1269</v>
      </c>
    </row>
    <row r="85827" spans="1:5" hidden="1" x14ac:dyDescent="0.2">
      <c r="A85827" s="2">
        <v>85826</v>
      </c>
      <c r="B85827" t="s">
        <v>866</v>
      </c>
      <c r="C85827" s="1">
        <v>57200</v>
      </c>
      <c r="D85827" s="1">
        <v>58407.07</v>
      </c>
      <c r="E85827" t="s">
        <v>1269</v>
      </c>
    </row>
    <row r="85828" spans="1:5" hidden="1" x14ac:dyDescent="0.2">
      <c r="A85828" s="2">
        <v>85827</v>
      </c>
      <c r="B85828" t="s">
        <v>329</v>
      </c>
      <c r="C85828" s="1">
        <v>66784</v>
      </c>
      <c r="D85828" s="1">
        <v>71990.25</v>
      </c>
      <c r="E85828" t="s">
        <v>1269</v>
      </c>
    </row>
    <row r="85829" spans="1:5" hidden="1" x14ac:dyDescent="0.2">
      <c r="A85829" s="2">
        <v>85828</v>
      </c>
      <c r="B85829" t="s">
        <v>187</v>
      </c>
      <c r="C85829" s="1">
        <v>48971</v>
      </c>
      <c r="D85829" s="1">
        <v>40493.699999999997</v>
      </c>
      <c r="E85829" t="s">
        <v>1269</v>
      </c>
    </row>
    <row r="85830" spans="1:5" hidden="1" x14ac:dyDescent="0.2">
      <c r="A85830" s="2">
        <v>85829</v>
      </c>
      <c r="B85830" t="s">
        <v>911</v>
      </c>
      <c r="C85830" s="1">
        <v>61500</v>
      </c>
      <c r="D85830" s="1">
        <v>60186.43</v>
      </c>
      <c r="E85830" t="s">
        <v>1269</v>
      </c>
    </row>
    <row r="85831" spans="1:5" hidden="1" x14ac:dyDescent="0.2">
      <c r="A85831" s="2">
        <v>85830</v>
      </c>
      <c r="B85831" t="s">
        <v>121</v>
      </c>
      <c r="C85831" s="1">
        <v>26680</v>
      </c>
      <c r="D85831" s="1">
        <v>25069.86</v>
      </c>
      <c r="E85831" t="s">
        <v>1269</v>
      </c>
    </row>
    <row r="85832" spans="1:5" hidden="1" x14ac:dyDescent="0.2">
      <c r="A85832" s="2">
        <v>85831</v>
      </c>
      <c r="B85832" t="s">
        <v>122</v>
      </c>
      <c r="C85832" s="1">
        <v>31470</v>
      </c>
      <c r="D85832" s="1">
        <v>3207.53</v>
      </c>
      <c r="E85832" t="s">
        <v>1269</v>
      </c>
    </row>
    <row r="85833" spans="1:5" hidden="1" x14ac:dyDescent="0.2">
      <c r="A85833" s="2">
        <v>85832</v>
      </c>
      <c r="B85833" t="s">
        <v>920</v>
      </c>
      <c r="C85833" s="1">
        <v>47475</v>
      </c>
      <c r="D85833" s="1">
        <v>46830.46</v>
      </c>
      <c r="E85833" t="s">
        <v>1269</v>
      </c>
    </row>
    <row r="85834" spans="1:5" hidden="1" x14ac:dyDescent="0.2">
      <c r="A85834" s="2">
        <v>85833</v>
      </c>
      <c r="B85834" t="s">
        <v>642</v>
      </c>
      <c r="C85834" s="1">
        <v>114200</v>
      </c>
      <c r="D85834" s="1">
        <v>109723.13</v>
      </c>
      <c r="E85834" t="s">
        <v>1269</v>
      </c>
    </row>
    <row r="85835" spans="1:5" hidden="1" x14ac:dyDescent="0.2">
      <c r="A85835" s="2">
        <v>85834</v>
      </c>
      <c r="B85835" t="s">
        <v>234</v>
      </c>
      <c r="C85835" s="1">
        <v>42182</v>
      </c>
      <c r="D85835" s="1">
        <v>51308.91</v>
      </c>
      <c r="E85835" t="s">
        <v>1269</v>
      </c>
    </row>
    <row r="85836" spans="1:5" hidden="1" x14ac:dyDescent="0.2">
      <c r="A85836" s="2">
        <v>85835</v>
      </c>
      <c r="B85836" t="s">
        <v>1023</v>
      </c>
      <c r="C85836" s="1">
        <v>50927</v>
      </c>
      <c r="D85836" s="1">
        <v>33538.800000000003</v>
      </c>
      <c r="E85836" t="s">
        <v>1269</v>
      </c>
    </row>
    <row r="85837" spans="1:5" hidden="1" x14ac:dyDescent="0.2">
      <c r="A85837" s="2">
        <v>85836</v>
      </c>
      <c r="B85837" t="s">
        <v>528</v>
      </c>
      <c r="C85837" s="1">
        <v>41520</v>
      </c>
      <c r="D85837" s="1">
        <v>40118.07</v>
      </c>
      <c r="E85837" t="s">
        <v>1269</v>
      </c>
    </row>
    <row r="85838" spans="1:5" hidden="1" x14ac:dyDescent="0.2">
      <c r="A85838" s="2">
        <v>85837</v>
      </c>
      <c r="B85838" t="s">
        <v>408</v>
      </c>
      <c r="C85838" s="1">
        <v>65000</v>
      </c>
      <c r="D85838" s="1">
        <v>10000.01</v>
      </c>
      <c r="E85838" t="s">
        <v>1269</v>
      </c>
    </row>
    <row r="85839" spans="1:5" hidden="1" x14ac:dyDescent="0.2">
      <c r="A85839" s="2">
        <v>85838</v>
      </c>
      <c r="B85839" t="s">
        <v>601</v>
      </c>
      <c r="C85839" s="1">
        <v>80995</v>
      </c>
      <c r="D85839" s="1">
        <v>74605.710000000006</v>
      </c>
      <c r="E85839" t="s">
        <v>1269</v>
      </c>
    </row>
    <row r="85840" spans="1:5" hidden="1" x14ac:dyDescent="0.2">
      <c r="A85840" s="2">
        <v>85839</v>
      </c>
      <c r="B85840" t="s">
        <v>365</v>
      </c>
      <c r="C85840" s="1">
        <v>74600</v>
      </c>
      <c r="D85840" s="1">
        <v>71906.06</v>
      </c>
      <c r="E85840" t="s">
        <v>1269</v>
      </c>
    </row>
    <row r="85841" spans="1:5" hidden="1" x14ac:dyDescent="0.2">
      <c r="A85841" s="2">
        <v>85840</v>
      </c>
      <c r="B85841" t="s">
        <v>635</v>
      </c>
      <c r="C85841" s="1">
        <v>42141</v>
      </c>
      <c r="D85841" s="1">
        <v>18577.52</v>
      </c>
      <c r="E85841" t="s">
        <v>1269</v>
      </c>
    </row>
    <row r="85842" spans="1:5" hidden="1" x14ac:dyDescent="0.2">
      <c r="A85842" s="2">
        <v>85841</v>
      </c>
      <c r="B85842" t="s">
        <v>593</v>
      </c>
      <c r="C85842" s="1">
        <v>84057</v>
      </c>
      <c r="D85842" s="1">
        <v>82259.360000000001</v>
      </c>
      <c r="E85842" t="s">
        <v>1269</v>
      </c>
    </row>
    <row r="85843" spans="1:5" hidden="1" x14ac:dyDescent="0.2">
      <c r="A85843" s="2">
        <v>85842</v>
      </c>
      <c r="B85843" t="s">
        <v>187</v>
      </c>
      <c r="C85843" s="1">
        <v>48971</v>
      </c>
      <c r="D85843" s="1">
        <v>6027.02</v>
      </c>
      <c r="E85843" t="s">
        <v>1269</v>
      </c>
    </row>
    <row r="85844" spans="1:5" hidden="1" x14ac:dyDescent="0.2">
      <c r="A85844" s="2">
        <v>85843</v>
      </c>
      <c r="B85844" t="s">
        <v>420</v>
      </c>
      <c r="C85844" s="1">
        <v>49088</v>
      </c>
      <c r="D85844" s="1">
        <v>56292.95</v>
      </c>
      <c r="E85844" t="s">
        <v>1269</v>
      </c>
    </row>
    <row r="85845" spans="1:5" hidden="1" x14ac:dyDescent="0.2">
      <c r="A85845" s="2">
        <v>85844</v>
      </c>
      <c r="B85845" t="s">
        <v>522</v>
      </c>
      <c r="C85845" s="1">
        <v>45083</v>
      </c>
      <c r="D85845" s="1">
        <v>51797.58</v>
      </c>
      <c r="E85845" t="s">
        <v>1269</v>
      </c>
    </row>
    <row r="85846" spans="1:5" hidden="1" x14ac:dyDescent="0.2">
      <c r="A85846" s="2">
        <v>85845</v>
      </c>
      <c r="B85846" t="s">
        <v>208</v>
      </c>
      <c r="C85846" s="1">
        <v>30409</v>
      </c>
      <c r="D85846" s="1">
        <v>27888.49</v>
      </c>
      <c r="E85846" t="s">
        <v>1269</v>
      </c>
    </row>
    <row r="85847" spans="1:5" hidden="1" x14ac:dyDescent="0.2">
      <c r="A85847" s="2">
        <v>85846</v>
      </c>
      <c r="B85847" t="s">
        <v>496</v>
      </c>
      <c r="C85847" s="1">
        <v>30430</v>
      </c>
      <c r="D85847" s="1">
        <v>34764.35</v>
      </c>
      <c r="E85847" t="s">
        <v>1269</v>
      </c>
    </row>
    <row r="85848" spans="1:5" hidden="1" x14ac:dyDescent="0.2">
      <c r="A85848" s="2">
        <v>85847</v>
      </c>
      <c r="B85848" t="s">
        <v>145</v>
      </c>
      <c r="C85848" s="1">
        <v>39141</v>
      </c>
      <c r="D85848" s="1">
        <v>40110.129999999997</v>
      </c>
      <c r="E85848" t="s">
        <v>1269</v>
      </c>
    </row>
    <row r="85849" spans="1:5" hidden="1" x14ac:dyDescent="0.2">
      <c r="A85849" s="2">
        <v>85848</v>
      </c>
      <c r="B85849" t="s">
        <v>422</v>
      </c>
      <c r="C85849" s="1">
        <v>26221</v>
      </c>
      <c r="D85849" s="1">
        <v>10290.219999999999</v>
      </c>
      <c r="E85849" t="s">
        <v>1269</v>
      </c>
    </row>
    <row r="85850" spans="1:5" hidden="1" x14ac:dyDescent="0.2">
      <c r="A85850" s="2">
        <v>85849</v>
      </c>
      <c r="B85850" t="s">
        <v>530</v>
      </c>
      <c r="C85850" s="1">
        <v>19802</v>
      </c>
      <c r="D85850" s="1">
        <v>1028.18</v>
      </c>
      <c r="E85850" t="s">
        <v>1269</v>
      </c>
    </row>
    <row r="85851" spans="1:5" hidden="1" x14ac:dyDescent="0.2">
      <c r="A85851" s="2">
        <v>85850</v>
      </c>
      <c r="B85851" t="s">
        <v>700</v>
      </c>
      <c r="C85851" s="1">
        <v>35245</v>
      </c>
      <c r="D85851" s="1">
        <v>35396.080000000002</v>
      </c>
      <c r="E85851" t="s">
        <v>1269</v>
      </c>
    </row>
    <row r="85852" spans="1:5" hidden="1" x14ac:dyDescent="0.2">
      <c r="A85852" s="2">
        <v>85851</v>
      </c>
      <c r="B85852" t="s">
        <v>100</v>
      </c>
      <c r="C85852" s="1">
        <v>38331</v>
      </c>
      <c r="D85852" s="1">
        <v>35382.910000000003</v>
      </c>
      <c r="E85852" t="s">
        <v>1269</v>
      </c>
    </row>
    <row r="85853" spans="1:5" hidden="1" x14ac:dyDescent="0.2">
      <c r="A85853" s="2">
        <v>85852</v>
      </c>
      <c r="B85853" t="s">
        <v>164</v>
      </c>
      <c r="C85853" s="1">
        <v>32334</v>
      </c>
      <c r="D85853" s="1">
        <v>37766.080000000002</v>
      </c>
      <c r="E85853" t="s">
        <v>1269</v>
      </c>
    </row>
    <row r="85854" spans="1:5" hidden="1" x14ac:dyDescent="0.2">
      <c r="A85854" s="2">
        <v>85853</v>
      </c>
      <c r="B85854" t="s">
        <v>800</v>
      </c>
      <c r="C85854" s="1">
        <v>79689</v>
      </c>
      <c r="D85854" s="1">
        <v>139699.57999999999</v>
      </c>
      <c r="E85854" t="s">
        <v>1269</v>
      </c>
    </row>
    <row r="85855" spans="1:5" hidden="1" x14ac:dyDescent="0.2">
      <c r="A85855" s="2">
        <v>85854</v>
      </c>
      <c r="B85855" t="s">
        <v>362</v>
      </c>
      <c r="C85855" s="1">
        <v>49833</v>
      </c>
      <c r="D85855" s="1">
        <v>61325.56</v>
      </c>
      <c r="E85855" t="s">
        <v>1269</v>
      </c>
    </row>
    <row r="85856" spans="1:5" hidden="1" x14ac:dyDescent="0.2">
      <c r="A85856" s="2">
        <v>85855</v>
      </c>
      <c r="B85856" t="s">
        <v>373</v>
      </c>
      <c r="C85856" s="1">
        <v>21840</v>
      </c>
      <c r="D85856" s="1">
        <v>3912.42</v>
      </c>
      <c r="E85856" t="s">
        <v>1269</v>
      </c>
    </row>
    <row r="85857" spans="1:5" hidden="1" x14ac:dyDescent="0.2">
      <c r="A85857" s="2">
        <v>85856</v>
      </c>
      <c r="B85857" t="s">
        <v>511</v>
      </c>
      <c r="C85857" s="1">
        <v>50404</v>
      </c>
      <c r="D85857" s="1">
        <v>53186.6</v>
      </c>
      <c r="E85857" t="s">
        <v>1269</v>
      </c>
    </row>
    <row r="85858" spans="1:5" hidden="1" x14ac:dyDescent="0.2">
      <c r="A85858" s="2">
        <v>85857</v>
      </c>
      <c r="B85858" t="s">
        <v>668</v>
      </c>
      <c r="C85858" s="1">
        <v>66122</v>
      </c>
      <c r="D85858" s="1">
        <v>140661.1</v>
      </c>
      <c r="E85858" t="s">
        <v>1269</v>
      </c>
    </row>
    <row r="85859" spans="1:5" hidden="1" x14ac:dyDescent="0.2">
      <c r="A85859" s="2">
        <v>85858</v>
      </c>
      <c r="B85859" t="s">
        <v>826</v>
      </c>
      <c r="C85859" s="1">
        <v>58000</v>
      </c>
      <c r="D85859" s="1">
        <v>27080.45</v>
      </c>
      <c r="E85859" t="s">
        <v>1269</v>
      </c>
    </row>
    <row r="85860" spans="1:5" hidden="1" x14ac:dyDescent="0.2">
      <c r="A85860" s="2">
        <v>85859</v>
      </c>
      <c r="B85860" t="s">
        <v>163</v>
      </c>
      <c r="C85860" s="1">
        <v>39701</v>
      </c>
      <c r="D85860" s="1">
        <v>18663.169999999998</v>
      </c>
      <c r="E85860" t="s">
        <v>1269</v>
      </c>
    </row>
    <row r="85861" spans="1:5" hidden="1" x14ac:dyDescent="0.2">
      <c r="A85861" s="2">
        <v>85860</v>
      </c>
      <c r="B85861" t="s">
        <v>427</v>
      </c>
      <c r="C85861" s="1">
        <v>93584</v>
      </c>
      <c r="D85861" s="1">
        <v>104845.81</v>
      </c>
      <c r="E85861" t="s">
        <v>1269</v>
      </c>
    </row>
    <row r="85862" spans="1:5" hidden="1" x14ac:dyDescent="0.2">
      <c r="A85862" s="2">
        <v>85861</v>
      </c>
      <c r="B85862" t="s">
        <v>450</v>
      </c>
      <c r="C85862" s="1">
        <v>69975</v>
      </c>
      <c r="D85862" s="1">
        <v>70841.08</v>
      </c>
      <c r="E85862" t="s">
        <v>1269</v>
      </c>
    </row>
    <row r="85863" spans="1:5" hidden="1" x14ac:dyDescent="0.2">
      <c r="A85863" s="2">
        <v>85862</v>
      </c>
      <c r="B85863" t="s">
        <v>292</v>
      </c>
      <c r="C85863" s="1">
        <v>45083</v>
      </c>
      <c r="D85863" s="1">
        <v>44102.91</v>
      </c>
      <c r="E85863" t="s">
        <v>1269</v>
      </c>
    </row>
    <row r="85864" spans="1:5" hidden="1" x14ac:dyDescent="0.2">
      <c r="A85864" s="2">
        <v>85863</v>
      </c>
      <c r="B85864" t="s">
        <v>235</v>
      </c>
      <c r="C85864" s="1">
        <v>49833</v>
      </c>
      <c r="D85864" s="1">
        <v>54393.41</v>
      </c>
      <c r="E85864" t="s">
        <v>1269</v>
      </c>
    </row>
    <row r="85865" spans="1:5" hidden="1" x14ac:dyDescent="0.2">
      <c r="A85865" s="2">
        <v>85864</v>
      </c>
      <c r="B85865" t="s">
        <v>362</v>
      </c>
      <c r="C85865" s="1">
        <v>66122</v>
      </c>
      <c r="D85865" s="1">
        <v>74318.59</v>
      </c>
      <c r="E85865" t="s">
        <v>1269</v>
      </c>
    </row>
    <row r="85866" spans="1:5" hidden="1" x14ac:dyDescent="0.2">
      <c r="A85866" s="2">
        <v>85865</v>
      </c>
      <c r="B85866" t="s">
        <v>427</v>
      </c>
      <c r="C85866" s="1">
        <v>75197</v>
      </c>
      <c r="D85866" s="1">
        <v>73596.62</v>
      </c>
      <c r="E85866" t="s">
        <v>1269</v>
      </c>
    </row>
    <row r="85867" spans="1:5" hidden="1" x14ac:dyDescent="0.2">
      <c r="A85867" s="2">
        <v>85866</v>
      </c>
      <c r="B85867" t="s">
        <v>239</v>
      </c>
      <c r="C85867" s="1">
        <v>94848</v>
      </c>
      <c r="D85867" s="1">
        <v>123825.94</v>
      </c>
      <c r="E85867" t="s">
        <v>1269</v>
      </c>
    </row>
    <row r="85868" spans="1:5" hidden="1" x14ac:dyDescent="0.2">
      <c r="A85868" s="2">
        <v>85867</v>
      </c>
      <c r="B85868" t="s">
        <v>395</v>
      </c>
      <c r="C85868" s="1">
        <v>79689</v>
      </c>
      <c r="D85868" s="1">
        <v>83752.02</v>
      </c>
      <c r="E85868" t="s">
        <v>1269</v>
      </c>
    </row>
    <row r="85869" spans="1:5" hidden="1" x14ac:dyDescent="0.2">
      <c r="A85869" s="2">
        <v>85868</v>
      </c>
      <c r="B85869" t="s">
        <v>146</v>
      </c>
      <c r="C85869" s="1">
        <v>56077</v>
      </c>
      <c r="D85869" s="1">
        <v>60919.3</v>
      </c>
      <c r="E85869" t="s">
        <v>1269</v>
      </c>
    </row>
    <row r="85870" spans="1:5" hidden="1" x14ac:dyDescent="0.2">
      <c r="A85870" s="2">
        <v>85869</v>
      </c>
      <c r="B85870" t="s">
        <v>396</v>
      </c>
      <c r="C85870" s="1">
        <v>68352</v>
      </c>
      <c r="D85870" s="1">
        <v>73820.34</v>
      </c>
      <c r="E85870" t="s">
        <v>1269</v>
      </c>
    </row>
    <row r="85871" spans="1:5" hidden="1" x14ac:dyDescent="0.2">
      <c r="A85871" s="2">
        <v>85870</v>
      </c>
      <c r="B85871" t="s">
        <v>239</v>
      </c>
      <c r="C85871" s="1">
        <v>74134</v>
      </c>
      <c r="D85871" s="1">
        <v>74068.259999999995</v>
      </c>
      <c r="E85871" t="s">
        <v>1269</v>
      </c>
    </row>
    <row r="85872" spans="1:5" hidden="1" x14ac:dyDescent="0.2">
      <c r="A85872" s="2">
        <v>85871</v>
      </c>
      <c r="B85872" t="s">
        <v>1052</v>
      </c>
      <c r="C85872" s="1">
        <v>58000</v>
      </c>
      <c r="D85872" s="1">
        <v>40153.86</v>
      </c>
      <c r="E85872" t="s">
        <v>1269</v>
      </c>
    </row>
    <row r="85873" spans="1:5" hidden="1" x14ac:dyDescent="0.2">
      <c r="A85873" s="2">
        <v>85872</v>
      </c>
      <c r="B85873" t="s">
        <v>234</v>
      </c>
      <c r="C85873" s="1">
        <v>68300</v>
      </c>
      <c r="D85873" s="1">
        <v>68512.710000000006</v>
      </c>
      <c r="E85873" t="s">
        <v>1269</v>
      </c>
    </row>
    <row r="85874" spans="1:5" hidden="1" x14ac:dyDescent="0.2">
      <c r="A85874" s="2">
        <v>85873</v>
      </c>
      <c r="B85874" t="s">
        <v>260</v>
      </c>
      <c r="C85874" s="1">
        <v>45586</v>
      </c>
      <c r="D85874" s="1">
        <v>45574.61</v>
      </c>
      <c r="E85874" t="s">
        <v>1269</v>
      </c>
    </row>
    <row r="85875" spans="1:5" hidden="1" x14ac:dyDescent="0.2">
      <c r="A85875" s="2">
        <v>85874</v>
      </c>
      <c r="B85875" t="s">
        <v>494</v>
      </c>
      <c r="C85875" s="1">
        <v>67719</v>
      </c>
      <c r="D85875" s="1">
        <v>79547</v>
      </c>
      <c r="E85875" t="s">
        <v>1269</v>
      </c>
    </row>
    <row r="85876" spans="1:5" hidden="1" x14ac:dyDescent="0.2">
      <c r="A85876" s="2">
        <v>85875</v>
      </c>
      <c r="B85876" t="s">
        <v>280</v>
      </c>
      <c r="C85876" s="1">
        <v>27929</v>
      </c>
      <c r="D85876" s="1">
        <v>19940.759999999998</v>
      </c>
      <c r="E85876" t="s">
        <v>1269</v>
      </c>
    </row>
    <row r="85877" spans="1:5" hidden="1" x14ac:dyDescent="0.2">
      <c r="A85877" s="2">
        <v>85876</v>
      </c>
      <c r="B85877" t="s">
        <v>275</v>
      </c>
      <c r="C85877" s="1">
        <v>26680</v>
      </c>
      <c r="D85877" s="1">
        <v>25146.91</v>
      </c>
      <c r="E85877" t="s">
        <v>1269</v>
      </c>
    </row>
    <row r="85878" spans="1:5" hidden="1" x14ac:dyDescent="0.2">
      <c r="A85878" s="2">
        <v>85877</v>
      </c>
      <c r="B85878" t="s">
        <v>303</v>
      </c>
      <c r="C85878" s="1">
        <v>74134</v>
      </c>
      <c r="D85878" s="1">
        <v>140587.06</v>
      </c>
      <c r="E85878" t="s">
        <v>1269</v>
      </c>
    </row>
    <row r="85879" spans="1:5" hidden="1" x14ac:dyDescent="0.2">
      <c r="A85879" s="2">
        <v>85878</v>
      </c>
      <c r="B85879" t="s">
        <v>490</v>
      </c>
      <c r="C85879" s="1">
        <v>48677</v>
      </c>
      <c r="D85879" s="1">
        <v>51458.45</v>
      </c>
      <c r="E85879" t="s">
        <v>1269</v>
      </c>
    </row>
    <row r="85880" spans="1:5" hidden="1" x14ac:dyDescent="0.2">
      <c r="A85880" s="2">
        <v>85879</v>
      </c>
      <c r="B85880" t="s">
        <v>353</v>
      </c>
      <c r="C85880" s="1">
        <v>91262</v>
      </c>
      <c r="D85880" s="1">
        <v>127527.28</v>
      </c>
      <c r="E85880" t="s">
        <v>1269</v>
      </c>
    </row>
    <row r="85881" spans="1:5" hidden="1" x14ac:dyDescent="0.2">
      <c r="A85881" s="2">
        <v>85880</v>
      </c>
      <c r="B85881" t="s">
        <v>475</v>
      </c>
      <c r="C85881" s="1">
        <v>97750</v>
      </c>
      <c r="D85881" s="1">
        <v>94852.9</v>
      </c>
      <c r="E85881" t="s">
        <v>1269</v>
      </c>
    </row>
    <row r="85882" spans="1:5" hidden="1" x14ac:dyDescent="0.2">
      <c r="A85882" s="2">
        <v>85881</v>
      </c>
      <c r="B85882" t="s">
        <v>636</v>
      </c>
      <c r="C85882" s="1">
        <v>74100</v>
      </c>
      <c r="D85882" s="1">
        <v>74908.27</v>
      </c>
      <c r="E85882" t="s">
        <v>1269</v>
      </c>
    </row>
    <row r="85883" spans="1:5" hidden="1" x14ac:dyDescent="0.2">
      <c r="A85883" s="2">
        <v>85882</v>
      </c>
      <c r="B85883" t="s">
        <v>780</v>
      </c>
      <c r="C85883" s="1">
        <v>44199</v>
      </c>
      <c r="D85883" s="1">
        <v>47824.94</v>
      </c>
      <c r="E85883" t="s">
        <v>1269</v>
      </c>
    </row>
    <row r="85884" spans="1:5" hidden="1" x14ac:dyDescent="0.2">
      <c r="A85884" s="2">
        <v>85883</v>
      </c>
      <c r="B85884" t="s">
        <v>530</v>
      </c>
      <c r="C85884" s="1">
        <v>19802</v>
      </c>
      <c r="D85884" s="1">
        <v>2470.5</v>
      </c>
      <c r="E85884" t="s">
        <v>1269</v>
      </c>
    </row>
    <row r="85885" spans="1:5" hidden="1" x14ac:dyDescent="0.2">
      <c r="A85885" s="2">
        <v>85884</v>
      </c>
      <c r="B85885" t="s">
        <v>260</v>
      </c>
      <c r="C85885" s="1">
        <v>40788</v>
      </c>
      <c r="D85885" s="1">
        <v>40663.54</v>
      </c>
      <c r="E85885" t="s">
        <v>1269</v>
      </c>
    </row>
    <row r="85886" spans="1:5" hidden="1" x14ac:dyDescent="0.2">
      <c r="A85886" s="2">
        <v>85885</v>
      </c>
      <c r="B85886" t="s">
        <v>591</v>
      </c>
      <c r="C85886" s="1">
        <v>93244</v>
      </c>
      <c r="D85886" s="1">
        <v>127506.7</v>
      </c>
      <c r="E85886" t="s">
        <v>1269</v>
      </c>
    </row>
    <row r="85887" spans="1:5" hidden="1" x14ac:dyDescent="0.2">
      <c r="A85887" s="2">
        <v>85886</v>
      </c>
      <c r="B85887" t="s">
        <v>235</v>
      </c>
      <c r="C85887" s="1">
        <v>49088</v>
      </c>
      <c r="D85887" s="1">
        <v>57481.96</v>
      </c>
      <c r="E85887" t="s">
        <v>1269</v>
      </c>
    </row>
    <row r="85888" spans="1:5" hidden="1" x14ac:dyDescent="0.2">
      <c r="A85888" s="2">
        <v>85887</v>
      </c>
      <c r="B85888" t="s">
        <v>234</v>
      </c>
      <c r="C85888" s="1">
        <v>43447</v>
      </c>
      <c r="D85888" s="1">
        <v>55351.71</v>
      </c>
      <c r="E85888" t="s">
        <v>1269</v>
      </c>
    </row>
    <row r="85889" spans="1:5" hidden="1" x14ac:dyDescent="0.2">
      <c r="A85889" s="2">
        <v>85888</v>
      </c>
      <c r="B85889" t="s">
        <v>678</v>
      </c>
      <c r="C85889" s="1">
        <v>43026</v>
      </c>
      <c r="D85889" s="1">
        <v>33854.720000000001</v>
      </c>
      <c r="E85889" t="s">
        <v>1269</v>
      </c>
    </row>
    <row r="85890" spans="1:5" hidden="1" x14ac:dyDescent="0.2">
      <c r="A85890" s="2">
        <v>85889</v>
      </c>
      <c r="B85890" t="s">
        <v>490</v>
      </c>
      <c r="C85890" s="1">
        <v>85001</v>
      </c>
      <c r="D85890" s="1">
        <v>98336.14</v>
      </c>
      <c r="E85890" t="s">
        <v>1269</v>
      </c>
    </row>
    <row r="85891" spans="1:5" hidden="1" x14ac:dyDescent="0.2">
      <c r="A85891" s="2">
        <v>85890</v>
      </c>
      <c r="B85891" t="s">
        <v>532</v>
      </c>
      <c r="C85891" s="1">
        <v>31345</v>
      </c>
      <c r="D85891" s="1">
        <v>30760.23</v>
      </c>
      <c r="E85891" t="s">
        <v>1269</v>
      </c>
    </row>
    <row r="85892" spans="1:5" hidden="1" x14ac:dyDescent="0.2">
      <c r="A85892" s="2">
        <v>85891</v>
      </c>
      <c r="B85892" t="s">
        <v>578</v>
      </c>
      <c r="C85892" s="1">
        <v>68000</v>
      </c>
      <c r="D85892" s="1">
        <v>65959.649999999994</v>
      </c>
      <c r="E85892" t="s">
        <v>1269</v>
      </c>
    </row>
    <row r="85893" spans="1:5" hidden="1" x14ac:dyDescent="0.2">
      <c r="A85893" s="2">
        <v>85892</v>
      </c>
      <c r="B85893" t="s">
        <v>158</v>
      </c>
      <c r="C85893" s="1">
        <v>24960</v>
      </c>
      <c r="E85893" t="s">
        <v>1269</v>
      </c>
    </row>
    <row r="85894" spans="1:5" hidden="1" x14ac:dyDescent="0.2">
      <c r="A85894" s="2">
        <v>85893</v>
      </c>
      <c r="B85894" t="s">
        <v>313</v>
      </c>
      <c r="C85894" s="1">
        <v>4576</v>
      </c>
      <c r="D85894">
        <v>3.79</v>
      </c>
      <c r="E85894" t="s">
        <v>1269</v>
      </c>
    </row>
    <row r="85895" spans="1:5" hidden="1" x14ac:dyDescent="0.2">
      <c r="A85895" s="2">
        <v>85894</v>
      </c>
      <c r="B85895" t="s">
        <v>158</v>
      </c>
      <c r="C85895" s="1">
        <v>24960</v>
      </c>
      <c r="E85895" t="s">
        <v>1269</v>
      </c>
    </row>
    <row r="85896" spans="1:5" hidden="1" x14ac:dyDescent="0.2">
      <c r="A85896" s="2">
        <v>85895</v>
      </c>
      <c r="B85896" t="s">
        <v>467</v>
      </c>
      <c r="C85896" s="1">
        <v>28440</v>
      </c>
      <c r="D85896" s="1">
        <v>14466.54</v>
      </c>
      <c r="E85896" t="s">
        <v>1269</v>
      </c>
    </row>
    <row r="85897" spans="1:5" hidden="1" x14ac:dyDescent="0.2">
      <c r="A85897" s="2">
        <v>85896</v>
      </c>
      <c r="B85897" t="s">
        <v>555</v>
      </c>
      <c r="C85897" s="1">
        <v>91367</v>
      </c>
      <c r="D85897" s="1">
        <v>97009.09</v>
      </c>
      <c r="E85897" t="s">
        <v>1269</v>
      </c>
    </row>
    <row r="85898" spans="1:5" hidden="1" x14ac:dyDescent="0.2">
      <c r="A85898" s="2">
        <v>85897</v>
      </c>
      <c r="B85898" t="s">
        <v>292</v>
      </c>
      <c r="C85898" s="1">
        <v>45083</v>
      </c>
      <c r="D85898" s="1">
        <v>44074.6</v>
      </c>
      <c r="E85898" t="s">
        <v>1269</v>
      </c>
    </row>
    <row r="85899" spans="1:5" hidden="1" x14ac:dyDescent="0.2">
      <c r="A85899" s="2">
        <v>85898</v>
      </c>
      <c r="B85899" t="s">
        <v>828</v>
      </c>
      <c r="C85899" s="1">
        <v>47007</v>
      </c>
      <c r="D85899" s="1">
        <v>46064.18</v>
      </c>
      <c r="E85899" t="s">
        <v>1269</v>
      </c>
    </row>
    <row r="85900" spans="1:5" hidden="1" x14ac:dyDescent="0.2">
      <c r="A85900" s="2">
        <v>85899</v>
      </c>
      <c r="B85900" t="s">
        <v>164</v>
      </c>
      <c r="C85900" s="1">
        <v>29672</v>
      </c>
      <c r="D85900" s="1">
        <v>29203.99</v>
      </c>
      <c r="E85900" t="s">
        <v>1269</v>
      </c>
    </row>
    <row r="85901" spans="1:5" hidden="1" x14ac:dyDescent="0.2">
      <c r="A85901" s="2">
        <v>85900</v>
      </c>
      <c r="B85901" t="s">
        <v>1016</v>
      </c>
      <c r="C85901" s="1">
        <v>60300</v>
      </c>
      <c r="D85901" s="1">
        <v>58706.239999999998</v>
      </c>
      <c r="E85901" t="s">
        <v>1269</v>
      </c>
    </row>
    <row r="85902" spans="1:5" hidden="1" x14ac:dyDescent="0.2">
      <c r="A85902" s="2">
        <v>85901</v>
      </c>
      <c r="B85902" t="s">
        <v>109</v>
      </c>
      <c r="C85902" s="1">
        <v>50927</v>
      </c>
      <c r="D85902" s="1">
        <v>49594.73</v>
      </c>
      <c r="E85902" t="s">
        <v>1269</v>
      </c>
    </row>
    <row r="85903" spans="1:5" hidden="1" x14ac:dyDescent="0.2">
      <c r="A85903" s="2">
        <v>85902</v>
      </c>
      <c r="B85903" t="s">
        <v>772</v>
      </c>
      <c r="C85903" s="1">
        <v>47400</v>
      </c>
      <c r="D85903" s="1">
        <v>49837.25</v>
      </c>
      <c r="E85903" t="s">
        <v>1269</v>
      </c>
    </row>
    <row r="85904" spans="1:5" hidden="1" x14ac:dyDescent="0.2">
      <c r="A85904" s="2">
        <v>85903</v>
      </c>
      <c r="B85904" t="s">
        <v>164</v>
      </c>
      <c r="C85904" s="1">
        <v>31221</v>
      </c>
      <c r="D85904" s="1">
        <v>34107.449999999997</v>
      </c>
      <c r="E85904" t="s">
        <v>1269</v>
      </c>
    </row>
    <row r="85905" spans="1:5" hidden="1" x14ac:dyDescent="0.2">
      <c r="A85905" s="2">
        <v>85904</v>
      </c>
      <c r="B85905" t="s">
        <v>116</v>
      </c>
      <c r="C85905" s="1">
        <v>95689</v>
      </c>
      <c r="D85905" s="1">
        <v>102625.81</v>
      </c>
      <c r="E85905" t="s">
        <v>1269</v>
      </c>
    </row>
    <row r="85906" spans="1:5" hidden="1" x14ac:dyDescent="0.2">
      <c r="A85906" s="2">
        <v>85905</v>
      </c>
      <c r="B85906" t="s">
        <v>187</v>
      </c>
      <c r="C85906" s="1">
        <v>48971</v>
      </c>
      <c r="D85906" s="1">
        <v>15085.46</v>
      </c>
      <c r="E85906" t="s">
        <v>1269</v>
      </c>
    </row>
    <row r="85907" spans="1:5" hidden="1" x14ac:dyDescent="0.2">
      <c r="A85907" s="2">
        <v>85906</v>
      </c>
      <c r="B85907" t="s">
        <v>296</v>
      </c>
      <c r="C85907" s="1">
        <v>44257</v>
      </c>
      <c r="D85907" s="1">
        <v>53416.69</v>
      </c>
      <c r="E85907" t="s">
        <v>1269</v>
      </c>
    </row>
    <row r="85908" spans="1:5" hidden="1" x14ac:dyDescent="0.2">
      <c r="A85908" s="2">
        <v>85907</v>
      </c>
      <c r="B85908" t="s">
        <v>343</v>
      </c>
      <c r="C85908" s="1">
        <v>35568</v>
      </c>
      <c r="D85908" s="1">
        <v>35276.629999999997</v>
      </c>
      <c r="E85908" t="s">
        <v>1269</v>
      </c>
    </row>
    <row r="85909" spans="1:5" hidden="1" x14ac:dyDescent="0.2">
      <c r="A85909" s="2">
        <v>85908</v>
      </c>
      <c r="B85909" t="s">
        <v>717</v>
      </c>
      <c r="C85909" s="1">
        <v>56940</v>
      </c>
      <c r="D85909" s="1">
        <v>55592.4</v>
      </c>
      <c r="E85909" t="s">
        <v>1269</v>
      </c>
    </row>
    <row r="85910" spans="1:5" hidden="1" x14ac:dyDescent="0.2">
      <c r="A85910" s="2">
        <v>85909</v>
      </c>
      <c r="B85910" t="s">
        <v>657</v>
      </c>
      <c r="C85910" s="1">
        <v>60257</v>
      </c>
      <c r="D85910" s="1">
        <v>58126.55</v>
      </c>
      <c r="E85910" t="s">
        <v>1269</v>
      </c>
    </row>
    <row r="85911" spans="1:5" hidden="1" x14ac:dyDescent="0.2">
      <c r="A85911" s="2">
        <v>85910</v>
      </c>
      <c r="B85911" t="s">
        <v>116</v>
      </c>
      <c r="C85911" s="1">
        <v>62676</v>
      </c>
      <c r="D85911" s="1">
        <v>99081.23</v>
      </c>
      <c r="E85911" t="s">
        <v>1269</v>
      </c>
    </row>
    <row r="85912" spans="1:5" hidden="1" x14ac:dyDescent="0.2">
      <c r="A85912" s="2">
        <v>85911</v>
      </c>
      <c r="B85912" t="s">
        <v>416</v>
      </c>
      <c r="C85912" s="1">
        <v>60800</v>
      </c>
      <c r="D85912" s="1">
        <v>59116.91</v>
      </c>
      <c r="E85912" t="s">
        <v>1269</v>
      </c>
    </row>
    <row r="85913" spans="1:5" hidden="1" x14ac:dyDescent="0.2">
      <c r="A85913" s="2">
        <v>85912</v>
      </c>
      <c r="B85913" t="s">
        <v>414</v>
      </c>
      <c r="C85913" s="1">
        <v>113200</v>
      </c>
      <c r="D85913" s="1">
        <v>108126.85</v>
      </c>
      <c r="E85913" t="s">
        <v>1269</v>
      </c>
    </row>
    <row r="85914" spans="1:5" hidden="1" x14ac:dyDescent="0.2">
      <c r="A85914" s="2">
        <v>85913</v>
      </c>
      <c r="B85914" t="s">
        <v>553</v>
      </c>
      <c r="C85914" s="1">
        <v>121700</v>
      </c>
      <c r="D85914" s="1">
        <v>123011.94</v>
      </c>
      <c r="E85914" t="s">
        <v>1269</v>
      </c>
    </row>
    <row r="85915" spans="1:5" hidden="1" x14ac:dyDescent="0.2">
      <c r="A85915" s="2">
        <v>85914</v>
      </c>
      <c r="B85915" t="s">
        <v>153</v>
      </c>
      <c r="C85915" s="1">
        <v>43227</v>
      </c>
      <c r="D85915" s="1">
        <v>40919.870000000003</v>
      </c>
      <c r="E85915" t="s">
        <v>1269</v>
      </c>
    </row>
    <row r="85916" spans="1:5" hidden="1" x14ac:dyDescent="0.2">
      <c r="A85916" s="2">
        <v>85915</v>
      </c>
      <c r="B85916" t="s">
        <v>146</v>
      </c>
      <c r="C85916" s="1">
        <v>53073</v>
      </c>
      <c r="D85916" s="1">
        <v>51787.19</v>
      </c>
      <c r="E85916" t="s">
        <v>1269</v>
      </c>
    </row>
    <row r="85917" spans="1:5" hidden="1" x14ac:dyDescent="0.2">
      <c r="A85917" s="2">
        <v>85916</v>
      </c>
      <c r="B85917" t="s">
        <v>791</v>
      </c>
      <c r="C85917" s="1">
        <v>30430</v>
      </c>
      <c r="D85917" s="1">
        <v>29072.240000000002</v>
      </c>
      <c r="E85917" t="s">
        <v>1269</v>
      </c>
    </row>
    <row r="85918" spans="1:5" hidden="1" x14ac:dyDescent="0.2">
      <c r="A85918" s="2">
        <v>85917</v>
      </c>
      <c r="B85918" t="s">
        <v>357</v>
      </c>
      <c r="C85918" s="1">
        <v>75000</v>
      </c>
      <c r="D85918" s="1">
        <v>67780.13</v>
      </c>
      <c r="E85918" t="s">
        <v>1269</v>
      </c>
    </row>
    <row r="85919" spans="1:5" hidden="1" x14ac:dyDescent="0.2">
      <c r="A85919" s="2">
        <v>85918</v>
      </c>
      <c r="B85919" t="s">
        <v>115</v>
      </c>
      <c r="C85919" s="1">
        <v>38561</v>
      </c>
      <c r="D85919" s="1">
        <v>48385.99</v>
      </c>
      <c r="E85919" t="s">
        <v>1269</v>
      </c>
    </row>
    <row r="85920" spans="1:5" hidden="1" x14ac:dyDescent="0.2">
      <c r="A85920" s="2">
        <v>85919</v>
      </c>
      <c r="B85920" t="s">
        <v>209</v>
      </c>
      <c r="C85920" s="1">
        <v>71411</v>
      </c>
      <c r="D85920" s="1">
        <v>69911.16</v>
      </c>
      <c r="E85920" t="s">
        <v>1269</v>
      </c>
    </row>
    <row r="85921" spans="1:5" hidden="1" x14ac:dyDescent="0.2">
      <c r="A85921" s="2">
        <v>85920</v>
      </c>
      <c r="B85921" t="s">
        <v>347</v>
      </c>
      <c r="C85921" s="1">
        <v>62676</v>
      </c>
      <c r="D85921" s="1">
        <v>63864.17</v>
      </c>
      <c r="E85921" t="s">
        <v>1269</v>
      </c>
    </row>
    <row r="85922" spans="1:5" hidden="1" x14ac:dyDescent="0.2">
      <c r="A85922" s="2">
        <v>85921</v>
      </c>
      <c r="B85922" t="s">
        <v>158</v>
      </c>
      <c r="C85922" s="1">
        <v>17160</v>
      </c>
      <c r="D85922">
        <v>0</v>
      </c>
      <c r="E85922" t="s">
        <v>1269</v>
      </c>
    </row>
    <row r="85923" spans="1:5" hidden="1" x14ac:dyDescent="0.2">
      <c r="A85923" s="2">
        <v>85922</v>
      </c>
      <c r="B85923" t="s">
        <v>158</v>
      </c>
      <c r="C85923" s="1">
        <v>17160</v>
      </c>
      <c r="D85923">
        <v>0</v>
      </c>
      <c r="E85923" t="s">
        <v>1269</v>
      </c>
    </row>
    <row r="85924" spans="1:5" hidden="1" x14ac:dyDescent="0.2">
      <c r="A85924" s="2">
        <v>85923</v>
      </c>
      <c r="B85924" t="s">
        <v>733</v>
      </c>
      <c r="C85924" s="1">
        <v>40132</v>
      </c>
      <c r="D85924" s="1">
        <v>38053.56</v>
      </c>
      <c r="E85924" t="s">
        <v>1269</v>
      </c>
    </row>
    <row r="85925" spans="1:5" hidden="1" x14ac:dyDescent="0.2">
      <c r="A85925" s="2">
        <v>85924</v>
      </c>
      <c r="B85925" t="s">
        <v>158</v>
      </c>
      <c r="C85925" s="1">
        <v>20800</v>
      </c>
      <c r="D85925" s="1">
        <v>1846.7</v>
      </c>
      <c r="E85925" t="s">
        <v>1269</v>
      </c>
    </row>
    <row r="85926" spans="1:5" hidden="1" x14ac:dyDescent="0.2">
      <c r="A85926" s="2">
        <v>85925</v>
      </c>
      <c r="B85926" t="s">
        <v>859</v>
      </c>
      <c r="C85926" s="1">
        <v>111880</v>
      </c>
      <c r="D85926" s="1">
        <v>157170.79</v>
      </c>
      <c r="E85926" t="s">
        <v>1269</v>
      </c>
    </row>
    <row r="85927" spans="1:5" hidden="1" x14ac:dyDescent="0.2">
      <c r="A85927" s="2">
        <v>85926</v>
      </c>
      <c r="B85927" t="s">
        <v>657</v>
      </c>
      <c r="C85927" s="1">
        <v>117300</v>
      </c>
      <c r="D85927" s="1">
        <v>114053.88</v>
      </c>
      <c r="E85927" t="s">
        <v>1269</v>
      </c>
    </row>
    <row r="85928" spans="1:5" hidden="1" x14ac:dyDescent="0.2">
      <c r="A85928" s="2">
        <v>85927</v>
      </c>
      <c r="B85928" t="s">
        <v>445</v>
      </c>
      <c r="C85928" s="1">
        <v>37299</v>
      </c>
      <c r="D85928" s="1">
        <v>41223.35</v>
      </c>
      <c r="E85928" t="s">
        <v>1269</v>
      </c>
    </row>
    <row r="85929" spans="1:5" hidden="1" x14ac:dyDescent="0.2">
      <c r="A85929" s="2">
        <v>85928</v>
      </c>
      <c r="B85929" t="s">
        <v>369</v>
      </c>
      <c r="C85929" s="1">
        <v>71412</v>
      </c>
      <c r="D85929" s="1">
        <v>71124.83</v>
      </c>
      <c r="E85929" t="s">
        <v>1269</v>
      </c>
    </row>
    <row r="85930" spans="1:5" hidden="1" x14ac:dyDescent="0.2">
      <c r="A85930" s="2">
        <v>85929</v>
      </c>
      <c r="B85930" t="s">
        <v>500</v>
      </c>
      <c r="C85930" s="1">
        <v>65831</v>
      </c>
      <c r="D85930" s="1">
        <v>63633.7</v>
      </c>
      <c r="E85930" t="s">
        <v>1269</v>
      </c>
    </row>
    <row r="85931" spans="1:5" hidden="1" x14ac:dyDescent="0.2">
      <c r="A85931" s="2">
        <v>85930</v>
      </c>
      <c r="B85931" t="s">
        <v>361</v>
      </c>
      <c r="C85931" s="1">
        <v>76892</v>
      </c>
      <c r="D85931" s="1">
        <v>76843.360000000001</v>
      </c>
      <c r="E85931" t="s">
        <v>1269</v>
      </c>
    </row>
    <row r="85932" spans="1:5" hidden="1" x14ac:dyDescent="0.2">
      <c r="A85932" s="2">
        <v>85931</v>
      </c>
      <c r="B85932" t="s">
        <v>539</v>
      </c>
      <c r="C85932" s="1">
        <v>103000</v>
      </c>
      <c r="D85932" s="1">
        <v>92901.19</v>
      </c>
      <c r="E85932" t="s">
        <v>1269</v>
      </c>
    </row>
    <row r="85933" spans="1:5" hidden="1" x14ac:dyDescent="0.2">
      <c r="A85933" s="2">
        <v>85932</v>
      </c>
      <c r="B85933" t="s">
        <v>158</v>
      </c>
      <c r="C85933" s="1">
        <v>27082</v>
      </c>
      <c r="D85933" s="1">
        <v>18062.259999999998</v>
      </c>
      <c r="E85933" t="s">
        <v>1269</v>
      </c>
    </row>
    <row r="85934" spans="1:5" hidden="1" x14ac:dyDescent="0.2">
      <c r="A85934" s="2">
        <v>85933</v>
      </c>
      <c r="B85934" t="s">
        <v>414</v>
      </c>
      <c r="C85934" s="1">
        <v>86900</v>
      </c>
      <c r="D85934" s="1">
        <v>82857.67</v>
      </c>
      <c r="E85934" t="s">
        <v>1269</v>
      </c>
    </row>
    <row r="85935" spans="1:5" hidden="1" x14ac:dyDescent="0.2">
      <c r="A85935" s="2">
        <v>85934</v>
      </c>
      <c r="B85935" t="s">
        <v>347</v>
      </c>
      <c r="C85935" s="1">
        <v>49088</v>
      </c>
      <c r="D85935" s="1">
        <v>80657.89</v>
      </c>
      <c r="E85935" t="s">
        <v>1269</v>
      </c>
    </row>
    <row r="85936" spans="1:5" hidden="1" x14ac:dyDescent="0.2">
      <c r="A85936" s="2">
        <v>85935</v>
      </c>
      <c r="B85936" t="s">
        <v>771</v>
      </c>
      <c r="C85936" s="1">
        <v>112200</v>
      </c>
      <c r="D85936" s="1">
        <v>108912.78</v>
      </c>
      <c r="E85936" t="s">
        <v>1269</v>
      </c>
    </row>
    <row r="85937" spans="1:5" hidden="1" x14ac:dyDescent="0.2">
      <c r="A85937" s="2">
        <v>85936</v>
      </c>
      <c r="B85937" t="s">
        <v>193</v>
      </c>
      <c r="C85937" s="1">
        <v>62700</v>
      </c>
      <c r="D85937" s="1">
        <v>75117.31</v>
      </c>
      <c r="E85937" t="s">
        <v>1269</v>
      </c>
    </row>
    <row r="85938" spans="1:5" hidden="1" x14ac:dyDescent="0.2">
      <c r="A85938" s="2">
        <v>85937</v>
      </c>
      <c r="B85938" t="s">
        <v>322</v>
      </c>
      <c r="C85938" s="1">
        <v>65467</v>
      </c>
      <c r="D85938" s="1">
        <v>32057.279999999999</v>
      </c>
      <c r="E85938" t="s">
        <v>1269</v>
      </c>
    </row>
    <row r="85939" spans="1:5" hidden="1" x14ac:dyDescent="0.2">
      <c r="A85939" s="2">
        <v>85938</v>
      </c>
      <c r="B85939" t="s">
        <v>119</v>
      </c>
      <c r="C85939" s="1">
        <v>48132</v>
      </c>
      <c r="D85939" s="1">
        <v>58348.62</v>
      </c>
      <c r="E85939" t="s">
        <v>1269</v>
      </c>
    </row>
    <row r="85940" spans="1:5" hidden="1" x14ac:dyDescent="0.2">
      <c r="A85940" s="2">
        <v>85939</v>
      </c>
      <c r="B85940" t="s">
        <v>196</v>
      </c>
      <c r="C85940" s="1">
        <v>65179</v>
      </c>
      <c r="D85940" s="1">
        <v>65402.19</v>
      </c>
      <c r="E85940" t="s">
        <v>1269</v>
      </c>
    </row>
    <row r="85941" spans="1:5" hidden="1" x14ac:dyDescent="0.2">
      <c r="A85941" s="2">
        <v>85940</v>
      </c>
      <c r="B85941" t="s">
        <v>401</v>
      </c>
      <c r="C85941" s="1">
        <v>37523</v>
      </c>
      <c r="D85941" s="1">
        <v>44022.6</v>
      </c>
      <c r="E85941" t="s">
        <v>1269</v>
      </c>
    </row>
    <row r="85942" spans="1:5" hidden="1" x14ac:dyDescent="0.2">
      <c r="A85942" s="2">
        <v>85941</v>
      </c>
      <c r="B85942" t="s">
        <v>545</v>
      </c>
      <c r="C85942" s="1">
        <v>64365</v>
      </c>
      <c r="D85942" s="1">
        <v>64975.47</v>
      </c>
      <c r="E85942" t="s">
        <v>1269</v>
      </c>
    </row>
    <row r="85943" spans="1:5" hidden="1" x14ac:dyDescent="0.2">
      <c r="A85943" s="2">
        <v>85942</v>
      </c>
      <c r="B85943" t="s">
        <v>420</v>
      </c>
      <c r="C85943" s="1">
        <v>49088</v>
      </c>
      <c r="D85943" s="1">
        <v>60017.27</v>
      </c>
      <c r="E85943" t="s">
        <v>1269</v>
      </c>
    </row>
    <row r="85944" spans="1:5" hidden="1" x14ac:dyDescent="0.2">
      <c r="A85944" s="2">
        <v>85943</v>
      </c>
      <c r="B85944" t="s">
        <v>158</v>
      </c>
      <c r="C85944" s="1">
        <v>37440</v>
      </c>
      <c r="D85944" s="1">
        <v>2691</v>
      </c>
      <c r="E85944" t="s">
        <v>1269</v>
      </c>
    </row>
    <row r="85945" spans="1:5" hidden="1" x14ac:dyDescent="0.2">
      <c r="A85945" s="2">
        <v>85944</v>
      </c>
      <c r="B85945" t="s">
        <v>213</v>
      </c>
      <c r="C85945" s="1">
        <v>73821</v>
      </c>
      <c r="D85945" s="1">
        <v>82232.86</v>
      </c>
      <c r="E85945" t="s">
        <v>1269</v>
      </c>
    </row>
    <row r="85946" spans="1:5" hidden="1" x14ac:dyDescent="0.2">
      <c r="A85946" s="2">
        <v>85945</v>
      </c>
      <c r="B85946" t="s">
        <v>487</v>
      </c>
      <c r="C85946" s="1">
        <v>64365</v>
      </c>
      <c r="D85946" s="1">
        <v>68075.429999999993</v>
      </c>
      <c r="E85946" t="s">
        <v>1269</v>
      </c>
    </row>
    <row r="85947" spans="1:5" hidden="1" x14ac:dyDescent="0.2">
      <c r="A85947" s="2">
        <v>85946</v>
      </c>
      <c r="B85947" t="s">
        <v>424</v>
      </c>
      <c r="C85947" s="1">
        <v>38572</v>
      </c>
      <c r="D85947" s="1">
        <v>37823.42</v>
      </c>
      <c r="E85947" t="s">
        <v>1269</v>
      </c>
    </row>
    <row r="85948" spans="1:5" hidden="1" x14ac:dyDescent="0.2">
      <c r="A85948" s="2">
        <v>85947</v>
      </c>
      <c r="B85948" t="s">
        <v>308</v>
      </c>
      <c r="C85948" s="1">
        <v>56940</v>
      </c>
      <c r="D85948" s="1">
        <v>56634</v>
      </c>
      <c r="E85948" t="s">
        <v>1269</v>
      </c>
    </row>
    <row r="85949" spans="1:5" hidden="1" x14ac:dyDescent="0.2">
      <c r="A85949" s="2">
        <v>85948</v>
      </c>
      <c r="B85949" t="s">
        <v>926</v>
      </c>
      <c r="C85949" s="1">
        <v>57792</v>
      </c>
      <c r="D85949" s="1">
        <v>58123.72</v>
      </c>
      <c r="E85949" t="s">
        <v>1269</v>
      </c>
    </row>
    <row r="85950" spans="1:5" hidden="1" x14ac:dyDescent="0.2">
      <c r="A85950" s="2">
        <v>85949</v>
      </c>
      <c r="B85950" t="s">
        <v>464</v>
      </c>
      <c r="C85950" s="1">
        <v>39199</v>
      </c>
      <c r="D85950" s="1">
        <v>39875.599999999999</v>
      </c>
      <c r="E85950" t="s">
        <v>1269</v>
      </c>
    </row>
    <row r="85951" spans="1:5" hidden="1" x14ac:dyDescent="0.2">
      <c r="A85951" s="2">
        <v>85950</v>
      </c>
      <c r="B85951" t="s">
        <v>911</v>
      </c>
      <c r="C85951" s="1">
        <v>48812</v>
      </c>
      <c r="D85951" s="1">
        <v>47366.16</v>
      </c>
      <c r="E85951" t="s">
        <v>1269</v>
      </c>
    </row>
    <row r="85952" spans="1:5" hidden="1" x14ac:dyDescent="0.2">
      <c r="A85952" s="2">
        <v>85951</v>
      </c>
      <c r="B85952" t="s">
        <v>182</v>
      </c>
      <c r="C85952" s="1">
        <v>67719</v>
      </c>
      <c r="D85952" s="1">
        <v>74835.22</v>
      </c>
      <c r="E85952" t="s">
        <v>1269</v>
      </c>
    </row>
    <row r="85953" spans="1:5" hidden="1" x14ac:dyDescent="0.2">
      <c r="A85953" s="2">
        <v>85952</v>
      </c>
      <c r="B85953" t="s">
        <v>573</v>
      </c>
      <c r="C85953" s="1">
        <v>73454</v>
      </c>
      <c r="D85953" s="1">
        <v>2799.04</v>
      </c>
      <c r="E85953" t="s">
        <v>1269</v>
      </c>
    </row>
    <row r="85954" spans="1:5" hidden="1" x14ac:dyDescent="0.2">
      <c r="A85954" s="2">
        <v>85953</v>
      </c>
      <c r="B85954" t="s">
        <v>303</v>
      </c>
      <c r="C85954" s="1">
        <v>76892</v>
      </c>
      <c r="D85954" s="1">
        <v>91709.85</v>
      </c>
      <c r="E85954" t="s">
        <v>1269</v>
      </c>
    </row>
    <row r="85955" spans="1:5" hidden="1" x14ac:dyDescent="0.2">
      <c r="A85955" s="2">
        <v>85954</v>
      </c>
      <c r="B85955" t="s">
        <v>502</v>
      </c>
      <c r="C85955" s="1">
        <v>73454</v>
      </c>
      <c r="D85955" s="1">
        <v>80130.460000000006</v>
      </c>
      <c r="E85955" t="s">
        <v>1269</v>
      </c>
    </row>
    <row r="85956" spans="1:5" hidden="1" x14ac:dyDescent="0.2">
      <c r="A85956" s="2">
        <v>85955</v>
      </c>
      <c r="B85956" t="s">
        <v>270</v>
      </c>
      <c r="C85956" s="1">
        <v>76892</v>
      </c>
      <c r="D85956" s="1">
        <v>98986.02</v>
      </c>
      <c r="E85956" t="s">
        <v>1269</v>
      </c>
    </row>
    <row r="85957" spans="1:5" hidden="1" x14ac:dyDescent="0.2">
      <c r="A85957" s="2">
        <v>85956</v>
      </c>
      <c r="B85957" t="s">
        <v>836</v>
      </c>
      <c r="C85957" s="1">
        <v>62175</v>
      </c>
      <c r="D85957" s="1">
        <v>60304.639999999999</v>
      </c>
      <c r="E85957" t="s">
        <v>1269</v>
      </c>
    </row>
    <row r="85958" spans="1:5" hidden="1" x14ac:dyDescent="0.2">
      <c r="A85958" s="2">
        <v>85957</v>
      </c>
      <c r="B85958" t="s">
        <v>294</v>
      </c>
      <c r="C85958" s="1">
        <v>99600</v>
      </c>
      <c r="D85958" s="1">
        <v>93513.8</v>
      </c>
      <c r="E85958" t="s">
        <v>1269</v>
      </c>
    </row>
    <row r="85959" spans="1:5" hidden="1" x14ac:dyDescent="0.2">
      <c r="A85959" s="2">
        <v>85958</v>
      </c>
      <c r="B85959" t="s">
        <v>502</v>
      </c>
      <c r="C85959" s="1">
        <v>83184</v>
      </c>
      <c r="D85959" s="1">
        <v>88644.27</v>
      </c>
      <c r="E85959" t="s">
        <v>1269</v>
      </c>
    </row>
    <row r="85960" spans="1:5" hidden="1" x14ac:dyDescent="0.2">
      <c r="A85960" s="2">
        <v>85959</v>
      </c>
      <c r="B85960" t="s">
        <v>698</v>
      </c>
      <c r="C85960" s="1">
        <v>69373</v>
      </c>
      <c r="D85960" s="1">
        <v>78975.28</v>
      </c>
      <c r="E85960" t="s">
        <v>1269</v>
      </c>
    </row>
    <row r="85961" spans="1:5" hidden="1" x14ac:dyDescent="0.2">
      <c r="A85961" s="2">
        <v>85960</v>
      </c>
      <c r="B85961" t="s">
        <v>620</v>
      </c>
      <c r="C85961" s="1">
        <v>37415</v>
      </c>
      <c r="D85961" s="1">
        <v>42561.17</v>
      </c>
      <c r="E85961" t="s">
        <v>1269</v>
      </c>
    </row>
    <row r="85962" spans="1:5" hidden="1" x14ac:dyDescent="0.2">
      <c r="A85962" s="2">
        <v>85961</v>
      </c>
      <c r="B85962" t="s">
        <v>141</v>
      </c>
      <c r="C85962" s="1">
        <v>55056</v>
      </c>
      <c r="D85962" s="1">
        <v>61223.26</v>
      </c>
      <c r="E85962" t="s">
        <v>1269</v>
      </c>
    </row>
    <row r="85963" spans="1:5" hidden="1" x14ac:dyDescent="0.2">
      <c r="A85963" s="2">
        <v>85962</v>
      </c>
      <c r="B85963" t="s">
        <v>407</v>
      </c>
      <c r="C85963" s="1">
        <v>32635</v>
      </c>
      <c r="D85963" s="1">
        <v>50039.4</v>
      </c>
      <c r="E85963" t="s">
        <v>1269</v>
      </c>
    </row>
    <row r="85964" spans="1:5" hidden="1" x14ac:dyDescent="0.2">
      <c r="A85964" s="2">
        <v>85963</v>
      </c>
      <c r="B85964" t="s">
        <v>92</v>
      </c>
      <c r="C85964" s="1">
        <v>45471</v>
      </c>
      <c r="D85964" s="1">
        <v>61492.480000000003</v>
      </c>
      <c r="E85964" t="s">
        <v>1269</v>
      </c>
    </row>
    <row r="85965" spans="1:5" hidden="1" x14ac:dyDescent="0.2">
      <c r="A85965" s="2">
        <v>85964</v>
      </c>
      <c r="B85965" t="s">
        <v>120</v>
      </c>
      <c r="C85965" s="1">
        <v>10651</v>
      </c>
      <c r="D85965" s="1">
        <v>10336.66</v>
      </c>
      <c r="E85965" t="s">
        <v>1269</v>
      </c>
    </row>
    <row r="85966" spans="1:5" hidden="1" x14ac:dyDescent="0.2">
      <c r="A85966" s="2">
        <v>85965</v>
      </c>
      <c r="B85966" t="s">
        <v>120</v>
      </c>
      <c r="C85966" s="1">
        <v>10651</v>
      </c>
      <c r="D85966" s="1">
        <v>10238.09</v>
      </c>
      <c r="E85966" t="s">
        <v>1269</v>
      </c>
    </row>
    <row r="85967" spans="1:5" hidden="1" x14ac:dyDescent="0.2">
      <c r="A85967" s="2">
        <v>85966</v>
      </c>
      <c r="B85967" t="s">
        <v>373</v>
      </c>
      <c r="C85967" s="1">
        <v>32334</v>
      </c>
      <c r="D85967" s="1">
        <v>32539.67</v>
      </c>
      <c r="E85967" t="s">
        <v>1269</v>
      </c>
    </row>
    <row r="85968" spans="1:5" hidden="1" x14ac:dyDescent="0.2">
      <c r="A85968" s="2">
        <v>85967</v>
      </c>
      <c r="B85968" t="s">
        <v>1120</v>
      </c>
      <c r="C85968" s="1">
        <v>33650</v>
      </c>
      <c r="D85968" s="1">
        <v>34108.269999999997</v>
      </c>
      <c r="E85968" t="s">
        <v>1269</v>
      </c>
    </row>
    <row r="85969" spans="1:5" hidden="1" x14ac:dyDescent="0.2">
      <c r="A85969" s="2">
        <v>85968</v>
      </c>
      <c r="B85969" t="s">
        <v>414</v>
      </c>
      <c r="C85969" s="1">
        <v>38832</v>
      </c>
      <c r="D85969" s="1">
        <v>37773.69</v>
      </c>
      <c r="E85969" t="s">
        <v>1269</v>
      </c>
    </row>
    <row r="85970" spans="1:5" hidden="1" x14ac:dyDescent="0.2">
      <c r="A85970" s="2">
        <v>85969</v>
      </c>
      <c r="B85970" t="s">
        <v>623</v>
      </c>
      <c r="C85970" s="1">
        <v>32750</v>
      </c>
      <c r="D85970" s="1">
        <v>49598.78</v>
      </c>
      <c r="E85970" t="s">
        <v>1269</v>
      </c>
    </row>
    <row r="85971" spans="1:5" hidden="1" x14ac:dyDescent="0.2">
      <c r="A85971" s="2">
        <v>85970</v>
      </c>
      <c r="B85971" t="s">
        <v>146</v>
      </c>
      <c r="C85971" s="1">
        <v>35554</v>
      </c>
      <c r="D85971" s="1">
        <v>34977.32</v>
      </c>
      <c r="E85971" t="s">
        <v>1269</v>
      </c>
    </row>
    <row r="85972" spans="1:5" hidden="1" x14ac:dyDescent="0.2">
      <c r="A85972" s="2">
        <v>85971</v>
      </c>
      <c r="B85972" t="s">
        <v>730</v>
      </c>
      <c r="C85972" s="1">
        <v>79773</v>
      </c>
      <c r="D85972" s="1">
        <v>95904.54</v>
      </c>
      <c r="E85972" t="s">
        <v>1269</v>
      </c>
    </row>
    <row r="85973" spans="1:5" hidden="1" x14ac:dyDescent="0.2">
      <c r="A85973" s="2">
        <v>85972</v>
      </c>
      <c r="B85973" t="s">
        <v>360</v>
      </c>
      <c r="C85973" s="1">
        <v>64600</v>
      </c>
      <c r="D85973" s="1">
        <v>62065.29</v>
      </c>
      <c r="E85973" t="s">
        <v>1269</v>
      </c>
    </row>
    <row r="85974" spans="1:5" hidden="1" x14ac:dyDescent="0.2">
      <c r="A85974" s="2">
        <v>85973</v>
      </c>
      <c r="B85974" t="s">
        <v>573</v>
      </c>
      <c r="C85974" s="1">
        <v>83881</v>
      </c>
      <c r="D85974" s="1">
        <v>85391.12</v>
      </c>
      <c r="E85974" t="s">
        <v>1269</v>
      </c>
    </row>
    <row r="85975" spans="1:5" hidden="1" x14ac:dyDescent="0.2">
      <c r="A85975" s="2">
        <v>85974</v>
      </c>
      <c r="B85975" t="s">
        <v>243</v>
      </c>
      <c r="C85975" s="1">
        <v>69373</v>
      </c>
      <c r="D85975" s="1">
        <v>70643.87</v>
      </c>
      <c r="E85975" t="s">
        <v>1269</v>
      </c>
    </row>
    <row r="85976" spans="1:5" hidden="1" x14ac:dyDescent="0.2">
      <c r="A85976" s="2">
        <v>85975</v>
      </c>
      <c r="B85976" t="s">
        <v>689</v>
      </c>
      <c r="C85976" s="1">
        <v>86100</v>
      </c>
      <c r="D85976" s="1">
        <v>82788.75</v>
      </c>
      <c r="E85976" t="s">
        <v>1269</v>
      </c>
    </row>
    <row r="85977" spans="1:5" hidden="1" x14ac:dyDescent="0.2">
      <c r="A85977" s="2">
        <v>85976</v>
      </c>
      <c r="B85977" t="s">
        <v>303</v>
      </c>
      <c r="C85977" s="1">
        <v>87417</v>
      </c>
      <c r="D85977" s="1">
        <v>107793.84</v>
      </c>
      <c r="E85977" t="s">
        <v>1269</v>
      </c>
    </row>
    <row r="85978" spans="1:5" hidden="1" x14ac:dyDescent="0.2">
      <c r="A85978" s="2">
        <v>85977</v>
      </c>
      <c r="B85978" t="s">
        <v>414</v>
      </c>
      <c r="C85978" s="1">
        <v>71000</v>
      </c>
      <c r="D85978" s="1">
        <v>32722.36</v>
      </c>
      <c r="E85978" t="s">
        <v>1269</v>
      </c>
    </row>
    <row r="85979" spans="1:5" hidden="1" x14ac:dyDescent="0.2">
      <c r="A85979" s="2">
        <v>85978</v>
      </c>
      <c r="B85979" t="s">
        <v>303</v>
      </c>
      <c r="C85979" s="1">
        <v>74499</v>
      </c>
      <c r="D85979" s="1">
        <v>136744.85999999999</v>
      </c>
      <c r="E85979" t="s">
        <v>1269</v>
      </c>
    </row>
    <row r="85980" spans="1:5" hidden="1" x14ac:dyDescent="0.2">
      <c r="A85980" s="2">
        <v>85979</v>
      </c>
      <c r="B85980" t="s">
        <v>593</v>
      </c>
      <c r="C85980" s="1">
        <v>86247</v>
      </c>
      <c r="D85980" s="1">
        <v>90080.79</v>
      </c>
      <c r="E85980" t="s">
        <v>1269</v>
      </c>
    </row>
    <row r="85981" spans="1:5" hidden="1" x14ac:dyDescent="0.2">
      <c r="A85981" s="2">
        <v>85980</v>
      </c>
      <c r="B85981" t="s">
        <v>146</v>
      </c>
      <c r="C85981" s="1">
        <v>44971</v>
      </c>
      <c r="D85981" s="1">
        <v>43222.02</v>
      </c>
      <c r="E85981" t="s">
        <v>1269</v>
      </c>
    </row>
    <row r="85982" spans="1:5" hidden="1" x14ac:dyDescent="0.2">
      <c r="A85982" s="2">
        <v>85981</v>
      </c>
      <c r="B85982" t="s">
        <v>462</v>
      </c>
      <c r="C85982" s="1">
        <v>68031</v>
      </c>
      <c r="D85982" s="1">
        <v>66458.75</v>
      </c>
      <c r="E85982" t="s">
        <v>1269</v>
      </c>
    </row>
    <row r="85983" spans="1:5" hidden="1" x14ac:dyDescent="0.2">
      <c r="A85983" s="2">
        <v>85982</v>
      </c>
      <c r="B85983" t="s">
        <v>234</v>
      </c>
      <c r="C85983" s="1">
        <v>38381</v>
      </c>
      <c r="D85983" s="1">
        <v>39866.6</v>
      </c>
      <c r="E85983" t="s">
        <v>1269</v>
      </c>
    </row>
    <row r="85984" spans="1:5" hidden="1" x14ac:dyDescent="0.2">
      <c r="A85984" s="2">
        <v>85983</v>
      </c>
      <c r="B85984" t="s">
        <v>365</v>
      </c>
      <c r="C85984" s="1">
        <v>47990</v>
      </c>
      <c r="D85984" s="1">
        <v>46586.07</v>
      </c>
      <c r="E85984" t="s">
        <v>1269</v>
      </c>
    </row>
    <row r="85985" spans="1:5" hidden="1" x14ac:dyDescent="0.2">
      <c r="A85985" s="2">
        <v>85984</v>
      </c>
      <c r="B85985" t="s">
        <v>1018</v>
      </c>
      <c r="C85985" s="1">
        <v>29994</v>
      </c>
      <c r="D85985" s="1">
        <v>29648.03</v>
      </c>
      <c r="E85985" t="s">
        <v>1269</v>
      </c>
    </row>
    <row r="85986" spans="1:5" hidden="1" x14ac:dyDescent="0.2">
      <c r="A85986" s="2">
        <v>85985</v>
      </c>
      <c r="B85986" t="s">
        <v>138</v>
      </c>
      <c r="C85986" s="1">
        <v>34218</v>
      </c>
      <c r="D85986" s="1">
        <v>39908.35</v>
      </c>
      <c r="E85986" t="s">
        <v>1269</v>
      </c>
    </row>
    <row r="85987" spans="1:5" hidden="1" x14ac:dyDescent="0.2">
      <c r="A85987" s="2">
        <v>85986</v>
      </c>
      <c r="B85987" t="s">
        <v>145</v>
      </c>
      <c r="C85987" s="1">
        <v>42561</v>
      </c>
      <c r="D85987" s="1">
        <v>43002.1</v>
      </c>
      <c r="E85987" t="s">
        <v>1269</v>
      </c>
    </row>
    <row r="85988" spans="1:5" hidden="1" x14ac:dyDescent="0.2">
      <c r="A85988" s="2">
        <v>85987</v>
      </c>
      <c r="B85988" t="s">
        <v>383</v>
      </c>
      <c r="C85988" s="1">
        <v>70051</v>
      </c>
      <c r="D85988" s="1">
        <v>85255.35</v>
      </c>
      <c r="E85988" t="s">
        <v>1269</v>
      </c>
    </row>
    <row r="85989" spans="1:5" hidden="1" x14ac:dyDescent="0.2">
      <c r="A85989" s="2">
        <v>85988</v>
      </c>
      <c r="B85989" t="s">
        <v>158</v>
      </c>
      <c r="C85989" s="1">
        <v>20800</v>
      </c>
      <c r="D85989" s="1">
        <v>12715</v>
      </c>
      <c r="E85989" t="s">
        <v>1269</v>
      </c>
    </row>
    <row r="85990" spans="1:5" hidden="1" x14ac:dyDescent="0.2">
      <c r="A85990" s="2">
        <v>85989</v>
      </c>
      <c r="B85990" t="s">
        <v>104</v>
      </c>
      <c r="C85990" s="1">
        <v>20800</v>
      </c>
      <c r="D85990">
        <v>155.80000000000001</v>
      </c>
      <c r="E85990" t="s">
        <v>1269</v>
      </c>
    </row>
    <row r="85991" spans="1:5" hidden="1" x14ac:dyDescent="0.2">
      <c r="A85991" s="2">
        <v>85990</v>
      </c>
      <c r="B85991" t="s">
        <v>161</v>
      </c>
      <c r="C85991" s="1">
        <v>31512</v>
      </c>
      <c r="D85991" s="1">
        <v>37451.86</v>
      </c>
      <c r="E85991" t="s">
        <v>1269</v>
      </c>
    </row>
    <row r="85992" spans="1:5" hidden="1" x14ac:dyDescent="0.2">
      <c r="A85992" s="2">
        <v>85991</v>
      </c>
      <c r="B85992" t="s">
        <v>453</v>
      </c>
      <c r="C85992" s="1">
        <v>33043</v>
      </c>
      <c r="D85992" s="1">
        <v>32854.92</v>
      </c>
      <c r="E85992" t="s">
        <v>1269</v>
      </c>
    </row>
    <row r="85993" spans="1:5" hidden="1" x14ac:dyDescent="0.2">
      <c r="A85993" s="2">
        <v>85992</v>
      </c>
      <c r="B85993" t="s">
        <v>293</v>
      </c>
      <c r="C85993" s="1">
        <v>79900</v>
      </c>
      <c r="D85993" s="1">
        <v>78142.84</v>
      </c>
      <c r="E85993" t="s">
        <v>1269</v>
      </c>
    </row>
    <row r="85994" spans="1:5" hidden="1" x14ac:dyDescent="0.2">
      <c r="A85994" s="2">
        <v>85993</v>
      </c>
      <c r="B85994" t="s">
        <v>813</v>
      </c>
      <c r="C85994" s="1">
        <v>48673</v>
      </c>
      <c r="D85994" s="1">
        <v>47786.27</v>
      </c>
      <c r="E85994" t="s">
        <v>1269</v>
      </c>
    </row>
    <row r="85995" spans="1:5" hidden="1" x14ac:dyDescent="0.2">
      <c r="A85995" s="2">
        <v>85994</v>
      </c>
      <c r="B85995" t="s">
        <v>828</v>
      </c>
      <c r="C85995" s="1">
        <v>56156</v>
      </c>
      <c r="D85995" s="1">
        <v>56779.199999999997</v>
      </c>
      <c r="E85995" t="s">
        <v>1269</v>
      </c>
    </row>
    <row r="85996" spans="1:5" hidden="1" x14ac:dyDescent="0.2">
      <c r="A85996" s="2">
        <v>85995</v>
      </c>
      <c r="B85996" t="s">
        <v>502</v>
      </c>
      <c r="C85996" s="1">
        <v>81086</v>
      </c>
      <c r="D85996" s="1">
        <v>80330.59</v>
      </c>
      <c r="E85996" t="s">
        <v>1269</v>
      </c>
    </row>
    <row r="85997" spans="1:5" hidden="1" x14ac:dyDescent="0.2">
      <c r="A85997" s="2">
        <v>85996</v>
      </c>
      <c r="B85997" t="s">
        <v>1190</v>
      </c>
      <c r="C85997" s="1">
        <v>24662</v>
      </c>
      <c r="D85997" s="1">
        <v>24441.08</v>
      </c>
      <c r="E85997" t="s">
        <v>1269</v>
      </c>
    </row>
    <row r="85998" spans="1:5" hidden="1" x14ac:dyDescent="0.2">
      <c r="A85998" s="2">
        <v>85997</v>
      </c>
      <c r="B85998" t="s">
        <v>1258</v>
      </c>
      <c r="C85998" s="1">
        <v>29099</v>
      </c>
      <c r="E85998" t="s">
        <v>1269</v>
      </c>
    </row>
    <row r="85999" spans="1:5" hidden="1" x14ac:dyDescent="0.2">
      <c r="A85999" s="2">
        <v>85998</v>
      </c>
      <c r="B85999" t="s">
        <v>313</v>
      </c>
      <c r="C85999" s="1">
        <v>4576</v>
      </c>
      <c r="D85999">
        <v>21.39</v>
      </c>
      <c r="E85999" t="s">
        <v>1269</v>
      </c>
    </row>
    <row r="86000" spans="1:5" hidden="1" x14ac:dyDescent="0.2">
      <c r="A86000" s="2">
        <v>85999</v>
      </c>
      <c r="B86000" t="s">
        <v>838</v>
      </c>
      <c r="C86000" s="1">
        <v>38542</v>
      </c>
      <c r="D86000" s="1">
        <v>48056.83</v>
      </c>
      <c r="E86000" t="s">
        <v>1269</v>
      </c>
    </row>
    <row r="86001" spans="1:5" hidden="1" x14ac:dyDescent="0.2">
      <c r="A86001" s="2">
        <v>86000</v>
      </c>
      <c r="B86001" t="s">
        <v>600</v>
      </c>
      <c r="C86001" s="1">
        <v>66595</v>
      </c>
      <c r="D86001" s="1">
        <v>70734.94</v>
      </c>
      <c r="E86001" t="s">
        <v>1269</v>
      </c>
    </row>
    <row r="86002" spans="1:5" hidden="1" x14ac:dyDescent="0.2">
      <c r="A86002" s="2">
        <v>86001</v>
      </c>
      <c r="B86002" t="s">
        <v>777</v>
      </c>
      <c r="C86002" s="1">
        <v>41030</v>
      </c>
      <c r="D86002" s="1">
        <v>40704.83</v>
      </c>
      <c r="E86002" t="s">
        <v>1269</v>
      </c>
    </row>
    <row r="86003" spans="1:5" hidden="1" x14ac:dyDescent="0.2">
      <c r="A86003" s="2">
        <v>86002</v>
      </c>
      <c r="B86003" t="s">
        <v>695</v>
      </c>
      <c r="C86003" s="1">
        <v>55190</v>
      </c>
      <c r="D86003" s="1">
        <v>65734.78</v>
      </c>
      <c r="E86003" t="s">
        <v>1269</v>
      </c>
    </row>
    <row r="86004" spans="1:5" hidden="1" x14ac:dyDescent="0.2">
      <c r="A86004" s="2">
        <v>86003</v>
      </c>
      <c r="B86004" t="s">
        <v>539</v>
      </c>
      <c r="C86004" s="1">
        <v>72100</v>
      </c>
      <c r="D86004" s="1">
        <v>69419.520000000004</v>
      </c>
      <c r="E86004" t="s">
        <v>1269</v>
      </c>
    </row>
    <row r="86005" spans="1:5" hidden="1" x14ac:dyDescent="0.2">
      <c r="A86005" s="2">
        <v>86004</v>
      </c>
      <c r="B86005" t="s">
        <v>453</v>
      </c>
      <c r="C86005" s="1">
        <v>58507</v>
      </c>
      <c r="D86005" s="1">
        <v>55743.4</v>
      </c>
      <c r="E86005" t="s">
        <v>1269</v>
      </c>
    </row>
    <row r="86006" spans="1:5" hidden="1" x14ac:dyDescent="0.2">
      <c r="A86006" s="2">
        <v>86005</v>
      </c>
      <c r="B86006" t="s">
        <v>566</v>
      </c>
      <c r="C86006" s="1">
        <v>66167</v>
      </c>
      <c r="D86006" s="1">
        <v>74903.23</v>
      </c>
      <c r="E86006" t="s">
        <v>1269</v>
      </c>
    </row>
    <row r="86007" spans="1:5" hidden="1" x14ac:dyDescent="0.2">
      <c r="A86007" s="2">
        <v>86006</v>
      </c>
      <c r="B86007" t="s">
        <v>876</v>
      </c>
      <c r="C86007" s="1">
        <v>49660</v>
      </c>
      <c r="D86007" s="1">
        <v>48901.82</v>
      </c>
      <c r="E86007" t="s">
        <v>1269</v>
      </c>
    </row>
    <row r="86008" spans="1:5" hidden="1" x14ac:dyDescent="0.2">
      <c r="A86008" s="2">
        <v>86007</v>
      </c>
      <c r="B86008" t="s">
        <v>93</v>
      </c>
      <c r="C86008" s="1">
        <v>31200</v>
      </c>
      <c r="D86008" s="1">
        <v>14163.75</v>
      </c>
      <c r="E86008" t="s">
        <v>1269</v>
      </c>
    </row>
    <row r="86009" spans="1:5" hidden="1" x14ac:dyDescent="0.2">
      <c r="A86009" s="2">
        <v>86008</v>
      </c>
      <c r="B86009" t="s">
        <v>977</v>
      </c>
      <c r="C86009" s="1">
        <v>126100</v>
      </c>
      <c r="D86009" s="1">
        <v>122883.97</v>
      </c>
      <c r="E86009" t="s">
        <v>1269</v>
      </c>
    </row>
    <row r="86010" spans="1:5" hidden="1" x14ac:dyDescent="0.2">
      <c r="A86010" s="2">
        <v>86009</v>
      </c>
      <c r="B86010" t="s">
        <v>350</v>
      </c>
      <c r="C86010" s="1">
        <v>60617</v>
      </c>
      <c r="D86010" s="1">
        <v>81298.27</v>
      </c>
      <c r="E86010" t="s">
        <v>1269</v>
      </c>
    </row>
    <row r="86011" spans="1:5" hidden="1" x14ac:dyDescent="0.2">
      <c r="A86011" s="2">
        <v>86010</v>
      </c>
      <c r="B86011" t="s">
        <v>682</v>
      </c>
      <c r="C86011" s="1">
        <v>69000</v>
      </c>
      <c r="D86011" s="1">
        <v>31049.64</v>
      </c>
      <c r="E86011" t="s">
        <v>1269</v>
      </c>
    </row>
    <row r="86012" spans="1:5" hidden="1" x14ac:dyDescent="0.2">
      <c r="A86012" s="2">
        <v>86011</v>
      </c>
      <c r="B86012" t="s">
        <v>86</v>
      </c>
      <c r="C86012" s="1">
        <v>57200</v>
      </c>
      <c r="D86012" s="1">
        <v>55232.41</v>
      </c>
      <c r="E86012" t="s">
        <v>1269</v>
      </c>
    </row>
    <row r="86013" spans="1:5" hidden="1" x14ac:dyDescent="0.2">
      <c r="A86013" s="2">
        <v>86012</v>
      </c>
      <c r="B86013" t="s">
        <v>313</v>
      </c>
      <c r="C86013" s="1">
        <v>5512</v>
      </c>
      <c r="D86013" s="1">
        <v>2344.3000000000002</v>
      </c>
      <c r="E86013" t="s">
        <v>1269</v>
      </c>
    </row>
    <row r="86014" spans="1:5" hidden="1" x14ac:dyDescent="0.2">
      <c r="A86014" s="2">
        <v>86013</v>
      </c>
      <c r="B86014" t="s">
        <v>114</v>
      </c>
      <c r="C86014" s="1">
        <v>42561</v>
      </c>
      <c r="D86014" s="1">
        <v>43485.7</v>
      </c>
      <c r="E86014" t="s">
        <v>1269</v>
      </c>
    </row>
    <row r="86015" spans="1:5" hidden="1" x14ac:dyDescent="0.2">
      <c r="A86015" s="2">
        <v>86014</v>
      </c>
      <c r="B86015" t="s">
        <v>392</v>
      </c>
      <c r="C86015" s="1">
        <v>24883</v>
      </c>
      <c r="D86015" s="1">
        <v>16144.13</v>
      </c>
      <c r="E86015" t="s">
        <v>1269</v>
      </c>
    </row>
    <row r="86016" spans="1:5" hidden="1" x14ac:dyDescent="0.2">
      <c r="A86016" s="2">
        <v>86015</v>
      </c>
      <c r="B86016" t="s">
        <v>588</v>
      </c>
      <c r="C86016" s="1">
        <v>49088</v>
      </c>
      <c r="D86016" s="1">
        <v>52088.78</v>
      </c>
      <c r="E86016" t="s">
        <v>1269</v>
      </c>
    </row>
    <row r="86017" spans="1:5" hidden="1" x14ac:dyDescent="0.2">
      <c r="A86017" s="2">
        <v>86016</v>
      </c>
      <c r="B86017" t="s">
        <v>593</v>
      </c>
      <c r="C86017" s="1">
        <v>77379</v>
      </c>
      <c r="D86017" s="1">
        <v>74604</v>
      </c>
      <c r="E86017" t="s">
        <v>1269</v>
      </c>
    </row>
    <row r="86018" spans="1:5" hidden="1" x14ac:dyDescent="0.2">
      <c r="A86018" s="2">
        <v>86017</v>
      </c>
      <c r="B86018" t="s">
        <v>1272</v>
      </c>
      <c r="C86018" s="1">
        <v>50870</v>
      </c>
      <c r="D86018" s="1">
        <v>69345.570000000007</v>
      </c>
      <c r="E86018" t="s">
        <v>1269</v>
      </c>
    </row>
    <row r="86019" spans="1:5" hidden="1" x14ac:dyDescent="0.2">
      <c r="A86019" s="2">
        <v>86018</v>
      </c>
      <c r="B86019" t="s">
        <v>114</v>
      </c>
      <c r="C86019" s="1">
        <v>36634</v>
      </c>
      <c r="D86019" s="1">
        <v>36592.400000000001</v>
      </c>
      <c r="E86019" t="s">
        <v>1269</v>
      </c>
    </row>
    <row r="86020" spans="1:5" hidden="1" x14ac:dyDescent="0.2">
      <c r="A86020" s="2">
        <v>86019</v>
      </c>
      <c r="B86020" t="s">
        <v>743</v>
      </c>
      <c r="C86020" s="1">
        <v>71412</v>
      </c>
      <c r="D86020" s="1">
        <v>101151.28</v>
      </c>
      <c r="E86020" t="s">
        <v>1269</v>
      </c>
    </row>
    <row r="86021" spans="1:5" hidden="1" x14ac:dyDescent="0.2">
      <c r="A86021" s="2">
        <v>86020</v>
      </c>
      <c r="B86021" t="s">
        <v>427</v>
      </c>
      <c r="C86021" s="1">
        <v>68460</v>
      </c>
      <c r="D86021" s="1">
        <v>69871.460000000006</v>
      </c>
      <c r="E86021" t="s">
        <v>1269</v>
      </c>
    </row>
    <row r="86022" spans="1:5" hidden="1" x14ac:dyDescent="0.2">
      <c r="A86022" s="2">
        <v>86021</v>
      </c>
      <c r="B86022" t="s">
        <v>573</v>
      </c>
      <c r="C86022" s="1">
        <v>66122</v>
      </c>
      <c r="D86022" s="1">
        <v>85153.47</v>
      </c>
      <c r="E86022" t="s">
        <v>1269</v>
      </c>
    </row>
    <row r="86023" spans="1:5" hidden="1" x14ac:dyDescent="0.2">
      <c r="A86023" s="2">
        <v>86022</v>
      </c>
      <c r="B86023" t="s">
        <v>353</v>
      </c>
      <c r="C86023" s="1">
        <v>71412</v>
      </c>
      <c r="D86023" s="1">
        <v>113994.78</v>
      </c>
      <c r="E86023" t="s">
        <v>1269</v>
      </c>
    </row>
    <row r="86024" spans="1:5" hidden="1" x14ac:dyDescent="0.2">
      <c r="A86024" s="2">
        <v>86023</v>
      </c>
      <c r="B86024" t="s">
        <v>539</v>
      </c>
      <c r="C86024" s="1">
        <v>118200</v>
      </c>
      <c r="D86024" s="1">
        <v>113736.61</v>
      </c>
      <c r="E86024" t="s">
        <v>1269</v>
      </c>
    </row>
    <row r="86025" spans="1:5" hidden="1" x14ac:dyDescent="0.2">
      <c r="A86025" s="2">
        <v>86024</v>
      </c>
      <c r="B86025" t="s">
        <v>241</v>
      </c>
      <c r="C86025" s="1">
        <v>34091</v>
      </c>
      <c r="D86025" s="1">
        <v>34222.17</v>
      </c>
      <c r="E86025" t="s">
        <v>1269</v>
      </c>
    </row>
    <row r="86026" spans="1:5" hidden="1" x14ac:dyDescent="0.2">
      <c r="A86026" s="2">
        <v>86025</v>
      </c>
      <c r="B86026" t="s">
        <v>135</v>
      </c>
      <c r="C86026" s="1">
        <v>33176</v>
      </c>
      <c r="D86026" s="1">
        <v>22996.97</v>
      </c>
      <c r="E86026" t="s">
        <v>1269</v>
      </c>
    </row>
    <row r="86027" spans="1:5" hidden="1" x14ac:dyDescent="0.2">
      <c r="A86027" s="2">
        <v>86026</v>
      </c>
      <c r="B86027" t="s">
        <v>890</v>
      </c>
      <c r="C86027" s="1">
        <v>70735</v>
      </c>
      <c r="D86027" s="1">
        <v>97726.53</v>
      </c>
      <c r="E86027" t="s">
        <v>1269</v>
      </c>
    </row>
    <row r="86028" spans="1:5" hidden="1" x14ac:dyDescent="0.2">
      <c r="A86028" s="2">
        <v>86027</v>
      </c>
      <c r="B86028" t="s">
        <v>743</v>
      </c>
      <c r="C86028" s="1">
        <v>81086</v>
      </c>
      <c r="D86028" s="1">
        <v>126711.58</v>
      </c>
      <c r="E86028" t="s">
        <v>1269</v>
      </c>
    </row>
    <row r="86029" spans="1:5" hidden="1" x14ac:dyDescent="0.2">
      <c r="A86029" s="2">
        <v>86028</v>
      </c>
      <c r="B86029" t="s">
        <v>485</v>
      </c>
      <c r="C86029" s="1">
        <v>76200</v>
      </c>
      <c r="D86029" s="1">
        <v>76084.639999999999</v>
      </c>
      <c r="E86029" t="s">
        <v>1269</v>
      </c>
    </row>
    <row r="86030" spans="1:5" hidden="1" x14ac:dyDescent="0.2">
      <c r="A86030" s="2">
        <v>86029</v>
      </c>
      <c r="B86030" t="s">
        <v>469</v>
      </c>
      <c r="C86030" s="1">
        <v>49833</v>
      </c>
      <c r="D86030" s="1">
        <v>71242.48</v>
      </c>
      <c r="E86030" t="s">
        <v>1269</v>
      </c>
    </row>
    <row r="86031" spans="1:5" hidden="1" x14ac:dyDescent="0.2">
      <c r="A86031" s="2">
        <v>86030</v>
      </c>
      <c r="B86031" t="s">
        <v>211</v>
      </c>
      <c r="C86031" s="1">
        <v>72011</v>
      </c>
      <c r="D86031" s="1">
        <v>70329.460000000006</v>
      </c>
      <c r="E86031" t="s">
        <v>1269</v>
      </c>
    </row>
    <row r="86032" spans="1:5" hidden="1" x14ac:dyDescent="0.2">
      <c r="A86032" s="2">
        <v>86031</v>
      </c>
      <c r="B86032" t="s">
        <v>724</v>
      </c>
      <c r="C86032" s="1">
        <v>47423</v>
      </c>
      <c r="D86032" s="1">
        <v>48230.79</v>
      </c>
      <c r="E86032" t="s">
        <v>1269</v>
      </c>
    </row>
    <row r="86033" spans="1:5" hidden="1" x14ac:dyDescent="0.2">
      <c r="A86033" s="2">
        <v>86032</v>
      </c>
      <c r="B86033" t="s">
        <v>1272</v>
      </c>
      <c r="C86033" s="1">
        <v>47990</v>
      </c>
      <c r="D86033" s="1">
        <v>55035.01</v>
      </c>
      <c r="E86033" t="s">
        <v>1269</v>
      </c>
    </row>
    <row r="86034" spans="1:5" hidden="1" x14ac:dyDescent="0.2">
      <c r="A86034" s="2">
        <v>86033</v>
      </c>
      <c r="B86034" t="s">
        <v>322</v>
      </c>
      <c r="C86034" s="1">
        <v>36048</v>
      </c>
      <c r="D86034" s="1">
        <v>37513.49</v>
      </c>
      <c r="E86034" t="s">
        <v>1269</v>
      </c>
    </row>
    <row r="86035" spans="1:5" hidden="1" x14ac:dyDescent="0.2">
      <c r="A86035" s="2">
        <v>86034</v>
      </c>
      <c r="B86035" t="s">
        <v>762</v>
      </c>
      <c r="C86035" s="1">
        <v>63759</v>
      </c>
      <c r="D86035" s="1">
        <v>61751.14</v>
      </c>
      <c r="E86035" t="s">
        <v>1269</v>
      </c>
    </row>
    <row r="86036" spans="1:5" hidden="1" x14ac:dyDescent="0.2">
      <c r="A86036" s="2">
        <v>86035</v>
      </c>
      <c r="B86036" t="s">
        <v>513</v>
      </c>
      <c r="C86036" s="1">
        <v>61119</v>
      </c>
      <c r="D86036" s="1">
        <v>59297.61</v>
      </c>
      <c r="E86036" t="s">
        <v>1269</v>
      </c>
    </row>
    <row r="86037" spans="1:5" hidden="1" x14ac:dyDescent="0.2">
      <c r="A86037" s="2">
        <v>86036</v>
      </c>
      <c r="B86037" t="s">
        <v>556</v>
      </c>
      <c r="C86037" s="1">
        <v>92393</v>
      </c>
      <c r="D86037" s="1">
        <v>145115.81</v>
      </c>
      <c r="E86037" t="s">
        <v>1269</v>
      </c>
    </row>
    <row r="86038" spans="1:5" hidden="1" x14ac:dyDescent="0.2">
      <c r="A86038" s="2">
        <v>86037</v>
      </c>
      <c r="B86038" t="s">
        <v>447</v>
      </c>
      <c r="C86038" s="1">
        <v>66595</v>
      </c>
      <c r="D86038" s="1">
        <v>65818.27</v>
      </c>
      <c r="E86038" t="s">
        <v>1269</v>
      </c>
    </row>
    <row r="86039" spans="1:5" hidden="1" x14ac:dyDescent="0.2">
      <c r="A86039" s="2">
        <v>86038</v>
      </c>
      <c r="B86039" t="s">
        <v>416</v>
      </c>
      <c r="C86039" s="1">
        <v>38326</v>
      </c>
      <c r="D86039" s="1">
        <v>41449.99</v>
      </c>
      <c r="E86039" t="s">
        <v>1269</v>
      </c>
    </row>
    <row r="86040" spans="1:5" hidden="1" x14ac:dyDescent="0.2">
      <c r="A86040" s="2">
        <v>86039</v>
      </c>
      <c r="B86040" t="s">
        <v>235</v>
      </c>
      <c r="C86040" s="1">
        <v>95689</v>
      </c>
      <c r="D86040" s="1">
        <v>90940.56</v>
      </c>
      <c r="E86040" t="s">
        <v>1269</v>
      </c>
    </row>
    <row r="86041" spans="1:5" hidden="1" x14ac:dyDescent="0.2">
      <c r="A86041" s="2">
        <v>86040</v>
      </c>
      <c r="B86041" t="s">
        <v>156</v>
      </c>
      <c r="C86041" s="1">
        <v>83881</v>
      </c>
      <c r="D86041" s="1">
        <v>153173.35</v>
      </c>
      <c r="E86041" t="s">
        <v>1269</v>
      </c>
    </row>
    <row r="86042" spans="1:5" hidden="1" x14ac:dyDescent="0.2">
      <c r="A86042" s="2">
        <v>86041</v>
      </c>
      <c r="B86042" t="s">
        <v>508</v>
      </c>
      <c r="C86042" s="1">
        <v>33176</v>
      </c>
      <c r="D86042" s="1">
        <v>33516.75</v>
      </c>
      <c r="E86042" t="s">
        <v>1269</v>
      </c>
    </row>
    <row r="86043" spans="1:5" hidden="1" x14ac:dyDescent="0.2">
      <c r="A86043" s="2">
        <v>86042</v>
      </c>
      <c r="B86043" t="s">
        <v>805</v>
      </c>
      <c r="C86043" s="1">
        <v>59160</v>
      </c>
      <c r="D86043" s="1">
        <v>56873.83</v>
      </c>
      <c r="E86043" t="s">
        <v>1269</v>
      </c>
    </row>
    <row r="86044" spans="1:5" hidden="1" x14ac:dyDescent="0.2">
      <c r="A86044" s="2">
        <v>86043</v>
      </c>
      <c r="B86044" t="s">
        <v>1272</v>
      </c>
      <c r="C86044" s="1">
        <v>53750</v>
      </c>
      <c r="D86044" s="1">
        <v>61596.47</v>
      </c>
      <c r="E86044" t="s">
        <v>1269</v>
      </c>
    </row>
    <row r="86045" spans="1:5" hidden="1" x14ac:dyDescent="0.2">
      <c r="A86045" s="2">
        <v>86044</v>
      </c>
      <c r="B86045" t="s">
        <v>607</v>
      </c>
      <c r="C86045" s="1">
        <v>34783</v>
      </c>
      <c r="D86045" s="1">
        <v>33361.589999999997</v>
      </c>
      <c r="E86045" t="s">
        <v>1269</v>
      </c>
    </row>
    <row r="86046" spans="1:5" hidden="1" x14ac:dyDescent="0.2">
      <c r="A86046" s="2">
        <v>86045</v>
      </c>
      <c r="B86046" t="s">
        <v>529</v>
      </c>
      <c r="C86046" s="1">
        <v>49660</v>
      </c>
      <c r="D86046" s="1">
        <v>64722.67</v>
      </c>
      <c r="E86046" t="s">
        <v>1269</v>
      </c>
    </row>
    <row r="86047" spans="1:5" hidden="1" x14ac:dyDescent="0.2">
      <c r="A86047" s="2">
        <v>86046</v>
      </c>
      <c r="B86047" t="s">
        <v>838</v>
      </c>
      <c r="C86047" s="1">
        <v>32260</v>
      </c>
      <c r="D86047" s="1">
        <v>31091.96</v>
      </c>
      <c r="E86047" t="s">
        <v>1269</v>
      </c>
    </row>
    <row r="86048" spans="1:5" hidden="1" x14ac:dyDescent="0.2">
      <c r="A86048" s="2">
        <v>86047</v>
      </c>
      <c r="B86048" t="s">
        <v>1261</v>
      </c>
      <c r="C86048" s="1">
        <v>38561</v>
      </c>
      <c r="D86048" s="1">
        <v>52753.47</v>
      </c>
      <c r="E86048" t="s">
        <v>1269</v>
      </c>
    </row>
    <row r="86049" spans="1:5" hidden="1" x14ac:dyDescent="0.2">
      <c r="A86049" s="2">
        <v>86048</v>
      </c>
      <c r="B86049" t="s">
        <v>424</v>
      </c>
      <c r="C86049" s="1">
        <v>29120</v>
      </c>
      <c r="D86049" s="1">
        <v>9679.5</v>
      </c>
      <c r="E86049" t="s">
        <v>1269</v>
      </c>
    </row>
    <row r="86050" spans="1:5" hidden="1" x14ac:dyDescent="0.2">
      <c r="A86050" s="2">
        <v>86049</v>
      </c>
      <c r="B86050" t="s">
        <v>230</v>
      </c>
      <c r="C86050" s="1">
        <v>30409</v>
      </c>
      <c r="D86050" s="1">
        <v>29519.26</v>
      </c>
      <c r="E86050" t="s">
        <v>1269</v>
      </c>
    </row>
    <row r="86051" spans="1:5" hidden="1" x14ac:dyDescent="0.2">
      <c r="A86051" s="2">
        <v>86050</v>
      </c>
      <c r="B86051" t="s">
        <v>571</v>
      </c>
      <c r="C86051" s="1">
        <v>22318</v>
      </c>
      <c r="D86051" s="1">
        <v>21375.71</v>
      </c>
      <c r="E86051" t="s">
        <v>1269</v>
      </c>
    </row>
    <row r="86052" spans="1:5" hidden="1" x14ac:dyDescent="0.2">
      <c r="A86052" s="2">
        <v>86051</v>
      </c>
      <c r="B86052" t="s">
        <v>407</v>
      </c>
      <c r="C86052" s="1">
        <v>38729</v>
      </c>
      <c r="D86052" s="1">
        <v>60143.67</v>
      </c>
      <c r="E86052" t="s">
        <v>1269</v>
      </c>
    </row>
    <row r="86053" spans="1:5" hidden="1" x14ac:dyDescent="0.2">
      <c r="A86053" s="2">
        <v>86052</v>
      </c>
      <c r="B86053" t="s">
        <v>216</v>
      </c>
      <c r="C86053" s="1">
        <v>68825</v>
      </c>
      <c r="D86053" s="1">
        <v>71909.509999999995</v>
      </c>
      <c r="E86053" t="s">
        <v>1269</v>
      </c>
    </row>
    <row r="86054" spans="1:5" hidden="1" x14ac:dyDescent="0.2">
      <c r="A86054" s="2">
        <v>86053</v>
      </c>
      <c r="B86054" t="s">
        <v>1252</v>
      </c>
      <c r="C86054" s="1">
        <v>71000</v>
      </c>
      <c r="D86054" s="1">
        <v>9557.7000000000007</v>
      </c>
      <c r="E86054" t="s">
        <v>1269</v>
      </c>
    </row>
    <row r="86055" spans="1:5" hidden="1" x14ac:dyDescent="0.2">
      <c r="A86055" s="2">
        <v>86054</v>
      </c>
      <c r="B86055" t="s">
        <v>314</v>
      </c>
      <c r="C86055" s="1">
        <v>40037</v>
      </c>
      <c r="D86055" s="1">
        <v>39390.5</v>
      </c>
      <c r="E86055" t="s">
        <v>1269</v>
      </c>
    </row>
    <row r="86056" spans="1:5" hidden="1" x14ac:dyDescent="0.2">
      <c r="A86056" s="2">
        <v>86055</v>
      </c>
      <c r="B86056" t="s">
        <v>382</v>
      </c>
      <c r="C86056" s="1">
        <v>33688</v>
      </c>
      <c r="D86056" s="1">
        <v>37079.839999999997</v>
      </c>
      <c r="E86056" t="s">
        <v>1269</v>
      </c>
    </row>
    <row r="86057" spans="1:5" hidden="1" x14ac:dyDescent="0.2">
      <c r="A86057" s="2">
        <v>86056</v>
      </c>
      <c r="B86057" t="s">
        <v>644</v>
      </c>
      <c r="C86057" s="1">
        <v>72775</v>
      </c>
      <c r="D86057" s="1">
        <v>154934</v>
      </c>
      <c r="E86057" t="s">
        <v>1269</v>
      </c>
    </row>
    <row r="86058" spans="1:5" hidden="1" x14ac:dyDescent="0.2">
      <c r="A86058" s="2">
        <v>86057</v>
      </c>
      <c r="B86058" t="s">
        <v>469</v>
      </c>
      <c r="C86058" s="1">
        <v>86190</v>
      </c>
      <c r="D86058" s="1">
        <v>95823.21</v>
      </c>
      <c r="E86058" t="s">
        <v>1269</v>
      </c>
    </row>
    <row r="86059" spans="1:5" hidden="1" x14ac:dyDescent="0.2">
      <c r="A86059" s="2">
        <v>86058</v>
      </c>
      <c r="B86059" t="s">
        <v>160</v>
      </c>
      <c r="C86059" s="1">
        <v>90825</v>
      </c>
      <c r="D86059" s="1">
        <v>115101.01</v>
      </c>
      <c r="E86059" t="s">
        <v>1269</v>
      </c>
    </row>
    <row r="86060" spans="1:5" hidden="1" x14ac:dyDescent="0.2">
      <c r="A86060" s="2">
        <v>86059</v>
      </c>
      <c r="B86060" t="s">
        <v>152</v>
      </c>
      <c r="C86060" s="1">
        <v>80387</v>
      </c>
      <c r="D86060" s="1">
        <v>106248.37</v>
      </c>
      <c r="E86060" t="s">
        <v>1269</v>
      </c>
    </row>
    <row r="86061" spans="1:5" hidden="1" x14ac:dyDescent="0.2">
      <c r="A86061" s="2">
        <v>86060</v>
      </c>
      <c r="B86061" t="s">
        <v>530</v>
      </c>
      <c r="C86061" s="1">
        <v>19802</v>
      </c>
      <c r="D86061" s="1">
        <v>14180.31</v>
      </c>
      <c r="E86061" t="s">
        <v>1269</v>
      </c>
    </row>
    <row r="86062" spans="1:5" hidden="1" x14ac:dyDescent="0.2">
      <c r="A86062" s="2">
        <v>86061</v>
      </c>
      <c r="B86062" t="s">
        <v>382</v>
      </c>
      <c r="C86062" s="1">
        <v>89800</v>
      </c>
      <c r="D86062" s="1">
        <v>87217.45</v>
      </c>
      <c r="E86062" t="s">
        <v>1269</v>
      </c>
    </row>
    <row r="86063" spans="1:5" hidden="1" x14ac:dyDescent="0.2">
      <c r="A86063" s="2">
        <v>86062</v>
      </c>
      <c r="B86063" t="s">
        <v>116</v>
      </c>
      <c r="C86063" s="1">
        <v>77591</v>
      </c>
      <c r="D86063" s="1">
        <v>90016.93</v>
      </c>
      <c r="E86063" t="s">
        <v>1269</v>
      </c>
    </row>
    <row r="86064" spans="1:5" hidden="1" x14ac:dyDescent="0.2">
      <c r="A86064" s="2">
        <v>86063</v>
      </c>
      <c r="B86064" t="s">
        <v>91</v>
      </c>
      <c r="C86064" s="1">
        <v>79689</v>
      </c>
      <c r="D86064" s="1">
        <v>98254.94</v>
      </c>
      <c r="E86064" t="s">
        <v>1269</v>
      </c>
    </row>
    <row r="86065" spans="1:5" hidden="1" x14ac:dyDescent="0.2">
      <c r="A86065" s="2">
        <v>86064</v>
      </c>
      <c r="B86065" t="s">
        <v>813</v>
      </c>
      <c r="C86065" s="1">
        <v>64000</v>
      </c>
      <c r="D86065" s="1">
        <v>62228</v>
      </c>
      <c r="E86065" t="s">
        <v>1269</v>
      </c>
    </row>
    <row r="86066" spans="1:5" hidden="1" x14ac:dyDescent="0.2">
      <c r="A86066" s="2">
        <v>86065</v>
      </c>
      <c r="B86066" t="s">
        <v>329</v>
      </c>
      <c r="C86066" s="1">
        <v>76892</v>
      </c>
      <c r="D86066" s="1">
        <v>72265.56</v>
      </c>
      <c r="E86066" t="s">
        <v>1269</v>
      </c>
    </row>
    <row r="86067" spans="1:5" hidden="1" x14ac:dyDescent="0.2">
      <c r="A86067" s="2">
        <v>86066</v>
      </c>
      <c r="B86067" t="s">
        <v>624</v>
      </c>
      <c r="C86067" s="1">
        <v>129587</v>
      </c>
      <c r="D86067" s="1">
        <v>73117.09</v>
      </c>
      <c r="E86067" t="s">
        <v>1269</v>
      </c>
    </row>
    <row r="86068" spans="1:5" hidden="1" x14ac:dyDescent="0.2">
      <c r="A86068" s="2">
        <v>86067</v>
      </c>
      <c r="B86068" t="s">
        <v>198</v>
      </c>
      <c r="C86068" s="1">
        <v>35564</v>
      </c>
      <c r="E86068" t="s">
        <v>1269</v>
      </c>
    </row>
    <row r="86069" spans="1:5" hidden="1" x14ac:dyDescent="0.2">
      <c r="A86069" s="2">
        <v>86068</v>
      </c>
      <c r="B86069" t="s">
        <v>547</v>
      </c>
      <c r="C86069" s="1">
        <v>96951</v>
      </c>
      <c r="D86069" s="1">
        <v>152203.47</v>
      </c>
      <c r="E86069" t="s">
        <v>1269</v>
      </c>
    </row>
    <row r="86070" spans="1:5" hidden="1" x14ac:dyDescent="0.2">
      <c r="A86070" s="2">
        <v>86069</v>
      </c>
      <c r="B86070" t="s">
        <v>325</v>
      </c>
      <c r="C86070" s="1">
        <v>64365</v>
      </c>
      <c r="D86070" s="1">
        <v>73728.800000000003</v>
      </c>
      <c r="E86070" t="s">
        <v>1269</v>
      </c>
    </row>
    <row r="86071" spans="1:5" hidden="1" x14ac:dyDescent="0.2">
      <c r="A86071" s="2">
        <v>86070</v>
      </c>
      <c r="B86071" t="s">
        <v>160</v>
      </c>
      <c r="C86071" s="1">
        <v>74134</v>
      </c>
      <c r="D86071" s="1">
        <v>83743.55</v>
      </c>
      <c r="E86071" t="s">
        <v>1269</v>
      </c>
    </row>
    <row r="86072" spans="1:5" hidden="1" x14ac:dyDescent="0.2">
      <c r="A86072" s="2">
        <v>86071</v>
      </c>
      <c r="B86072" t="s">
        <v>146</v>
      </c>
      <c r="C86072" s="1">
        <v>29019</v>
      </c>
      <c r="D86072" s="1">
        <v>18033.810000000001</v>
      </c>
      <c r="E86072" t="s">
        <v>1269</v>
      </c>
    </row>
    <row r="86073" spans="1:5" hidden="1" x14ac:dyDescent="0.2">
      <c r="A86073" s="2">
        <v>86072</v>
      </c>
      <c r="B86073" t="s">
        <v>158</v>
      </c>
      <c r="C86073" s="1">
        <v>20800</v>
      </c>
      <c r="D86073" s="1">
        <v>10490</v>
      </c>
      <c r="E86073" t="s">
        <v>1269</v>
      </c>
    </row>
    <row r="86074" spans="1:5" hidden="1" x14ac:dyDescent="0.2">
      <c r="A86074" s="2">
        <v>86073</v>
      </c>
      <c r="B86074" t="s">
        <v>690</v>
      </c>
      <c r="C86074" s="1">
        <v>107909</v>
      </c>
      <c r="D86074" s="1">
        <v>121278.99</v>
      </c>
      <c r="E86074" t="s">
        <v>1269</v>
      </c>
    </row>
    <row r="86075" spans="1:5" hidden="1" x14ac:dyDescent="0.2">
      <c r="A86075" s="2">
        <v>86074</v>
      </c>
      <c r="B86075" t="s">
        <v>463</v>
      </c>
      <c r="C86075" s="1">
        <v>37299</v>
      </c>
      <c r="D86075" s="1">
        <v>38190.28</v>
      </c>
      <c r="E86075" t="s">
        <v>1269</v>
      </c>
    </row>
    <row r="86076" spans="1:5" hidden="1" x14ac:dyDescent="0.2">
      <c r="A86076" s="2">
        <v>86075</v>
      </c>
      <c r="B86076" t="s">
        <v>244</v>
      </c>
      <c r="C86076" s="1">
        <v>76234</v>
      </c>
      <c r="D86076" s="1">
        <v>124477.13</v>
      </c>
      <c r="E86076" t="s">
        <v>1269</v>
      </c>
    </row>
    <row r="86077" spans="1:5" hidden="1" x14ac:dyDescent="0.2">
      <c r="A86077" s="2">
        <v>86076</v>
      </c>
      <c r="B86077" t="s">
        <v>220</v>
      </c>
      <c r="C86077" s="1">
        <v>66784</v>
      </c>
      <c r="D86077" s="1">
        <v>70036.460000000006</v>
      </c>
      <c r="E86077" t="s">
        <v>1269</v>
      </c>
    </row>
    <row r="86078" spans="1:5" hidden="1" x14ac:dyDescent="0.2">
      <c r="A86078" s="2">
        <v>86077</v>
      </c>
      <c r="B86078" t="s">
        <v>475</v>
      </c>
      <c r="C86078" s="1">
        <v>29994</v>
      </c>
      <c r="D86078" s="1">
        <v>24413.34</v>
      </c>
      <c r="E86078" t="s">
        <v>1269</v>
      </c>
    </row>
    <row r="86079" spans="1:5" hidden="1" x14ac:dyDescent="0.2">
      <c r="A86079" s="2">
        <v>86078</v>
      </c>
      <c r="B86079" t="s">
        <v>547</v>
      </c>
      <c r="C86079" s="1">
        <v>123900</v>
      </c>
      <c r="D86079" s="1">
        <v>125921.03</v>
      </c>
      <c r="E86079" t="s">
        <v>1269</v>
      </c>
    </row>
    <row r="86080" spans="1:5" hidden="1" x14ac:dyDescent="0.2">
      <c r="A86080" s="2">
        <v>86079</v>
      </c>
      <c r="B86080" t="s">
        <v>826</v>
      </c>
      <c r="C86080" s="1">
        <v>59700</v>
      </c>
      <c r="D86080" s="1">
        <v>57854.35</v>
      </c>
      <c r="E86080" t="s">
        <v>1269</v>
      </c>
    </row>
    <row r="86081" spans="1:5" hidden="1" x14ac:dyDescent="0.2">
      <c r="A86081" s="2">
        <v>86080</v>
      </c>
      <c r="B86081" t="s">
        <v>163</v>
      </c>
      <c r="C86081" s="1">
        <v>74400</v>
      </c>
      <c r="D86081" s="1">
        <v>72388.240000000005</v>
      </c>
      <c r="E86081" t="s">
        <v>1269</v>
      </c>
    </row>
    <row r="86082" spans="1:5" hidden="1" x14ac:dyDescent="0.2">
      <c r="A86082" s="2">
        <v>86081</v>
      </c>
      <c r="B86082" t="s">
        <v>120</v>
      </c>
      <c r="C86082" s="1">
        <v>10341</v>
      </c>
      <c r="D86082" s="1">
        <v>10021.299999999999</v>
      </c>
      <c r="E86082" t="s">
        <v>1269</v>
      </c>
    </row>
    <row r="86083" spans="1:5" hidden="1" x14ac:dyDescent="0.2">
      <c r="A86083" s="2">
        <v>86082</v>
      </c>
      <c r="B86083" t="s">
        <v>490</v>
      </c>
      <c r="C86083" s="1">
        <v>54461</v>
      </c>
      <c r="D86083" s="1">
        <v>69414.14</v>
      </c>
      <c r="E86083" t="s">
        <v>1269</v>
      </c>
    </row>
    <row r="86084" spans="1:5" hidden="1" x14ac:dyDescent="0.2">
      <c r="A86084" s="2">
        <v>86083</v>
      </c>
      <c r="B86084" t="s">
        <v>571</v>
      </c>
      <c r="C86084" s="1">
        <v>32260</v>
      </c>
      <c r="D86084" s="1">
        <v>30813.3</v>
      </c>
      <c r="E86084" t="s">
        <v>1269</v>
      </c>
    </row>
    <row r="86085" spans="1:5" hidden="1" x14ac:dyDescent="0.2">
      <c r="A86085" s="2">
        <v>86084</v>
      </c>
      <c r="B86085" t="s">
        <v>966</v>
      </c>
      <c r="C86085" s="1">
        <v>35245</v>
      </c>
      <c r="D86085" s="1">
        <v>43524.56</v>
      </c>
      <c r="E86085" t="s">
        <v>1269</v>
      </c>
    </row>
    <row r="86086" spans="1:5" hidden="1" x14ac:dyDescent="0.2">
      <c r="A86086" s="2">
        <v>86085</v>
      </c>
      <c r="B86086" t="s">
        <v>174</v>
      </c>
      <c r="C86086" s="1">
        <v>49430</v>
      </c>
      <c r="D86086" s="1">
        <v>47365.09</v>
      </c>
      <c r="E86086" t="s">
        <v>1269</v>
      </c>
    </row>
    <row r="86087" spans="1:5" hidden="1" x14ac:dyDescent="0.2">
      <c r="A86087" s="2">
        <v>86086</v>
      </c>
      <c r="B86087" t="s">
        <v>160</v>
      </c>
      <c r="C86087" s="1">
        <v>58963</v>
      </c>
      <c r="D86087" s="1">
        <v>63480.38</v>
      </c>
      <c r="E86087" t="s">
        <v>1269</v>
      </c>
    </row>
    <row r="86088" spans="1:5" hidden="1" x14ac:dyDescent="0.2">
      <c r="A86088" s="2">
        <v>86087</v>
      </c>
      <c r="B86088" t="s">
        <v>220</v>
      </c>
      <c r="C86088" s="1">
        <v>94003</v>
      </c>
      <c r="D86088" s="1">
        <v>125997.08</v>
      </c>
      <c r="E86088" t="s">
        <v>1269</v>
      </c>
    </row>
    <row r="86089" spans="1:5" hidden="1" x14ac:dyDescent="0.2">
      <c r="A86089" s="2">
        <v>86088</v>
      </c>
      <c r="B86089" t="s">
        <v>802</v>
      </c>
      <c r="C86089" s="1">
        <v>56160</v>
      </c>
      <c r="D86089">
        <v>675</v>
      </c>
      <c r="E86089" t="s">
        <v>1269</v>
      </c>
    </row>
    <row r="86090" spans="1:5" hidden="1" x14ac:dyDescent="0.2">
      <c r="A86090" s="2">
        <v>86089</v>
      </c>
      <c r="B86090" t="s">
        <v>132</v>
      </c>
      <c r="C86090" s="1">
        <v>71292</v>
      </c>
      <c r="D86090" s="1">
        <v>113145.2</v>
      </c>
      <c r="E86090" t="s">
        <v>1269</v>
      </c>
    </row>
    <row r="86091" spans="1:5" hidden="1" x14ac:dyDescent="0.2">
      <c r="A86091" s="2">
        <v>86090</v>
      </c>
      <c r="B86091" t="s">
        <v>1248</v>
      </c>
      <c r="C86091" s="1">
        <v>36681</v>
      </c>
      <c r="D86091" s="1">
        <v>18449.23</v>
      </c>
      <c r="E86091" t="s">
        <v>1269</v>
      </c>
    </row>
    <row r="86092" spans="1:5" hidden="1" x14ac:dyDescent="0.2">
      <c r="A86092" s="2">
        <v>86091</v>
      </c>
      <c r="B86092" t="s">
        <v>828</v>
      </c>
      <c r="C86092" s="1">
        <v>61064</v>
      </c>
      <c r="D86092" s="1">
        <v>61467.23</v>
      </c>
      <c r="E86092" t="s">
        <v>1269</v>
      </c>
    </row>
    <row r="86093" spans="1:5" hidden="1" x14ac:dyDescent="0.2">
      <c r="A86093" s="2">
        <v>86092</v>
      </c>
      <c r="B86093" t="s">
        <v>216</v>
      </c>
      <c r="C86093" s="1">
        <v>68112</v>
      </c>
      <c r="D86093" s="1">
        <v>65928.539999999994</v>
      </c>
      <c r="E86093" t="s">
        <v>1269</v>
      </c>
    </row>
    <row r="86094" spans="1:5" hidden="1" x14ac:dyDescent="0.2">
      <c r="A86094" s="2">
        <v>86093</v>
      </c>
      <c r="B86094" t="s">
        <v>1021</v>
      </c>
      <c r="C86094" s="1">
        <v>49503</v>
      </c>
      <c r="D86094" s="1">
        <v>50319.6</v>
      </c>
      <c r="E86094" t="s">
        <v>1269</v>
      </c>
    </row>
    <row r="86095" spans="1:5" hidden="1" x14ac:dyDescent="0.2">
      <c r="A86095" s="2">
        <v>86094</v>
      </c>
      <c r="B86095" t="s">
        <v>657</v>
      </c>
      <c r="C86095" s="1">
        <v>60074</v>
      </c>
      <c r="D86095" s="1">
        <v>58959.76</v>
      </c>
      <c r="E86095" t="s">
        <v>1269</v>
      </c>
    </row>
    <row r="86096" spans="1:5" hidden="1" x14ac:dyDescent="0.2">
      <c r="A86096" s="2">
        <v>86095</v>
      </c>
      <c r="B86096" t="s">
        <v>826</v>
      </c>
      <c r="C86096" s="1">
        <v>69400</v>
      </c>
      <c r="D86096" s="1">
        <v>67210.759999999995</v>
      </c>
      <c r="E86096" t="s">
        <v>1269</v>
      </c>
    </row>
    <row r="86097" spans="1:5" hidden="1" x14ac:dyDescent="0.2">
      <c r="A86097" s="2">
        <v>86096</v>
      </c>
      <c r="B86097" t="s">
        <v>428</v>
      </c>
      <c r="C86097" s="1">
        <v>58963</v>
      </c>
      <c r="D86097" s="1">
        <v>59977.22</v>
      </c>
      <c r="E86097" t="s">
        <v>1269</v>
      </c>
    </row>
    <row r="86098" spans="1:5" hidden="1" x14ac:dyDescent="0.2">
      <c r="A86098" s="2">
        <v>86097</v>
      </c>
      <c r="B86098" t="s">
        <v>618</v>
      </c>
      <c r="C86098" s="1">
        <v>70821</v>
      </c>
      <c r="D86098" s="1">
        <v>69217.69</v>
      </c>
      <c r="E86098" t="s">
        <v>1269</v>
      </c>
    </row>
    <row r="86099" spans="1:5" hidden="1" x14ac:dyDescent="0.2">
      <c r="A86099" s="2">
        <v>86098</v>
      </c>
      <c r="B86099" t="s">
        <v>356</v>
      </c>
      <c r="C86099" s="1">
        <v>35173</v>
      </c>
      <c r="D86099" s="1">
        <v>32103.65</v>
      </c>
      <c r="E86099" t="s">
        <v>1269</v>
      </c>
    </row>
    <row r="86100" spans="1:5" hidden="1" x14ac:dyDescent="0.2">
      <c r="A86100" s="2">
        <v>86099</v>
      </c>
      <c r="B86100" t="s">
        <v>666</v>
      </c>
      <c r="C86100" s="1">
        <v>53759</v>
      </c>
      <c r="D86100" s="1">
        <v>56590.23</v>
      </c>
      <c r="E86100" t="s">
        <v>1269</v>
      </c>
    </row>
    <row r="86101" spans="1:5" hidden="1" x14ac:dyDescent="0.2">
      <c r="A86101" s="2">
        <v>86100</v>
      </c>
      <c r="B86101" t="s">
        <v>668</v>
      </c>
      <c r="C86101" s="1">
        <v>69373</v>
      </c>
      <c r="D86101" s="1">
        <v>86393.16</v>
      </c>
      <c r="E86101" t="s">
        <v>1269</v>
      </c>
    </row>
    <row r="86102" spans="1:5" hidden="1" x14ac:dyDescent="0.2">
      <c r="A86102" s="2">
        <v>86101</v>
      </c>
      <c r="B86102" t="s">
        <v>592</v>
      </c>
      <c r="C86102" s="1">
        <v>80387</v>
      </c>
      <c r="D86102" s="1">
        <v>89349</v>
      </c>
      <c r="E86102" t="s">
        <v>1269</v>
      </c>
    </row>
    <row r="86103" spans="1:5" hidden="1" x14ac:dyDescent="0.2">
      <c r="A86103" s="2">
        <v>86102</v>
      </c>
      <c r="B86103" t="s">
        <v>475</v>
      </c>
      <c r="C86103" s="1">
        <v>91600</v>
      </c>
      <c r="D86103" s="1">
        <v>92554.32</v>
      </c>
      <c r="E86103" t="s">
        <v>1269</v>
      </c>
    </row>
    <row r="86104" spans="1:5" hidden="1" x14ac:dyDescent="0.2">
      <c r="A86104" s="2">
        <v>86103</v>
      </c>
      <c r="B86104" t="s">
        <v>187</v>
      </c>
      <c r="C86104" s="1">
        <v>48971</v>
      </c>
      <c r="D86104">
        <v>565.01</v>
      </c>
      <c r="E86104" t="s">
        <v>1269</v>
      </c>
    </row>
    <row r="86105" spans="1:5" hidden="1" x14ac:dyDescent="0.2">
      <c r="A86105" s="2">
        <v>86104</v>
      </c>
      <c r="B86105" t="s">
        <v>356</v>
      </c>
      <c r="C86105" s="1">
        <v>32975</v>
      </c>
      <c r="D86105" s="1">
        <v>17068.63</v>
      </c>
      <c r="E86105" t="s">
        <v>1269</v>
      </c>
    </row>
    <row r="86106" spans="1:5" hidden="1" x14ac:dyDescent="0.2">
      <c r="A86106" s="2">
        <v>86105</v>
      </c>
      <c r="B86106" t="s">
        <v>551</v>
      </c>
      <c r="C86106" s="1">
        <v>81784</v>
      </c>
      <c r="D86106" s="1">
        <v>104262.7</v>
      </c>
      <c r="E86106" t="s">
        <v>1269</v>
      </c>
    </row>
    <row r="86107" spans="1:5" hidden="1" x14ac:dyDescent="0.2">
      <c r="A86107" s="2">
        <v>86106</v>
      </c>
      <c r="B86107" t="s">
        <v>146</v>
      </c>
      <c r="C86107" s="1">
        <v>43829</v>
      </c>
      <c r="D86107" s="1">
        <v>34570.449999999997</v>
      </c>
      <c r="E86107" t="s">
        <v>1269</v>
      </c>
    </row>
    <row r="86108" spans="1:5" hidden="1" x14ac:dyDescent="0.2">
      <c r="A86108" s="2">
        <v>86107</v>
      </c>
      <c r="B86108" t="s">
        <v>180</v>
      </c>
      <c r="C86108" s="1">
        <v>66595</v>
      </c>
      <c r="D86108" s="1">
        <v>67938.149999999994</v>
      </c>
      <c r="E86108" t="s">
        <v>1269</v>
      </c>
    </row>
    <row r="86109" spans="1:5" hidden="1" x14ac:dyDescent="0.2">
      <c r="A86109" s="2">
        <v>86108</v>
      </c>
      <c r="B86109" t="s">
        <v>197</v>
      </c>
      <c r="C86109" s="1">
        <v>118400</v>
      </c>
      <c r="D86109" s="1">
        <v>116357.87</v>
      </c>
      <c r="E86109" t="s">
        <v>1269</v>
      </c>
    </row>
    <row r="86110" spans="1:5" hidden="1" x14ac:dyDescent="0.2">
      <c r="A86110" s="2">
        <v>86109</v>
      </c>
      <c r="B86110" t="s">
        <v>141</v>
      </c>
      <c r="C86110" s="1">
        <v>44901</v>
      </c>
      <c r="D86110" s="1">
        <v>46131.97</v>
      </c>
      <c r="E86110" t="s">
        <v>1269</v>
      </c>
    </row>
    <row r="86111" spans="1:5" hidden="1" x14ac:dyDescent="0.2">
      <c r="A86111" s="2">
        <v>86110</v>
      </c>
      <c r="B86111" t="s">
        <v>670</v>
      </c>
      <c r="C86111" s="1">
        <v>54575</v>
      </c>
      <c r="D86111" s="1">
        <v>60748.7</v>
      </c>
      <c r="E86111" t="s">
        <v>1269</v>
      </c>
    </row>
    <row r="86112" spans="1:5" hidden="1" x14ac:dyDescent="0.2">
      <c r="A86112" s="2">
        <v>86111</v>
      </c>
      <c r="B86112" t="s">
        <v>1277</v>
      </c>
      <c r="C86112">
        <v>0</v>
      </c>
      <c r="D86112">
        <v>165</v>
      </c>
      <c r="E86112" t="s">
        <v>1269</v>
      </c>
    </row>
    <row r="86113" spans="1:5" hidden="1" x14ac:dyDescent="0.2">
      <c r="A86113" s="2">
        <v>86112</v>
      </c>
      <c r="B86113" t="s">
        <v>174</v>
      </c>
      <c r="C86113" s="1">
        <v>49430</v>
      </c>
      <c r="D86113" s="1">
        <v>47605.43</v>
      </c>
      <c r="E86113" t="s">
        <v>1269</v>
      </c>
    </row>
    <row r="86114" spans="1:5" hidden="1" x14ac:dyDescent="0.2">
      <c r="A86114" s="2">
        <v>86113</v>
      </c>
      <c r="B86114" t="s">
        <v>397</v>
      </c>
      <c r="C86114" s="1">
        <v>41355</v>
      </c>
      <c r="D86114" s="1">
        <v>43512.02</v>
      </c>
      <c r="E86114" t="s">
        <v>1269</v>
      </c>
    </row>
    <row r="86115" spans="1:5" hidden="1" x14ac:dyDescent="0.2">
      <c r="A86115" s="2">
        <v>86114</v>
      </c>
      <c r="B86115" t="s">
        <v>236</v>
      </c>
      <c r="C86115" s="1">
        <v>32138</v>
      </c>
      <c r="D86115" s="1">
        <v>27811.24</v>
      </c>
      <c r="E86115" t="s">
        <v>1269</v>
      </c>
    </row>
    <row r="86116" spans="1:5" hidden="1" x14ac:dyDescent="0.2">
      <c r="A86116" s="2">
        <v>86115</v>
      </c>
      <c r="B86116" t="s">
        <v>336</v>
      </c>
      <c r="C86116" s="1">
        <v>36878</v>
      </c>
      <c r="D86116" s="1">
        <v>2877.72</v>
      </c>
      <c r="E86116" t="s">
        <v>1269</v>
      </c>
    </row>
    <row r="86117" spans="1:5" hidden="1" x14ac:dyDescent="0.2">
      <c r="A86117" s="2">
        <v>86116</v>
      </c>
      <c r="B86117" t="s">
        <v>917</v>
      </c>
      <c r="C86117" s="1">
        <v>49660</v>
      </c>
      <c r="D86117" s="1">
        <v>64247.65</v>
      </c>
      <c r="E86117" t="s">
        <v>1269</v>
      </c>
    </row>
    <row r="86118" spans="1:5" hidden="1" x14ac:dyDescent="0.2">
      <c r="A86118" s="2">
        <v>86117</v>
      </c>
      <c r="B86118" t="s">
        <v>313</v>
      </c>
      <c r="C86118" s="1">
        <v>5512</v>
      </c>
      <c r="D86118">
        <v>0</v>
      </c>
      <c r="E86118" t="s">
        <v>1269</v>
      </c>
    </row>
    <row r="86119" spans="1:5" hidden="1" x14ac:dyDescent="0.2">
      <c r="A86119" s="2">
        <v>86118</v>
      </c>
      <c r="B86119" t="s">
        <v>690</v>
      </c>
      <c r="C86119" s="1">
        <v>64365</v>
      </c>
      <c r="D86119" s="1">
        <v>83886.82</v>
      </c>
      <c r="E86119" t="s">
        <v>1269</v>
      </c>
    </row>
    <row r="86120" spans="1:5" hidden="1" x14ac:dyDescent="0.2">
      <c r="A86120" s="2">
        <v>86119</v>
      </c>
      <c r="B86120" t="s">
        <v>604</v>
      </c>
      <c r="C86120" s="1">
        <v>70388</v>
      </c>
      <c r="D86120" s="1">
        <v>77529.56</v>
      </c>
      <c r="E86120" t="s">
        <v>1269</v>
      </c>
    </row>
    <row r="86121" spans="1:5" hidden="1" x14ac:dyDescent="0.2">
      <c r="A86121" s="2">
        <v>86120</v>
      </c>
      <c r="B86121" t="s">
        <v>86</v>
      </c>
      <c r="C86121" s="1">
        <v>56762</v>
      </c>
      <c r="D86121" s="1">
        <v>54621.95</v>
      </c>
      <c r="E86121" t="s">
        <v>1269</v>
      </c>
    </row>
    <row r="86122" spans="1:5" hidden="1" x14ac:dyDescent="0.2">
      <c r="A86122" s="2">
        <v>86121</v>
      </c>
      <c r="B86122" t="s">
        <v>530</v>
      </c>
      <c r="C86122" s="1">
        <v>19802</v>
      </c>
      <c r="D86122" s="1">
        <v>11110.09</v>
      </c>
      <c r="E86122" t="s">
        <v>1269</v>
      </c>
    </row>
    <row r="86123" spans="1:5" hidden="1" x14ac:dyDescent="0.2">
      <c r="A86123" s="2">
        <v>86122</v>
      </c>
      <c r="B86123" t="s">
        <v>666</v>
      </c>
      <c r="C86123" s="1">
        <v>64500</v>
      </c>
      <c r="D86123" s="1">
        <v>73998.27</v>
      </c>
      <c r="E86123" t="s">
        <v>1269</v>
      </c>
    </row>
    <row r="86124" spans="1:5" hidden="1" x14ac:dyDescent="0.2">
      <c r="A86124" s="2">
        <v>86123</v>
      </c>
      <c r="B86124" t="s">
        <v>557</v>
      </c>
      <c r="C86124" s="1">
        <v>27929</v>
      </c>
      <c r="D86124" s="1">
        <v>12675.41</v>
      </c>
      <c r="E86124" t="s">
        <v>1269</v>
      </c>
    </row>
    <row r="86125" spans="1:5" hidden="1" x14ac:dyDescent="0.2">
      <c r="A86125" s="2">
        <v>86124</v>
      </c>
      <c r="B86125" t="s">
        <v>193</v>
      </c>
      <c r="C86125" s="1">
        <v>42182</v>
      </c>
      <c r="D86125" s="1">
        <v>39532.49</v>
      </c>
      <c r="E86125" t="s">
        <v>1269</v>
      </c>
    </row>
    <row r="86126" spans="1:5" hidden="1" x14ac:dyDescent="0.2">
      <c r="A86126" s="2">
        <v>86125</v>
      </c>
      <c r="B86126" t="s">
        <v>914</v>
      </c>
      <c r="C86126" s="1">
        <v>42707</v>
      </c>
      <c r="D86126" s="1">
        <v>44011.73</v>
      </c>
      <c r="E86126" t="s">
        <v>1269</v>
      </c>
    </row>
    <row r="86127" spans="1:5" hidden="1" x14ac:dyDescent="0.2">
      <c r="A86127" s="2">
        <v>86126</v>
      </c>
      <c r="B86127" t="s">
        <v>319</v>
      </c>
      <c r="C86127" s="1">
        <v>29120</v>
      </c>
      <c r="D86127" s="1">
        <v>2884</v>
      </c>
      <c r="E86127" t="s">
        <v>1269</v>
      </c>
    </row>
    <row r="86128" spans="1:5" hidden="1" x14ac:dyDescent="0.2">
      <c r="A86128" s="2">
        <v>86127</v>
      </c>
      <c r="B86128" t="s">
        <v>313</v>
      </c>
      <c r="C86128" s="1">
        <v>5512</v>
      </c>
      <c r="D86128" s="1">
        <v>2849.22</v>
      </c>
      <c r="E86128" t="s">
        <v>1269</v>
      </c>
    </row>
    <row r="86129" spans="1:5" hidden="1" x14ac:dyDescent="0.2">
      <c r="A86129" s="2">
        <v>86128</v>
      </c>
      <c r="B86129" t="s">
        <v>141</v>
      </c>
      <c r="C86129" s="1">
        <v>54026</v>
      </c>
      <c r="D86129" s="1">
        <v>69179.39</v>
      </c>
      <c r="E86129" t="s">
        <v>1269</v>
      </c>
    </row>
    <row r="86130" spans="1:5" hidden="1" x14ac:dyDescent="0.2">
      <c r="A86130" s="2">
        <v>86129</v>
      </c>
      <c r="B86130" t="s">
        <v>652</v>
      </c>
      <c r="C86130" s="1">
        <v>58507</v>
      </c>
      <c r="D86130" s="1">
        <v>59427.38</v>
      </c>
      <c r="E86130" t="s">
        <v>1269</v>
      </c>
    </row>
    <row r="86131" spans="1:5" hidden="1" x14ac:dyDescent="0.2">
      <c r="A86131" s="2">
        <v>86130</v>
      </c>
      <c r="B86131" t="s">
        <v>727</v>
      </c>
      <c r="C86131" s="1">
        <v>62096</v>
      </c>
      <c r="D86131" s="1">
        <v>60934.92</v>
      </c>
      <c r="E86131" t="s">
        <v>1269</v>
      </c>
    </row>
    <row r="86132" spans="1:5" hidden="1" x14ac:dyDescent="0.2">
      <c r="A86132" s="2">
        <v>86131</v>
      </c>
      <c r="B86132" t="s">
        <v>138</v>
      </c>
      <c r="C86132" s="1">
        <v>30409</v>
      </c>
      <c r="D86132" s="1">
        <v>31256.15</v>
      </c>
      <c r="E86132" t="s">
        <v>1269</v>
      </c>
    </row>
    <row r="86133" spans="1:5" hidden="1" x14ac:dyDescent="0.2">
      <c r="A86133" s="2">
        <v>86132</v>
      </c>
      <c r="B86133" t="s">
        <v>661</v>
      </c>
      <c r="C86133" s="1">
        <v>31746</v>
      </c>
      <c r="D86133" s="1">
        <v>31708.47</v>
      </c>
      <c r="E86133" t="s">
        <v>1269</v>
      </c>
    </row>
    <row r="86134" spans="1:5" hidden="1" x14ac:dyDescent="0.2">
      <c r="A86134" s="2">
        <v>86133</v>
      </c>
      <c r="B86134" t="s">
        <v>462</v>
      </c>
      <c r="C86134" s="1">
        <v>62175</v>
      </c>
      <c r="D86134" s="1">
        <v>61567.82</v>
      </c>
      <c r="E86134" t="s">
        <v>1269</v>
      </c>
    </row>
    <row r="86135" spans="1:5" hidden="1" x14ac:dyDescent="0.2">
      <c r="A86135" s="2">
        <v>86134</v>
      </c>
      <c r="B86135" t="s">
        <v>964</v>
      </c>
      <c r="C86135" s="1">
        <v>117200</v>
      </c>
      <c r="D86135" s="1">
        <v>118586.11</v>
      </c>
      <c r="E86135" t="s">
        <v>1269</v>
      </c>
    </row>
    <row r="86136" spans="1:5" hidden="1" x14ac:dyDescent="0.2">
      <c r="A86136" s="2">
        <v>86135</v>
      </c>
      <c r="B86136" t="s">
        <v>280</v>
      </c>
      <c r="C86136" s="1">
        <v>36408</v>
      </c>
      <c r="D86136" s="1">
        <v>38271.29</v>
      </c>
      <c r="E86136" t="s">
        <v>1269</v>
      </c>
    </row>
    <row r="86137" spans="1:5" hidden="1" x14ac:dyDescent="0.2">
      <c r="A86137" s="2">
        <v>86136</v>
      </c>
      <c r="B86137" t="s">
        <v>1023</v>
      </c>
      <c r="C86137" s="1">
        <v>38326</v>
      </c>
      <c r="D86137" s="1">
        <v>49447.29</v>
      </c>
      <c r="E86137" t="s">
        <v>1269</v>
      </c>
    </row>
    <row r="86138" spans="1:5" hidden="1" x14ac:dyDescent="0.2">
      <c r="A86138" s="2">
        <v>86137</v>
      </c>
      <c r="B86138" t="s">
        <v>952</v>
      </c>
      <c r="C86138" s="1">
        <v>49680</v>
      </c>
      <c r="D86138" s="1">
        <v>47052.91</v>
      </c>
      <c r="E86138" t="s">
        <v>1269</v>
      </c>
    </row>
    <row r="86139" spans="1:5" hidden="1" x14ac:dyDescent="0.2">
      <c r="A86139" s="2">
        <v>86138</v>
      </c>
      <c r="B86139" t="s">
        <v>260</v>
      </c>
      <c r="C86139" s="1">
        <v>34602</v>
      </c>
      <c r="D86139" s="1">
        <v>29808.02</v>
      </c>
      <c r="E86139" t="s">
        <v>1269</v>
      </c>
    </row>
    <row r="86140" spans="1:5" hidden="1" x14ac:dyDescent="0.2">
      <c r="A86140" s="2">
        <v>86139</v>
      </c>
      <c r="B86140" t="s">
        <v>104</v>
      </c>
      <c r="C86140" s="1">
        <v>20800</v>
      </c>
      <c r="D86140" s="1">
        <v>1250</v>
      </c>
      <c r="E86140" t="s">
        <v>1269</v>
      </c>
    </row>
    <row r="86141" spans="1:5" hidden="1" x14ac:dyDescent="0.2">
      <c r="A86141" s="2">
        <v>86140</v>
      </c>
      <c r="B86141" t="s">
        <v>728</v>
      </c>
      <c r="C86141" s="1">
        <v>26680</v>
      </c>
      <c r="D86141" s="1">
        <v>25269.4</v>
      </c>
      <c r="E86141" t="s">
        <v>1269</v>
      </c>
    </row>
    <row r="86142" spans="1:5" hidden="1" x14ac:dyDescent="0.2">
      <c r="A86142" s="2">
        <v>86141</v>
      </c>
      <c r="B86142" t="s">
        <v>174</v>
      </c>
      <c r="C86142" s="1">
        <v>53750</v>
      </c>
      <c r="D86142" s="1">
        <v>51346.95</v>
      </c>
      <c r="E86142" t="s">
        <v>1269</v>
      </c>
    </row>
    <row r="86143" spans="1:5" hidden="1" x14ac:dyDescent="0.2">
      <c r="A86143" s="2">
        <v>86142</v>
      </c>
      <c r="B86143" t="s">
        <v>149</v>
      </c>
      <c r="C86143" s="1">
        <v>67749</v>
      </c>
      <c r="D86143" s="1">
        <v>103394.97</v>
      </c>
      <c r="E86143" t="s">
        <v>1269</v>
      </c>
    </row>
    <row r="86144" spans="1:5" hidden="1" x14ac:dyDescent="0.2">
      <c r="A86144" s="2">
        <v>86143</v>
      </c>
      <c r="B86144" t="s">
        <v>158</v>
      </c>
      <c r="C86144" s="1">
        <v>20800</v>
      </c>
      <c r="D86144" s="1">
        <v>10020</v>
      </c>
      <c r="E86144" t="s">
        <v>1269</v>
      </c>
    </row>
    <row r="86145" spans="1:5" hidden="1" x14ac:dyDescent="0.2">
      <c r="A86145" s="2">
        <v>86144</v>
      </c>
      <c r="B86145" t="s">
        <v>138</v>
      </c>
      <c r="C86145" s="1">
        <v>44400</v>
      </c>
      <c r="D86145" s="1">
        <v>37945.99</v>
      </c>
      <c r="E86145" t="s">
        <v>1269</v>
      </c>
    </row>
    <row r="86146" spans="1:5" hidden="1" x14ac:dyDescent="0.2">
      <c r="A86146" s="2">
        <v>86145</v>
      </c>
      <c r="B86146" t="s">
        <v>296</v>
      </c>
      <c r="C86146" s="1">
        <v>29872</v>
      </c>
      <c r="D86146" s="1">
        <v>30070.68</v>
      </c>
      <c r="E86146" t="s">
        <v>1269</v>
      </c>
    </row>
    <row r="86147" spans="1:5" hidden="1" x14ac:dyDescent="0.2">
      <c r="A86147" s="2">
        <v>86146</v>
      </c>
      <c r="B86147" t="s">
        <v>141</v>
      </c>
      <c r="C86147" s="1">
        <v>50120</v>
      </c>
      <c r="D86147" s="1">
        <v>49074.31</v>
      </c>
      <c r="E86147" t="s">
        <v>1269</v>
      </c>
    </row>
    <row r="86148" spans="1:5" hidden="1" x14ac:dyDescent="0.2">
      <c r="A86148" s="2">
        <v>86147</v>
      </c>
      <c r="B86148" t="s">
        <v>866</v>
      </c>
      <c r="C86148" s="1">
        <v>53073</v>
      </c>
      <c r="D86148" s="1">
        <v>53536.74</v>
      </c>
      <c r="E86148" t="s">
        <v>1269</v>
      </c>
    </row>
    <row r="86149" spans="1:5" hidden="1" x14ac:dyDescent="0.2">
      <c r="A86149" s="2">
        <v>86148</v>
      </c>
      <c r="B86149" t="s">
        <v>443</v>
      </c>
      <c r="C86149" s="1">
        <v>47400</v>
      </c>
      <c r="D86149" s="1">
        <v>44685.31</v>
      </c>
      <c r="E86149" t="s">
        <v>1269</v>
      </c>
    </row>
    <row r="86150" spans="1:5" hidden="1" x14ac:dyDescent="0.2">
      <c r="A86150" s="2">
        <v>86149</v>
      </c>
      <c r="B86150" t="s">
        <v>966</v>
      </c>
      <c r="C86150" s="1">
        <v>36272</v>
      </c>
      <c r="D86150" s="1">
        <v>41370.5</v>
      </c>
      <c r="E86150" t="s">
        <v>1269</v>
      </c>
    </row>
    <row r="86151" spans="1:5" hidden="1" x14ac:dyDescent="0.2">
      <c r="A86151" s="2">
        <v>86150</v>
      </c>
      <c r="B86151" t="s">
        <v>571</v>
      </c>
      <c r="C86151" s="1">
        <v>33613</v>
      </c>
      <c r="D86151" s="1">
        <v>42789.21</v>
      </c>
      <c r="E86151" t="s">
        <v>1269</v>
      </c>
    </row>
    <row r="86152" spans="1:5" hidden="1" x14ac:dyDescent="0.2">
      <c r="A86152" s="2">
        <v>86151</v>
      </c>
      <c r="B86152" t="s">
        <v>329</v>
      </c>
      <c r="C86152" s="1">
        <v>70051</v>
      </c>
      <c r="D86152" s="1">
        <v>73752.2</v>
      </c>
      <c r="E86152" t="s">
        <v>1269</v>
      </c>
    </row>
    <row r="86153" spans="1:5" hidden="1" x14ac:dyDescent="0.2">
      <c r="A86153" s="2">
        <v>86152</v>
      </c>
      <c r="B86153" t="s">
        <v>260</v>
      </c>
      <c r="C86153" s="1">
        <v>38326</v>
      </c>
      <c r="D86153" s="1">
        <v>40160.9</v>
      </c>
      <c r="E86153" t="s">
        <v>1269</v>
      </c>
    </row>
    <row r="86154" spans="1:5" hidden="1" x14ac:dyDescent="0.2">
      <c r="A86154" s="2">
        <v>86153</v>
      </c>
      <c r="B86154" t="s">
        <v>1038</v>
      </c>
      <c r="C86154" s="1">
        <v>29994</v>
      </c>
      <c r="D86154" s="1">
        <v>22569.16</v>
      </c>
      <c r="E86154" t="s">
        <v>1269</v>
      </c>
    </row>
    <row r="86155" spans="1:5" hidden="1" x14ac:dyDescent="0.2">
      <c r="A86155" s="2">
        <v>86154</v>
      </c>
      <c r="B86155" t="s">
        <v>158</v>
      </c>
      <c r="C86155" s="1">
        <v>20800</v>
      </c>
      <c r="E86155" t="s">
        <v>1269</v>
      </c>
    </row>
    <row r="86156" spans="1:5" hidden="1" x14ac:dyDescent="0.2">
      <c r="A86156" s="2">
        <v>86155</v>
      </c>
      <c r="B86156" t="s">
        <v>158</v>
      </c>
      <c r="C86156" s="1">
        <v>18720</v>
      </c>
      <c r="D86156">
        <v>0</v>
      </c>
      <c r="E86156" t="s">
        <v>1269</v>
      </c>
    </row>
    <row r="86157" spans="1:5" hidden="1" x14ac:dyDescent="0.2">
      <c r="A86157" s="2">
        <v>86156</v>
      </c>
      <c r="B86157" t="s">
        <v>628</v>
      </c>
      <c r="C86157" s="1">
        <v>29120</v>
      </c>
      <c r="D86157" s="1">
        <v>7625.94</v>
      </c>
      <c r="E86157" t="s">
        <v>1269</v>
      </c>
    </row>
    <row r="86158" spans="1:5" hidden="1" x14ac:dyDescent="0.2">
      <c r="A86158" s="2">
        <v>86157</v>
      </c>
      <c r="B86158" t="s">
        <v>388</v>
      </c>
      <c r="C86158" s="1">
        <v>67719</v>
      </c>
      <c r="D86158" s="1">
        <v>68366.990000000005</v>
      </c>
      <c r="E86158" t="s">
        <v>1269</v>
      </c>
    </row>
    <row r="86159" spans="1:5" hidden="1" x14ac:dyDescent="0.2">
      <c r="A86159" s="2">
        <v>86158</v>
      </c>
      <c r="B86159" t="s">
        <v>400</v>
      </c>
      <c r="C86159" s="1">
        <v>97725</v>
      </c>
      <c r="D86159" s="1">
        <v>94070.39</v>
      </c>
      <c r="E86159" t="s">
        <v>1269</v>
      </c>
    </row>
    <row r="86160" spans="1:5" hidden="1" x14ac:dyDescent="0.2">
      <c r="A86160" s="2">
        <v>86159</v>
      </c>
      <c r="B86160" t="s">
        <v>280</v>
      </c>
      <c r="C86160" s="1">
        <v>39931</v>
      </c>
      <c r="D86160" s="1">
        <v>45674.54</v>
      </c>
      <c r="E86160" t="s">
        <v>1269</v>
      </c>
    </row>
    <row r="86161" spans="1:5" hidden="1" x14ac:dyDescent="0.2">
      <c r="A86161" s="2">
        <v>86160</v>
      </c>
      <c r="B86161" t="s">
        <v>163</v>
      </c>
      <c r="C86161" s="1">
        <v>56150</v>
      </c>
      <c r="D86161" s="1">
        <v>59605.29</v>
      </c>
      <c r="E86161" t="s">
        <v>1269</v>
      </c>
    </row>
    <row r="86162" spans="1:5" hidden="1" x14ac:dyDescent="0.2">
      <c r="A86162" s="2">
        <v>86161</v>
      </c>
      <c r="B86162" t="s">
        <v>593</v>
      </c>
      <c r="C86162" s="1">
        <v>68460</v>
      </c>
      <c r="D86162" s="1">
        <v>76750.28</v>
      </c>
      <c r="E86162" t="s">
        <v>1269</v>
      </c>
    </row>
    <row r="86163" spans="1:5" hidden="1" x14ac:dyDescent="0.2">
      <c r="A86163" s="2">
        <v>86162</v>
      </c>
      <c r="B86163" t="s">
        <v>187</v>
      </c>
      <c r="C86163" s="1">
        <v>48971</v>
      </c>
      <c r="D86163" s="1">
        <v>28431.17</v>
      </c>
      <c r="E86163" t="s">
        <v>1269</v>
      </c>
    </row>
    <row r="86164" spans="1:5" hidden="1" x14ac:dyDescent="0.2">
      <c r="A86164" s="2">
        <v>86163</v>
      </c>
      <c r="B86164" t="s">
        <v>88</v>
      </c>
      <c r="C86164" s="1">
        <v>38152</v>
      </c>
      <c r="D86164" s="1">
        <v>46045.88</v>
      </c>
      <c r="E86164" t="s">
        <v>1269</v>
      </c>
    </row>
    <row r="86165" spans="1:5" hidden="1" x14ac:dyDescent="0.2">
      <c r="A86165" s="2">
        <v>86164</v>
      </c>
      <c r="B86165" t="s">
        <v>294</v>
      </c>
      <c r="C86165" s="1">
        <v>61064</v>
      </c>
      <c r="D86165" s="1">
        <v>59665.52</v>
      </c>
      <c r="E86165" t="s">
        <v>1269</v>
      </c>
    </row>
    <row r="86166" spans="1:5" hidden="1" x14ac:dyDescent="0.2">
      <c r="A86166" s="2">
        <v>86165</v>
      </c>
      <c r="B86166" t="s">
        <v>234</v>
      </c>
      <c r="C86166" s="1">
        <v>42182</v>
      </c>
      <c r="D86166" s="1">
        <v>55730.55</v>
      </c>
      <c r="E86166" t="s">
        <v>1269</v>
      </c>
    </row>
    <row r="86167" spans="1:5" hidden="1" x14ac:dyDescent="0.2">
      <c r="A86167" s="2">
        <v>86166</v>
      </c>
      <c r="B86167" t="s">
        <v>153</v>
      </c>
      <c r="C86167" s="1">
        <v>17160</v>
      </c>
      <c r="D86167">
        <v>0</v>
      </c>
      <c r="E86167" t="s">
        <v>1269</v>
      </c>
    </row>
    <row r="86168" spans="1:5" hidden="1" x14ac:dyDescent="0.2">
      <c r="A86168" s="2">
        <v>86167</v>
      </c>
      <c r="B86168" t="s">
        <v>659</v>
      </c>
      <c r="C86168" s="1">
        <v>76379</v>
      </c>
      <c r="D86168" s="1">
        <v>76770.75</v>
      </c>
      <c r="E86168" t="s">
        <v>1269</v>
      </c>
    </row>
    <row r="86169" spans="1:5" hidden="1" x14ac:dyDescent="0.2">
      <c r="A86169" s="2">
        <v>86168</v>
      </c>
      <c r="B86169" t="s">
        <v>188</v>
      </c>
      <c r="C86169" s="1">
        <v>29890</v>
      </c>
      <c r="D86169" s="1">
        <v>29242.6</v>
      </c>
      <c r="E86169" t="s">
        <v>1269</v>
      </c>
    </row>
    <row r="86170" spans="1:5" hidden="1" x14ac:dyDescent="0.2">
      <c r="A86170" s="2">
        <v>86169</v>
      </c>
      <c r="B86170" t="s">
        <v>601</v>
      </c>
      <c r="C86170" s="1">
        <v>44992</v>
      </c>
      <c r="D86170" s="1">
        <v>44666.62</v>
      </c>
      <c r="E86170" t="s">
        <v>1269</v>
      </c>
    </row>
    <row r="86171" spans="1:5" hidden="1" x14ac:dyDescent="0.2">
      <c r="A86171" s="2">
        <v>86170</v>
      </c>
      <c r="B86171" t="s">
        <v>223</v>
      </c>
      <c r="C86171" s="1">
        <v>65831</v>
      </c>
      <c r="D86171" s="1">
        <v>68972.460000000006</v>
      </c>
      <c r="E86171" t="s">
        <v>1269</v>
      </c>
    </row>
    <row r="86172" spans="1:5" hidden="1" x14ac:dyDescent="0.2">
      <c r="A86172" s="2">
        <v>86171</v>
      </c>
      <c r="B86172" t="s">
        <v>272</v>
      </c>
      <c r="C86172" s="1">
        <v>31258</v>
      </c>
      <c r="D86172" s="1">
        <v>28259.72</v>
      </c>
      <c r="E86172" t="s">
        <v>1269</v>
      </c>
    </row>
    <row r="86173" spans="1:5" hidden="1" x14ac:dyDescent="0.2">
      <c r="A86173" s="2">
        <v>86172</v>
      </c>
      <c r="B86173" t="s">
        <v>235</v>
      </c>
      <c r="C86173" s="1">
        <v>62676</v>
      </c>
      <c r="D86173" s="1">
        <v>69183.11</v>
      </c>
      <c r="E86173" t="s">
        <v>1269</v>
      </c>
    </row>
    <row r="86174" spans="1:5" hidden="1" x14ac:dyDescent="0.2">
      <c r="A86174" s="2">
        <v>86173</v>
      </c>
      <c r="B86174" t="s">
        <v>966</v>
      </c>
      <c r="C86174" s="1">
        <v>94003</v>
      </c>
      <c r="D86174" s="1">
        <v>108135.97</v>
      </c>
      <c r="E86174" t="s">
        <v>1269</v>
      </c>
    </row>
    <row r="86175" spans="1:5" hidden="1" x14ac:dyDescent="0.2">
      <c r="A86175" s="2">
        <v>86174</v>
      </c>
      <c r="B86175" t="s">
        <v>743</v>
      </c>
      <c r="C86175" s="1">
        <v>83184</v>
      </c>
      <c r="D86175" s="1">
        <v>162704.92000000001</v>
      </c>
      <c r="E86175" t="s">
        <v>1269</v>
      </c>
    </row>
    <row r="86176" spans="1:5" hidden="1" x14ac:dyDescent="0.2">
      <c r="A86176" s="2">
        <v>86175</v>
      </c>
      <c r="B86176" t="s">
        <v>384</v>
      </c>
      <c r="C86176" s="1">
        <v>108775</v>
      </c>
      <c r="D86176" s="1">
        <v>151836.67000000001</v>
      </c>
      <c r="E86176" t="s">
        <v>1269</v>
      </c>
    </row>
    <row r="86177" spans="1:5" hidden="1" x14ac:dyDescent="0.2">
      <c r="A86177" s="2">
        <v>86176</v>
      </c>
      <c r="B86177" t="s">
        <v>132</v>
      </c>
      <c r="C86177" s="1">
        <v>67749</v>
      </c>
      <c r="D86177" s="1">
        <v>65143.25</v>
      </c>
      <c r="E86177" t="s">
        <v>1269</v>
      </c>
    </row>
    <row r="86178" spans="1:5" hidden="1" x14ac:dyDescent="0.2">
      <c r="A86178" s="2">
        <v>86177</v>
      </c>
      <c r="B86178" t="s">
        <v>487</v>
      </c>
      <c r="C86178" s="1">
        <v>66595</v>
      </c>
      <c r="D86178" s="1">
        <v>67247.490000000005</v>
      </c>
      <c r="E86178" t="s">
        <v>1269</v>
      </c>
    </row>
    <row r="86179" spans="1:5" hidden="1" x14ac:dyDescent="0.2">
      <c r="A86179" s="2">
        <v>86178</v>
      </c>
      <c r="B86179" t="s">
        <v>730</v>
      </c>
      <c r="C86179" s="1">
        <v>78337</v>
      </c>
      <c r="D86179" s="1">
        <v>101334.05</v>
      </c>
      <c r="E86179" t="s">
        <v>1269</v>
      </c>
    </row>
    <row r="86180" spans="1:5" hidden="1" x14ac:dyDescent="0.2">
      <c r="A86180" s="2">
        <v>86179</v>
      </c>
      <c r="B86180" t="s">
        <v>402</v>
      </c>
      <c r="C86180" s="1">
        <v>47538</v>
      </c>
      <c r="D86180" s="1">
        <v>46141.72</v>
      </c>
      <c r="E86180" t="s">
        <v>1269</v>
      </c>
    </row>
    <row r="86181" spans="1:5" hidden="1" x14ac:dyDescent="0.2">
      <c r="A86181" s="2">
        <v>86180</v>
      </c>
      <c r="B86181" t="s">
        <v>672</v>
      </c>
      <c r="C86181" s="1">
        <v>122000</v>
      </c>
      <c r="D86181" s="1">
        <v>117215.4</v>
      </c>
      <c r="E86181" t="s">
        <v>1269</v>
      </c>
    </row>
    <row r="86182" spans="1:5" hidden="1" x14ac:dyDescent="0.2">
      <c r="A86182" s="2">
        <v>86181</v>
      </c>
      <c r="B86182" t="s">
        <v>417</v>
      </c>
      <c r="C86182" s="1">
        <v>55190</v>
      </c>
      <c r="D86182" s="1">
        <v>59424.73</v>
      </c>
      <c r="E86182" t="s">
        <v>1269</v>
      </c>
    </row>
    <row r="86183" spans="1:5" hidden="1" x14ac:dyDescent="0.2">
      <c r="A86183" s="2">
        <v>86182</v>
      </c>
      <c r="B86183" t="s">
        <v>744</v>
      </c>
      <c r="C86183" s="1">
        <v>27929</v>
      </c>
      <c r="D86183" s="1">
        <v>1093.99</v>
      </c>
      <c r="E86183" t="s">
        <v>1269</v>
      </c>
    </row>
    <row r="86184" spans="1:5" hidden="1" x14ac:dyDescent="0.2">
      <c r="A86184" s="2">
        <v>86183</v>
      </c>
      <c r="B86184" t="s">
        <v>158</v>
      </c>
      <c r="C86184" s="1">
        <v>18720</v>
      </c>
      <c r="D86184">
        <v>0</v>
      </c>
      <c r="E86184" t="s">
        <v>1269</v>
      </c>
    </row>
    <row r="86185" spans="1:5" hidden="1" x14ac:dyDescent="0.2">
      <c r="A86185" s="2">
        <v>86184</v>
      </c>
      <c r="B86185" t="s">
        <v>887</v>
      </c>
      <c r="C86185" s="1">
        <v>29672</v>
      </c>
      <c r="D86185" s="1">
        <v>3392.41</v>
      </c>
      <c r="E86185" t="s">
        <v>1269</v>
      </c>
    </row>
    <row r="86186" spans="1:5" hidden="1" x14ac:dyDescent="0.2">
      <c r="A86186" s="2">
        <v>86185</v>
      </c>
      <c r="B86186" t="s">
        <v>100</v>
      </c>
      <c r="C86186" s="1">
        <v>50162</v>
      </c>
      <c r="D86186" s="1">
        <v>72680.7</v>
      </c>
      <c r="E86186" t="s">
        <v>1269</v>
      </c>
    </row>
    <row r="86187" spans="1:5" hidden="1" x14ac:dyDescent="0.2">
      <c r="A86187" s="2">
        <v>86186</v>
      </c>
      <c r="B86187" t="s">
        <v>424</v>
      </c>
      <c r="C86187" s="1">
        <v>33140</v>
      </c>
      <c r="D86187" s="1">
        <v>43309.91</v>
      </c>
      <c r="E86187" t="s">
        <v>1269</v>
      </c>
    </row>
    <row r="86188" spans="1:5" hidden="1" x14ac:dyDescent="0.2">
      <c r="A86188" s="2">
        <v>86187</v>
      </c>
      <c r="B86188" t="s">
        <v>443</v>
      </c>
      <c r="C86188" s="1">
        <v>42446</v>
      </c>
      <c r="D86188" s="1">
        <v>41339.53</v>
      </c>
      <c r="E86188" t="s">
        <v>1269</v>
      </c>
    </row>
    <row r="86189" spans="1:5" hidden="1" x14ac:dyDescent="0.2">
      <c r="A86189" s="2">
        <v>86188</v>
      </c>
      <c r="B86189" t="s">
        <v>485</v>
      </c>
      <c r="C86189" s="1">
        <v>20800</v>
      </c>
      <c r="D86189" s="1">
        <v>9890</v>
      </c>
      <c r="E86189" t="s">
        <v>1269</v>
      </c>
    </row>
    <row r="86190" spans="1:5" hidden="1" x14ac:dyDescent="0.2">
      <c r="A86190" s="2">
        <v>86189</v>
      </c>
      <c r="B86190" t="s">
        <v>1028</v>
      </c>
      <c r="C86190" s="1">
        <v>55190</v>
      </c>
      <c r="D86190" s="1">
        <v>53529.96</v>
      </c>
      <c r="E86190" t="s">
        <v>1269</v>
      </c>
    </row>
    <row r="86191" spans="1:5" hidden="1" x14ac:dyDescent="0.2">
      <c r="A86191" s="2">
        <v>86190</v>
      </c>
      <c r="B86191" t="s">
        <v>356</v>
      </c>
      <c r="C86191" s="1">
        <v>32975</v>
      </c>
      <c r="D86191" s="1">
        <v>39237.72</v>
      </c>
      <c r="E86191" t="s">
        <v>1269</v>
      </c>
    </row>
    <row r="86192" spans="1:5" hidden="1" x14ac:dyDescent="0.2">
      <c r="A86192" s="2">
        <v>86191</v>
      </c>
      <c r="B86192" t="s">
        <v>244</v>
      </c>
      <c r="C86192" s="1">
        <v>70018</v>
      </c>
      <c r="D86192" s="1">
        <v>93256.14</v>
      </c>
      <c r="E86192" t="s">
        <v>1269</v>
      </c>
    </row>
    <row r="86193" spans="1:5" hidden="1" x14ac:dyDescent="0.2">
      <c r="A86193" s="2">
        <v>86192</v>
      </c>
      <c r="B86193" t="s">
        <v>130</v>
      </c>
      <c r="C86193" s="1">
        <v>89443</v>
      </c>
      <c r="D86193" s="1">
        <v>86384.15</v>
      </c>
      <c r="E86193" t="s">
        <v>1269</v>
      </c>
    </row>
    <row r="86194" spans="1:5" hidden="1" x14ac:dyDescent="0.2">
      <c r="A86194" s="2">
        <v>86193</v>
      </c>
      <c r="B86194" t="s">
        <v>182</v>
      </c>
      <c r="C86194" s="1">
        <v>62676</v>
      </c>
      <c r="D86194" s="1">
        <v>72486.39</v>
      </c>
      <c r="E86194" t="s">
        <v>1269</v>
      </c>
    </row>
    <row r="86195" spans="1:5" hidden="1" x14ac:dyDescent="0.2">
      <c r="A86195" s="2">
        <v>86194</v>
      </c>
      <c r="B86195" t="s">
        <v>437</v>
      </c>
      <c r="C86195" s="1">
        <v>66122</v>
      </c>
      <c r="D86195" s="1">
        <v>81538.59</v>
      </c>
      <c r="E86195" t="s">
        <v>1269</v>
      </c>
    </row>
    <row r="86196" spans="1:5" hidden="1" x14ac:dyDescent="0.2">
      <c r="A86196" s="2">
        <v>86195</v>
      </c>
      <c r="B86196" t="s">
        <v>232</v>
      </c>
      <c r="C86196" s="1">
        <v>70753</v>
      </c>
      <c r="D86196" s="1">
        <v>73177.3</v>
      </c>
      <c r="E86196" t="s">
        <v>1269</v>
      </c>
    </row>
    <row r="86197" spans="1:5" hidden="1" x14ac:dyDescent="0.2">
      <c r="A86197" s="2">
        <v>86196</v>
      </c>
      <c r="B86197" t="s">
        <v>684</v>
      </c>
      <c r="C86197" s="1">
        <v>43829</v>
      </c>
      <c r="D86197" s="1">
        <v>43296.88</v>
      </c>
      <c r="E86197" t="s">
        <v>1269</v>
      </c>
    </row>
    <row r="86198" spans="1:5" hidden="1" x14ac:dyDescent="0.2">
      <c r="A86198" s="2">
        <v>86197</v>
      </c>
      <c r="B86198" t="s">
        <v>235</v>
      </c>
      <c r="C86198" s="1">
        <v>81086</v>
      </c>
      <c r="D86198" s="1">
        <v>90868.5</v>
      </c>
      <c r="E86198" t="s">
        <v>1269</v>
      </c>
    </row>
    <row r="86199" spans="1:5" hidden="1" x14ac:dyDescent="0.2">
      <c r="A86199" s="2">
        <v>86198</v>
      </c>
      <c r="B86199" t="s">
        <v>138</v>
      </c>
      <c r="C86199" s="1">
        <v>37299</v>
      </c>
      <c r="D86199" s="1">
        <v>41382.54</v>
      </c>
      <c r="E86199" t="s">
        <v>1269</v>
      </c>
    </row>
    <row r="86200" spans="1:5" hidden="1" x14ac:dyDescent="0.2">
      <c r="A86200" s="2">
        <v>86199</v>
      </c>
      <c r="B86200" t="s">
        <v>198</v>
      </c>
      <c r="C86200" s="1">
        <v>48811</v>
      </c>
      <c r="D86200" s="1">
        <v>53259.33</v>
      </c>
      <c r="E86200" t="s">
        <v>1269</v>
      </c>
    </row>
    <row r="86201" spans="1:5" hidden="1" x14ac:dyDescent="0.2">
      <c r="A86201" s="2">
        <v>86200</v>
      </c>
      <c r="B86201" t="s">
        <v>373</v>
      </c>
      <c r="C86201" s="1">
        <v>30504</v>
      </c>
      <c r="D86201" s="1">
        <v>31391.1</v>
      </c>
      <c r="E86201" t="s">
        <v>1269</v>
      </c>
    </row>
    <row r="86202" spans="1:5" hidden="1" x14ac:dyDescent="0.2">
      <c r="A86202" s="2">
        <v>86201</v>
      </c>
      <c r="B86202" t="s">
        <v>878</v>
      </c>
      <c r="C86202" s="1">
        <v>54200</v>
      </c>
      <c r="D86202" s="1">
        <v>54702.06</v>
      </c>
      <c r="E86202" t="s">
        <v>1269</v>
      </c>
    </row>
    <row r="86203" spans="1:5" hidden="1" x14ac:dyDescent="0.2">
      <c r="A86203" s="2">
        <v>86202</v>
      </c>
      <c r="B86203" t="s">
        <v>895</v>
      </c>
      <c r="C86203" s="1">
        <v>60000</v>
      </c>
      <c r="D86203" s="1">
        <v>58338.96</v>
      </c>
      <c r="E86203" t="s">
        <v>1269</v>
      </c>
    </row>
    <row r="86204" spans="1:5" hidden="1" x14ac:dyDescent="0.2">
      <c r="A86204" s="2">
        <v>86203</v>
      </c>
      <c r="B86204" t="s">
        <v>1030</v>
      </c>
      <c r="C86204" s="1">
        <v>34602</v>
      </c>
      <c r="D86204" s="1">
        <v>34170.97</v>
      </c>
      <c r="E86204" t="s">
        <v>1269</v>
      </c>
    </row>
    <row r="86205" spans="1:5" hidden="1" x14ac:dyDescent="0.2">
      <c r="A86205" s="2">
        <v>86204</v>
      </c>
      <c r="B86205" t="s">
        <v>146</v>
      </c>
      <c r="C86205" s="1">
        <v>29890</v>
      </c>
      <c r="D86205" s="1">
        <v>41279.89</v>
      </c>
      <c r="E86205" t="s">
        <v>1269</v>
      </c>
    </row>
    <row r="86206" spans="1:5" hidden="1" x14ac:dyDescent="0.2">
      <c r="A86206" s="2">
        <v>86205</v>
      </c>
      <c r="B86206" t="s">
        <v>450</v>
      </c>
      <c r="C86206" s="1">
        <v>68460</v>
      </c>
      <c r="D86206" s="1">
        <v>72747.350000000006</v>
      </c>
      <c r="E86206" t="s">
        <v>1269</v>
      </c>
    </row>
    <row r="86207" spans="1:5" hidden="1" x14ac:dyDescent="0.2">
      <c r="A86207" s="2">
        <v>86206</v>
      </c>
      <c r="B86207" t="s">
        <v>325</v>
      </c>
      <c r="C86207" s="1">
        <v>75622</v>
      </c>
      <c r="D86207" s="1">
        <v>90999.95</v>
      </c>
      <c r="E86207" t="s">
        <v>1269</v>
      </c>
    </row>
    <row r="86208" spans="1:5" hidden="1" x14ac:dyDescent="0.2">
      <c r="A86208" s="2">
        <v>86207</v>
      </c>
      <c r="B86208" t="s">
        <v>771</v>
      </c>
      <c r="C86208" s="1">
        <v>60800</v>
      </c>
      <c r="D86208" s="1">
        <v>58022.21</v>
      </c>
      <c r="E86208" t="s">
        <v>1269</v>
      </c>
    </row>
    <row r="86209" spans="1:5" hidden="1" x14ac:dyDescent="0.2">
      <c r="A86209" s="2">
        <v>86208</v>
      </c>
      <c r="B86209" t="s">
        <v>633</v>
      </c>
      <c r="C86209" s="1">
        <v>74100</v>
      </c>
      <c r="D86209" s="1">
        <v>76437.2</v>
      </c>
      <c r="E86209" t="s">
        <v>1269</v>
      </c>
    </row>
    <row r="86210" spans="1:5" hidden="1" x14ac:dyDescent="0.2">
      <c r="A86210" s="2">
        <v>86209</v>
      </c>
      <c r="B86210" t="s">
        <v>862</v>
      </c>
      <c r="C86210" s="1">
        <v>32260</v>
      </c>
      <c r="D86210" s="1">
        <v>31981.47</v>
      </c>
      <c r="E86210" t="s">
        <v>1269</v>
      </c>
    </row>
    <row r="86211" spans="1:5" hidden="1" x14ac:dyDescent="0.2">
      <c r="A86211" s="2">
        <v>86210</v>
      </c>
      <c r="B86211" t="s">
        <v>752</v>
      </c>
      <c r="C86211" s="1">
        <v>97309</v>
      </c>
      <c r="D86211" s="1">
        <v>144480.06</v>
      </c>
      <c r="E86211" t="s">
        <v>1269</v>
      </c>
    </row>
    <row r="86212" spans="1:5" hidden="1" x14ac:dyDescent="0.2">
      <c r="A86212" s="2">
        <v>86211</v>
      </c>
      <c r="B86212" t="s">
        <v>339</v>
      </c>
      <c r="C86212" s="1">
        <v>36608</v>
      </c>
      <c r="D86212" s="1">
        <v>35738.800000000003</v>
      </c>
      <c r="E86212" t="s">
        <v>1269</v>
      </c>
    </row>
    <row r="86213" spans="1:5" hidden="1" x14ac:dyDescent="0.2">
      <c r="A86213" s="2">
        <v>86212</v>
      </c>
      <c r="B86213" t="s">
        <v>772</v>
      </c>
      <c r="C86213" s="1">
        <v>27040</v>
      </c>
      <c r="D86213" s="1">
        <v>7137</v>
      </c>
      <c r="E86213" t="s">
        <v>1269</v>
      </c>
    </row>
    <row r="86214" spans="1:5" hidden="1" x14ac:dyDescent="0.2">
      <c r="A86214" s="2">
        <v>86213</v>
      </c>
      <c r="B86214" t="s">
        <v>158</v>
      </c>
      <c r="C86214" s="1">
        <v>20800</v>
      </c>
      <c r="D86214">
        <v>0</v>
      </c>
      <c r="E86214" t="s">
        <v>1269</v>
      </c>
    </row>
    <row r="86215" spans="1:5" hidden="1" x14ac:dyDescent="0.2">
      <c r="A86215" s="2">
        <v>86214</v>
      </c>
      <c r="B86215" t="s">
        <v>448</v>
      </c>
      <c r="C86215" s="1">
        <v>44992</v>
      </c>
      <c r="D86215" s="1">
        <v>43626.85</v>
      </c>
      <c r="E86215" t="s">
        <v>1269</v>
      </c>
    </row>
    <row r="86216" spans="1:5" hidden="1" x14ac:dyDescent="0.2">
      <c r="A86216" s="2">
        <v>86215</v>
      </c>
      <c r="B86216" t="s">
        <v>216</v>
      </c>
      <c r="C86216" s="1">
        <v>68460</v>
      </c>
      <c r="D86216" s="1">
        <v>68786.720000000001</v>
      </c>
      <c r="E86216" t="s">
        <v>1269</v>
      </c>
    </row>
    <row r="86217" spans="1:5" hidden="1" x14ac:dyDescent="0.2">
      <c r="A86217" s="2">
        <v>86216</v>
      </c>
      <c r="B86217" t="s">
        <v>866</v>
      </c>
      <c r="C86217" s="1">
        <v>46019</v>
      </c>
      <c r="D86217" s="1">
        <v>41735.03</v>
      </c>
      <c r="E86217" t="s">
        <v>1269</v>
      </c>
    </row>
    <row r="86218" spans="1:5" hidden="1" x14ac:dyDescent="0.2">
      <c r="A86218" s="2">
        <v>86217</v>
      </c>
      <c r="B86218" t="s">
        <v>592</v>
      </c>
      <c r="C86218" s="1">
        <v>90825</v>
      </c>
      <c r="D86218" s="1">
        <v>99601.43</v>
      </c>
      <c r="E86218" t="s">
        <v>1269</v>
      </c>
    </row>
    <row r="86219" spans="1:5" hidden="1" x14ac:dyDescent="0.2">
      <c r="A86219" s="2">
        <v>86218</v>
      </c>
      <c r="B86219" t="s">
        <v>539</v>
      </c>
      <c r="C86219" s="1">
        <v>20800</v>
      </c>
      <c r="E86219" t="s">
        <v>1269</v>
      </c>
    </row>
    <row r="86220" spans="1:5" hidden="1" x14ac:dyDescent="0.2">
      <c r="A86220" s="2">
        <v>86219</v>
      </c>
      <c r="B86220" t="s">
        <v>944</v>
      </c>
      <c r="C86220" s="1">
        <v>72011</v>
      </c>
      <c r="D86220" s="1">
        <v>69843.47</v>
      </c>
      <c r="E86220" t="s">
        <v>1269</v>
      </c>
    </row>
    <row r="86221" spans="1:5" hidden="1" x14ac:dyDescent="0.2">
      <c r="A86221" s="2">
        <v>86220</v>
      </c>
      <c r="B86221" t="s">
        <v>365</v>
      </c>
      <c r="C86221" s="1">
        <v>49430</v>
      </c>
      <c r="D86221" s="1">
        <v>48340.28</v>
      </c>
      <c r="E86221" t="s">
        <v>1269</v>
      </c>
    </row>
    <row r="86222" spans="1:5" hidden="1" x14ac:dyDescent="0.2">
      <c r="A86222" s="2">
        <v>86221</v>
      </c>
      <c r="B86222" t="s">
        <v>668</v>
      </c>
      <c r="C86222" s="1">
        <v>62676</v>
      </c>
      <c r="D86222" s="1">
        <v>66873.47</v>
      </c>
      <c r="E86222" t="s">
        <v>1269</v>
      </c>
    </row>
    <row r="86223" spans="1:5" hidden="1" x14ac:dyDescent="0.2">
      <c r="A86223" s="2">
        <v>86222</v>
      </c>
      <c r="B86223" t="s">
        <v>294</v>
      </c>
      <c r="C86223" s="1">
        <v>56156</v>
      </c>
      <c r="D86223" s="1">
        <v>54614.36</v>
      </c>
      <c r="E86223" t="s">
        <v>1269</v>
      </c>
    </row>
    <row r="86224" spans="1:5" hidden="1" x14ac:dyDescent="0.2">
      <c r="A86224" s="2">
        <v>86223</v>
      </c>
      <c r="B86224" t="s">
        <v>213</v>
      </c>
      <c r="C86224" s="1">
        <v>86247</v>
      </c>
      <c r="D86224" s="1">
        <v>89520.95</v>
      </c>
      <c r="E86224" t="s">
        <v>1269</v>
      </c>
    </row>
    <row r="86225" spans="1:5" hidden="1" x14ac:dyDescent="0.2">
      <c r="A86225" s="2">
        <v>86224</v>
      </c>
      <c r="B86225" t="s">
        <v>373</v>
      </c>
      <c r="C86225" s="1">
        <v>30504</v>
      </c>
      <c r="D86225" s="1">
        <v>32078.799999999999</v>
      </c>
      <c r="E86225" t="s">
        <v>1269</v>
      </c>
    </row>
    <row r="86226" spans="1:5" hidden="1" x14ac:dyDescent="0.2">
      <c r="A86226" s="2">
        <v>86225</v>
      </c>
      <c r="B86226" t="s">
        <v>417</v>
      </c>
      <c r="C86226" s="1">
        <v>41821</v>
      </c>
      <c r="D86226" s="1">
        <v>44799.22</v>
      </c>
      <c r="E86226" t="s">
        <v>1269</v>
      </c>
    </row>
    <row r="86227" spans="1:5" hidden="1" x14ac:dyDescent="0.2">
      <c r="A86227" s="2">
        <v>86226</v>
      </c>
      <c r="B86227" t="s">
        <v>826</v>
      </c>
      <c r="C86227" s="1">
        <v>86417</v>
      </c>
      <c r="D86227" s="1">
        <v>82616.460000000006</v>
      </c>
      <c r="E86227" t="s">
        <v>1269</v>
      </c>
    </row>
    <row r="86228" spans="1:5" hidden="1" x14ac:dyDescent="0.2">
      <c r="A86228" s="2">
        <v>86227</v>
      </c>
      <c r="B86228" t="s">
        <v>193</v>
      </c>
      <c r="C86228" s="1">
        <v>38126</v>
      </c>
      <c r="D86228" s="1">
        <v>40479.57</v>
      </c>
      <c r="E86228" t="s">
        <v>1269</v>
      </c>
    </row>
    <row r="86229" spans="1:5" hidden="1" x14ac:dyDescent="0.2">
      <c r="A86229" s="2">
        <v>86228</v>
      </c>
      <c r="B86229" t="s">
        <v>415</v>
      </c>
      <c r="C86229" s="1">
        <v>65831</v>
      </c>
      <c r="D86229" s="1">
        <v>64053.05</v>
      </c>
      <c r="E86229" t="s">
        <v>1269</v>
      </c>
    </row>
    <row r="86230" spans="1:5" hidden="1" x14ac:dyDescent="0.2">
      <c r="A86230" s="2">
        <v>86229</v>
      </c>
      <c r="B86230" t="s">
        <v>161</v>
      </c>
      <c r="C86230" s="1">
        <v>32448</v>
      </c>
      <c r="D86230" s="1">
        <v>31907.91</v>
      </c>
      <c r="E86230" t="s">
        <v>1269</v>
      </c>
    </row>
    <row r="86231" spans="1:5" hidden="1" x14ac:dyDescent="0.2">
      <c r="A86231" s="2">
        <v>86230</v>
      </c>
      <c r="B86231" t="s">
        <v>1251</v>
      </c>
      <c r="C86231" s="1">
        <v>32635</v>
      </c>
      <c r="D86231" s="1">
        <v>47307.839999999997</v>
      </c>
      <c r="E86231" t="s">
        <v>1269</v>
      </c>
    </row>
    <row r="86232" spans="1:5" hidden="1" x14ac:dyDescent="0.2">
      <c r="A86232" s="2">
        <v>86231</v>
      </c>
      <c r="B86232" t="s">
        <v>264</v>
      </c>
      <c r="C86232" s="1">
        <v>38349</v>
      </c>
      <c r="D86232" s="1">
        <v>45303.95</v>
      </c>
      <c r="E86232" t="s">
        <v>1269</v>
      </c>
    </row>
    <row r="86233" spans="1:5" hidden="1" x14ac:dyDescent="0.2">
      <c r="A86233" s="2">
        <v>86232</v>
      </c>
      <c r="B86233" t="s">
        <v>414</v>
      </c>
      <c r="C86233" s="1">
        <v>49430</v>
      </c>
      <c r="D86233" s="1">
        <v>47097.64</v>
      </c>
      <c r="E86233" t="s">
        <v>1269</v>
      </c>
    </row>
    <row r="86234" spans="1:5" hidden="1" x14ac:dyDescent="0.2">
      <c r="A86234" s="2">
        <v>86233</v>
      </c>
      <c r="B86234" t="s">
        <v>158</v>
      </c>
      <c r="C86234" s="1">
        <v>24960</v>
      </c>
      <c r="D86234" s="1">
        <v>14435.94</v>
      </c>
      <c r="E86234" t="s">
        <v>1269</v>
      </c>
    </row>
    <row r="86235" spans="1:5" hidden="1" x14ac:dyDescent="0.2">
      <c r="A86235" s="2">
        <v>86234</v>
      </c>
      <c r="B86235" t="s">
        <v>431</v>
      </c>
      <c r="C86235" s="1">
        <v>35256</v>
      </c>
      <c r="D86235" s="1">
        <v>36343.1</v>
      </c>
      <c r="E86235" t="s">
        <v>1269</v>
      </c>
    </row>
    <row r="86236" spans="1:5" hidden="1" x14ac:dyDescent="0.2">
      <c r="A86236" s="2">
        <v>86235</v>
      </c>
      <c r="B86236" t="s">
        <v>725</v>
      </c>
      <c r="C86236" s="1">
        <v>41326</v>
      </c>
      <c r="D86236" s="1">
        <v>40519.839999999997</v>
      </c>
      <c r="E86236" t="s">
        <v>1269</v>
      </c>
    </row>
    <row r="86237" spans="1:5" hidden="1" x14ac:dyDescent="0.2">
      <c r="A86237" s="2">
        <v>86236</v>
      </c>
      <c r="B86237" t="s">
        <v>356</v>
      </c>
      <c r="C86237" s="1">
        <v>40603</v>
      </c>
      <c r="D86237" s="1">
        <v>57613.53</v>
      </c>
      <c r="E86237" t="s">
        <v>1269</v>
      </c>
    </row>
    <row r="86238" spans="1:5" hidden="1" x14ac:dyDescent="0.2">
      <c r="A86238" s="2">
        <v>86237</v>
      </c>
      <c r="B86238" t="s">
        <v>695</v>
      </c>
      <c r="C86238" s="1">
        <v>50870</v>
      </c>
      <c r="D86238" s="1">
        <v>57791.17</v>
      </c>
      <c r="E86238" t="s">
        <v>1269</v>
      </c>
    </row>
    <row r="86239" spans="1:5" hidden="1" x14ac:dyDescent="0.2">
      <c r="A86239" s="2">
        <v>86238</v>
      </c>
      <c r="B86239" t="s">
        <v>1271</v>
      </c>
      <c r="C86239" s="1">
        <v>70647</v>
      </c>
      <c r="D86239" s="1">
        <v>75868.509999999995</v>
      </c>
      <c r="E86239" t="s">
        <v>1269</v>
      </c>
    </row>
    <row r="86240" spans="1:5" hidden="1" x14ac:dyDescent="0.2">
      <c r="A86240" s="2">
        <v>86239</v>
      </c>
      <c r="B86240" t="s">
        <v>141</v>
      </c>
      <c r="C86240" s="1">
        <v>65393</v>
      </c>
      <c r="D86240" s="1">
        <v>68269.3</v>
      </c>
      <c r="E86240" t="s">
        <v>1269</v>
      </c>
    </row>
    <row r="86241" spans="1:5" hidden="1" x14ac:dyDescent="0.2">
      <c r="A86241" s="2">
        <v>86240</v>
      </c>
      <c r="B86241" t="s">
        <v>212</v>
      </c>
      <c r="C86241" s="1">
        <v>81086</v>
      </c>
      <c r="D86241" s="1">
        <v>94384.76</v>
      </c>
      <c r="E86241" t="s">
        <v>1269</v>
      </c>
    </row>
    <row r="86242" spans="1:5" hidden="1" x14ac:dyDescent="0.2">
      <c r="A86242" s="2">
        <v>86241</v>
      </c>
      <c r="B86242" t="s">
        <v>689</v>
      </c>
      <c r="C86242" s="1">
        <v>86000</v>
      </c>
      <c r="D86242" s="1">
        <v>49615.360000000001</v>
      </c>
      <c r="E86242" t="s">
        <v>1269</v>
      </c>
    </row>
    <row r="86243" spans="1:5" hidden="1" x14ac:dyDescent="0.2">
      <c r="A86243" s="2">
        <v>86242</v>
      </c>
      <c r="B86243" t="s">
        <v>457</v>
      </c>
      <c r="C86243" s="1">
        <v>29120</v>
      </c>
      <c r="D86243" s="1">
        <v>15300.28</v>
      </c>
      <c r="E86243" t="s">
        <v>1269</v>
      </c>
    </row>
    <row r="86244" spans="1:5" hidden="1" x14ac:dyDescent="0.2">
      <c r="A86244" s="2">
        <v>86243</v>
      </c>
      <c r="B86244" t="s">
        <v>826</v>
      </c>
      <c r="C86244" s="1">
        <v>34218</v>
      </c>
      <c r="D86244" s="1">
        <v>42952.27</v>
      </c>
      <c r="E86244" t="s">
        <v>1269</v>
      </c>
    </row>
    <row r="86245" spans="1:5" hidden="1" x14ac:dyDescent="0.2">
      <c r="A86245" s="2">
        <v>86244</v>
      </c>
      <c r="B86245" t="s">
        <v>634</v>
      </c>
      <c r="C86245" s="1">
        <v>30430</v>
      </c>
      <c r="D86245" s="1">
        <v>29587.51</v>
      </c>
      <c r="E86245" t="s">
        <v>1269</v>
      </c>
    </row>
    <row r="86246" spans="1:5" hidden="1" x14ac:dyDescent="0.2">
      <c r="A86246" s="2">
        <v>86245</v>
      </c>
      <c r="B86246" t="s">
        <v>260</v>
      </c>
      <c r="C86246" s="1">
        <v>52239</v>
      </c>
      <c r="D86246" s="1">
        <v>74850.559999999998</v>
      </c>
      <c r="E86246" t="s">
        <v>1269</v>
      </c>
    </row>
    <row r="86247" spans="1:5" hidden="1" x14ac:dyDescent="0.2">
      <c r="A86247" s="2">
        <v>86246</v>
      </c>
      <c r="B86247" t="s">
        <v>279</v>
      </c>
      <c r="C86247" s="1">
        <v>35378</v>
      </c>
      <c r="D86247" s="1">
        <v>37069.72</v>
      </c>
      <c r="E86247" t="s">
        <v>1269</v>
      </c>
    </row>
    <row r="86248" spans="1:5" hidden="1" x14ac:dyDescent="0.2">
      <c r="A86248" s="2">
        <v>86247</v>
      </c>
      <c r="B86248" t="s">
        <v>689</v>
      </c>
      <c r="C86248" s="1">
        <v>95100</v>
      </c>
      <c r="D86248" s="1">
        <v>90738.41</v>
      </c>
      <c r="E86248" t="s">
        <v>1269</v>
      </c>
    </row>
    <row r="86249" spans="1:5" hidden="1" x14ac:dyDescent="0.2">
      <c r="A86249" s="2">
        <v>86248</v>
      </c>
      <c r="B86249" t="s">
        <v>161</v>
      </c>
      <c r="C86249" s="1">
        <v>36608</v>
      </c>
      <c r="D86249" s="1">
        <v>50474.559999999998</v>
      </c>
      <c r="E86249" t="s">
        <v>1269</v>
      </c>
    </row>
    <row r="86250" spans="1:5" hidden="1" x14ac:dyDescent="0.2">
      <c r="A86250" s="2">
        <v>86249</v>
      </c>
      <c r="B86250" t="s">
        <v>161</v>
      </c>
      <c r="C86250" s="1">
        <v>31512</v>
      </c>
      <c r="D86250" s="1">
        <v>37650.58</v>
      </c>
      <c r="E86250" t="s">
        <v>1269</v>
      </c>
    </row>
    <row r="86251" spans="1:5" hidden="1" x14ac:dyDescent="0.2">
      <c r="A86251" s="2">
        <v>86250</v>
      </c>
      <c r="B86251" t="s">
        <v>467</v>
      </c>
      <c r="C86251" s="1">
        <v>53750</v>
      </c>
      <c r="D86251" s="1">
        <v>69524.56</v>
      </c>
      <c r="E86251" t="s">
        <v>1269</v>
      </c>
    </row>
    <row r="86252" spans="1:5" hidden="1" x14ac:dyDescent="0.2">
      <c r="A86252" s="2">
        <v>86251</v>
      </c>
      <c r="B86252" t="s">
        <v>362</v>
      </c>
      <c r="C86252" s="1">
        <v>74134</v>
      </c>
      <c r="D86252" s="1">
        <v>120900.8</v>
      </c>
      <c r="E86252" t="s">
        <v>1269</v>
      </c>
    </row>
    <row r="86253" spans="1:5" hidden="1" x14ac:dyDescent="0.2">
      <c r="A86253" s="2">
        <v>86252</v>
      </c>
      <c r="B86253" t="s">
        <v>140</v>
      </c>
      <c r="C86253" s="1">
        <v>33176</v>
      </c>
      <c r="D86253" s="1">
        <v>32800.9</v>
      </c>
      <c r="E86253" t="s">
        <v>1269</v>
      </c>
    </row>
    <row r="86254" spans="1:5" hidden="1" x14ac:dyDescent="0.2">
      <c r="A86254" s="2">
        <v>86253</v>
      </c>
      <c r="B86254" t="s">
        <v>206</v>
      </c>
      <c r="C86254" s="1">
        <v>74134</v>
      </c>
      <c r="D86254" s="1">
        <v>76486.240000000005</v>
      </c>
      <c r="E86254" t="s">
        <v>1269</v>
      </c>
    </row>
    <row r="86255" spans="1:5" hidden="1" x14ac:dyDescent="0.2">
      <c r="A86255" s="2">
        <v>86254</v>
      </c>
      <c r="B86255" t="s">
        <v>522</v>
      </c>
      <c r="C86255" s="1">
        <v>54026</v>
      </c>
      <c r="D86255" s="1">
        <v>66882.3</v>
      </c>
      <c r="E86255" t="s">
        <v>1269</v>
      </c>
    </row>
    <row r="86256" spans="1:5" hidden="1" x14ac:dyDescent="0.2">
      <c r="A86256" s="2">
        <v>86255</v>
      </c>
      <c r="B86256" t="s">
        <v>282</v>
      </c>
      <c r="C86256" s="1">
        <v>56156</v>
      </c>
      <c r="D86256" s="1">
        <v>57211.21</v>
      </c>
      <c r="E86256" t="s">
        <v>1269</v>
      </c>
    </row>
    <row r="86257" spans="1:5" hidden="1" x14ac:dyDescent="0.2">
      <c r="A86257" s="2">
        <v>86256</v>
      </c>
      <c r="B86257" t="s">
        <v>201</v>
      </c>
      <c r="C86257" s="1">
        <v>79700</v>
      </c>
      <c r="D86257" s="1">
        <v>76879.539999999994</v>
      </c>
      <c r="E86257" t="s">
        <v>1269</v>
      </c>
    </row>
    <row r="86258" spans="1:5" hidden="1" x14ac:dyDescent="0.2">
      <c r="A86258" s="2">
        <v>86257</v>
      </c>
      <c r="B86258" t="s">
        <v>360</v>
      </c>
      <c r="C86258" s="1">
        <v>64600</v>
      </c>
      <c r="D86258" s="1">
        <v>62065.32</v>
      </c>
      <c r="E86258" t="s">
        <v>1269</v>
      </c>
    </row>
    <row r="86259" spans="1:5" hidden="1" x14ac:dyDescent="0.2">
      <c r="A86259" s="2">
        <v>86258</v>
      </c>
      <c r="B86259" t="s">
        <v>1059</v>
      </c>
      <c r="C86259" s="1">
        <v>17160</v>
      </c>
      <c r="D86259" s="1">
        <v>13081.84</v>
      </c>
      <c r="E86259" t="s">
        <v>1269</v>
      </c>
    </row>
    <row r="86260" spans="1:5" hidden="1" x14ac:dyDescent="0.2">
      <c r="A86260" s="2">
        <v>86259</v>
      </c>
      <c r="B86260" t="s">
        <v>420</v>
      </c>
      <c r="C86260" s="1">
        <v>49833</v>
      </c>
      <c r="D86260" s="1">
        <v>59406.720000000001</v>
      </c>
      <c r="E86260" t="s">
        <v>1269</v>
      </c>
    </row>
    <row r="86261" spans="1:5" hidden="1" x14ac:dyDescent="0.2">
      <c r="A86261" s="2">
        <v>86260</v>
      </c>
      <c r="B86261" t="s">
        <v>417</v>
      </c>
      <c r="C86261" s="1">
        <v>33924</v>
      </c>
      <c r="D86261" s="1">
        <v>40700.42</v>
      </c>
      <c r="E86261" t="s">
        <v>1269</v>
      </c>
    </row>
    <row r="86262" spans="1:5" hidden="1" x14ac:dyDescent="0.2">
      <c r="A86262" s="2">
        <v>86261</v>
      </c>
      <c r="B86262" t="s">
        <v>795</v>
      </c>
      <c r="C86262" s="1">
        <v>154800</v>
      </c>
      <c r="D86262" s="1">
        <v>151100.31</v>
      </c>
      <c r="E86262" t="s">
        <v>1269</v>
      </c>
    </row>
    <row r="86263" spans="1:5" hidden="1" x14ac:dyDescent="0.2">
      <c r="A86263" s="2">
        <v>86262</v>
      </c>
      <c r="B86263" t="s">
        <v>838</v>
      </c>
      <c r="C86263" s="1">
        <v>32635</v>
      </c>
      <c r="D86263" s="1">
        <v>40057.050000000003</v>
      </c>
      <c r="E86263" t="s">
        <v>1269</v>
      </c>
    </row>
    <row r="86264" spans="1:5" hidden="1" x14ac:dyDescent="0.2">
      <c r="A86264" s="2">
        <v>86263</v>
      </c>
      <c r="B86264" t="s">
        <v>1272</v>
      </c>
      <c r="C86264" s="1">
        <v>50870</v>
      </c>
      <c r="D86264" s="1">
        <v>76965.259999999995</v>
      </c>
      <c r="E86264" t="s">
        <v>1269</v>
      </c>
    </row>
    <row r="86265" spans="1:5" hidden="1" x14ac:dyDescent="0.2">
      <c r="A86265" s="2">
        <v>86264</v>
      </c>
      <c r="B86265" t="s">
        <v>838</v>
      </c>
      <c r="C86265" s="1">
        <v>32260</v>
      </c>
      <c r="D86265" s="1">
        <v>39062.089999999997</v>
      </c>
      <c r="E86265" t="s">
        <v>1269</v>
      </c>
    </row>
    <row r="86266" spans="1:5" hidden="1" x14ac:dyDescent="0.2">
      <c r="A86266" s="2">
        <v>86265</v>
      </c>
      <c r="B86266" t="s">
        <v>944</v>
      </c>
      <c r="C86266" s="1">
        <v>66231</v>
      </c>
      <c r="D86266" s="1">
        <v>69108.67</v>
      </c>
      <c r="E86266" t="s">
        <v>1269</v>
      </c>
    </row>
    <row r="86267" spans="1:5" hidden="1" x14ac:dyDescent="0.2">
      <c r="A86267" s="2">
        <v>86266</v>
      </c>
      <c r="B86267" t="s">
        <v>617</v>
      </c>
      <c r="C86267" s="1">
        <v>75667</v>
      </c>
      <c r="D86267" s="1">
        <v>81340.44</v>
      </c>
      <c r="E86267" t="s">
        <v>1269</v>
      </c>
    </row>
    <row r="86268" spans="1:5" hidden="1" x14ac:dyDescent="0.2">
      <c r="A86268" s="2">
        <v>86267</v>
      </c>
      <c r="B86268" t="s">
        <v>138</v>
      </c>
      <c r="C86268" s="1">
        <v>38001</v>
      </c>
      <c r="D86268" s="1">
        <v>44733.5</v>
      </c>
      <c r="E86268" t="s">
        <v>1269</v>
      </c>
    </row>
    <row r="86269" spans="1:5" hidden="1" x14ac:dyDescent="0.2">
      <c r="A86269" s="2">
        <v>86268</v>
      </c>
      <c r="B86269" t="s">
        <v>1091</v>
      </c>
      <c r="C86269" s="1">
        <v>65831</v>
      </c>
      <c r="D86269">
        <v>25.29</v>
      </c>
      <c r="E86269" t="s">
        <v>1269</v>
      </c>
    </row>
    <row r="86270" spans="1:5" hidden="1" x14ac:dyDescent="0.2">
      <c r="A86270" s="2">
        <v>86269</v>
      </c>
      <c r="B86270" t="s">
        <v>852</v>
      </c>
      <c r="C86270" s="1">
        <v>66167</v>
      </c>
      <c r="D86270" s="1">
        <v>75090.45</v>
      </c>
      <c r="E86270" t="s">
        <v>1269</v>
      </c>
    </row>
    <row r="86271" spans="1:5" hidden="1" x14ac:dyDescent="0.2">
      <c r="A86271" s="2">
        <v>86270</v>
      </c>
      <c r="B86271" t="s">
        <v>424</v>
      </c>
      <c r="C86271" s="1">
        <v>45525</v>
      </c>
      <c r="D86271" s="1">
        <v>54482.92</v>
      </c>
      <c r="E86271" t="s">
        <v>1269</v>
      </c>
    </row>
    <row r="86272" spans="1:5" hidden="1" x14ac:dyDescent="0.2">
      <c r="A86272" s="2">
        <v>86271</v>
      </c>
      <c r="B86272" t="s">
        <v>621</v>
      </c>
      <c r="C86272" s="1">
        <v>80387</v>
      </c>
      <c r="D86272" s="1">
        <v>173749.29</v>
      </c>
      <c r="E86272" t="s">
        <v>1269</v>
      </c>
    </row>
    <row r="86273" spans="1:5" hidden="1" x14ac:dyDescent="0.2">
      <c r="A86273" s="2">
        <v>86272</v>
      </c>
      <c r="B86273" t="s">
        <v>708</v>
      </c>
      <c r="C86273" s="1">
        <v>83881</v>
      </c>
      <c r="D86273" s="1">
        <v>116827.67</v>
      </c>
      <c r="E86273" t="s">
        <v>1269</v>
      </c>
    </row>
    <row r="86274" spans="1:5" hidden="1" x14ac:dyDescent="0.2">
      <c r="A86274" s="2">
        <v>86273</v>
      </c>
      <c r="B86274" t="s">
        <v>592</v>
      </c>
      <c r="C86274" s="1">
        <v>47538</v>
      </c>
      <c r="D86274" s="1">
        <v>59147.75</v>
      </c>
      <c r="E86274" t="s">
        <v>1269</v>
      </c>
    </row>
    <row r="86275" spans="1:5" hidden="1" x14ac:dyDescent="0.2">
      <c r="A86275" s="2">
        <v>86274</v>
      </c>
      <c r="B86275" t="s">
        <v>172</v>
      </c>
      <c r="C86275" s="1">
        <v>29120</v>
      </c>
      <c r="D86275" s="1">
        <v>17363.919999999998</v>
      </c>
      <c r="E86275" t="s">
        <v>1269</v>
      </c>
    </row>
    <row r="86276" spans="1:5" hidden="1" x14ac:dyDescent="0.2">
      <c r="A86276" s="2">
        <v>86275</v>
      </c>
      <c r="B86276" t="s">
        <v>616</v>
      </c>
      <c r="C86276" s="1">
        <v>74134</v>
      </c>
      <c r="D86276" s="1">
        <v>84572.79</v>
      </c>
      <c r="E86276" t="s">
        <v>1269</v>
      </c>
    </row>
    <row r="86277" spans="1:5" hidden="1" x14ac:dyDescent="0.2">
      <c r="A86277" s="2">
        <v>86276</v>
      </c>
      <c r="B86277" t="s">
        <v>453</v>
      </c>
      <c r="C86277" s="1">
        <v>31173</v>
      </c>
      <c r="D86277" s="1">
        <v>30635.16</v>
      </c>
      <c r="E86277" t="s">
        <v>1269</v>
      </c>
    </row>
    <row r="86278" spans="1:5" hidden="1" x14ac:dyDescent="0.2">
      <c r="A86278" s="2">
        <v>86277</v>
      </c>
      <c r="B86278" t="s">
        <v>800</v>
      </c>
      <c r="C86278" s="1">
        <v>81784</v>
      </c>
      <c r="D86278" s="1">
        <v>91490.31</v>
      </c>
      <c r="E86278" t="s">
        <v>1269</v>
      </c>
    </row>
    <row r="86279" spans="1:5" hidden="1" x14ac:dyDescent="0.2">
      <c r="A86279" s="2">
        <v>86278</v>
      </c>
      <c r="B86279" t="s">
        <v>1271</v>
      </c>
      <c r="C86279" s="1">
        <v>85775</v>
      </c>
      <c r="D86279" s="1">
        <v>140486.01</v>
      </c>
      <c r="E86279" t="s">
        <v>1269</v>
      </c>
    </row>
    <row r="86280" spans="1:5" hidden="1" x14ac:dyDescent="0.2">
      <c r="A86280" s="2">
        <v>86279</v>
      </c>
      <c r="B86280" t="s">
        <v>165</v>
      </c>
      <c r="C86280" s="1">
        <v>88762</v>
      </c>
      <c r="D86280" s="1">
        <v>95122.66</v>
      </c>
      <c r="E86280" t="s">
        <v>1269</v>
      </c>
    </row>
    <row r="86281" spans="1:5" hidden="1" x14ac:dyDescent="0.2">
      <c r="A86281" s="2">
        <v>86280</v>
      </c>
      <c r="B86281" t="s">
        <v>1257</v>
      </c>
      <c r="C86281" s="1">
        <v>43039</v>
      </c>
      <c r="D86281" s="1">
        <v>60063.3</v>
      </c>
      <c r="E86281" t="s">
        <v>1269</v>
      </c>
    </row>
    <row r="86282" spans="1:5" hidden="1" x14ac:dyDescent="0.2">
      <c r="A86282" s="2">
        <v>86281</v>
      </c>
      <c r="B86282" t="s">
        <v>158</v>
      </c>
      <c r="C86282" s="1">
        <v>27040</v>
      </c>
      <c r="E86282" t="s">
        <v>1269</v>
      </c>
    </row>
    <row r="86283" spans="1:5" hidden="1" x14ac:dyDescent="0.2">
      <c r="A86283" s="2">
        <v>86282</v>
      </c>
      <c r="B86283" t="s">
        <v>105</v>
      </c>
      <c r="C86283" s="1">
        <v>38326</v>
      </c>
      <c r="D86283" s="1">
        <v>35612.129999999997</v>
      </c>
      <c r="E86283" t="s">
        <v>1269</v>
      </c>
    </row>
    <row r="86284" spans="1:5" hidden="1" x14ac:dyDescent="0.2">
      <c r="A86284" s="2">
        <v>86283</v>
      </c>
      <c r="B86284" t="s">
        <v>990</v>
      </c>
      <c r="C86284" s="1">
        <v>29890</v>
      </c>
      <c r="D86284" s="1">
        <v>39686.269999999997</v>
      </c>
      <c r="E86284" t="s">
        <v>1269</v>
      </c>
    </row>
    <row r="86285" spans="1:5" hidden="1" x14ac:dyDescent="0.2">
      <c r="A86285" s="2">
        <v>86284</v>
      </c>
      <c r="B86285" t="s">
        <v>158</v>
      </c>
      <c r="C86285" s="1">
        <v>24960</v>
      </c>
      <c r="E86285" t="s">
        <v>1269</v>
      </c>
    </row>
    <row r="86286" spans="1:5" hidden="1" x14ac:dyDescent="0.2">
      <c r="A86286" s="2">
        <v>86285</v>
      </c>
      <c r="B86286" t="s">
        <v>600</v>
      </c>
      <c r="C86286" s="1">
        <v>77305</v>
      </c>
      <c r="D86286" s="1">
        <v>81561.429999999993</v>
      </c>
      <c r="E86286" t="s">
        <v>1269</v>
      </c>
    </row>
    <row r="86287" spans="1:5" hidden="1" x14ac:dyDescent="0.2">
      <c r="A86287" s="2">
        <v>86286</v>
      </c>
      <c r="B86287" t="s">
        <v>384</v>
      </c>
      <c r="C86287" s="1">
        <v>81784</v>
      </c>
      <c r="D86287" s="1">
        <v>101257.39</v>
      </c>
      <c r="E86287" t="s">
        <v>1269</v>
      </c>
    </row>
    <row r="86288" spans="1:5" hidden="1" x14ac:dyDescent="0.2">
      <c r="A86288" s="2">
        <v>86287</v>
      </c>
      <c r="B86288" t="s">
        <v>547</v>
      </c>
      <c r="C86288" s="1">
        <v>95689</v>
      </c>
      <c r="D86288" s="1">
        <v>122364.99</v>
      </c>
      <c r="E86288" t="s">
        <v>1269</v>
      </c>
    </row>
    <row r="86289" spans="1:5" hidden="1" x14ac:dyDescent="0.2">
      <c r="A86289" s="2">
        <v>86288</v>
      </c>
      <c r="B86289" t="s">
        <v>513</v>
      </c>
      <c r="C86289" s="1">
        <v>60074</v>
      </c>
      <c r="D86289" s="1">
        <v>58873.120000000003</v>
      </c>
      <c r="E86289" t="s">
        <v>1269</v>
      </c>
    </row>
    <row r="86290" spans="1:5" hidden="1" x14ac:dyDescent="0.2">
      <c r="A86290" s="2">
        <v>86289</v>
      </c>
      <c r="B86290" t="s">
        <v>1246</v>
      </c>
      <c r="C86290" s="1">
        <v>72400</v>
      </c>
      <c r="D86290" s="1">
        <v>70397.009999999995</v>
      </c>
      <c r="E86290" t="s">
        <v>1269</v>
      </c>
    </row>
    <row r="86291" spans="1:5" hidden="1" x14ac:dyDescent="0.2">
      <c r="A86291" s="2">
        <v>86290</v>
      </c>
      <c r="B86291" t="s">
        <v>270</v>
      </c>
      <c r="C86291" s="1">
        <v>81086</v>
      </c>
      <c r="D86291" s="1">
        <v>96789.48</v>
      </c>
      <c r="E86291" t="s">
        <v>1269</v>
      </c>
    </row>
    <row r="86292" spans="1:5" hidden="1" x14ac:dyDescent="0.2">
      <c r="A86292" s="2">
        <v>86291</v>
      </c>
      <c r="B86292" t="s">
        <v>132</v>
      </c>
      <c r="C86292" s="1">
        <v>32000</v>
      </c>
      <c r="D86292" s="1">
        <v>37381.29</v>
      </c>
      <c r="E86292" t="s">
        <v>1269</v>
      </c>
    </row>
    <row r="86293" spans="1:5" hidden="1" x14ac:dyDescent="0.2">
      <c r="A86293" s="2">
        <v>86292</v>
      </c>
      <c r="B86293" t="s">
        <v>420</v>
      </c>
      <c r="C86293" s="1">
        <v>66784</v>
      </c>
      <c r="D86293" s="1">
        <v>72263.66</v>
      </c>
      <c r="E86293" t="s">
        <v>1269</v>
      </c>
    </row>
    <row r="86294" spans="1:5" hidden="1" x14ac:dyDescent="0.2">
      <c r="A86294" s="2">
        <v>86293</v>
      </c>
      <c r="B86294" t="s">
        <v>977</v>
      </c>
      <c r="C86294" s="1">
        <v>39353</v>
      </c>
      <c r="D86294" s="1">
        <v>38608.74</v>
      </c>
      <c r="E86294" t="s">
        <v>1269</v>
      </c>
    </row>
    <row r="86295" spans="1:5" hidden="1" x14ac:dyDescent="0.2">
      <c r="A86295" s="2">
        <v>86294</v>
      </c>
      <c r="B86295" t="s">
        <v>163</v>
      </c>
      <c r="C86295" s="1">
        <v>66569</v>
      </c>
      <c r="D86295" s="1">
        <v>66928.289999999994</v>
      </c>
      <c r="E86295" t="s">
        <v>1269</v>
      </c>
    </row>
    <row r="86296" spans="1:5" hidden="1" x14ac:dyDescent="0.2">
      <c r="A86296" s="2">
        <v>86295</v>
      </c>
      <c r="B86296" t="s">
        <v>339</v>
      </c>
      <c r="C86296" s="1">
        <v>32448</v>
      </c>
      <c r="D86296" s="1">
        <v>38957.43</v>
      </c>
      <c r="E86296" t="s">
        <v>1269</v>
      </c>
    </row>
    <row r="86297" spans="1:5" hidden="1" x14ac:dyDescent="0.2">
      <c r="A86297" s="2">
        <v>86296</v>
      </c>
      <c r="B86297" t="s">
        <v>273</v>
      </c>
      <c r="C86297" s="1">
        <v>66000</v>
      </c>
      <c r="D86297" s="1">
        <v>63919.17</v>
      </c>
      <c r="E86297" t="s">
        <v>1269</v>
      </c>
    </row>
    <row r="86298" spans="1:5" hidden="1" x14ac:dyDescent="0.2">
      <c r="A86298" s="2">
        <v>86297</v>
      </c>
      <c r="B86298" t="s">
        <v>855</v>
      </c>
      <c r="C86298" s="1">
        <v>53806</v>
      </c>
      <c r="D86298" s="1">
        <v>52238.09</v>
      </c>
      <c r="E86298" t="s">
        <v>1269</v>
      </c>
    </row>
    <row r="86299" spans="1:5" hidden="1" x14ac:dyDescent="0.2">
      <c r="A86299" s="2">
        <v>86298</v>
      </c>
      <c r="B86299" t="s">
        <v>328</v>
      </c>
      <c r="C86299" s="1">
        <v>92831</v>
      </c>
      <c r="D86299" s="1">
        <v>109014.71</v>
      </c>
      <c r="E86299" t="s">
        <v>1269</v>
      </c>
    </row>
    <row r="86300" spans="1:5" hidden="1" x14ac:dyDescent="0.2">
      <c r="A86300" s="2">
        <v>86299</v>
      </c>
      <c r="B86300" t="s">
        <v>893</v>
      </c>
      <c r="C86300" s="1">
        <v>29672</v>
      </c>
      <c r="D86300" s="1">
        <v>8171.36</v>
      </c>
      <c r="E86300" t="s">
        <v>1269</v>
      </c>
    </row>
    <row r="86301" spans="1:5" hidden="1" x14ac:dyDescent="0.2">
      <c r="A86301" s="2">
        <v>86300</v>
      </c>
      <c r="B86301" t="s">
        <v>146</v>
      </c>
      <c r="C86301" s="1">
        <v>51571</v>
      </c>
      <c r="D86301" s="1">
        <v>52923.82</v>
      </c>
      <c r="E86301" t="s">
        <v>1269</v>
      </c>
    </row>
    <row r="86302" spans="1:5" hidden="1" x14ac:dyDescent="0.2">
      <c r="A86302" s="2">
        <v>86301</v>
      </c>
      <c r="B86302" t="s">
        <v>762</v>
      </c>
      <c r="C86302" s="1">
        <v>34218</v>
      </c>
      <c r="D86302" s="1">
        <v>35580.9</v>
      </c>
      <c r="E86302" t="s">
        <v>1269</v>
      </c>
    </row>
    <row r="86303" spans="1:5" hidden="1" x14ac:dyDescent="0.2">
      <c r="A86303" s="2">
        <v>86302</v>
      </c>
      <c r="B86303" t="s">
        <v>463</v>
      </c>
      <c r="C86303" s="1">
        <v>67685</v>
      </c>
      <c r="D86303" s="1">
        <v>67436.289999999994</v>
      </c>
      <c r="E86303" t="s">
        <v>1269</v>
      </c>
    </row>
    <row r="86304" spans="1:5" hidden="1" x14ac:dyDescent="0.2">
      <c r="A86304" s="2">
        <v>86303</v>
      </c>
      <c r="B86304" t="s">
        <v>291</v>
      </c>
      <c r="C86304" s="1">
        <v>76892</v>
      </c>
      <c r="D86304" s="1">
        <v>85528.84</v>
      </c>
      <c r="E86304" t="s">
        <v>1269</v>
      </c>
    </row>
    <row r="86305" spans="1:5" hidden="1" x14ac:dyDescent="0.2">
      <c r="A86305" s="2">
        <v>86304</v>
      </c>
      <c r="B86305" t="s">
        <v>601</v>
      </c>
      <c r="C86305" s="1">
        <v>132200</v>
      </c>
      <c r="D86305" s="1">
        <v>128381.64</v>
      </c>
      <c r="E86305" t="s">
        <v>1269</v>
      </c>
    </row>
    <row r="86306" spans="1:5" hidden="1" x14ac:dyDescent="0.2">
      <c r="A86306" s="2">
        <v>86305</v>
      </c>
      <c r="B86306" t="s">
        <v>146</v>
      </c>
      <c r="C86306" s="1">
        <v>53750</v>
      </c>
      <c r="D86306" s="1">
        <v>50790.13</v>
      </c>
      <c r="E86306" t="s">
        <v>1269</v>
      </c>
    </row>
    <row r="86307" spans="1:5" hidden="1" x14ac:dyDescent="0.2">
      <c r="A86307" s="2">
        <v>86306</v>
      </c>
      <c r="B86307" t="s">
        <v>165</v>
      </c>
      <c r="C86307" s="1">
        <v>78337</v>
      </c>
      <c r="D86307" s="1">
        <v>91066.47</v>
      </c>
      <c r="E86307" t="s">
        <v>1269</v>
      </c>
    </row>
    <row r="86308" spans="1:5" hidden="1" x14ac:dyDescent="0.2">
      <c r="A86308" s="2">
        <v>86307</v>
      </c>
      <c r="B86308" t="s">
        <v>158</v>
      </c>
      <c r="C86308" s="1">
        <v>17680</v>
      </c>
      <c r="D86308" s="1">
        <v>4904.5</v>
      </c>
      <c r="E86308" t="s">
        <v>1269</v>
      </c>
    </row>
    <row r="86309" spans="1:5" hidden="1" x14ac:dyDescent="0.2">
      <c r="A86309" s="2">
        <v>86308</v>
      </c>
      <c r="B86309" t="s">
        <v>980</v>
      </c>
      <c r="C86309" s="1">
        <v>83881</v>
      </c>
      <c r="D86309" s="1">
        <v>131227.42000000001</v>
      </c>
      <c r="E86309" t="s">
        <v>1269</v>
      </c>
    </row>
    <row r="86310" spans="1:5" hidden="1" x14ac:dyDescent="0.2">
      <c r="A86310" s="2">
        <v>86309</v>
      </c>
      <c r="B86310" t="s">
        <v>343</v>
      </c>
      <c r="C86310" s="1">
        <v>30430</v>
      </c>
      <c r="D86310" s="1">
        <v>32862.43</v>
      </c>
      <c r="E86310" t="s">
        <v>1269</v>
      </c>
    </row>
    <row r="86311" spans="1:5" hidden="1" x14ac:dyDescent="0.2">
      <c r="A86311" s="2">
        <v>86310</v>
      </c>
      <c r="B86311" t="s">
        <v>245</v>
      </c>
      <c r="C86311" s="1">
        <v>71047</v>
      </c>
      <c r="D86311" s="1">
        <v>75322.899999999994</v>
      </c>
      <c r="E86311" t="s">
        <v>1269</v>
      </c>
    </row>
    <row r="86312" spans="1:5" hidden="1" x14ac:dyDescent="0.2">
      <c r="A86312" s="2">
        <v>86311</v>
      </c>
      <c r="B86312" t="s">
        <v>365</v>
      </c>
      <c r="C86312" s="1">
        <v>64500</v>
      </c>
      <c r="D86312" s="1">
        <v>62713.47</v>
      </c>
      <c r="E86312" t="s">
        <v>1269</v>
      </c>
    </row>
    <row r="86313" spans="1:5" hidden="1" x14ac:dyDescent="0.2">
      <c r="A86313" s="2">
        <v>86312</v>
      </c>
      <c r="B86313" t="s">
        <v>939</v>
      </c>
      <c r="C86313" s="1">
        <v>49833</v>
      </c>
      <c r="D86313" s="1">
        <v>68345.679999999993</v>
      </c>
      <c r="E86313" t="s">
        <v>1269</v>
      </c>
    </row>
    <row r="86314" spans="1:5" hidden="1" x14ac:dyDescent="0.2">
      <c r="A86314" s="2">
        <v>86313</v>
      </c>
      <c r="B86314" t="s">
        <v>502</v>
      </c>
      <c r="C86314" s="1">
        <v>81784</v>
      </c>
      <c r="D86314" s="1">
        <v>103216.03</v>
      </c>
      <c r="E86314" t="s">
        <v>1269</v>
      </c>
    </row>
    <row r="86315" spans="1:5" hidden="1" x14ac:dyDescent="0.2">
      <c r="A86315" s="2">
        <v>86314</v>
      </c>
      <c r="B86315" t="s">
        <v>873</v>
      </c>
      <c r="C86315" s="1">
        <v>57792</v>
      </c>
      <c r="D86315" s="1">
        <v>57077.7</v>
      </c>
      <c r="E86315" t="s">
        <v>1269</v>
      </c>
    </row>
    <row r="86316" spans="1:5" hidden="1" x14ac:dyDescent="0.2">
      <c r="A86316" s="2">
        <v>86315</v>
      </c>
      <c r="B86316" t="s">
        <v>100</v>
      </c>
      <c r="C86316" s="1">
        <v>46851</v>
      </c>
      <c r="D86316" s="1">
        <v>48524.91</v>
      </c>
      <c r="E86316" t="s">
        <v>1269</v>
      </c>
    </row>
    <row r="86317" spans="1:5" hidden="1" x14ac:dyDescent="0.2">
      <c r="A86317" s="2">
        <v>86316</v>
      </c>
      <c r="B86317" t="s">
        <v>164</v>
      </c>
      <c r="C86317" s="1">
        <v>33826</v>
      </c>
      <c r="D86317" s="1">
        <v>41495.879999999997</v>
      </c>
      <c r="E86317" t="s">
        <v>1269</v>
      </c>
    </row>
    <row r="86318" spans="1:5" hidden="1" x14ac:dyDescent="0.2">
      <c r="A86318" s="2">
        <v>86317</v>
      </c>
      <c r="B86318" t="s">
        <v>557</v>
      </c>
      <c r="C86318" s="1">
        <v>27929</v>
      </c>
      <c r="D86318" s="1">
        <v>11816.09</v>
      </c>
      <c r="E86318" t="s">
        <v>1269</v>
      </c>
    </row>
    <row r="86319" spans="1:5" hidden="1" x14ac:dyDescent="0.2">
      <c r="A86319" s="2">
        <v>86318</v>
      </c>
      <c r="B86319" t="s">
        <v>158</v>
      </c>
      <c r="C86319" s="1">
        <v>22464</v>
      </c>
      <c r="D86319" s="1">
        <v>14156.1</v>
      </c>
      <c r="E86319" t="s">
        <v>1269</v>
      </c>
    </row>
    <row r="86320" spans="1:5" hidden="1" x14ac:dyDescent="0.2">
      <c r="A86320" s="2">
        <v>86319</v>
      </c>
      <c r="B86320" t="s">
        <v>201</v>
      </c>
      <c r="C86320" s="1">
        <v>59428</v>
      </c>
      <c r="D86320" s="1">
        <v>63982.61</v>
      </c>
      <c r="E86320" t="s">
        <v>1269</v>
      </c>
    </row>
    <row r="86321" spans="1:5" hidden="1" x14ac:dyDescent="0.2">
      <c r="A86321" s="2">
        <v>86320</v>
      </c>
      <c r="B86321" t="s">
        <v>633</v>
      </c>
      <c r="C86321" s="1">
        <v>77379</v>
      </c>
      <c r="D86321" s="1">
        <v>73025.899999999994</v>
      </c>
      <c r="E86321" t="s">
        <v>1269</v>
      </c>
    </row>
    <row r="86322" spans="1:5" hidden="1" x14ac:dyDescent="0.2">
      <c r="A86322" s="2">
        <v>86321</v>
      </c>
      <c r="B86322" t="s">
        <v>343</v>
      </c>
      <c r="C86322" s="1">
        <v>31345</v>
      </c>
      <c r="D86322" s="1">
        <v>34592.43</v>
      </c>
      <c r="E86322" t="s">
        <v>1269</v>
      </c>
    </row>
    <row r="86323" spans="1:5" hidden="1" x14ac:dyDescent="0.2">
      <c r="A86323" s="2">
        <v>86322</v>
      </c>
      <c r="B86323" t="s">
        <v>1259</v>
      </c>
      <c r="C86323" s="1">
        <v>32635</v>
      </c>
      <c r="D86323" s="1">
        <v>36672.800000000003</v>
      </c>
      <c r="E86323" t="s">
        <v>1269</v>
      </c>
    </row>
    <row r="86324" spans="1:5" hidden="1" x14ac:dyDescent="0.2">
      <c r="A86324" s="2">
        <v>86323</v>
      </c>
      <c r="B86324" t="s">
        <v>25</v>
      </c>
      <c r="C86324" s="1">
        <v>31173</v>
      </c>
      <c r="D86324" s="1">
        <v>31308.53</v>
      </c>
      <c r="E86324" t="s">
        <v>1269</v>
      </c>
    </row>
    <row r="86325" spans="1:5" hidden="1" x14ac:dyDescent="0.2">
      <c r="A86325" s="2">
        <v>86324</v>
      </c>
      <c r="B86325" t="s">
        <v>100</v>
      </c>
      <c r="C86325" s="1">
        <v>36681</v>
      </c>
      <c r="D86325" s="1">
        <v>39569.25</v>
      </c>
      <c r="E86325" t="s">
        <v>1269</v>
      </c>
    </row>
    <row r="86326" spans="1:5" hidden="1" x14ac:dyDescent="0.2">
      <c r="A86326" s="2">
        <v>86325</v>
      </c>
      <c r="B86326" t="s">
        <v>539</v>
      </c>
      <c r="C86326" s="1">
        <v>93600</v>
      </c>
      <c r="D86326" s="1">
        <v>89927.74</v>
      </c>
      <c r="E86326" t="s">
        <v>1269</v>
      </c>
    </row>
    <row r="86327" spans="1:5" hidden="1" x14ac:dyDescent="0.2">
      <c r="A86327" s="2">
        <v>86326</v>
      </c>
      <c r="B86327" t="s">
        <v>381</v>
      </c>
      <c r="C86327" s="1">
        <v>31221</v>
      </c>
      <c r="D86327" s="1">
        <v>4082.75</v>
      </c>
      <c r="E86327" t="s">
        <v>1269</v>
      </c>
    </row>
    <row r="86328" spans="1:5" hidden="1" x14ac:dyDescent="0.2">
      <c r="A86328" s="2">
        <v>86327</v>
      </c>
      <c r="B86328" t="s">
        <v>206</v>
      </c>
      <c r="C86328" s="1">
        <v>83881</v>
      </c>
      <c r="D86328" s="1">
        <v>115311.81</v>
      </c>
      <c r="E86328" t="s">
        <v>1269</v>
      </c>
    </row>
    <row r="86329" spans="1:5" hidden="1" x14ac:dyDescent="0.2">
      <c r="A86329" s="2">
        <v>86328</v>
      </c>
      <c r="B86329" t="s">
        <v>1245</v>
      </c>
      <c r="C86329" s="1">
        <v>60074</v>
      </c>
      <c r="D86329" s="1">
        <v>64074.879999999997</v>
      </c>
      <c r="E86329" t="s">
        <v>1269</v>
      </c>
    </row>
    <row r="86330" spans="1:5" hidden="1" x14ac:dyDescent="0.2">
      <c r="A86330" s="2">
        <v>86329</v>
      </c>
      <c r="B86330" t="s">
        <v>120</v>
      </c>
      <c r="C86330" s="1">
        <v>10341</v>
      </c>
      <c r="D86330" s="1">
        <v>8825.49</v>
      </c>
      <c r="E86330" t="s">
        <v>1269</v>
      </c>
    </row>
    <row r="86331" spans="1:5" hidden="1" x14ac:dyDescent="0.2">
      <c r="A86331" s="2">
        <v>86330</v>
      </c>
      <c r="B86331" t="s">
        <v>698</v>
      </c>
      <c r="C86331" s="1">
        <v>85774</v>
      </c>
      <c r="D86331" s="1">
        <v>139478.5</v>
      </c>
      <c r="E86331" t="s">
        <v>1269</v>
      </c>
    </row>
    <row r="86332" spans="1:5" hidden="1" x14ac:dyDescent="0.2">
      <c r="A86332" s="2">
        <v>86331</v>
      </c>
      <c r="B86332" t="s">
        <v>154</v>
      </c>
      <c r="C86332" s="1">
        <v>44199</v>
      </c>
      <c r="D86332" s="1">
        <v>44326.85</v>
      </c>
      <c r="E86332" t="s">
        <v>1269</v>
      </c>
    </row>
    <row r="86333" spans="1:5" hidden="1" x14ac:dyDescent="0.2">
      <c r="A86333" s="2">
        <v>86332</v>
      </c>
      <c r="B86333" t="s">
        <v>234</v>
      </c>
      <c r="C86333" s="1">
        <v>38381</v>
      </c>
      <c r="D86333" s="1">
        <v>45630.04</v>
      </c>
      <c r="E86333" t="s">
        <v>1269</v>
      </c>
    </row>
    <row r="86334" spans="1:5" hidden="1" x14ac:dyDescent="0.2">
      <c r="A86334" s="2">
        <v>86333</v>
      </c>
      <c r="B86334" t="s">
        <v>193</v>
      </c>
      <c r="C86334" s="1">
        <v>47242</v>
      </c>
      <c r="D86334" s="1">
        <v>69063.94</v>
      </c>
      <c r="E86334" t="s">
        <v>1269</v>
      </c>
    </row>
    <row r="86335" spans="1:5" hidden="1" x14ac:dyDescent="0.2">
      <c r="A86335" s="2">
        <v>86334</v>
      </c>
      <c r="B86335" t="s">
        <v>852</v>
      </c>
      <c r="C86335" s="1">
        <v>76911</v>
      </c>
      <c r="D86335" s="1">
        <v>89792.14</v>
      </c>
      <c r="E86335" t="s">
        <v>1269</v>
      </c>
    </row>
    <row r="86336" spans="1:5" hidden="1" x14ac:dyDescent="0.2">
      <c r="A86336" s="2">
        <v>86335</v>
      </c>
      <c r="B86336" t="s">
        <v>409</v>
      </c>
      <c r="C86336" s="1">
        <v>74879</v>
      </c>
      <c r="D86336" s="1">
        <v>76318.37</v>
      </c>
      <c r="E86336" t="s">
        <v>1269</v>
      </c>
    </row>
    <row r="86337" spans="1:5" hidden="1" x14ac:dyDescent="0.2">
      <c r="A86337" s="2">
        <v>86336</v>
      </c>
      <c r="B86337" t="s">
        <v>684</v>
      </c>
      <c r="C86337" s="1">
        <v>29453</v>
      </c>
      <c r="D86337" s="1">
        <v>28221.3</v>
      </c>
      <c r="E86337" t="s">
        <v>1269</v>
      </c>
    </row>
    <row r="86338" spans="1:5" hidden="1" x14ac:dyDescent="0.2">
      <c r="A86338" s="2">
        <v>86337</v>
      </c>
      <c r="B86338" t="s">
        <v>319</v>
      </c>
      <c r="C86338" s="1">
        <v>29120</v>
      </c>
      <c r="D86338" s="1">
        <v>6153</v>
      </c>
      <c r="E86338" t="s">
        <v>1269</v>
      </c>
    </row>
    <row r="86339" spans="1:5" hidden="1" x14ac:dyDescent="0.2">
      <c r="A86339" s="2">
        <v>86338</v>
      </c>
      <c r="B86339" t="s">
        <v>947</v>
      </c>
      <c r="C86339" s="1">
        <v>30430</v>
      </c>
      <c r="D86339" s="1">
        <v>30621.94</v>
      </c>
      <c r="E86339" t="s">
        <v>1269</v>
      </c>
    </row>
    <row r="86340" spans="1:5" hidden="1" x14ac:dyDescent="0.2">
      <c r="A86340" s="2">
        <v>86339</v>
      </c>
      <c r="B86340" t="s">
        <v>165</v>
      </c>
      <c r="C86340" s="1">
        <v>88762</v>
      </c>
      <c r="D86340" s="1">
        <v>91214.53</v>
      </c>
      <c r="E86340" t="s">
        <v>1269</v>
      </c>
    </row>
    <row r="86341" spans="1:5" hidden="1" x14ac:dyDescent="0.2">
      <c r="A86341" s="2">
        <v>86340</v>
      </c>
      <c r="B86341" t="s">
        <v>825</v>
      </c>
      <c r="C86341" s="1">
        <v>72300</v>
      </c>
      <c r="D86341" s="1">
        <v>68830.81</v>
      </c>
      <c r="E86341" t="s">
        <v>1269</v>
      </c>
    </row>
    <row r="86342" spans="1:5" hidden="1" x14ac:dyDescent="0.2">
      <c r="A86342" s="2">
        <v>86341</v>
      </c>
      <c r="B86342" t="s">
        <v>257</v>
      </c>
      <c r="C86342" s="1">
        <v>20800</v>
      </c>
      <c r="D86342" s="1">
        <v>17439.98</v>
      </c>
      <c r="E86342" t="s">
        <v>1269</v>
      </c>
    </row>
    <row r="86343" spans="1:5" hidden="1" x14ac:dyDescent="0.2">
      <c r="A86343" s="2">
        <v>86342</v>
      </c>
      <c r="B86343" t="s">
        <v>483</v>
      </c>
      <c r="C86343" s="1">
        <v>66167</v>
      </c>
      <c r="D86343" s="1">
        <v>70488.36</v>
      </c>
      <c r="E86343" t="s">
        <v>1269</v>
      </c>
    </row>
    <row r="86344" spans="1:5" hidden="1" x14ac:dyDescent="0.2">
      <c r="A86344" s="2">
        <v>86343</v>
      </c>
      <c r="B86344" t="s">
        <v>604</v>
      </c>
      <c r="C86344" s="1">
        <v>66595</v>
      </c>
      <c r="D86344" s="1">
        <v>66872.08</v>
      </c>
      <c r="E86344" t="s">
        <v>1269</v>
      </c>
    </row>
    <row r="86345" spans="1:5" hidden="1" x14ac:dyDescent="0.2">
      <c r="A86345" s="2">
        <v>86344</v>
      </c>
      <c r="B86345" t="s">
        <v>138</v>
      </c>
      <c r="C86345" s="1">
        <v>48811</v>
      </c>
      <c r="D86345" s="1">
        <v>59890.25</v>
      </c>
      <c r="E86345" t="s">
        <v>1269</v>
      </c>
    </row>
    <row r="86346" spans="1:5" hidden="1" x14ac:dyDescent="0.2">
      <c r="A86346" s="2">
        <v>86345</v>
      </c>
      <c r="B86346" t="s">
        <v>415</v>
      </c>
      <c r="C86346" s="1">
        <v>65831</v>
      </c>
      <c r="D86346" s="1">
        <v>62785.43</v>
      </c>
      <c r="E86346" t="s">
        <v>1269</v>
      </c>
    </row>
    <row r="86347" spans="1:5" hidden="1" x14ac:dyDescent="0.2">
      <c r="A86347" s="2">
        <v>86346</v>
      </c>
      <c r="B86347" t="s">
        <v>493</v>
      </c>
      <c r="C86347" s="1">
        <v>76120</v>
      </c>
      <c r="D86347" s="1">
        <v>66826.67</v>
      </c>
      <c r="E86347" t="s">
        <v>1269</v>
      </c>
    </row>
    <row r="86348" spans="1:5" hidden="1" x14ac:dyDescent="0.2">
      <c r="A86348" s="2">
        <v>86347</v>
      </c>
      <c r="B86348" t="s">
        <v>537</v>
      </c>
      <c r="C86348" s="1">
        <v>38832</v>
      </c>
      <c r="D86348" s="1">
        <v>39642.269999999997</v>
      </c>
      <c r="E86348" t="s">
        <v>1269</v>
      </c>
    </row>
    <row r="86349" spans="1:5" hidden="1" x14ac:dyDescent="0.2">
      <c r="A86349" s="2">
        <v>86348</v>
      </c>
      <c r="B86349" t="s">
        <v>644</v>
      </c>
      <c r="C86349" s="1">
        <v>105028</v>
      </c>
      <c r="D86349" s="1">
        <v>118640.01</v>
      </c>
      <c r="E86349" t="s">
        <v>1269</v>
      </c>
    </row>
    <row r="86350" spans="1:5" hidden="1" x14ac:dyDescent="0.2">
      <c r="A86350" s="2">
        <v>86349</v>
      </c>
      <c r="B86350" t="s">
        <v>146</v>
      </c>
      <c r="C86350" s="1">
        <v>40281</v>
      </c>
      <c r="D86350" s="1">
        <v>39574.21</v>
      </c>
      <c r="E86350" t="s">
        <v>1269</v>
      </c>
    </row>
    <row r="86351" spans="1:5" hidden="1" x14ac:dyDescent="0.2">
      <c r="A86351" s="2">
        <v>86350</v>
      </c>
      <c r="B86351" t="s">
        <v>952</v>
      </c>
      <c r="C86351" s="1">
        <v>56500</v>
      </c>
      <c r="D86351" s="1">
        <v>54744.59</v>
      </c>
      <c r="E86351" t="s">
        <v>1269</v>
      </c>
    </row>
    <row r="86352" spans="1:5" hidden="1" x14ac:dyDescent="0.2">
      <c r="A86352" s="2">
        <v>86351</v>
      </c>
      <c r="B86352" t="s">
        <v>347</v>
      </c>
      <c r="C86352" s="1">
        <v>91569</v>
      </c>
      <c r="D86352" s="1">
        <v>113398.9</v>
      </c>
      <c r="E86352" t="s">
        <v>1269</v>
      </c>
    </row>
    <row r="86353" spans="1:5" hidden="1" x14ac:dyDescent="0.2">
      <c r="A86353" s="2">
        <v>86352</v>
      </c>
      <c r="B86353" t="s">
        <v>973</v>
      </c>
      <c r="C86353" s="1">
        <v>32698</v>
      </c>
      <c r="D86353" s="1">
        <v>33156.89</v>
      </c>
      <c r="E86353" t="s">
        <v>1269</v>
      </c>
    </row>
    <row r="86354" spans="1:5" hidden="1" x14ac:dyDescent="0.2">
      <c r="A86354" s="2">
        <v>86353</v>
      </c>
      <c r="B86354" t="s">
        <v>120</v>
      </c>
      <c r="C86354" s="1">
        <v>10651</v>
      </c>
      <c r="D86354" s="1">
        <v>10238.049999999999</v>
      </c>
      <c r="E86354" t="s">
        <v>1269</v>
      </c>
    </row>
    <row r="86355" spans="1:5" hidden="1" x14ac:dyDescent="0.2">
      <c r="A86355" s="2">
        <v>86354</v>
      </c>
      <c r="B86355" t="s">
        <v>264</v>
      </c>
      <c r="C86355" s="1">
        <v>38326</v>
      </c>
      <c r="D86355" s="1">
        <v>37338.25</v>
      </c>
      <c r="E86355" t="s">
        <v>1269</v>
      </c>
    </row>
    <row r="86356" spans="1:5" hidden="1" x14ac:dyDescent="0.2">
      <c r="A86356" s="2">
        <v>86355</v>
      </c>
      <c r="B86356" t="s">
        <v>145</v>
      </c>
      <c r="C86356" s="1">
        <v>50829</v>
      </c>
      <c r="D86356" s="1">
        <v>51650.559999999998</v>
      </c>
      <c r="E86356" t="s">
        <v>1269</v>
      </c>
    </row>
    <row r="86357" spans="1:5" hidden="1" x14ac:dyDescent="0.2">
      <c r="A86357" s="2">
        <v>86356</v>
      </c>
      <c r="B86357" t="s">
        <v>345</v>
      </c>
      <c r="C86357" s="1">
        <v>117200</v>
      </c>
      <c r="D86357" s="1">
        <v>151739.35999999999</v>
      </c>
      <c r="E86357" t="s">
        <v>1269</v>
      </c>
    </row>
    <row r="86358" spans="1:5" hidden="1" x14ac:dyDescent="0.2">
      <c r="A86358" s="2">
        <v>86357</v>
      </c>
      <c r="B86358" t="s">
        <v>284</v>
      </c>
      <c r="C86358" s="1">
        <v>53806</v>
      </c>
      <c r="D86358" s="1">
        <v>52395.28</v>
      </c>
      <c r="E86358" t="s">
        <v>1269</v>
      </c>
    </row>
    <row r="86359" spans="1:5" hidden="1" x14ac:dyDescent="0.2">
      <c r="A86359" s="2">
        <v>86358</v>
      </c>
      <c r="B86359" t="s">
        <v>424</v>
      </c>
      <c r="C86359" s="1">
        <v>132600</v>
      </c>
      <c r="D86359" s="1">
        <v>48520</v>
      </c>
      <c r="E86359" t="s">
        <v>1269</v>
      </c>
    </row>
    <row r="86360" spans="1:5" hidden="1" x14ac:dyDescent="0.2">
      <c r="A86360" s="2">
        <v>86359</v>
      </c>
      <c r="B86360" t="s">
        <v>500</v>
      </c>
      <c r="C86360" s="1">
        <v>62175</v>
      </c>
      <c r="D86360" s="1">
        <v>67755.5</v>
      </c>
      <c r="E86360" t="s">
        <v>1269</v>
      </c>
    </row>
    <row r="86361" spans="1:5" hidden="1" x14ac:dyDescent="0.2">
      <c r="A86361" s="2">
        <v>86360</v>
      </c>
      <c r="B86361" t="s">
        <v>690</v>
      </c>
      <c r="C86361" s="1">
        <v>105061</v>
      </c>
      <c r="D86361" s="1">
        <v>107766.24</v>
      </c>
      <c r="E86361" t="s">
        <v>1269</v>
      </c>
    </row>
    <row r="86362" spans="1:5" hidden="1" x14ac:dyDescent="0.2">
      <c r="A86362" s="2">
        <v>86361</v>
      </c>
      <c r="B86362" t="s">
        <v>487</v>
      </c>
      <c r="C86362" s="1">
        <v>64365</v>
      </c>
      <c r="D86362" s="1">
        <v>69122</v>
      </c>
      <c r="E86362" t="s">
        <v>1269</v>
      </c>
    </row>
    <row r="86363" spans="1:5" hidden="1" x14ac:dyDescent="0.2">
      <c r="A86363" s="2">
        <v>86362</v>
      </c>
      <c r="B86363" t="s">
        <v>670</v>
      </c>
      <c r="C86363" s="1">
        <v>60800</v>
      </c>
      <c r="D86363" s="1">
        <v>59404.23</v>
      </c>
      <c r="E86363" t="s">
        <v>1269</v>
      </c>
    </row>
    <row r="86364" spans="1:5" hidden="1" x14ac:dyDescent="0.2">
      <c r="A86364" s="2">
        <v>86363</v>
      </c>
      <c r="B86364" t="s">
        <v>318</v>
      </c>
      <c r="C86364" s="1">
        <v>57200</v>
      </c>
      <c r="D86364" s="1">
        <v>55397.71</v>
      </c>
      <c r="E86364" t="s">
        <v>1269</v>
      </c>
    </row>
    <row r="86365" spans="1:5" hidden="1" x14ac:dyDescent="0.2">
      <c r="A86365" s="2">
        <v>86364</v>
      </c>
      <c r="B86365" t="s">
        <v>872</v>
      </c>
      <c r="C86365" s="1">
        <v>30430</v>
      </c>
      <c r="D86365" s="1">
        <v>34991.480000000003</v>
      </c>
      <c r="E86365" t="s">
        <v>1269</v>
      </c>
    </row>
    <row r="86366" spans="1:5" hidden="1" x14ac:dyDescent="0.2">
      <c r="A86366" s="2">
        <v>86365</v>
      </c>
      <c r="B86366" t="s">
        <v>313</v>
      </c>
      <c r="C86366" s="1">
        <v>4576</v>
      </c>
      <c r="D86366">
        <v>25.24</v>
      </c>
      <c r="E86366" t="s">
        <v>1269</v>
      </c>
    </row>
    <row r="86367" spans="1:5" hidden="1" x14ac:dyDescent="0.2">
      <c r="A86367" s="2">
        <v>86366</v>
      </c>
      <c r="B86367" t="s">
        <v>158</v>
      </c>
      <c r="C86367" s="1">
        <v>24960</v>
      </c>
      <c r="D86367" s="1">
        <v>3903</v>
      </c>
      <c r="E86367" t="s">
        <v>1269</v>
      </c>
    </row>
    <row r="86368" spans="1:5" hidden="1" x14ac:dyDescent="0.2">
      <c r="A86368" s="2">
        <v>86367</v>
      </c>
      <c r="B86368" t="s">
        <v>447</v>
      </c>
      <c r="C86368" s="1">
        <v>47475</v>
      </c>
      <c r="D86368" s="1">
        <v>45684.13</v>
      </c>
      <c r="E86368" t="s">
        <v>1269</v>
      </c>
    </row>
    <row r="86369" spans="1:5" hidden="1" x14ac:dyDescent="0.2">
      <c r="A86369" s="2">
        <v>86368</v>
      </c>
      <c r="B86369" t="s">
        <v>460</v>
      </c>
      <c r="C86369" s="1">
        <v>57200</v>
      </c>
      <c r="D86369" s="1">
        <v>43553.43</v>
      </c>
      <c r="E86369" t="s">
        <v>1269</v>
      </c>
    </row>
    <row r="86370" spans="1:5" hidden="1" x14ac:dyDescent="0.2">
      <c r="A86370" s="2">
        <v>86369</v>
      </c>
      <c r="B86370" t="s">
        <v>672</v>
      </c>
      <c r="C86370" s="1">
        <v>103300</v>
      </c>
      <c r="D86370" s="1">
        <v>99351.9</v>
      </c>
      <c r="E86370" t="s">
        <v>1269</v>
      </c>
    </row>
    <row r="86371" spans="1:5" hidden="1" x14ac:dyDescent="0.2">
      <c r="A86371" s="2">
        <v>86370</v>
      </c>
      <c r="B86371" t="s">
        <v>141</v>
      </c>
      <c r="C86371" s="1">
        <v>65393</v>
      </c>
      <c r="D86371" s="1">
        <v>67678.28</v>
      </c>
      <c r="E86371" t="s">
        <v>1269</v>
      </c>
    </row>
    <row r="86372" spans="1:5" hidden="1" x14ac:dyDescent="0.2">
      <c r="A86372" s="2">
        <v>86371</v>
      </c>
      <c r="B86372" t="s">
        <v>161</v>
      </c>
      <c r="C86372" s="1">
        <v>37669</v>
      </c>
      <c r="D86372" s="1">
        <v>37563.17</v>
      </c>
      <c r="E86372" t="s">
        <v>1269</v>
      </c>
    </row>
    <row r="86373" spans="1:5" hidden="1" x14ac:dyDescent="0.2">
      <c r="A86373" s="2">
        <v>86372</v>
      </c>
      <c r="B86373" t="s">
        <v>711</v>
      </c>
      <c r="C86373" s="1">
        <v>32635</v>
      </c>
      <c r="D86373" s="1">
        <v>32734.7</v>
      </c>
      <c r="E86373" t="s">
        <v>1269</v>
      </c>
    </row>
    <row r="86374" spans="1:5" hidden="1" x14ac:dyDescent="0.2">
      <c r="A86374" s="2">
        <v>86373</v>
      </c>
      <c r="B86374" t="s">
        <v>329</v>
      </c>
      <c r="C86374" s="1">
        <v>62676</v>
      </c>
      <c r="D86374" s="1">
        <v>66183.97</v>
      </c>
      <c r="E86374" t="s">
        <v>1269</v>
      </c>
    </row>
    <row r="86375" spans="1:5" hidden="1" x14ac:dyDescent="0.2">
      <c r="A86375" s="2">
        <v>86374</v>
      </c>
      <c r="B86375" t="s">
        <v>711</v>
      </c>
      <c r="C86375" s="1">
        <v>29890</v>
      </c>
      <c r="D86375" s="1">
        <v>30301.42</v>
      </c>
      <c r="E86375" t="s">
        <v>1269</v>
      </c>
    </row>
    <row r="86376" spans="1:5" hidden="1" x14ac:dyDescent="0.2">
      <c r="A86376" s="2">
        <v>86375</v>
      </c>
      <c r="B86376" t="s">
        <v>843</v>
      </c>
      <c r="C86376" s="1">
        <v>96300</v>
      </c>
      <c r="D86376" s="1">
        <v>94030.55</v>
      </c>
      <c r="E86376" t="s">
        <v>1269</v>
      </c>
    </row>
    <row r="86377" spans="1:5" hidden="1" x14ac:dyDescent="0.2">
      <c r="A86377" s="2">
        <v>86376</v>
      </c>
      <c r="B86377" t="s">
        <v>198</v>
      </c>
      <c r="C86377" s="1">
        <v>59437</v>
      </c>
      <c r="D86377" s="1">
        <v>63362.76</v>
      </c>
      <c r="E86377" t="s">
        <v>1269</v>
      </c>
    </row>
    <row r="86378" spans="1:5" hidden="1" x14ac:dyDescent="0.2">
      <c r="A86378" s="2">
        <v>86377</v>
      </c>
      <c r="B86378" t="s">
        <v>569</v>
      </c>
      <c r="C86378" s="1">
        <v>80896</v>
      </c>
      <c r="D86378" s="1">
        <v>89203.26</v>
      </c>
      <c r="E86378" t="s">
        <v>1269</v>
      </c>
    </row>
    <row r="86379" spans="1:5" hidden="1" x14ac:dyDescent="0.2">
      <c r="A86379" s="2">
        <v>86378</v>
      </c>
      <c r="B86379" t="s">
        <v>25</v>
      </c>
      <c r="C86379" s="1">
        <v>32220</v>
      </c>
      <c r="D86379" s="1">
        <v>35304.449999999997</v>
      </c>
      <c r="E86379" t="s">
        <v>1269</v>
      </c>
    </row>
    <row r="86380" spans="1:5" hidden="1" x14ac:dyDescent="0.2">
      <c r="A86380" s="2">
        <v>86379</v>
      </c>
      <c r="B86380" t="s">
        <v>105</v>
      </c>
      <c r="C86380" s="1">
        <v>38326</v>
      </c>
      <c r="D86380" s="1">
        <v>45984.58</v>
      </c>
      <c r="E86380" t="s">
        <v>1269</v>
      </c>
    </row>
    <row r="86381" spans="1:5" hidden="1" x14ac:dyDescent="0.2">
      <c r="A86381" s="2">
        <v>86380</v>
      </c>
      <c r="B86381" t="s">
        <v>163</v>
      </c>
      <c r="C86381" s="1">
        <v>41520</v>
      </c>
      <c r="D86381" s="1">
        <v>44697.48</v>
      </c>
      <c r="E86381" t="s">
        <v>1269</v>
      </c>
    </row>
    <row r="86382" spans="1:5" hidden="1" x14ac:dyDescent="0.2">
      <c r="A86382" s="2">
        <v>86381</v>
      </c>
      <c r="B86382" t="s">
        <v>313</v>
      </c>
      <c r="C86382" s="1">
        <v>4576</v>
      </c>
      <c r="D86382">
        <v>35.4</v>
      </c>
      <c r="E86382" t="s">
        <v>1269</v>
      </c>
    </row>
    <row r="86383" spans="1:5" hidden="1" x14ac:dyDescent="0.2">
      <c r="A86383" s="2">
        <v>86382</v>
      </c>
      <c r="B86383" t="s">
        <v>814</v>
      </c>
      <c r="C86383" s="1">
        <v>17160</v>
      </c>
      <c r="D86383" s="1">
        <v>10459.89</v>
      </c>
      <c r="E86383" t="s">
        <v>1269</v>
      </c>
    </row>
    <row r="86384" spans="1:5" hidden="1" x14ac:dyDescent="0.2">
      <c r="A86384" s="2">
        <v>86383</v>
      </c>
      <c r="B86384" t="s">
        <v>628</v>
      </c>
      <c r="C86384" s="1">
        <v>31512</v>
      </c>
      <c r="D86384" s="1">
        <v>39471.050000000003</v>
      </c>
      <c r="E86384" t="s">
        <v>1269</v>
      </c>
    </row>
    <row r="86385" spans="1:5" hidden="1" x14ac:dyDescent="0.2">
      <c r="A86385" s="2">
        <v>86384</v>
      </c>
      <c r="B86385" t="s">
        <v>296</v>
      </c>
      <c r="C86385" s="1">
        <v>37669</v>
      </c>
      <c r="D86385" s="1">
        <v>42053.279999999999</v>
      </c>
      <c r="E86385" t="s">
        <v>1269</v>
      </c>
    </row>
    <row r="86386" spans="1:5" hidden="1" x14ac:dyDescent="0.2">
      <c r="A86386" s="2">
        <v>86385</v>
      </c>
      <c r="B86386" t="s">
        <v>984</v>
      </c>
      <c r="C86386" s="1">
        <v>78500</v>
      </c>
      <c r="D86386" s="1">
        <v>75423.16</v>
      </c>
      <c r="E86386" t="s">
        <v>1269</v>
      </c>
    </row>
    <row r="86387" spans="1:5" hidden="1" x14ac:dyDescent="0.2">
      <c r="A86387" s="2">
        <v>86386</v>
      </c>
      <c r="B86387" t="s">
        <v>206</v>
      </c>
      <c r="C86387" s="1">
        <v>83881</v>
      </c>
      <c r="D86387" s="1">
        <v>95615.63</v>
      </c>
      <c r="E86387" t="s">
        <v>1269</v>
      </c>
    </row>
    <row r="86388" spans="1:5" hidden="1" x14ac:dyDescent="0.2">
      <c r="A86388" s="2">
        <v>86387</v>
      </c>
      <c r="B86388" t="s">
        <v>525</v>
      </c>
      <c r="C86388" s="1">
        <v>104506</v>
      </c>
      <c r="D86388" s="1">
        <v>103490.22</v>
      </c>
      <c r="E86388" t="s">
        <v>1269</v>
      </c>
    </row>
    <row r="86389" spans="1:5" hidden="1" x14ac:dyDescent="0.2">
      <c r="A86389" s="2">
        <v>86388</v>
      </c>
      <c r="B86389" t="s">
        <v>532</v>
      </c>
      <c r="C86389" s="1">
        <v>35006</v>
      </c>
      <c r="D86389" s="1">
        <v>40025.129999999997</v>
      </c>
      <c r="E86389" t="s">
        <v>1269</v>
      </c>
    </row>
    <row r="86390" spans="1:5" hidden="1" x14ac:dyDescent="0.2">
      <c r="A86390" s="2">
        <v>86389</v>
      </c>
      <c r="B86390" t="s">
        <v>617</v>
      </c>
      <c r="C86390" s="1">
        <v>77379</v>
      </c>
      <c r="D86390" s="1">
        <v>76927.05</v>
      </c>
      <c r="E86390" t="s">
        <v>1269</v>
      </c>
    </row>
    <row r="86391" spans="1:5" hidden="1" x14ac:dyDescent="0.2">
      <c r="A86391" s="2">
        <v>86390</v>
      </c>
      <c r="B86391" t="s">
        <v>158</v>
      </c>
      <c r="C86391" s="1">
        <v>17160</v>
      </c>
      <c r="D86391">
        <v>0</v>
      </c>
      <c r="E86391" t="s">
        <v>1269</v>
      </c>
    </row>
    <row r="86392" spans="1:5" hidden="1" x14ac:dyDescent="0.2">
      <c r="A86392" s="2">
        <v>86391</v>
      </c>
      <c r="B86392" t="s">
        <v>114</v>
      </c>
      <c r="C86392" s="1">
        <v>27929</v>
      </c>
      <c r="D86392" s="1">
        <v>33135.29</v>
      </c>
      <c r="E86392" t="s">
        <v>1269</v>
      </c>
    </row>
    <row r="86393" spans="1:5" hidden="1" x14ac:dyDescent="0.2">
      <c r="A86393" s="2">
        <v>86392</v>
      </c>
      <c r="B86393" t="s">
        <v>475</v>
      </c>
      <c r="C86393" s="1">
        <v>88500</v>
      </c>
      <c r="D86393" s="1">
        <v>88928.41</v>
      </c>
      <c r="E86393" t="s">
        <v>1269</v>
      </c>
    </row>
    <row r="86394" spans="1:5" hidden="1" x14ac:dyDescent="0.2">
      <c r="A86394" s="2">
        <v>86393</v>
      </c>
      <c r="B86394" t="s">
        <v>555</v>
      </c>
      <c r="C86394" s="1">
        <v>62175</v>
      </c>
      <c r="D86394" s="1">
        <v>60398.95</v>
      </c>
      <c r="E86394" t="s">
        <v>1269</v>
      </c>
    </row>
    <row r="86395" spans="1:5" hidden="1" x14ac:dyDescent="0.2">
      <c r="A86395" s="2">
        <v>86394</v>
      </c>
      <c r="B86395" t="s">
        <v>343</v>
      </c>
      <c r="C86395" s="1">
        <v>32260</v>
      </c>
      <c r="D86395" s="1">
        <v>32749.98</v>
      </c>
      <c r="E86395" t="s">
        <v>1269</v>
      </c>
    </row>
    <row r="86396" spans="1:5" hidden="1" x14ac:dyDescent="0.2">
      <c r="A86396" s="2">
        <v>86395</v>
      </c>
      <c r="B86396" t="s">
        <v>1041</v>
      </c>
      <c r="C86396" s="1">
        <v>68970</v>
      </c>
      <c r="D86396" s="1">
        <v>66071.63</v>
      </c>
      <c r="E86396" t="s">
        <v>1269</v>
      </c>
    </row>
    <row r="86397" spans="1:5" hidden="1" x14ac:dyDescent="0.2">
      <c r="A86397" s="2">
        <v>86396</v>
      </c>
      <c r="B86397" t="s">
        <v>273</v>
      </c>
      <c r="C86397" s="1">
        <v>51571</v>
      </c>
      <c r="D86397" s="1">
        <v>60227.11</v>
      </c>
      <c r="E86397" t="s">
        <v>1269</v>
      </c>
    </row>
    <row r="86398" spans="1:5" hidden="1" x14ac:dyDescent="0.2">
      <c r="A86398" s="2">
        <v>86397</v>
      </c>
      <c r="B86398" t="s">
        <v>158</v>
      </c>
      <c r="C86398" s="1">
        <v>24960</v>
      </c>
      <c r="D86398" s="1">
        <v>2505</v>
      </c>
      <c r="E86398" t="s">
        <v>1269</v>
      </c>
    </row>
    <row r="86399" spans="1:5" hidden="1" x14ac:dyDescent="0.2">
      <c r="A86399" s="2">
        <v>86398</v>
      </c>
      <c r="B86399" t="s">
        <v>293</v>
      </c>
      <c r="C86399" s="1">
        <v>33280</v>
      </c>
      <c r="D86399" s="1">
        <v>13068</v>
      </c>
      <c r="E86399" t="s">
        <v>1269</v>
      </c>
    </row>
    <row r="86400" spans="1:5" hidden="1" x14ac:dyDescent="0.2">
      <c r="A86400" s="2">
        <v>86399</v>
      </c>
      <c r="B86400" t="s">
        <v>120</v>
      </c>
      <c r="C86400" s="1">
        <v>10961</v>
      </c>
      <c r="D86400" s="1">
        <v>10323.17</v>
      </c>
      <c r="E86400" t="s">
        <v>1269</v>
      </c>
    </row>
    <row r="86401" spans="1:5" hidden="1" x14ac:dyDescent="0.2">
      <c r="A86401" s="2">
        <v>86400</v>
      </c>
      <c r="B86401" t="s">
        <v>842</v>
      </c>
      <c r="C86401" s="1">
        <v>107909</v>
      </c>
      <c r="D86401" s="1">
        <v>111012.28</v>
      </c>
      <c r="E86401" t="s">
        <v>1269</v>
      </c>
    </row>
    <row r="86402" spans="1:5" hidden="1" x14ac:dyDescent="0.2">
      <c r="A86402" s="2">
        <v>86401</v>
      </c>
      <c r="B86402" t="s">
        <v>467</v>
      </c>
      <c r="C86402" s="1">
        <v>40788</v>
      </c>
      <c r="D86402" s="1">
        <v>45976.22</v>
      </c>
      <c r="E86402" t="s">
        <v>1269</v>
      </c>
    </row>
    <row r="86403" spans="1:5" hidden="1" x14ac:dyDescent="0.2">
      <c r="A86403" s="2">
        <v>86402</v>
      </c>
      <c r="B86403" t="s">
        <v>575</v>
      </c>
      <c r="C86403" s="1">
        <v>96951</v>
      </c>
      <c r="D86403" s="1">
        <v>119294.33</v>
      </c>
      <c r="E86403" t="s">
        <v>1269</v>
      </c>
    </row>
    <row r="86404" spans="1:5" hidden="1" x14ac:dyDescent="0.2">
      <c r="A86404" s="2">
        <v>86403</v>
      </c>
      <c r="B86404" t="s">
        <v>1272</v>
      </c>
      <c r="C86404" s="1">
        <v>58507</v>
      </c>
      <c r="D86404" s="1">
        <v>66554.66</v>
      </c>
      <c r="E86404" t="s">
        <v>1269</v>
      </c>
    </row>
    <row r="86405" spans="1:5" hidden="1" x14ac:dyDescent="0.2">
      <c r="A86405" s="2">
        <v>86404</v>
      </c>
      <c r="B86405" t="s">
        <v>339</v>
      </c>
      <c r="C86405" s="1">
        <v>35256</v>
      </c>
      <c r="D86405" s="1">
        <v>39697.14</v>
      </c>
      <c r="E86405" t="s">
        <v>1269</v>
      </c>
    </row>
    <row r="86406" spans="1:5" hidden="1" x14ac:dyDescent="0.2">
      <c r="A86406" s="2">
        <v>86405</v>
      </c>
      <c r="B86406" t="s">
        <v>414</v>
      </c>
      <c r="C86406" s="1">
        <v>58700</v>
      </c>
      <c r="D86406" s="1">
        <v>56390.41</v>
      </c>
      <c r="E86406" t="s">
        <v>1269</v>
      </c>
    </row>
    <row r="86407" spans="1:5" hidden="1" x14ac:dyDescent="0.2">
      <c r="A86407" s="2">
        <v>86406</v>
      </c>
      <c r="B86407" t="s">
        <v>453</v>
      </c>
      <c r="C86407" s="1">
        <v>58507</v>
      </c>
      <c r="D86407" s="1">
        <v>52618.58</v>
      </c>
      <c r="E86407" t="s">
        <v>1269</v>
      </c>
    </row>
    <row r="86408" spans="1:5" hidden="1" x14ac:dyDescent="0.2">
      <c r="A86408" s="2">
        <v>86407</v>
      </c>
      <c r="B86408" t="s">
        <v>779</v>
      </c>
      <c r="C86408" s="1">
        <v>39946</v>
      </c>
      <c r="D86408" s="1">
        <v>38893.47</v>
      </c>
      <c r="E86408" t="s">
        <v>1269</v>
      </c>
    </row>
    <row r="86409" spans="1:5" hidden="1" x14ac:dyDescent="0.2">
      <c r="A86409" s="2">
        <v>86408</v>
      </c>
      <c r="B86409" t="s">
        <v>120</v>
      </c>
      <c r="C86409" s="1">
        <v>10341</v>
      </c>
      <c r="D86409" s="1">
        <v>10025.01</v>
      </c>
      <c r="E86409" t="s">
        <v>1269</v>
      </c>
    </row>
    <row r="86410" spans="1:5" hidden="1" x14ac:dyDescent="0.2">
      <c r="A86410" s="2">
        <v>86409</v>
      </c>
      <c r="B86410" t="s">
        <v>120</v>
      </c>
      <c r="C86410" s="1">
        <v>10651</v>
      </c>
      <c r="D86410" s="1">
        <v>10048.89</v>
      </c>
      <c r="E86410" t="s">
        <v>1269</v>
      </c>
    </row>
    <row r="86411" spans="1:5" hidden="1" x14ac:dyDescent="0.2">
      <c r="A86411" s="2">
        <v>86410</v>
      </c>
      <c r="B86411" t="s">
        <v>685</v>
      </c>
      <c r="C86411" s="1">
        <v>96951</v>
      </c>
      <c r="D86411" s="1">
        <v>105055.55</v>
      </c>
      <c r="E86411" t="s">
        <v>1269</v>
      </c>
    </row>
    <row r="86412" spans="1:5" hidden="1" x14ac:dyDescent="0.2">
      <c r="A86412" s="2">
        <v>86411</v>
      </c>
      <c r="B86412" t="s">
        <v>187</v>
      </c>
      <c r="C86412" s="1">
        <v>48971</v>
      </c>
      <c r="E86412" t="s">
        <v>1269</v>
      </c>
    </row>
    <row r="86413" spans="1:5" hidden="1" x14ac:dyDescent="0.2">
      <c r="A86413" s="2">
        <v>86412</v>
      </c>
      <c r="B86413" t="s">
        <v>635</v>
      </c>
      <c r="C86413" s="1">
        <v>67300</v>
      </c>
      <c r="D86413" s="1">
        <v>67363.02</v>
      </c>
      <c r="E86413" t="s">
        <v>1269</v>
      </c>
    </row>
    <row r="86414" spans="1:5" hidden="1" x14ac:dyDescent="0.2">
      <c r="A86414" s="2">
        <v>86413</v>
      </c>
      <c r="B86414" t="s">
        <v>1054</v>
      </c>
      <c r="C86414" s="1">
        <v>64365</v>
      </c>
      <c r="D86414" s="1">
        <v>65853.279999999999</v>
      </c>
      <c r="E86414" t="s">
        <v>1269</v>
      </c>
    </row>
    <row r="86415" spans="1:5" hidden="1" x14ac:dyDescent="0.2">
      <c r="A86415" s="2">
        <v>86414</v>
      </c>
      <c r="B86415" t="s">
        <v>158</v>
      </c>
      <c r="C86415" s="1">
        <v>35360</v>
      </c>
      <c r="D86415" s="1">
        <v>4726</v>
      </c>
      <c r="E86415" t="s">
        <v>1269</v>
      </c>
    </row>
    <row r="86416" spans="1:5" hidden="1" x14ac:dyDescent="0.2">
      <c r="A86416" s="2">
        <v>86415</v>
      </c>
      <c r="B86416" t="s">
        <v>1058</v>
      </c>
      <c r="C86416" s="1">
        <v>45069</v>
      </c>
      <c r="D86416" s="1">
        <v>45659.69</v>
      </c>
      <c r="E86416" t="s">
        <v>1269</v>
      </c>
    </row>
    <row r="86417" spans="1:5" hidden="1" x14ac:dyDescent="0.2">
      <c r="A86417" s="2">
        <v>86416</v>
      </c>
      <c r="B86417" t="s">
        <v>420</v>
      </c>
      <c r="C86417" s="1">
        <v>66122</v>
      </c>
      <c r="D86417" s="1">
        <v>71260.850000000006</v>
      </c>
      <c r="E86417" t="s">
        <v>1269</v>
      </c>
    </row>
    <row r="86418" spans="1:5" hidden="1" x14ac:dyDescent="0.2">
      <c r="A86418" s="2">
        <v>86417</v>
      </c>
      <c r="B86418" t="s">
        <v>329</v>
      </c>
      <c r="C86418" s="1">
        <v>77591</v>
      </c>
      <c r="D86418" s="1">
        <v>80177.17</v>
      </c>
      <c r="E86418" t="s">
        <v>1269</v>
      </c>
    </row>
    <row r="86419" spans="1:5" hidden="1" x14ac:dyDescent="0.2">
      <c r="A86419" s="2">
        <v>86418</v>
      </c>
      <c r="B86419" t="s">
        <v>450</v>
      </c>
      <c r="C86419" s="1">
        <v>64365</v>
      </c>
      <c r="D86419" s="1">
        <v>65293.77</v>
      </c>
      <c r="E86419" t="s">
        <v>1269</v>
      </c>
    </row>
    <row r="86420" spans="1:5" hidden="1" x14ac:dyDescent="0.2">
      <c r="A86420" s="2">
        <v>86419</v>
      </c>
      <c r="B86420" t="s">
        <v>730</v>
      </c>
      <c r="C86420" s="1">
        <v>44545</v>
      </c>
      <c r="D86420" s="1">
        <v>1713.27</v>
      </c>
      <c r="E86420" t="s">
        <v>1269</v>
      </c>
    </row>
    <row r="86421" spans="1:5" hidden="1" x14ac:dyDescent="0.2">
      <c r="A86421" s="2">
        <v>86420</v>
      </c>
      <c r="B86421" t="s">
        <v>575</v>
      </c>
      <c r="C86421" s="1">
        <v>97309</v>
      </c>
      <c r="D86421" s="1">
        <v>109308.58</v>
      </c>
      <c r="E86421" t="s">
        <v>1269</v>
      </c>
    </row>
    <row r="86422" spans="1:5" hidden="1" x14ac:dyDescent="0.2">
      <c r="A86422" s="2">
        <v>86421</v>
      </c>
      <c r="B86422" t="s">
        <v>239</v>
      </c>
      <c r="C86422" s="1">
        <v>49833</v>
      </c>
      <c r="D86422" s="1">
        <v>77282.94</v>
      </c>
      <c r="E86422" t="s">
        <v>1269</v>
      </c>
    </row>
    <row r="86423" spans="1:5" hidden="1" x14ac:dyDescent="0.2">
      <c r="A86423" s="2">
        <v>86422</v>
      </c>
      <c r="B86423" t="s">
        <v>463</v>
      </c>
      <c r="C86423" s="1">
        <v>38561</v>
      </c>
      <c r="D86423" s="1">
        <v>40600.21</v>
      </c>
      <c r="E86423" t="s">
        <v>1269</v>
      </c>
    </row>
    <row r="86424" spans="1:5" hidden="1" x14ac:dyDescent="0.2">
      <c r="A86424" s="2">
        <v>86423</v>
      </c>
      <c r="B86424" t="s">
        <v>547</v>
      </c>
      <c r="C86424" s="1">
        <v>75924</v>
      </c>
      <c r="D86424" s="1">
        <v>87950.09</v>
      </c>
      <c r="E86424" t="s">
        <v>1269</v>
      </c>
    </row>
    <row r="86425" spans="1:5" hidden="1" x14ac:dyDescent="0.2">
      <c r="A86425" s="2">
        <v>86424</v>
      </c>
      <c r="B86425" t="s">
        <v>1043</v>
      </c>
      <c r="C86425" s="1">
        <v>57200</v>
      </c>
      <c r="D86425" s="1">
        <v>57115.38</v>
      </c>
      <c r="E86425" t="s">
        <v>1269</v>
      </c>
    </row>
    <row r="86426" spans="1:5" hidden="1" x14ac:dyDescent="0.2">
      <c r="A86426" s="2">
        <v>86425</v>
      </c>
      <c r="B86426" t="s">
        <v>146</v>
      </c>
      <c r="C86426" s="1">
        <v>46693</v>
      </c>
      <c r="D86426" s="1">
        <v>42721.95</v>
      </c>
      <c r="E86426" t="s">
        <v>1269</v>
      </c>
    </row>
    <row r="86427" spans="1:5" hidden="1" x14ac:dyDescent="0.2">
      <c r="A86427" s="2">
        <v>86426</v>
      </c>
      <c r="B86427" t="s">
        <v>266</v>
      </c>
      <c r="C86427" s="1">
        <v>69373</v>
      </c>
      <c r="D86427" s="1">
        <v>79678.75</v>
      </c>
      <c r="E86427" t="s">
        <v>1269</v>
      </c>
    </row>
    <row r="86428" spans="1:5" hidden="1" x14ac:dyDescent="0.2">
      <c r="A86428" s="2">
        <v>86427</v>
      </c>
      <c r="B86428" t="s">
        <v>335</v>
      </c>
      <c r="C86428" s="1">
        <v>66606</v>
      </c>
      <c r="D86428" s="1">
        <v>64887.34</v>
      </c>
      <c r="E86428" t="s">
        <v>1269</v>
      </c>
    </row>
    <row r="86429" spans="1:5" hidden="1" x14ac:dyDescent="0.2">
      <c r="A86429" s="2">
        <v>86428</v>
      </c>
      <c r="B86429" t="s">
        <v>188</v>
      </c>
      <c r="C86429" s="1">
        <v>47774</v>
      </c>
      <c r="D86429" s="1">
        <v>47270.54</v>
      </c>
      <c r="E86429" t="s">
        <v>1269</v>
      </c>
    </row>
    <row r="86430" spans="1:5" hidden="1" x14ac:dyDescent="0.2">
      <c r="A86430" s="2">
        <v>86429</v>
      </c>
      <c r="B86430" t="s">
        <v>887</v>
      </c>
      <c r="C86430" s="1">
        <v>36649</v>
      </c>
      <c r="D86430" s="1">
        <v>35850.589999999997</v>
      </c>
      <c r="E86430" t="s">
        <v>1269</v>
      </c>
    </row>
    <row r="86431" spans="1:5" hidden="1" x14ac:dyDescent="0.2">
      <c r="A86431" s="2">
        <v>86430</v>
      </c>
      <c r="B86431" t="s">
        <v>499</v>
      </c>
      <c r="C86431" s="1">
        <v>33613</v>
      </c>
      <c r="D86431" s="1">
        <v>34820.39</v>
      </c>
      <c r="E86431" t="s">
        <v>1269</v>
      </c>
    </row>
    <row r="86432" spans="1:5" hidden="1" x14ac:dyDescent="0.2">
      <c r="A86432" s="2">
        <v>86431</v>
      </c>
      <c r="B86432" t="s">
        <v>132</v>
      </c>
      <c r="C86432" s="1">
        <v>67749</v>
      </c>
      <c r="D86432" s="1">
        <v>111858</v>
      </c>
      <c r="E86432" t="s">
        <v>1269</v>
      </c>
    </row>
    <row r="86433" spans="1:5" hidden="1" x14ac:dyDescent="0.2">
      <c r="A86433" s="2">
        <v>86432</v>
      </c>
      <c r="B86433" t="s">
        <v>399</v>
      </c>
      <c r="C86433" s="1">
        <v>65900</v>
      </c>
      <c r="D86433" s="1">
        <v>66099.929999999993</v>
      </c>
      <c r="E86433" t="s">
        <v>1269</v>
      </c>
    </row>
    <row r="86434" spans="1:5" hidden="1" x14ac:dyDescent="0.2">
      <c r="A86434" s="2">
        <v>86433</v>
      </c>
      <c r="B86434" t="s">
        <v>365</v>
      </c>
      <c r="C86434" s="1">
        <v>61400</v>
      </c>
      <c r="D86434" s="1">
        <v>58992.44</v>
      </c>
      <c r="E86434" t="s">
        <v>1269</v>
      </c>
    </row>
    <row r="86435" spans="1:5" hidden="1" x14ac:dyDescent="0.2">
      <c r="A86435" s="2">
        <v>86434</v>
      </c>
      <c r="B86435" t="s">
        <v>462</v>
      </c>
      <c r="C86435" s="1">
        <v>66167</v>
      </c>
      <c r="D86435" s="1">
        <v>69551.94</v>
      </c>
      <c r="E86435" t="s">
        <v>1269</v>
      </c>
    </row>
    <row r="86436" spans="1:5" hidden="1" x14ac:dyDescent="0.2">
      <c r="A86436" s="2">
        <v>86435</v>
      </c>
      <c r="B86436" t="s">
        <v>146</v>
      </c>
      <c r="C86436" s="1">
        <v>45144</v>
      </c>
      <c r="D86436" s="1">
        <v>43688.9</v>
      </c>
      <c r="E86436" t="s">
        <v>1269</v>
      </c>
    </row>
    <row r="86437" spans="1:5" hidden="1" x14ac:dyDescent="0.2">
      <c r="A86437" s="2">
        <v>86436</v>
      </c>
      <c r="B86437" t="s">
        <v>350</v>
      </c>
      <c r="C86437" s="1">
        <v>72775</v>
      </c>
      <c r="D86437" s="1">
        <v>93933.28</v>
      </c>
      <c r="E86437" t="s">
        <v>1269</v>
      </c>
    </row>
    <row r="86438" spans="1:5" hidden="1" x14ac:dyDescent="0.2">
      <c r="A86438" s="2">
        <v>86437</v>
      </c>
      <c r="B86438" t="s">
        <v>341</v>
      </c>
      <c r="C86438" s="1">
        <v>83759</v>
      </c>
      <c r="D86438" s="1">
        <v>118694.95</v>
      </c>
      <c r="E86438" t="s">
        <v>1269</v>
      </c>
    </row>
    <row r="86439" spans="1:5" hidden="1" x14ac:dyDescent="0.2">
      <c r="A86439" s="2">
        <v>86438</v>
      </c>
      <c r="B86439" t="s">
        <v>369</v>
      </c>
      <c r="C86439" s="1">
        <v>81086</v>
      </c>
      <c r="D86439" s="1">
        <v>80870.92</v>
      </c>
      <c r="E86439" t="s">
        <v>1269</v>
      </c>
    </row>
    <row r="86440" spans="1:5" hidden="1" x14ac:dyDescent="0.2">
      <c r="A86440" s="2">
        <v>86439</v>
      </c>
      <c r="B86440" t="s">
        <v>421</v>
      </c>
      <c r="C86440" s="1">
        <v>43014</v>
      </c>
      <c r="D86440" s="1">
        <v>49324.62</v>
      </c>
      <c r="E86440" t="s">
        <v>1269</v>
      </c>
    </row>
    <row r="86441" spans="1:5" hidden="1" x14ac:dyDescent="0.2">
      <c r="A86441" s="2">
        <v>86440</v>
      </c>
      <c r="B86441" t="s">
        <v>158</v>
      </c>
      <c r="C86441" s="1">
        <v>20800</v>
      </c>
      <c r="D86441">
        <v>0</v>
      </c>
      <c r="E86441" t="s">
        <v>1269</v>
      </c>
    </row>
    <row r="86442" spans="1:5" hidden="1" x14ac:dyDescent="0.2">
      <c r="A86442" s="2">
        <v>86441</v>
      </c>
      <c r="B86442" t="s">
        <v>1078</v>
      </c>
      <c r="C86442" s="1">
        <v>22318</v>
      </c>
      <c r="D86442" s="1">
        <v>20400.05</v>
      </c>
      <c r="E86442" t="s">
        <v>1269</v>
      </c>
    </row>
    <row r="86443" spans="1:5" hidden="1" x14ac:dyDescent="0.2">
      <c r="A86443" s="2">
        <v>86442</v>
      </c>
      <c r="B86443" t="s">
        <v>158</v>
      </c>
      <c r="C86443" s="1">
        <v>20800</v>
      </c>
      <c r="D86443" s="1">
        <v>11505</v>
      </c>
      <c r="E86443" t="s">
        <v>1269</v>
      </c>
    </row>
    <row r="86444" spans="1:5" hidden="1" x14ac:dyDescent="0.2">
      <c r="A86444" s="2">
        <v>86443</v>
      </c>
      <c r="B86444" t="s">
        <v>730</v>
      </c>
      <c r="C86444" s="1">
        <v>32000</v>
      </c>
      <c r="D86444" s="1">
        <v>1230.77</v>
      </c>
      <c r="E86444" t="s">
        <v>1269</v>
      </c>
    </row>
    <row r="86445" spans="1:5" hidden="1" x14ac:dyDescent="0.2">
      <c r="A86445" s="2">
        <v>86444</v>
      </c>
      <c r="B86445" t="s">
        <v>313</v>
      </c>
      <c r="C86445" s="1">
        <v>4576</v>
      </c>
      <c r="D86445">
        <v>74.2</v>
      </c>
      <c r="E86445" t="s">
        <v>1269</v>
      </c>
    </row>
    <row r="86446" spans="1:5" hidden="1" x14ac:dyDescent="0.2">
      <c r="A86446" s="2">
        <v>86445</v>
      </c>
      <c r="B86446" t="s">
        <v>120</v>
      </c>
      <c r="C86446" s="1">
        <v>11581</v>
      </c>
      <c r="D86446" s="1">
        <v>11092.76</v>
      </c>
      <c r="E86446" t="s">
        <v>1269</v>
      </c>
    </row>
    <row r="86447" spans="1:5" hidden="1" x14ac:dyDescent="0.2">
      <c r="A86447" s="2">
        <v>86446</v>
      </c>
      <c r="B86447" t="s">
        <v>950</v>
      </c>
      <c r="C86447" s="1">
        <v>33884</v>
      </c>
      <c r="D86447" s="1">
        <v>37219.599999999999</v>
      </c>
      <c r="E86447" t="s">
        <v>1269</v>
      </c>
    </row>
    <row r="86448" spans="1:5" hidden="1" x14ac:dyDescent="0.2">
      <c r="A86448" s="2">
        <v>86447</v>
      </c>
      <c r="B86448" t="s">
        <v>407</v>
      </c>
      <c r="C86448" s="1">
        <v>37500</v>
      </c>
      <c r="D86448" s="1">
        <v>65221.19</v>
      </c>
      <c r="E86448" t="s">
        <v>1269</v>
      </c>
    </row>
    <row r="86449" spans="1:5" hidden="1" x14ac:dyDescent="0.2">
      <c r="A86449" s="2">
        <v>86448</v>
      </c>
      <c r="B86449" t="s">
        <v>467</v>
      </c>
      <c r="C86449" s="1">
        <v>29150</v>
      </c>
      <c r="D86449" s="1">
        <v>20229.02</v>
      </c>
      <c r="E86449" t="s">
        <v>1269</v>
      </c>
    </row>
    <row r="86450" spans="1:5" hidden="1" x14ac:dyDescent="0.2">
      <c r="A86450" s="2">
        <v>86449</v>
      </c>
      <c r="B86450" t="s">
        <v>234</v>
      </c>
      <c r="C86450" s="1">
        <v>49417</v>
      </c>
      <c r="D86450" s="1">
        <v>62884.21</v>
      </c>
      <c r="E86450" t="s">
        <v>1269</v>
      </c>
    </row>
    <row r="86451" spans="1:5" hidden="1" x14ac:dyDescent="0.2">
      <c r="A86451" s="2">
        <v>86450</v>
      </c>
      <c r="B86451" t="s">
        <v>158</v>
      </c>
      <c r="C86451" s="1">
        <v>17160</v>
      </c>
      <c r="D86451">
        <v>990</v>
      </c>
      <c r="E86451" t="s">
        <v>1269</v>
      </c>
    </row>
    <row r="86452" spans="1:5" hidden="1" x14ac:dyDescent="0.2">
      <c r="A86452" s="2">
        <v>86451</v>
      </c>
      <c r="B86452" t="s">
        <v>536</v>
      </c>
      <c r="C86452" s="1">
        <v>28567</v>
      </c>
      <c r="D86452" s="1">
        <v>27686.73</v>
      </c>
      <c r="E86452" t="s">
        <v>1269</v>
      </c>
    </row>
    <row r="86453" spans="1:5" hidden="1" x14ac:dyDescent="0.2">
      <c r="A86453" s="2">
        <v>86452</v>
      </c>
      <c r="B86453" t="s">
        <v>475</v>
      </c>
      <c r="C86453" s="1">
        <v>38152</v>
      </c>
      <c r="D86453" s="1">
        <v>6050.71</v>
      </c>
      <c r="E86453" t="s">
        <v>1269</v>
      </c>
    </row>
    <row r="86454" spans="1:5" hidden="1" x14ac:dyDescent="0.2">
      <c r="A86454" s="2">
        <v>86453</v>
      </c>
      <c r="B86454" t="s">
        <v>350</v>
      </c>
      <c r="C86454" s="1">
        <v>68395</v>
      </c>
      <c r="D86454" s="1">
        <v>74789.149999999994</v>
      </c>
      <c r="E86454" t="s">
        <v>1269</v>
      </c>
    </row>
    <row r="86455" spans="1:5" hidden="1" x14ac:dyDescent="0.2">
      <c r="A86455" s="2">
        <v>86454</v>
      </c>
      <c r="B86455" t="s">
        <v>428</v>
      </c>
      <c r="C86455" s="1">
        <v>49833</v>
      </c>
      <c r="D86455" s="1">
        <v>64471.79</v>
      </c>
      <c r="E86455" t="s">
        <v>1269</v>
      </c>
    </row>
    <row r="86456" spans="1:5" hidden="1" x14ac:dyDescent="0.2">
      <c r="A86456" s="2">
        <v>86455</v>
      </c>
      <c r="B86456" t="s">
        <v>419</v>
      </c>
      <c r="C86456" s="1">
        <v>42012</v>
      </c>
      <c r="D86456" s="1">
        <v>51809.18</v>
      </c>
      <c r="E86456" t="s">
        <v>1269</v>
      </c>
    </row>
    <row r="86457" spans="1:5" hidden="1" x14ac:dyDescent="0.2">
      <c r="A86457" s="2">
        <v>86456</v>
      </c>
      <c r="B86457" t="s">
        <v>332</v>
      </c>
      <c r="C86457" s="1">
        <v>47007</v>
      </c>
      <c r="D86457" s="1">
        <v>45282.47</v>
      </c>
      <c r="E86457" t="s">
        <v>1269</v>
      </c>
    </row>
    <row r="86458" spans="1:5" hidden="1" x14ac:dyDescent="0.2">
      <c r="A86458" s="2">
        <v>86457</v>
      </c>
      <c r="B86458" t="s">
        <v>163</v>
      </c>
      <c r="C86458" s="1">
        <v>47214</v>
      </c>
      <c r="D86458" s="1">
        <v>52127.63</v>
      </c>
      <c r="E86458" t="s">
        <v>1269</v>
      </c>
    </row>
    <row r="86459" spans="1:5" hidden="1" x14ac:dyDescent="0.2">
      <c r="A86459" s="2">
        <v>86458</v>
      </c>
      <c r="B86459" t="s">
        <v>1043</v>
      </c>
      <c r="C86459" s="1">
        <v>51396</v>
      </c>
      <c r="D86459" s="1">
        <v>26686.400000000001</v>
      </c>
      <c r="E86459" t="s">
        <v>1269</v>
      </c>
    </row>
    <row r="86460" spans="1:5" hidden="1" x14ac:dyDescent="0.2">
      <c r="A86460" s="2">
        <v>86459</v>
      </c>
      <c r="B86460" t="s">
        <v>533</v>
      </c>
      <c r="C86460" s="1">
        <v>68000</v>
      </c>
      <c r="D86460" s="1">
        <v>33850.730000000003</v>
      </c>
      <c r="E86460" t="s">
        <v>1269</v>
      </c>
    </row>
    <row r="86461" spans="1:5" hidden="1" x14ac:dyDescent="0.2">
      <c r="A86461" s="2">
        <v>86460</v>
      </c>
      <c r="B86461" t="s">
        <v>139</v>
      </c>
      <c r="C86461" s="1">
        <v>61100</v>
      </c>
      <c r="D86461" s="1">
        <v>59498.76</v>
      </c>
      <c r="E86461" t="s">
        <v>1269</v>
      </c>
    </row>
    <row r="86462" spans="1:5" hidden="1" x14ac:dyDescent="0.2">
      <c r="A86462" s="2">
        <v>86461</v>
      </c>
      <c r="B86462" t="s">
        <v>502</v>
      </c>
      <c r="C86462" s="1">
        <v>74134</v>
      </c>
      <c r="D86462" s="1">
        <v>122053.59</v>
      </c>
      <c r="E86462" t="s">
        <v>1269</v>
      </c>
    </row>
    <row r="86463" spans="1:5" hidden="1" x14ac:dyDescent="0.2">
      <c r="A86463" s="2">
        <v>86462</v>
      </c>
      <c r="B86463" t="s">
        <v>89</v>
      </c>
      <c r="C86463" s="1">
        <v>83600</v>
      </c>
      <c r="D86463" s="1">
        <v>80644.710000000006</v>
      </c>
      <c r="E86463" t="s">
        <v>1269</v>
      </c>
    </row>
    <row r="86464" spans="1:5" hidden="1" x14ac:dyDescent="0.2">
      <c r="A86464" s="2">
        <v>86463</v>
      </c>
      <c r="B86464" t="s">
        <v>158</v>
      </c>
      <c r="C86464" s="1">
        <v>20800</v>
      </c>
      <c r="D86464" s="1">
        <v>7039.95</v>
      </c>
      <c r="E86464" t="s">
        <v>1269</v>
      </c>
    </row>
    <row r="86465" spans="1:5" hidden="1" x14ac:dyDescent="0.2">
      <c r="A86465" s="2">
        <v>86464</v>
      </c>
      <c r="B86465" t="s">
        <v>158</v>
      </c>
      <c r="C86465" s="1">
        <v>31200</v>
      </c>
      <c r="D86465" s="1">
        <v>17490</v>
      </c>
      <c r="E86465" t="s">
        <v>1269</v>
      </c>
    </row>
    <row r="86466" spans="1:5" hidden="1" x14ac:dyDescent="0.2">
      <c r="A86466" s="2">
        <v>86465</v>
      </c>
      <c r="B86466" t="s">
        <v>919</v>
      </c>
      <c r="C86466" s="1">
        <v>74300</v>
      </c>
      <c r="D86466" s="1">
        <v>72241.919999999998</v>
      </c>
      <c r="E86466" t="s">
        <v>1269</v>
      </c>
    </row>
    <row r="86467" spans="1:5" hidden="1" x14ac:dyDescent="0.2">
      <c r="A86467" s="2">
        <v>86466</v>
      </c>
      <c r="B86467" t="s">
        <v>187</v>
      </c>
      <c r="C86467" s="1">
        <v>48971</v>
      </c>
      <c r="D86467" s="1">
        <v>23492.5</v>
      </c>
      <c r="E86467" t="s">
        <v>1269</v>
      </c>
    </row>
    <row r="86468" spans="1:5" hidden="1" x14ac:dyDescent="0.2">
      <c r="A86468" s="2">
        <v>86467</v>
      </c>
      <c r="B86468" t="s">
        <v>461</v>
      </c>
      <c r="C86468" s="1">
        <v>98900</v>
      </c>
      <c r="D86468" s="1">
        <v>23964.15</v>
      </c>
      <c r="E86468" t="s">
        <v>1269</v>
      </c>
    </row>
    <row r="86469" spans="1:5" hidden="1" x14ac:dyDescent="0.2">
      <c r="A86469" s="2">
        <v>86468</v>
      </c>
      <c r="B86469" t="s">
        <v>369</v>
      </c>
      <c r="C86469" s="1">
        <v>69373</v>
      </c>
      <c r="D86469" s="1">
        <v>69340.75</v>
      </c>
      <c r="E86469" t="s">
        <v>1269</v>
      </c>
    </row>
    <row r="86470" spans="1:5" hidden="1" x14ac:dyDescent="0.2">
      <c r="A86470" s="2">
        <v>86469</v>
      </c>
      <c r="B86470" t="s">
        <v>25</v>
      </c>
      <c r="C86470" s="1">
        <v>92200</v>
      </c>
      <c r="D86470" s="1">
        <v>93274.52</v>
      </c>
      <c r="E86470" t="s">
        <v>1269</v>
      </c>
    </row>
    <row r="86471" spans="1:5" hidden="1" x14ac:dyDescent="0.2">
      <c r="A86471" s="2">
        <v>86470</v>
      </c>
      <c r="B86471" t="s">
        <v>451</v>
      </c>
      <c r="C86471" s="1">
        <v>71742</v>
      </c>
      <c r="D86471" s="1">
        <v>85178.18</v>
      </c>
      <c r="E86471" t="s">
        <v>1269</v>
      </c>
    </row>
    <row r="86472" spans="1:5" hidden="1" x14ac:dyDescent="0.2">
      <c r="A86472" s="2">
        <v>86471</v>
      </c>
      <c r="B86472" t="s">
        <v>187</v>
      </c>
      <c r="C86472" s="1">
        <v>48971</v>
      </c>
      <c r="D86472" s="1">
        <v>8099.01</v>
      </c>
      <c r="E86472" t="s">
        <v>1269</v>
      </c>
    </row>
    <row r="86473" spans="1:5" hidden="1" x14ac:dyDescent="0.2">
      <c r="A86473" s="2">
        <v>86472</v>
      </c>
      <c r="B86473" t="s">
        <v>160</v>
      </c>
      <c r="C86473" s="1">
        <v>78159</v>
      </c>
      <c r="D86473" s="1">
        <v>145278.32999999999</v>
      </c>
      <c r="E86473" t="s">
        <v>1269</v>
      </c>
    </row>
    <row r="86474" spans="1:5" hidden="1" x14ac:dyDescent="0.2">
      <c r="A86474" s="2">
        <v>86473</v>
      </c>
      <c r="B86474" t="s">
        <v>189</v>
      </c>
      <c r="C86474" s="1">
        <v>65822</v>
      </c>
      <c r="D86474" s="1">
        <v>64737</v>
      </c>
      <c r="E86474" t="s">
        <v>1269</v>
      </c>
    </row>
    <row r="86475" spans="1:5" hidden="1" x14ac:dyDescent="0.2">
      <c r="A86475" s="2">
        <v>86474</v>
      </c>
      <c r="B86475" t="s">
        <v>588</v>
      </c>
      <c r="C86475" s="1">
        <v>49088</v>
      </c>
      <c r="D86475" s="1">
        <v>56224.800000000003</v>
      </c>
      <c r="E86475" t="s">
        <v>1269</v>
      </c>
    </row>
    <row r="86476" spans="1:5" hidden="1" x14ac:dyDescent="0.2">
      <c r="A86476" s="2">
        <v>86475</v>
      </c>
      <c r="B86476" t="s">
        <v>342</v>
      </c>
      <c r="C86476" s="1">
        <v>66560</v>
      </c>
      <c r="D86476" s="1">
        <v>6352</v>
      </c>
      <c r="E86476" t="s">
        <v>1269</v>
      </c>
    </row>
    <row r="86477" spans="1:5" hidden="1" x14ac:dyDescent="0.2">
      <c r="A86477" s="2">
        <v>86476</v>
      </c>
      <c r="B86477" t="s">
        <v>132</v>
      </c>
      <c r="C86477" s="1">
        <v>49664</v>
      </c>
      <c r="D86477" s="1">
        <v>51924.69</v>
      </c>
      <c r="E86477" t="s">
        <v>1269</v>
      </c>
    </row>
    <row r="86478" spans="1:5" hidden="1" x14ac:dyDescent="0.2">
      <c r="A86478" s="2">
        <v>86477</v>
      </c>
      <c r="B86478" t="s">
        <v>467</v>
      </c>
      <c r="C86478" s="1">
        <v>33291</v>
      </c>
      <c r="D86478" s="1">
        <v>41628.699999999997</v>
      </c>
      <c r="E86478" t="s">
        <v>1269</v>
      </c>
    </row>
    <row r="86479" spans="1:5" hidden="1" x14ac:dyDescent="0.2">
      <c r="A86479" s="2">
        <v>86478</v>
      </c>
      <c r="B86479" t="s">
        <v>597</v>
      </c>
      <c r="C86479" s="1">
        <v>33342</v>
      </c>
      <c r="D86479" s="1">
        <v>40542.33</v>
      </c>
      <c r="E86479" t="s">
        <v>1269</v>
      </c>
    </row>
    <row r="86480" spans="1:5" hidden="1" x14ac:dyDescent="0.2">
      <c r="A86480" s="2">
        <v>86479</v>
      </c>
      <c r="B86480" t="s">
        <v>539</v>
      </c>
      <c r="C86480" s="1">
        <v>42446</v>
      </c>
      <c r="D86480" s="1">
        <v>41397.379999999997</v>
      </c>
      <c r="E86480" t="s">
        <v>1269</v>
      </c>
    </row>
    <row r="86481" spans="1:5" hidden="1" x14ac:dyDescent="0.2">
      <c r="A86481" s="2">
        <v>86480</v>
      </c>
      <c r="B86481" t="s">
        <v>744</v>
      </c>
      <c r="C86481" s="1">
        <v>33231</v>
      </c>
      <c r="D86481" s="1">
        <v>44385.55</v>
      </c>
      <c r="E86481" t="s">
        <v>1269</v>
      </c>
    </row>
    <row r="86482" spans="1:5" hidden="1" x14ac:dyDescent="0.2">
      <c r="A86482" s="2">
        <v>86481</v>
      </c>
      <c r="B86482" t="s">
        <v>280</v>
      </c>
      <c r="C86482" s="1">
        <v>20800</v>
      </c>
      <c r="D86482" s="1">
        <v>13592.25</v>
      </c>
      <c r="E86482" t="s">
        <v>1269</v>
      </c>
    </row>
    <row r="86483" spans="1:5" hidden="1" x14ac:dyDescent="0.2">
      <c r="A86483" s="2">
        <v>86482</v>
      </c>
      <c r="B86483" t="s">
        <v>194</v>
      </c>
      <c r="C86483" s="1">
        <v>49503</v>
      </c>
      <c r="D86483" s="1">
        <v>47341.89</v>
      </c>
      <c r="E86483" t="s">
        <v>1269</v>
      </c>
    </row>
    <row r="86484" spans="1:5" hidden="1" x14ac:dyDescent="0.2">
      <c r="A86484" s="2">
        <v>86483</v>
      </c>
      <c r="B86484" t="s">
        <v>188</v>
      </c>
      <c r="C86484" s="1">
        <v>31970</v>
      </c>
      <c r="D86484" s="1">
        <v>30729.53</v>
      </c>
      <c r="E86484" t="s">
        <v>1269</v>
      </c>
    </row>
    <row r="86485" spans="1:5" hidden="1" x14ac:dyDescent="0.2">
      <c r="A86485" s="2">
        <v>86484</v>
      </c>
      <c r="B86485" t="s">
        <v>162</v>
      </c>
      <c r="C86485" s="1">
        <v>68352</v>
      </c>
      <c r="D86485" s="1">
        <v>84498.9</v>
      </c>
      <c r="E86485" t="s">
        <v>1269</v>
      </c>
    </row>
    <row r="86486" spans="1:5" hidden="1" x14ac:dyDescent="0.2">
      <c r="A86486" s="2">
        <v>86485</v>
      </c>
      <c r="B86486" t="s">
        <v>1190</v>
      </c>
      <c r="C86486" s="1">
        <v>23945</v>
      </c>
      <c r="D86486" s="1">
        <v>22940.61</v>
      </c>
      <c r="E86486" t="s">
        <v>1269</v>
      </c>
    </row>
    <row r="86487" spans="1:5" hidden="1" x14ac:dyDescent="0.2">
      <c r="A86487" s="2">
        <v>86486</v>
      </c>
      <c r="B86487" t="s">
        <v>1258</v>
      </c>
      <c r="C86487" s="1">
        <v>28246</v>
      </c>
      <c r="D86487" s="1">
        <v>3170.92</v>
      </c>
      <c r="E86487" t="s">
        <v>1269</v>
      </c>
    </row>
    <row r="86488" spans="1:5" hidden="1" x14ac:dyDescent="0.2">
      <c r="A86488" s="2">
        <v>86487</v>
      </c>
      <c r="B86488" t="s">
        <v>230</v>
      </c>
      <c r="C86488" s="1">
        <v>66880</v>
      </c>
      <c r="D86488" s="1">
        <v>64379.68</v>
      </c>
      <c r="E86488" t="s">
        <v>1269</v>
      </c>
    </row>
    <row r="86489" spans="1:5" hidden="1" x14ac:dyDescent="0.2">
      <c r="A86489" s="2">
        <v>86488</v>
      </c>
      <c r="B86489" t="s">
        <v>158</v>
      </c>
      <c r="C86489" s="1">
        <v>20800</v>
      </c>
      <c r="D86489" s="1">
        <v>3197.5</v>
      </c>
      <c r="E86489" t="s">
        <v>1269</v>
      </c>
    </row>
    <row r="86490" spans="1:5" hidden="1" x14ac:dyDescent="0.2">
      <c r="A86490" s="2">
        <v>86489</v>
      </c>
      <c r="B86490" t="s">
        <v>1272</v>
      </c>
      <c r="C86490" s="1">
        <v>52310</v>
      </c>
      <c r="D86490" s="1">
        <v>76899.23</v>
      </c>
      <c r="E86490" t="s">
        <v>1269</v>
      </c>
    </row>
    <row r="86491" spans="1:5" hidden="1" x14ac:dyDescent="0.2">
      <c r="A86491" s="2">
        <v>86490</v>
      </c>
      <c r="B86491" t="s">
        <v>467</v>
      </c>
      <c r="C86491" s="1">
        <v>39141</v>
      </c>
      <c r="D86491" s="1">
        <v>31719.62</v>
      </c>
      <c r="E86491" t="s">
        <v>1269</v>
      </c>
    </row>
    <row r="86492" spans="1:5" hidden="1" x14ac:dyDescent="0.2">
      <c r="A86492" s="2">
        <v>86491</v>
      </c>
      <c r="B86492" t="s">
        <v>158</v>
      </c>
      <c r="C86492" s="1">
        <v>20800</v>
      </c>
      <c r="D86492" s="1">
        <v>10730</v>
      </c>
      <c r="E86492" t="s">
        <v>1269</v>
      </c>
    </row>
    <row r="86493" spans="1:5" hidden="1" x14ac:dyDescent="0.2">
      <c r="A86493" s="2">
        <v>86492</v>
      </c>
      <c r="B86493" t="s">
        <v>513</v>
      </c>
      <c r="C86493" s="1">
        <v>56940</v>
      </c>
      <c r="D86493" s="1">
        <v>53039.09</v>
      </c>
      <c r="E86493" t="s">
        <v>1269</v>
      </c>
    </row>
    <row r="86494" spans="1:5" hidden="1" x14ac:dyDescent="0.2">
      <c r="A86494" s="2">
        <v>86493</v>
      </c>
      <c r="B86494" t="s">
        <v>120</v>
      </c>
      <c r="C86494" s="1">
        <v>11581</v>
      </c>
      <c r="D86494" s="1">
        <v>11199.99</v>
      </c>
      <c r="E86494" t="s">
        <v>1269</v>
      </c>
    </row>
    <row r="86495" spans="1:5" hidden="1" x14ac:dyDescent="0.2">
      <c r="A86495" s="2">
        <v>86494</v>
      </c>
      <c r="B86495" t="s">
        <v>713</v>
      </c>
      <c r="C86495" s="1">
        <v>30430</v>
      </c>
      <c r="D86495" s="1">
        <v>34813.5</v>
      </c>
      <c r="E86495" t="s">
        <v>1269</v>
      </c>
    </row>
    <row r="86496" spans="1:5" hidden="1" x14ac:dyDescent="0.2">
      <c r="A86496" s="2">
        <v>86495</v>
      </c>
      <c r="B86496" t="s">
        <v>82</v>
      </c>
      <c r="C86496" s="1">
        <v>72800</v>
      </c>
      <c r="D86496" s="1">
        <v>3873.1</v>
      </c>
      <c r="E86496" t="s">
        <v>1269</v>
      </c>
    </row>
    <row r="86497" spans="1:5" hidden="1" x14ac:dyDescent="0.2">
      <c r="A86497" s="2">
        <v>86496</v>
      </c>
      <c r="B86497" t="s">
        <v>138</v>
      </c>
      <c r="C86497" s="1">
        <v>33688</v>
      </c>
      <c r="D86497" s="1">
        <v>36015.85</v>
      </c>
      <c r="E86497" t="s">
        <v>1269</v>
      </c>
    </row>
    <row r="86498" spans="1:5" hidden="1" x14ac:dyDescent="0.2">
      <c r="A86498" s="2">
        <v>86497</v>
      </c>
      <c r="B86498" t="s">
        <v>483</v>
      </c>
      <c r="C86498" s="1">
        <v>86247</v>
      </c>
      <c r="D86498" s="1">
        <v>92176.46</v>
      </c>
      <c r="E86498" t="s">
        <v>1269</v>
      </c>
    </row>
    <row r="86499" spans="1:5" hidden="1" x14ac:dyDescent="0.2">
      <c r="A86499" s="2">
        <v>86498</v>
      </c>
      <c r="B86499" t="s">
        <v>938</v>
      </c>
      <c r="C86499" s="1">
        <v>64600</v>
      </c>
      <c r="D86499" s="1">
        <v>62810.68</v>
      </c>
      <c r="E86499" t="s">
        <v>1269</v>
      </c>
    </row>
    <row r="86500" spans="1:5" hidden="1" x14ac:dyDescent="0.2">
      <c r="A86500" s="2">
        <v>86499</v>
      </c>
      <c r="B86500" t="s">
        <v>240</v>
      </c>
      <c r="C86500" s="1">
        <v>64365</v>
      </c>
      <c r="D86500" s="1">
        <v>64556.83</v>
      </c>
      <c r="E86500" t="s">
        <v>1269</v>
      </c>
    </row>
    <row r="86501" spans="1:5" hidden="1" x14ac:dyDescent="0.2">
      <c r="A86501" s="2">
        <v>86500</v>
      </c>
      <c r="B86501" t="s">
        <v>326</v>
      </c>
      <c r="C86501" s="1">
        <v>75622</v>
      </c>
      <c r="D86501" s="1">
        <v>81213.440000000002</v>
      </c>
      <c r="E86501" t="s">
        <v>1269</v>
      </c>
    </row>
    <row r="86502" spans="1:5" hidden="1" x14ac:dyDescent="0.2">
      <c r="A86502" s="2">
        <v>86501</v>
      </c>
      <c r="B86502" t="s">
        <v>184</v>
      </c>
      <c r="C86502" s="1">
        <v>26680</v>
      </c>
      <c r="D86502" s="1">
        <v>25197.71</v>
      </c>
      <c r="E86502" t="s">
        <v>1269</v>
      </c>
    </row>
    <row r="86503" spans="1:5" hidden="1" x14ac:dyDescent="0.2">
      <c r="A86503" s="2">
        <v>86502</v>
      </c>
      <c r="B86503" t="s">
        <v>185</v>
      </c>
      <c r="C86503" s="1">
        <v>31470</v>
      </c>
      <c r="E86503" t="s">
        <v>1269</v>
      </c>
    </row>
    <row r="86504" spans="1:5" hidden="1" x14ac:dyDescent="0.2">
      <c r="A86504" s="2">
        <v>86503</v>
      </c>
      <c r="B86504" t="s">
        <v>141</v>
      </c>
      <c r="C86504" s="1">
        <v>53012</v>
      </c>
      <c r="D86504" s="1">
        <v>52952.94</v>
      </c>
      <c r="E86504" t="s">
        <v>1269</v>
      </c>
    </row>
    <row r="86505" spans="1:5" hidden="1" x14ac:dyDescent="0.2">
      <c r="A86505" s="2">
        <v>86504</v>
      </c>
      <c r="B86505" t="s">
        <v>498</v>
      </c>
      <c r="C86505" s="1">
        <v>31512</v>
      </c>
      <c r="D86505" s="1">
        <v>78312.210000000006</v>
      </c>
      <c r="E86505" t="s">
        <v>1269</v>
      </c>
    </row>
    <row r="86506" spans="1:5" hidden="1" x14ac:dyDescent="0.2">
      <c r="A86506" s="2">
        <v>86505</v>
      </c>
      <c r="B86506" t="s">
        <v>240</v>
      </c>
      <c r="C86506" s="1">
        <v>86247</v>
      </c>
      <c r="D86506" s="1">
        <v>84128.38</v>
      </c>
      <c r="E86506" t="s">
        <v>1269</v>
      </c>
    </row>
    <row r="86507" spans="1:5" hidden="1" x14ac:dyDescent="0.2">
      <c r="A86507" s="2">
        <v>86506</v>
      </c>
      <c r="B86507" t="s">
        <v>872</v>
      </c>
      <c r="C86507" s="1">
        <v>32635</v>
      </c>
      <c r="D86507" s="1">
        <v>39535.26</v>
      </c>
      <c r="E86507" t="s">
        <v>1269</v>
      </c>
    </row>
    <row r="86508" spans="1:5" hidden="1" x14ac:dyDescent="0.2">
      <c r="A86508" s="2">
        <v>86507</v>
      </c>
      <c r="B86508" t="s">
        <v>1245</v>
      </c>
      <c r="C86508" s="1">
        <v>40788</v>
      </c>
      <c r="D86508" s="1">
        <v>40687.550000000003</v>
      </c>
      <c r="E86508" t="s">
        <v>1269</v>
      </c>
    </row>
    <row r="86509" spans="1:5" hidden="1" x14ac:dyDescent="0.2">
      <c r="A86509" s="2">
        <v>86508</v>
      </c>
      <c r="B86509" t="s">
        <v>245</v>
      </c>
      <c r="C86509" s="1">
        <v>49088</v>
      </c>
      <c r="D86509" s="1">
        <v>56401.22</v>
      </c>
      <c r="E86509" t="s">
        <v>1269</v>
      </c>
    </row>
    <row r="86510" spans="1:5" hidden="1" x14ac:dyDescent="0.2">
      <c r="A86510" s="2">
        <v>86509</v>
      </c>
      <c r="B86510" t="s">
        <v>206</v>
      </c>
      <c r="C86510" s="1">
        <v>94848</v>
      </c>
      <c r="D86510" s="1">
        <v>119973.39</v>
      </c>
      <c r="E86510" t="s">
        <v>1269</v>
      </c>
    </row>
    <row r="86511" spans="1:5" hidden="1" x14ac:dyDescent="0.2">
      <c r="A86511" s="2">
        <v>86510</v>
      </c>
      <c r="B86511" t="s">
        <v>413</v>
      </c>
      <c r="C86511" s="1">
        <v>32635</v>
      </c>
      <c r="D86511" s="1">
        <v>33700.29</v>
      </c>
      <c r="E86511" t="s">
        <v>1269</v>
      </c>
    </row>
    <row r="86512" spans="1:5" hidden="1" x14ac:dyDescent="0.2">
      <c r="A86512" s="2">
        <v>86511</v>
      </c>
      <c r="B86512" t="s">
        <v>164</v>
      </c>
      <c r="C86512" s="1">
        <v>32584</v>
      </c>
      <c r="D86512" s="1">
        <v>30629.38</v>
      </c>
      <c r="E86512" t="s">
        <v>1269</v>
      </c>
    </row>
    <row r="86513" spans="1:5" hidden="1" x14ac:dyDescent="0.2">
      <c r="A86513" s="2">
        <v>86512</v>
      </c>
      <c r="B86513" t="s">
        <v>539</v>
      </c>
      <c r="C86513" s="1">
        <v>43040</v>
      </c>
      <c r="D86513" s="1">
        <v>37292.199999999997</v>
      </c>
      <c r="E86513" t="s">
        <v>1269</v>
      </c>
    </row>
    <row r="86514" spans="1:5" hidden="1" x14ac:dyDescent="0.2">
      <c r="A86514" s="2">
        <v>86513</v>
      </c>
      <c r="B86514" t="s">
        <v>777</v>
      </c>
      <c r="C86514" s="1">
        <v>78100</v>
      </c>
      <c r="D86514" s="1">
        <v>75994.02</v>
      </c>
      <c r="E86514" t="s">
        <v>1269</v>
      </c>
    </row>
    <row r="86515" spans="1:5" hidden="1" x14ac:dyDescent="0.2">
      <c r="A86515" s="2">
        <v>86514</v>
      </c>
      <c r="B86515" t="s">
        <v>266</v>
      </c>
      <c r="C86515" s="1">
        <v>79689</v>
      </c>
      <c r="D86515" s="1">
        <v>84910.44</v>
      </c>
      <c r="E86515" t="s">
        <v>1269</v>
      </c>
    </row>
    <row r="86516" spans="1:5" hidden="1" x14ac:dyDescent="0.2">
      <c r="A86516" s="2">
        <v>86515</v>
      </c>
      <c r="B86516" t="s">
        <v>728</v>
      </c>
      <c r="C86516" s="1">
        <v>26680</v>
      </c>
      <c r="D86516" s="1">
        <v>24999.599999999999</v>
      </c>
      <c r="E86516" t="s">
        <v>1269</v>
      </c>
    </row>
    <row r="86517" spans="1:5" hidden="1" x14ac:dyDescent="0.2">
      <c r="A86517" s="2">
        <v>86516</v>
      </c>
      <c r="B86517" t="s">
        <v>729</v>
      </c>
      <c r="C86517" s="1">
        <v>31470</v>
      </c>
      <c r="E86517" t="s">
        <v>1269</v>
      </c>
    </row>
    <row r="86518" spans="1:5" hidden="1" x14ac:dyDescent="0.2">
      <c r="A86518" s="2">
        <v>86517</v>
      </c>
      <c r="B86518" t="s">
        <v>288</v>
      </c>
      <c r="C86518" s="1">
        <v>58507</v>
      </c>
      <c r="D86518" s="1">
        <v>61567.62</v>
      </c>
      <c r="E86518" t="s">
        <v>1269</v>
      </c>
    </row>
    <row r="86519" spans="1:5" hidden="1" x14ac:dyDescent="0.2">
      <c r="A86519" s="2">
        <v>86518</v>
      </c>
      <c r="B86519" t="s">
        <v>163</v>
      </c>
      <c r="C86519" s="1">
        <v>49430</v>
      </c>
      <c r="D86519" s="1">
        <v>48091.67</v>
      </c>
      <c r="E86519" t="s">
        <v>1269</v>
      </c>
    </row>
    <row r="86520" spans="1:5" hidden="1" x14ac:dyDescent="0.2">
      <c r="A86520" s="2">
        <v>86519</v>
      </c>
      <c r="B86520" t="s">
        <v>163</v>
      </c>
      <c r="C86520" s="1">
        <v>68352</v>
      </c>
      <c r="D86520" s="1">
        <v>100923.6</v>
      </c>
      <c r="E86520" t="s">
        <v>1269</v>
      </c>
    </row>
    <row r="86521" spans="1:5" hidden="1" x14ac:dyDescent="0.2">
      <c r="A86521" s="2">
        <v>86520</v>
      </c>
      <c r="B86521" t="s">
        <v>530</v>
      </c>
      <c r="C86521" s="1">
        <v>34228</v>
      </c>
      <c r="D86521" s="1">
        <v>35488.400000000001</v>
      </c>
      <c r="E86521" t="s">
        <v>1269</v>
      </c>
    </row>
    <row r="86522" spans="1:5" hidden="1" x14ac:dyDescent="0.2">
      <c r="A86522" s="2">
        <v>86521</v>
      </c>
      <c r="B86522" t="s">
        <v>564</v>
      </c>
      <c r="C86522" s="1">
        <v>88100</v>
      </c>
      <c r="D86522" s="1">
        <v>84011.59</v>
      </c>
      <c r="E86522" t="s">
        <v>1269</v>
      </c>
    </row>
    <row r="86523" spans="1:5" hidden="1" x14ac:dyDescent="0.2">
      <c r="A86523" s="2">
        <v>86522</v>
      </c>
      <c r="B86523" t="s">
        <v>322</v>
      </c>
      <c r="C86523" s="1">
        <v>53750</v>
      </c>
      <c r="D86523" s="1">
        <v>52165.81</v>
      </c>
      <c r="E86523" t="s">
        <v>1269</v>
      </c>
    </row>
    <row r="86524" spans="1:5" hidden="1" x14ac:dyDescent="0.2">
      <c r="A86524" s="2">
        <v>86523</v>
      </c>
      <c r="B86524" t="s">
        <v>1040</v>
      </c>
      <c r="C86524" s="1">
        <v>82484</v>
      </c>
      <c r="D86524" s="1">
        <v>99436.44</v>
      </c>
      <c r="E86524" t="s">
        <v>1269</v>
      </c>
    </row>
    <row r="86525" spans="1:5" hidden="1" x14ac:dyDescent="0.2">
      <c r="A86525" s="2">
        <v>86524</v>
      </c>
      <c r="B86525" t="s">
        <v>624</v>
      </c>
      <c r="C86525" s="1">
        <v>146500</v>
      </c>
      <c r="D86525" s="1">
        <v>140865.48000000001</v>
      </c>
      <c r="E86525" t="s">
        <v>1269</v>
      </c>
    </row>
    <row r="86526" spans="1:5" hidden="1" x14ac:dyDescent="0.2">
      <c r="A86526" s="2">
        <v>86525</v>
      </c>
      <c r="B86526" t="s">
        <v>132</v>
      </c>
      <c r="C86526" s="1">
        <v>65480</v>
      </c>
      <c r="D86526" s="1">
        <v>79685.48</v>
      </c>
      <c r="E86526" t="s">
        <v>1269</v>
      </c>
    </row>
    <row r="86527" spans="1:5" hidden="1" x14ac:dyDescent="0.2">
      <c r="A86527" s="2">
        <v>86526</v>
      </c>
      <c r="B86527" t="s">
        <v>453</v>
      </c>
      <c r="C86527" s="1">
        <v>34228</v>
      </c>
      <c r="D86527" s="1">
        <v>36953.17</v>
      </c>
      <c r="E86527" t="s">
        <v>1269</v>
      </c>
    </row>
    <row r="86528" spans="1:5" hidden="1" x14ac:dyDescent="0.2">
      <c r="A86528" s="2">
        <v>86527</v>
      </c>
      <c r="B86528" t="s">
        <v>453</v>
      </c>
      <c r="C86528" s="1">
        <v>34228</v>
      </c>
      <c r="D86528" s="1">
        <v>34278.35</v>
      </c>
      <c r="E86528" t="s">
        <v>1269</v>
      </c>
    </row>
    <row r="86529" spans="1:5" hidden="1" x14ac:dyDescent="0.2">
      <c r="A86529" s="2">
        <v>86528</v>
      </c>
      <c r="B86529" t="s">
        <v>1256</v>
      </c>
      <c r="C86529" s="1">
        <v>55190</v>
      </c>
      <c r="D86529" s="1">
        <v>58245.05</v>
      </c>
      <c r="E86529" t="s">
        <v>1269</v>
      </c>
    </row>
    <row r="86530" spans="1:5" hidden="1" x14ac:dyDescent="0.2">
      <c r="A86530" s="2">
        <v>86529</v>
      </c>
      <c r="B86530" t="s">
        <v>545</v>
      </c>
      <c r="C86530" s="1">
        <v>70393</v>
      </c>
      <c r="D86530" s="1">
        <v>67690.53</v>
      </c>
      <c r="E86530" t="s">
        <v>1269</v>
      </c>
    </row>
    <row r="86531" spans="1:5" hidden="1" x14ac:dyDescent="0.2">
      <c r="A86531" s="2">
        <v>86530</v>
      </c>
      <c r="B86531" t="s">
        <v>1052</v>
      </c>
      <c r="C86531" s="1">
        <v>56156</v>
      </c>
      <c r="D86531" s="1">
        <v>54952.31</v>
      </c>
      <c r="E86531" t="s">
        <v>1269</v>
      </c>
    </row>
    <row r="86532" spans="1:5" hidden="1" x14ac:dyDescent="0.2">
      <c r="A86532" s="2">
        <v>86531</v>
      </c>
      <c r="B86532" t="s">
        <v>1272</v>
      </c>
      <c r="C86532" s="1">
        <v>52310</v>
      </c>
      <c r="D86532" s="1">
        <v>62637.98</v>
      </c>
      <c r="E86532" t="s">
        <v>1269</v>
      </c>
    </row>
    <row r="86533" spans="1:5" hidden="1" x14ac:dyDescent="0.2">
      <c r="A86533" s="2">
        <v>86532</v>
      </c>
      <c r="B86533" t="s">
        <v>709</v>
      </c>
      <c r="C86533" s="1">
        <v>56156</v>
      </c>
      <c r="D86533" s="1">
        <v>54850.31</v>
      </c>
      <c r="E86533" t="s">
        <v>1269</v>
      </c>
    </row>
    <row r="86534" spans="1:5" hidden="1" x14ac:dyDescent="0.2">
      <c r="A86534" s="2">
        <v>86533</v>
      </c>
      <c r="B86534" t="s">
        <v>267</v>
      </c>
      <c r="C86534" s="1">
        <v>32975</v>
      </c>
      <c r="D86534" s="1">
        <v>2559.34</v>
      </c>
      <c r="E86534" t="s">
        <v>1269</v>
      </c>
    </row>
    <row r="86535" spans="1:5" hidden="1" x14ac:dyDescent="0.2">
      <c r="A86535" s="2">
        <v>86534</v>
      </c>
      <c r="B86535" t="s">
        <v>513</v>
      </c>
      <c r="C86535" s="1">
        <v>55373</v>
      </c>
      <c r="D86535" s="1">
        <v>53620.43</v>
      </c>
      <c r="E86535" t="s">
        <v>1269</v>
      </c>
    </row>
    <row r="86536" spans="1:5" hidden="1" x14ac:dyDescent="0.2">
      <c r="A86536" s="2">
        <v>86535</v>
      </c>
      <c r="B86536" t="s">
        <v>475</v>
      </c>
      <c r="C86536" s="1">
        <v>93800</v>
      </c>
      <c r="D86536" s="1">
        <v>105902.08</v>
      </c>
      <c r="E86536" t="s">
        <v>1269</v>
      </c>
    </row>
    <row r="86537" spans="1:5" hidden="1" x14ac:dyDescent="0.2">
      <c r="A86537" s="2">
        <v>86536</v>
      </c>
      <c r="B86537" t="s">
        <v>135</v>
      </c>
      <c r="C86537" s="1">
        <v>56763</v>
      </c>
      <c r="D86537" s="1">
        <v>60463.37</v>
      </c>
      <c r="E86537" t="s">
        <v>1269</v>
      </c>
    </row>
    <row r="86538" spans="1:5" hidden="1" x14ac:dyDescent="0.2">
      <c r="A86538" s="2">
        <v>86537</v>
      </c>
      <c r="B86538" t="s">
        <v>158</v>
      </c>
      <c r="C86538" s="1">
        <v>20800</v>
      </c>
      <c r="D86538" s="1">
        <v>9570</v>
      </c>
      <c r="E86538" t="s">
        <v>1269</v>
      </c>
    </row>
    <row r="86539" spans="1:5" hidden="1" x14ac:dyDescent="0.2">
      <c r="A86539" s="2">
        <v>86538</v>
      </c>
      <c r="B86539" t="s">
        <v>475</v>
      </c>
      <c r="C86539" s="1">
        <v>39887</v>
      </c>
      <c r="D86539" s="1">
        <v>47763.8</v>
      </c>
      <c r="E86539" t="s">
        <v>1269</v>
      </c>
    </row>
    <row r="86540" spans="1:5" hidden="1" x14ac:dyDescent="0.2">
      <c r="A86540" s="2">
        <v>86539</v>
      </c>
      <c r="B86540" t="s">
        <v>270</v>
      </c>
      <c r="C86540" s="1">
        <v>78289</v>
      </c>
      <c r="D86540" s="1">
        <v>109855.31</v>
      </c>
      <c r="E86540" t="s">
        <v>1269</v>
      </c>
    </row>
    <row r="86541" spans="1:5" hidden="1" x14ac:dyDescent="0.2">
      <c r="A86541" s="2">
        <v>86540</v>
      </c>
      <c r="B86541" t="s">
        <v>460</v>
      </c>
      <c r="C86541" s="1">
        <v>52000</v>
      </c>
      <c r="D86541" s="1">
        <v>24750</v>
      </c>
      <c r="E86541" t="s">
        <v>1269</v>
      </c>
    </row>
    <row r="86542" spans="1:5" hidden="1" x14ac:dyDescent="0.2">
      <c r="A86542" s="2">
        <v>86541</v>
      </c>
      <c r="B86542" t="s">
        <v>438</v>
      </c>
      <c r="C86542" s="1">
        <v>83881</v>
      </c>
      <c r="D86542" s="1">
        <v>133953.92000000001</v>
      </c>
      <c r="E86542" t="s">
        <v>1269</v>
      </c>
    </row>
    <row r="86543" spans="1:5" hidden="1" x14ac:dyDescent="0.2">
      <c r="A86543" s="2">
        <v>86542</v>
      </c>
      <c r="B86543" t="s">
        <v>711</v>
      </c>
      <c r="C86543" s="1">
        <v>67400</v>
      </c>
      <c r="D86543" s="1">
        <v>65907.67</v>
      </c>
      <c r="E86543" t="s">
        <v>1269</v>
      </c>
    </row>
    <row r="86544" spans="1:5" hidden="1" x14ac:dyDescent="0.2">
      <c r="A86544" s="2">
        <v>86543</v>
      </c>
      <c r="B86544" t="s">
        <v>390</v>
      </c>
      <c r="C86544" s="1">
        <v>11891</v>
      </c>
      <c r="D86544" s="1">
        <v>11365.42</v>
      </c>
      <c r="E86544" t="s">
        <v>1269</v>
      </c>
    </row>
    <row r="86545" spans="1:5" hidden="1" x14ac:dyDescent="0.2">
      <c r="A86545" s="2">
        <v>86544</v>
      </c>
      <c r="B86545" t="s">
        <v>213</v>
      </c>
      <c r="C86545" s="1">
        <v>68526</v>
      </c>
      <c r="D86545" s="1">
        <v>66815.75</v>
      </c>
      <c r="E86545" t="s">
        <v>1269</v>
      </c>
    </row>
    <row r="86546" spans="1:5" hidden="1" x14ac:dyDescent="0.2">
      <c r="A86546" s="2">
        <v>86545</v>
      </c>
      <c r="B86546" t="s">
        <v>234</v>
      </c>
      <c r="C86546" s="1">
        <v>42182</v>
      </c>
      <c r="D86546" s="1">
        <v>47471.12</v>
      </c>
      <c r="E86546" t="s">
        <v>1269</v>
      </c>
    </row>
    <row r="86547" spans="1:5" hidden="1" x14ac:dyDescent="0.2">
      <c r="A86547" s="2">
        <v>86546</v>
      </c>
      <c r="B86547" t="s">
        <v>148</v>
      </c>
      <c r="C86547" s="1">
        <v>23920</v>
      </c>
      <c r="D86547" s="1">
        <v>9776.3799999999992</v>
      </c>
      <c r="E86547" t="s">
        <v>1269</v>
      </c>
    </row>
    <row r="86548" spans="1:5" hidden="1" x14ac:dyDescent="0.2">
      <c r="A86548" s="2">
        <v>86547</v>
      </c>
      <c r="B86548" t="s">
        <v>467</v>
      </c>
      <c r="C86548" s="1">
        <v>59428</v>
      </c>
      <c r="D86548" s="1">
        <v>73456.17</v>
      </c>
      <c r="E86548" t="s">
        <v>1269</v>
      </c>
    </row>
    <row r="86549" spans="1:5" hidden="1" x14ac:dyDescent="0.2">
      <c r="A86549" s="2">
        <v>86548</v>
      </c>
      <c r="B86549" t="s">
        <v>158</v>
      </c>
      <c r="C86549" s="1">
        <v>20800</v>
      </c>
      <c r="D86549" s="1">
        <v>11257.5</v>
      </c>
      <c r="E86549" t="s">
        <v>1269</v>
      </c>
    </row>
    <row r="86550" spans="1:5" hidden="1" x14ac:dyDescent="0.2">
      <c r="A86550" s="2">
        <v>86549</v>
      </c>
      <c r="B86550" t="s">
        <v>289</v>
      </c>
      <c r="C86550" s="1">
        <v>74134</v>
      </c>
      <c r="D86550" s="1">
        <v>92643.73</v>
      </c>
      <c r="E86550" t="s">
        <v>1269</v>
      </c>
    </row>
    <row r="86551" spans="1:5" hidden="1" x14ac:dyDescent="0.2">
      <c r="A86551" s="2">
        <v>86550</v>
      </c>
      <c r="B86551" t="s">
        <v>239</v>
      </c>
      <c r="C86551" s="1">
        <v>49088</v>
      </c>
      <c r="D86551" s="1">
        <v>80860.08</v>
      </c>
      <c r="E86551" t="s">
        <v>1269</v>
      </c>
    </row>
    <row r="86552" spans="1:5" hidden="1" x14ac:dyDescent="0.2">
      <c r="A86552" s="2">
        <v>86551</v>
      </c>
      <c r="B86552" t="s">
        <v>332</v>
      </c>
      <c r="C86552" s="1">
        <v>70000</v>
      </c>
      <c r="D86552" s="1">
        <v>64367.23</v>
      </c>
      <c r="E86552" t="s">
        <v>1269</v>
      </c>
    </row>
    <row r="86553" spans="1:5" hidden="1" x14ac:dyDescent="0.2">
      <c r="A86553" s="2">
        <v>86552</v>
      </c>
      <c r="B86553" t="s">
        <v>265</v>
      </c>
      <c r="C86553" s="1">
        <v>80179</v>
      </c>
      <c r="D86553" s="1">
        <v>112725.4</v>
      </c>
      <c r="E86553" t="s">
        <v>1269</v>
      </c>
    </row>
    <row r="86554" spans="1:5" hidden="1" x14ac:dyDescent="0.2">
      <c r="A86554" s="2">
        <v>86553</v>
      </c>
      <c r="B86554" t="s">
        <v>826</v>
      </c>
      <c r="C86554" s="1">
        <v>54520</v>
      </c>
      <c r="D86554" s="1">
        <v>54328.89</v>
      </c>
      <c r="E86554" t="s">
        <v>1269</v>
      </c>
    </row>
    <row r="86555" spans="1:5" hidden="1" x14ac:dyDescent="0.2">
      <c r="A86555" s="2">
        <v>86554</v>
      </c>
      <c r="B86555" t="s">
        <v>800</v>
      </c>
      <c r="C86555" s="1">
        <v>97309</v>
      </c>
      <c r="D86555" s="1">
        <v>136171.01</v>
      </c>
      <c r="E86555" t="s">
        <v>1269</v>
      </c>
    </row>
    <row r="86556" spans="1:5" hidden="1" x14ac:dyDescent="0.2">
      <c r="A86556" s="2">
        <v>86555</v>
      </c>
      <c r="B86556" t="s">
        <v>841</v>
      </c>
      <c r="C86556" s="1">
        <v>50011</v>
      </c>
      <c r="D86556" s="1">
        <v>47698.26</v>
      </c>
      <c r="E86556" t="s">
        <v>1269</v>
      </c>
    </row>
    <row r="86557" spans="1:5" hidden="1" x14ac:dyDescent="0.2">
      <c r="A86557" s="2">
        <v>86556</v>
      </c>
      <c r="B86557" t="s">
        <v>641</v>
      </c>
      <c r="C86557" s="1">
        <v>58963</v>
      </c>
      <c r="D86557" s="1">
        <v>86281.03</v>
      </c>
      <c r="E86557" t="s">
        <v>1269</v>
      </c>
    </row>
    <row r="86558" spans="1:5" hidden="1" x14ac:dyDescent="0.2">
      <c r="A86558" s="2">
        <v>86557</v>
      </c>
      <c r="B86558" t="s">
        <v>641</v>
      </c>
      <c r="C86558" s="1">
        <v>49833</v>
      </c>
      <c r="D86558" s="1">
        <v>82141.009999999995</v>
      </c>
      <c r="E86558" t="s">
        <v>1269</v>
      </c>
    </row>
    <row r="86559" spans="1:5" hidden="1" x14ac:dyDescent="0.2">
      <c r="A86559" s="2">
        <v>86558</v>
      </c>
      <c r="B86559" t="s">
        <v>617</v>
      </c>
      <c r="C86559" s="1">
        <v>101656</v>
      </c>
      <c r="D86559" s="1">
        <v>105832.47</v>
      </c>
      <c r="E86559" t="s">
        <v>1269</v>
      </c>
    </row>
    <row r="86560" spans="1:5" hidden="1" x14ac:dyDescent="0.2">
      <c r="A86560" s="2">
        <v>86559</v>
      </c>
      <c r="B86560" t="s">
        <v>115</v>
      </c>
      <c r="C86560" s="1">
        <v>32635</v>
      </c>
      <c r="D86560" s="1">
        <v>35795.589999999997</v>
      </c>
      <c r="E86560" t="s">
        <v>1269</v>
      </c>
    </row>
    <row r="86561" spans="1:5" hidden="1" x14ac:dyDescent="0.2">
      <c r="A86561" s="2">
        <v>86560</v>
      </c>
      <c r="B86561" t="s">
        <v>350</v>
      </c>
      <c r="C86561" s="1">
        <v>62676</v>
      </c>
      <c r="D86561" s="1">
        <v>64492.07</v>
      </c>
      <c r="E86561" t="s">
        <v>1269</v>
      </c>
    </row>
    <row r="86562" spans="1:5" hidden="1" x14ac:dyDescent="0.2">
      <c r="A86562" s="2">
        <v>86561</v>
      </c>
      <c r="B86562" t="s">
        <v>836</v>
      </c>
      <c r="C86562" s="1">
        <v>68460</v>
      </c>
      <c r="D86562" s="1">
        <v>73744.73</v>
      </c>
      <c r="E86562" t="s">
        <v>1269</v>
      </c>
    </row>
    <row r="86563" spans="1:5" hidden="1" x14ac:dyDescent="0.2">
      <c r="A86563" s="2">
        <v>86562</v>
      </c>
      <c r="B86563" t="s">
        <v>341</v>
      </c>
      <c r="C86563" s="1">
        <v>82484</v>
      </c>
      <c r="D86563" s="1">
        <v>103932.03</v>
      </c>
      <c r="E86563" t="s">
        <v>1269</v>
      </c>
    </row>
    <row r="86564" spans="1:5" hidden="1" x14ac:dyDescent="0.2">
      <c r="A86564" s="2">
        <v>86563</v>
      </c>
      <c r="B86564" t="s">
        <v>1038</v>
      </c>
      <c r="C86564" s="1">
        <v>81086</v>
      </c>
      <c r="D86564" s="1">
        <v>118312.95</v>
      </c>
      <c r="E86564" t="s">
        <v>1269</v>
      </c>
    </row>
    <row r="86565" spans="1:5" hidden="1" x14ac:dyDescent="0.2">
      <c r="A86565" s="2">
        <v>86564</v>
      </c>
      <c r="B86565" t="s">
        <v>872</v>
      </c>
      <c r="C86565" s="1">
        <v>31345</v>
      </c>
      <c r="D86565" s="1">
        <v>33417.550000000003</v>
      </c>
      <c r="E86565" t="s">
        <v>1269</v>
      </c>
    </row>
    <row r="86566" spans="1:5" hidden="1" x14ac:dyDescent="0.2">
      <c r="A86566" s="2">
        <v>86565</v>
      </c>
      <c r="B86566" t="s">
        <v>615</v>
      </c>
      <c r="C86566" s="1">
        <v>51396</v>
      </c>
      <c r="D86566" s="1">
        <v>50807.01</v>
      </c>
      <c r="E86566" t="s">
        <v>1269</v>
      </c>
    </row>
    <row r="86567" spans="1:5" hidden="1" x14ac:dyDescent="0.2">
      <c r="A86567" s="2">
        <v>86566</v>
      </c>
      <c r="B86567" t="s">
        <v>431</v>
      </c>
      <c r="C86567" s="1">
        <v>31512</v>
      </c>
      <c r="D86567" s="1">
        <v>33349.589999999997</v>
      </c>
      <c r="E86567" t="s">
        <v>1269</v>
      </c>
    </row>
    <row r="86568" spans="1:5" hidden="1" x14ac:dyDescent="0.2">
      <c r="A86568" s="2">
        <v>86567</v>
      </c>
      <c r="B86568" t="s">
        <v>1265</v>
      </c>
      <c r="C86568" s="1">
        <v>41356</v>
      </c>
      <c r="D86568" s="1">
        <v>43051.57</v>
      </c>
      <c r="E86568" t="s">
        <v>1269</v>
      </c>
    </row>
    <row r="86569" spans="1:5" hidden="1" x14ac:dyDescent="0.2">
      <c r="A86569" s="2">
        <v>86568</v>
      </c>
      <c r="B86569" t="s">
        <v>164</v>
      </c>
      <c r="C86569" s="1">
        <v>33043</v>
      </c>
      <c r="D86569" s="1">
        <v>37008.720000000001</v>
      </c>
      <c r="E86569" t="s">
        <v>1269</v>
      </c>
    </row>
    <row r="86570" spans="1:5" hidden="1" x14ac:dyDescent="0.2">
      <c r="A86570" s="2">
        <v>86569</v>
      </c>
      <c r="B86570" t="s">
        <v>872</v>
      </c>
      <c r="C86570" s="1">
        <v>33884</v>
      </c>
      <c r="D86570" s="1">
        <v>41380.370000000003</v>
      </c>
      <c r="E86570" t="s">
        <v>1269</v>
      </c>
    </row>
    <row r="86571" spans="1:5" hidden="1" x14ac:dyDescent="0.2">
      <c r="A86571" s="2">
        <v>86570</v>
      </c>
      <c r="B86571" t="s">
        <v>120</v>
      </c>
      <c r="C86571" s="1">
        <v>10341</v>
      </c>
      <c r="D86571" s="1">
        <v>10048.950000000001</v>
      </c>
      <c r="E86571" t="s">
        <v>1269</v>
      </c>
    </row>
    <row r="86572" spans="1:5" hidden="1" x14ac:dyDescent="0.2">
      <c r="A86572" s="2">
        <v>86571</v>
      </c>
      <c r="B86572" t="s">
        <v>442</v>
      </c>
      <c r="C86572" s="1">
        <v>41551</v>
      </c>
      <c r="D86572" s="1">
        <v>56260.34</v>
      </c>
      <c r="E86572" t="s">
        <v>1269</v>
      </c>
    </row>
    <row r="86573" spans="1:5" hidden="1" x14ac:dyDescent="0.2">
      <c r="A86573" s="2">
        <v>86572</v>
      </c>
      <c r="B86573" t="s">
        <v>1004</v>
      </c>
      <c r="C86573" s="1">
        <v>39931</v>
      </c>
      <c r="D86573" s="1">
        <v>39715.29</v>
      </c>
      <c r="E86573" t="s">
        <v>1269</v>
      </c>
    </row>
    <row r="86574" spans="1:5" hidden="1" x14ac:dyDescent="0.2">
      <c r="A86574" s="2">
        <v>86573</v>
      </c>
      <c r="B86574" t="s">
        <v>730</v>
      </c>
      <c r="C86574" s="1">
        <v>79773</v>
      </c>
      <c r="D86574" s="1">
        <v>110684.24</v>
      </c>
      <c r="E86574" t="s">
        <v>1269</v>
      </c>
    </row>
    <row r="86575" spans="1:5" hidden="1" x14ac:dyDescent="0.2">
      <c r="A86575" s="2">
        <v>86574</v>
      </c>
      <c r="B86575" t="s">
        <v>95</v>
      </c>
      <c r="C86575" s="1">
        <v>35564</v>
      </c>
      <c r="D86575" s="1">
        <v>14088.82</v>
      </c>
      <c r="E86575" t="s">
        <v>1269</v>
      </c>
    </row>
    <row r="86576" spans="1:5" hidden="1" x14ac:dyDescent="0.2">
      <c r="A86576" s="2">
        <v>86575</v>
      </c>
      <c r="B86576" t="s">
        <v>325</v>
      </c>
      <c r="C86576" s="1">
        <v>70821</v>
      </c>
      <c r="D86576" s="1">
        <v>69861.33</v>
      </c>
      <c r="E86576" t="s">
        <v>1269</v>
      </c>
    </row>
    <row r="86577" spans="1:5" hidden="1" x14ac:dyDescent="0.2">
      <c r="A86577" s="2">
        <v>86576</v>
      </c>
      <c r="B86577" t="s">
        <v>130</v>
      </c>
      <c r="C86577" s="1">
        <v>112684</v>
      </c>
      <c r="D86577" s="1">
        <v>113863.8</v>
      </c>
      <c r="E86577" t="s">
        <v>1269</v>
      </c>
    </row>
    <row r="86578" spans="1:5" hidden="1" x14ac:dyDescent="0.2">
      <c r="A86578" s="2">
        <v>86577</v>
      </c>
      <c r="B86578" t="s">
        <v>121</v>
      </c>
      <c r="C86578" s="1">
        <v>79513</v>
      </c>
      <c r="D86578" s="1">
        <v>83036.39</v>
      </c>
      <c r="E86578" t="s">
        <v>1269</v>
      </c>
    </row>
    <row r="86579" spans="1:5" hidden="1" x14ac:dyDescent="0.2">
      <c r="A86579" s="2">
        <v>86578</v>
      </c>
      <c r="B86579" t="s">
        <v>239</v>
      </c>
      <c r="C86579" s="1">
        <v>49088</v>
      </c>
      <c r="D86579" s="1">
        <v>53800.67</v>
      </c>
      <c r="E86579" t="s">
        <v>1269</v>
      </c>
    </row>
    <row r="86580" spans="1:5" hidden="1" x14ac:dyDescent="0.2">
      <c r="A86580" s="2">
        <v>86579</v>
      </c>
      <c r="B86580" t="s">
        <v>533</v>
      </c>
      <c r="C86580" s="1">
        <v>138600</v>
      </c>
      <c r="D86580" s="1">
        <v>135299.16</v>
      </c>
      <c r="E86580" t="s">
        <v>1269</v>
      </c>
    </row>
    <row r="86581" spans="1:5" hidden="1" x14ac:dyDescent="0.2">
      <c r="A86581" s="2">
        <v>86580</v>
      </c>
      <c r="B86581" t="s">
        <v>1030</v>
      </c>
      <c r="C86581" s="1">
        <v>24960</v>
      </c>
      <c r="D86581">
        <v>0</v>
      </c>
      <c r="E86581" t="s">
        <v>1269</v>
      </c>
    </row>
    <row r="86582" spans="1:5" hidden="1" x14ac:dyDescent="0.2">
      <c r="A86582" s="2">
        <v>86581</v>
      </c>
      <c r="B86582" t="s">
        <v>494</v>
      </c>
      <c r="C86582" s="1">
        <v>81784</v>
      </c>
      <c r="D86582" s="1">
        <v>118159.89</v>
      </c>
      <c r="E86582" t="s">
        <v>1269</v>
      </c>
    </row>
    <row r="86583" spans="1:5" hidden="1" x14ac:dyDescent="0.2">
      <c r="A86583" s="2">
        <v>86582</v>
      </c>
      <c r="B86583" t="s">
        <v>118</v>
      </c>
      <c r="C86583" s="1">
        <v>39756</v>
      </c>
      <c r="D86583" s="1">
        <v>40710.239999999998</v>
      </c>
      <c r="E86583" t="s">
        <v>1269</v>
      </c>
    </row>
    <row r="86584" spans="1:5" hidden="1" x14ac:dyDescent="0.2">
      <c r="A86584" s="2">
        <v>86583</v>
      </c>
      <c r="B86584" t="s">
        <v>158</v>
      </c>
      <c r="C86584" s="1">
        <v>24960</v>
      </c>
      <c r="E86584" t="s">
        <v>1269</v>
      </c>
    </row>
    <row r="86585" spans="1:5" hidden="1" x14ac:dyDescent="0.2">
      <c r="A86585" s="2">
        <v>86584</v>
      </c>
      <c r="B86585" t="s">
        <v>660</v>
      </c>
      <c r="C86585" s="1">
        <v>62676</v>
      </c>
      <c r="D86585" s="1">
        <v>84039.71</v>
      </c>
      <c r="E86585" t="s">
        <v>1269</v>
      </c>
    </row>
    <row r="86586" spans="1:5" hidden="1" x14ac:dyDescent="0.2">
      <c r="A86586" s="2">
        <v>86585</v>
      </c>
      <c r="B86586" t="s">
        <v>760</v>
      </c>
      <c r="C86586" s="1">
        <v>65000</v>
      </c>
      <c r="D86586" s="1">
        <v>9404.26</v>
      </c>
      <c r="E86586" t="s">
        <v>1269</v>
      </c>
    </row>
    <row r="86587" spans="1:5" hidden="1" x14ac:dyDescent="0.2">
      <c r="A86587" s="2">
        <v>86586</v>
      </c>
      <c r="B86587" t="s">
        <v>370</v>
      </c>
      <c r="C86587" s="1">
        <v>78300</v>
      </c>
      <c r="D86587" s="1">
        <v>78810.81</v>
      </c>
      <c r="E86587" t="s">
        <v>1269</v>
      </c>
    </row>
    <row r="86588" spans="1:5" hidden="1" x14ac:dyDescent="0.2">
      <c r="A86588" s="2">
        <v>86587</v>
      </c>
      <c r="B86588" t="s">
        <v>725</v>
      </c>
      <c r="C86588" s="1">
        <v>31746</v>
      </c>
      <c r="D86588" s="1">
        <v>30343.58</v>
      </c>
      <c r="E86588" t="s">
        <v>1269</v>
      </c>
    </row>
    <row r="86589" spans="1:5" hidden="1" x14ac:dyDescent="0.2">
      <c r="A86589" s="2">
        <v>86588</v>
      </c>
      <c r="B86589" t="s">
        <v>172</v>
      </c>
      <c r="C86589" s="1">
        <v>22318</v>
      </c>
      <c r="D86589" s="1">
        <v>20142.54</v>
      </c>
      <c r="E86589" t="s">
        <v>1269</v>
      </c>
    </row>
    <row r="86590" spans="1:5" hidden="1" x14ac:dyDescent="0.2">
      <c r="A86590" s="2">
        <v>86589</v>
      </c>
      <c r="B86590" t="s">
        <v>547</v>
      </c>
      <c r="C86590" s="1">
        <v>93244</v>
      </c>
      <c r="D86590" s="1">
        <v>115420.23</v>
      </c>
      <c r="E86590" t="s">
        <v>1269</v>
      </c>
    </row>
    <row r="86591" spans="1:5" hidden="1" x14ac:dyDescent="0.2">
      <c r="A86591" s="2">
        <v>86590</v>
      </c>
      <c r="B86591" t="s">
        <v>663</v>
      </c>
      <c r="C86591" s="1">
        <v>48811</v>
      </c>
      <c r="D86591" s="1">
        <v>46287.61</v>
      </c>
      <c r="E86591" t="s">
        <v>1269</v>
      </c>
    </row>
    <row r="86592" spans="1:5" hidden="1" x14ac:dyDescent="0.2">
      <c r="A86592" s="2">
        <v>86591</v>
      </c>
      <c r="B86592" t="s">
        <v>420</v>
      </c>
      <c r="C86592" s="1">
        <v>70051</v>
      </c>
      <c r="D86592" s="1">
        <v>78629.759999999995</v>
      </c>
      <c r="E86592" t="s">
        <v>1269</v>
      </c>
    </row>
    <row r="86593" spans="1:5" hidden="1" x14ac:dyDescent="0.2">
      <c r="A86593" s="2">
        <v>86592</v>
      </c>
      <c r="B86593" t="s">
        <v>485</v>
      </c>
      <c r="C86593" s="1">
        <v>38331</v>
      </c>
      <c r="D86593" s="1">
        <v>39531.040000000001</v>
      </c>
      <c r="E86593" t="s">
        <v>1269</v>
      </c>
    </row>
    <row r="86594" spans="1:5" hidden="1" x14ac:dyDescent="0.2">
      <c r="A86594" s="2">
        <v>86593</v>
      </c>
      <c r="B86594" t="s">
        <v>108</v>
      </c>
      <c r="C86594" s="1">
        <v>67749</v>
      </c>
      <c r="D86594" s="1">
        <v>86899.1</v>
      </c>
      <c r="E86594" t="s">
        <v>1269</v>
      </c>
    </row>
    <row r="86595" spans="1:5" hidden="1" x14ac:dyDescent="0.2">
      <c r="A86595" s="2">
        <v>86594</v>
      </c>
      <c r="B86595" t="s">
        <v>407</v>
      </c>
      <c r="C86595" s="1">
        <v>29120</v>
      </c>
      <c r="D86595" s="1">
        <v>11316.76</v>
      </c>
      <c r="E86595" t="s">
        <v>1269</v>
      </c>
    </row>
    <row r="86596" spans="1:5" hidden="1" x14ac:dyDescent="0.2">
      <c r="A86596" s="2">
        <v>86595</v>
      </c>
      <c r="B86596" t="s">
        <v>342</v>
      </c>
      <c r="C86596" s="1">
        <v>19802</v>
      </c>
      <c r="D86596" s="1">
        <v>10180.27</v>
      </c>
      <c r="E86596" t="s">
        <v>1269</v>
      </c>
    </row>
    <row r="86597" spans="1:5" hidden="1" x14ac:dyDescent="0.2">
      <c r="A86597" s="2">
        <v>86596</v>
      </c>
      <c r="B86597" t="s">
        <v>417</v>
      </c>
      <c r="C86597" s="1">
        <v>43039</v>
      </c>
      <c r="D86597" s="1">
        <v>48150.42</v>
      </c>
      <c r="E86597" t="s">
        <v>1269</v>
      </c>
    </row>
    <row r="86598" spans="1:5" hidden="1" x14ac:dyDescent="0.2">
      <c r="A86598" s="2">
        <v>86597</v>
      </c>
      <c r="B86598" t="s">
        <v>559</v>
      </c>
      <c r="C86598" s="1">
        <v>32251</v>
      </c>
      <c r="D86598" s="1">
        <v>48110.61</v>
      </c>
      <c r="E86598" t="s">
        <v>1269</v>
      </c>
    </row>
    <row r="86599" spans="1:5" hidden="1" x14ac:dyDescent="0.2">
      <c r="A86599" s="2">
        <v>86598</v>
      </c>
      <c r="B86599" t="s">
        <v>158</v>
      </c>
      <c r="C86599" s="1">
        <v>24960</v>
      </c>
      <c r="E86599" t="s">
        <v>1269</v>
      </c>
    </row>
    <row r="86600" spans="1:5" hidden="1" x14ac:dyDescent="0.2">
      <c r="A86600" s="2">
        <v>86599</v>
      </c>
      <c r="B86600" t="s">
        <v>665</v>
      </c>
      <c r="C86600" s="1">
        <v>61064</v>
      </c>
      <c r="D86600" s="1">
        <v>59142.04</v>
      </c>
      <c r="E86600" t="s">
        <v>1269</v>
      </c>
    </row>
    <row r="86601" spans="1:5" hidden="1" x14ac:dyDescent="0.2">
      <c r="A86601" s="2">
        <v>86600</v>
      </c>
      <c r="B86601" t="s">
        <v>356</v>
      </c>
      <c r="C86601" s="1">
        <v>48296</v>
      </c>
      <c r="D86601" s="1">
        <v>50253.5</v>
      </c>
      <c r="E86601" t="s">
        <v>1269</v>
      </c>
    </row>
    <row r="86602" spans="1:5" hidden="1" x14ac:dyDescent="0.2">
      <c r="A86602" s="2">
        <v>86601</v>
      </c>
      <c r="B86602" t="s">
        <v>307</v>
      </c>
      <c r="C86602" s="1">
        <v>26680</v>
      </c>
      <c r="D86602" s="1">
        <v>25012.42</v>
      </c>
      <c r="E86602" t="s">
        <v>1269</v>
      </c>
    </row>
    <row r="86603" spans="1:5" hidden="1" x14ac:dyDescent="0.2">
      <c r="A86603" s="2">
        <v>86602</v>
      </c>
      <c r="B86603" t="s">
        <v>1245</v>
      </c>
      <c r="C86603" s="1">
        <v>50094</v>
      </c>
      <c r="D86603" s="1">
        <v>50231.839999999997</v>
      </c>
      <c r="E86603" t="s">
        <v>1269</v>
      </c>
    </row>
    <row r="86604" spans="1:5" hidden="1" x14ac:dyDescent="0.2">
      <c r="A86604" s="2">
        <v>86603</v>
      </c>
      <c r="B86604" t="s">
        <v>592</v>
      </c>
      <c r="C86604" s="1">
        <v>39353</v>
      </c>
      <c r="D86604" s="1">
        <v>49054.79</v>
      </c>
      <c r="E86604" t="s">
        <v>1269</v>
      </c>
    </row>
    <row r="86605" spans="1:5" hidden="1" x14ac:dyDescent="0.2">
      <c r="A86605" s="2">
        <v>86604</v>
      </c>
      <c r="B86605" t="s">
        <v>146</v>
      </c>
      <c r="C86605" s="1">
        <v>33176</v>
      </c>
      <c r="D86605" s="1">
        <v>36200.71</v>
      </c>
      <c r="E86605" t="s">
        <v>1269</v>
      </c>
    </row>
    <row r="86606" spans="1:5" hidden="1" x14ac:dyDescent="0.2">
      <c r="A86606" s="2">
        <v>86605</v>
      </c>
      <c r="B86606" t="s">
        <v>154</v>
      </c>
      <c r="C86606" s="1">
        <v>45525</v>
      </c>
      <c r="D86606" s="1">
        <v>43948.59</v>
      </c>
      <c r="E86606" t="s">
        <v>1269</v>
      </c>
    </row>
    <row r="86607" spans="1:5" hidden="1" x14ac:dyDescent="0.2">
      <c r="A86607" s="2">
        <v>86606</v>
      </c>
      <c r="B86607" t="s">
        <v>1274</v>
      </c>
      <c r="C86607" s="1">
        <v>83881</v>
      </c>
      <c r="D86607" s="1">
        <v>89145.06</v>
      </c>
      <c r="E86607" t="s">
        <v>1269</v>
      </c>
    </row>
    <row r="86608" spans="1:5" hidden="1" x14ac:dyDescent="0.2">
      <c r="A86608" s="2">
        <v>86607</v>
      </c>
      <c r="B86608" t="s">
        <v>279</v>
      </c>
      <c r="C86608" s="1">
        <v>48654</v>
      </c>
      <c r="D86608" s="1">
        <v>55828.99</v>
      </c>
      <c r="E86608" t="s">
        <v>1269</v>
      </c>
    </row>
    <row r="86609" spans="1:5" hidden="1" x14ac:dyDescent="0.2">
      <c r="A86609" s="2">
        <v>86608</v>
      </c>
      <c r="B86609" t="s">
        <v>187</v>
      </c>
      <c r="C86609" s="1">
        <v>66784</v>
      </c>
      <c r="D86609" s="1">
        <v>5907.74</v>
      </c>
      <c r="E86609" t="s">
        <v>1269</v>
      </c>
    </row>
    <row r="86610" spans="1:5" hidden="1" x14ac:dyDescent="0.2">
      <c r="A86610" s="2">
        <v>86609</v>
      </c>
      <c r="B86610" t="s">
        <v>235</v>
      </c>
      <c r="C86610" s="1">
        <v>58963</v>
      </c>
      <c r="D86610" s="1">
        <v>59935.69</v>
      </c>
      <c r="E86610" t="s">
        <v>1269</v>
      </c>
    </row>
    <row r="86611" spans="1:5" hidden="1" x14ac:dyDescent="0.2">
      <c r="A86611" s="2">
        <v>86610</v>
      </c>
      <c r="B86611" t="s">
        <v>494</v>
      </c>
      <c r="C86611" s="1">
        <v>83576</v>
      </c>
      <c r="D86611" s="1">
        <v>123203.06</v>
      </c>
      <c r="E86611" t="s">
        <v>1269</v>
      </c>
    </row>
    <row r="86612" spans="1:5" hidden="1" x14ac:dyDescent="0.2">
      <c r="A86612" s="2">
        <v>86611</v>
      </c>
      <c r="B86612" t="s">
        <v>583</v>
      </c>
      <c r="C86612" s="1">
        <v>70051</v>
      </c>
      <c r="D86612" s="1">
        <v>77915.81</v>
      </c>
      <c r="E86612" t="s">
        <v>1269</v>
      </c>
    </row>
    <row r="86613" spans="1:5" hidden="1" x14ac:dyDescent="0.2">
      <c r="A86613" s="2">
        <v>86612</v>
      </c>
      <c r="B86613" t="s">
        <v>158</v>
      </c>
      <c r="C86613" s="1">
        <v>20800</v>
      </c>
      <c r="D86613" s="1">
        <v>9735</v>
      </c>
      <c r="E86613" t="s">
        <v>1269</v>
      </c>
    </row>
    <row r="86614" spans="1:5" hidden="1" x14ac:dyDescent="0.2">
      <c r="A86614" s="2">
        <v>86613</v>
      </c>
      <c r="B86614" t="s">
        <v>158</v>
      </c>
      <c r="C86614" s="1">
        <v>18408</v>
      </c>
      <c r="E86614" t="s">
        <v>1269</v>
      </c>
    </row>
    <row r="86615" spans="1:5" hidden="1" x14ac:dyDescent="0.2">
      <c r="A86615" s="2">
        <v>86614</v>
      </c>
      <c r="B86615" t="s">
        <v>388</v>
      </c>
      <c r="C86615" s="1">
        <v>83184</v>
      </c>
      <c r="D86615" s="1">
        <v>95666.03</v>
      </c>
      <c r="E86615" t="s">
        <v>1269</v>
      </c>
    </row>
    <row r="86616" spans="1:5" hidden="1" x14ac:dyDescent="0.2">
      <c r="A86616" s="2">
        <v>86615</v>
      </c>
      <c r="B86616" t="s">
        <v>234</v>
      </c>
      <c r="C86616" s="1">
        <v>38381</v>
      </c>
      <c r="D86616" s="1">
        <v>45974.45</v>
      </c>
      <c r="E86616" t="s">
        <v>1269</v>
      </c>
    </row>
    <row r="86617" spans="1:5" hidden="1" x14ac:dyDescent="0.2">
      <c r="A86617" s="2">
        <v>86616</v>
      </c>
      <c r="B86617" t="s">
        <v>705</v>
      </c>
      <c r="C86617" s="1">
        <v>104500</v>
      </c>
      <c r="D86617" s="1">
        <v>101607.99</v>
      </c>
      <c r="E86617" t="s">
        <v>1269</v>
      </c>
    </row>
    <row r="86618" spans="1:5" hidden="1" x14ac:dyDescent="0.2">
      <c r="A86618" s="2">
        <v>86617</v>
      </c>
      <c r="B86618" t="s">
        <v>111</v>
      </c>
      <c r="C86618" s="1">
        <v>52310</v>
      </c>
      <c r="D86618" s="1">
        <v>68255.95</v>
      </c>
      <c r="E86618" t="s">
        <v>1269</v>
      </c>
    </row>
    <row r="86619" spans="1:5" hidden="1" x14ac:dyDescent="0.2">
      <c r="A86619" s="2">
        <v>86618</v>
      </c>
      <c r="B86619" t="s">
        <v>728</v>
      </c>
      <c r="C86619" s="1">
        <v>26680</v>
      </c>
      <c r="D86619" s="1">
        <v>24195.54</v>
      </c>
      <c r="E86619" t="s">
        <v>1269</v>
      </c>
    </row>
    <row r="86620" spans="1:5" hidden="1" x14ac:dyDescent="0.2">
      <c r="A86620" s="2">
        <v>86619</v>
      </c>
      <c r="B86620" t="s">
        <v>416</v>
      </c>
      <c r="C86620" s="1">
        <v>31746</v>
      </c>
      <c r="D86620" s="1">
        <v>32849.53</v>
      </c>
      <c r="E86620" t="s">
        <v>1269</v>
      </c>
    </row>
    <row r="86621" spans="1:5" hidden="1" x14ac:dyDescent="0.2">
      <c r="A86621" s="2">
        <v>86620</v>
      </c>
      <c r="B86621" t="s">
        <v>145</v>
      </c>
      <c r="C86621" s="1">
        <v>73500</v>
      </c>
      <c r="D86621" s="1">
        <v>56097.95</v>
      </c>
      <c r="E86621" t="s">
        <v>1269</v>
      </c>
    </row>
    <row r="86622" spans="1:5" hidden="1" x14ac:dyDescent="0.2">
      <c r="A86622" s="2">
        <v>86621</v>
      </c>
      <c r="B86622" t="s">
        <v>139</v>
      </c>
      <c r="C86622" s="1">
        <v>92400</v>
      </c>
      <c r="D86622" s="1">
        <v>90164.28</v>
      </c>
      <c r="E86622" t="s">
        <v>1269</v>
      </c>
    </row>
    <row r="86623" spans="1:5" hidden="1" x14ac:dyDescent="0.2">
      <c r="A86623" s="2">
        <v>86622</v>
      </c>
      <c r="B86623" t="s">
        <v>361</v>
      </c>
      <c r="C86623" s="1">
        <v>83881</v>
      </c>
      <c r="D86623" s="1">
        <v>92082.47</v>
      </c>
      <c r="E86623" t="s">
        <v>1269</v>
      </c>
    </row>
    <row r="86624" spans="1:5" hidden="1" x14ac:dyDescent="0.2">
      <c r="A86624" s="2">
        <v>86623</v>
      </c>
      <c r="B86624" t="s">
        <v>120</v>
      </c>
      <c r="C86624" s="1">
        <v>10341</v>
      </c>
      <c r="D86624" s="1">
        <v>8861.86</v>
      </c>
      <c r="E86624" t="s">
        <v>1269</v>
      </c>
    </row>
    <row r="86625" spans="1:5" hidden="1" x14ac:dyDescent="0.2">
      <c r="A86625" s="2">
        <v>86624</v>
      </c>
      <c r="B86625" t="s">
        <v>1054</v>
      </c>
      <c r="C86625" s="1">
        <v>76379</v>
      </c>
      <c r="D86625" s="1">
        <v>77440.039999999994</v>
      </c>
      <c r="E86625" t="s">
        <v>1269</v>
      </c>
    </row>
    <row r="86626" spans="1:5" hidden="1" x14ac:dyDescent="0.2">
      <c r="A86626" s="2">
        <v>86625</v>
      </c>
      <c r="B86626" t="s">
        <v>800</v>
      </c>
      <c r="C86626" s="1">
        <v>84548</v>
      </c>
      <c r="D86626" s="1">
        <v>111126.92</v>
      </c>
      <c r="E86626" t="s">
        <v>1269</v>
      </c>
    </row>
    <row r="86627" spans="1:5" hidden="1" x14ac:dyDescent="0.2">
      <c r="A86627" s="2">
        <v>86626</v>
      </c>
      <c r="B86627" t="s">
        <v>641</v>
      </c>
      <c r="C86627" s="1">
        <v>95689</v>
      </c>
      <c r="D86627" s="1">
        <v>113098.9</v>
      </c>
      <c r="E86627" t="s">
        <v>1269</v>
      </c>
    </row>
    <row r="86628" spans="1:5" hidden="1" x14ac:dyDescent="0.2">
      <c r="A86628" s="2">
        <v>86627</v>
      </c>
      <c r="B86628" t="s">
        <v>665</v>
      </c>
      <c r="C86628" s="1">
        <v>98200</v>
      </c>
      <c r="D86628" s="1">
        <v>94599.45</v>
      </c>
      <c r="E86628" t="s">
        <v>1269</v>
      </c>
    </row>
    <row r="86629" spans="1:5" hidden="1" x14ac:dyDescent="0.2">
      <c r="A86629" s="2">
        <v>86628</v>
      </c>
      <c r="B86629" t="s">
        <v>502</v>
      </c>
      <c r="C86629" s="1">
        <v>70051</v>
      </c>
      <c r="D86629" s="1">
        <v>123516.23</v>
      </c>
      <c r="E86629" t="s">
        <v>1269</v>
      </c>
    </row>
    <row r="86630" spans="1:5" hidden="1" x14ac:dyDescent="0.2">
      <c r="A86630" s="2">
        <v>86629</v>
      </c>
      <c r="B86630" t="s">
        <v>614</v>
      </c>
      <c r="C86630" s="1">
        <v>52239</v>
      </c>
      <c r="D86630" s="1">
        <v>50679.43</v>
      </c>
      <c r="E86630" t="s">
        <v>1269</v>
      </c>
    </row>
    <row r="86631" spans="1:5" hidden="1" x14ac:dyDescent="0.2">
      <c r="A86631" s="2">
        <v>86630</v>
      </c>
      <c r="B86631" t="s">
        <v>678</v>
      </c>
      <c r="C86631" s="1">
        <v>29672</v>
      </c>
      <c r="D86631" s="1">
        <v>27714.41</v>
      </c>
      <c r="E86631" t="s">
        <v>1269</v>
      </c>
    </row>
    <row r="86632" spans="1:5" hidden="1" x14ac:dyDescent="0.2">
      <c r="A86632" s="2">
        <v>86631</v>
      </c>
      <c r="B86632" t="s">
        <v>694</v>
      </c>
      <c r="C86632" s="1">
        <v>78100</v>
      </c>
      <c r="D86632" s="1">
        <v>75836.77</v>
      </c>
      <c r="E86632" t="s">
        <v>1269</v>
      </c>
    </row>
    <row r="86633" spans="1:5" hidden="1" x14ac:dyDescent="0.2">
      <c r="A86633" s="2">
        <v>86632</v>
      </c>
      <c r="B86633" t="s">
        <v>1272</v>
      </c>
      <c r="C86633" s="1">
        <v>39701</v>
      </c>
      <c r="D86633" s="1">
        <v>15577.6</v>
      </c>
      <c r="E86633" t="s">
        <v>1269</v>
      </c>
    </row>
    <row r="86634" spans="1:5" hidden="1" x14ac:dyDescent="0.2">
      <c r="A86634" s="2">
        <v>86633</v>
      </c>
      <c r="B86634" t="s">
        <v>148</v>
      </c>
      <c r="C86634" s="1">
        <v>23920</v>
      </c>
      <c r="D86634" s="1">
        <v>3330.31</v>
      </c>
      <c r="E86634" t="s">
        <v>1269</v>
      </c>
    </row>
    <row r="86635" spans="1:5" hidden="1" x14ac:dyDescent="0.2">
      <c r="A86635" s="2">
        <v>86634</v>
      </c>
      <c r="B86635" t="s">
        <v>1272</v>
      </c>
      <c r="C86635" s="1">
        <v>52310</v>
      </c>
      <c r="D86635" s="1">
        <v>54191.77</v>
      </c>
      <c r="E86635" t="s">
        <v>1269</v>
      </c>
    </row>
    <row r="86636" spans="1:5" hidden="1" x14ac:dyDescent="0.2">
      <c r="A86636" s="2">
        <v>86635</v>
      </c>
      <c r="B86636" t="s">
        <v>467</v>
      </c>
      <c r="C86636" s="1">
        <v>33291</v>
      </c>
      <c r="D86636" s="1">
        <v>34624.949999999997</v>
      </c>
      <c r="E86636" t="s">
        <v>1269</v>
      </c>
    </row>
    <row r="86637" spans="1:5" hidden="1" x14ac:dyDescent="0.2">
      <c r="A86637" s="2">
        <v>86636</v>
      </c>
      <c r="B86637" t="s">
        <v>467</v>
      </c>
      <c r="C86637" s="1">
        <v>42960</v>
      </c>
      <c r="D86637" s="1">
        <v>54665.63</v>
      </c>
      <c r="E86637" t="s">
        <v>1269</v>
      </c>
    </row>
    <row r="86638" spans="1:5" hidden="1" x14ac:dyDescent="0.2">
      <c r="A86638" s="2">
        <v>86637</v>
      </c>
      <c r="B86638" t="s">
        <v>903</v>
      </c>
      <c r="C86638" s="1">
        <v>74499</v>
      </c>
      <c r="D86638" s="1">
        <v>85427.8</v>
      </c>
      <c r="E86638" t="s">
        <v>1269</v>
      </c>
    </row>
    <row r="86639" spans="1:5" hidden="1" x14ac:dyDescent="0.2">
      <c r="A86639" s="2">
        <v>86638</v>
      </c>
      <c r="B86639" t="s">
        <v>634</v>
      </c>
      <c r="C86639" s="1">
        <v>53073</v>
      </c>
      <c r="D86639" s="1">
        <v>61151.25</v>
      </c>
      <c r="E86639" t="s">
        <v>1269</v>
      </c>
    </row>
    <row r="86640" spans="1:5" hidden="1" x14ac:dyDescent="0.2">
      <c r="A86640" s="2">
        <v>86639</v>
      </c>
      <c r="B86640" t="s">
        <v>135</v>
      </c>
      <c r="C86640" s="1">
        <v>40683</v>
      </c>
      <c r="D86640" s="1">
        <v>50423.96</v>
      </c>
      <c r="E86640" t="s">
        <v>1269</v>
      </c>
    </row>
    <row r="86641" spans="1:5" hidden="1" x14ac:dyDescent="0.2">
      <c r="A86641" s="2">
        <v>86640</v>
      </c>
      <c r="B86641" t="s">
        <v>280</v>
      </c>
      <c r="C86641" s="1">
        <v>32260</v>
      </c>
      <c r="D86641" s="1">
        <v>33005.9</v>
      </c>
      <c r="E86641" t="s">
        <v>1269</v>
      </c>
    </row>
    <row r="86642" spans="1:5" hidden="1" x14ac:dyDescent="0.2">
      <c r="A86642" s="2">
        <v>86641</v>
      </c>
      <c r="B86642" t="s">
        <v>807</v>
      </c>
      <c r="C86642" s="1">
        <v>66595</v>
      </c>
      <c r="D86642" s="1">
        <v>87709.4</v>
      </c>
      <c r="E86642" t="s">
        <v>1269</v>
      </c>
    </row>
    <row r="86643" spans="1:5" hidden="1" x14ac:dyDescent="0.2">
      <c r="A86643" s="2">
        <v>86642</v>
      </c>
      <c r="B86643" t="s">
        <v>341</v>
      </c>
      <c r="C86643" s="1">
        <v>97309</v>
      </c>
      <c r="D86643" s="1">
        <v>103193.42</v>
      </c>
      <c r="E86643" t="s">
        <v>1269</v>
      </c>
    </row>
    <row r="86644" spans="1:5" hidden="1" x14ac:dyDescent="0.2">
      <c r="A86644" s="2">
        <v>86643</v>
      </c>
      <c r="B86644" t="s">
        <v>586</v>
      </c>
      <c r="C86644" s="1">
        <v>72094</v>
      </c>
      <c r="D86644" s="1">
        <v>79016.490000000005</v>
      </c>
      <c r="E86644" t="s">
        <v>1269</v>
      </c>
    </row>
    <row r="86645" spans="1:5" hidden="1" x14ac:dyDescent="0.2">
      <c r="A86645" s="2">
        <v>86644</v>
      </c>
      <c r="B86645" t="s">
        <v>224</v>
      </c>
      <c r="C86645" s="1">
        <v>30430</v>
      </c>
      <c r="D86645" s="1">
        <v>17461.310000000001</v>
      </c>
      <c r="E86645" t="s">
        <v>1269</v>
      </c>
    </row>
    <row r="86646" spans="1:5" hidden="1" x14ac:dyDescent="0.2">
      <c r="A86646" s="2">
        <v>86645</v>
      </c>
      <c r="B86646" t="s">
        <v>343</v>
      </c>
      <c r="C86646" s="1">
        <v>31345</v>
      </c>
      <c r="D86646" s="1">
        <v>34552.69</v>
      </c>
      <c r="E86646" t="s">
        <v>1269</v>
      </c>
    </row>
    <row r="86647" spans="1:5" hidden="1" x14ac:dyDescent="0.2">
      <c r="A86647" s="2">
        <v>86646</v>
      </c>
      <c r="B86647" t="s">
        <v>469</v>
      </c>
      <c r="C86647" s="1">
        <v>97309</v>
      </c>
      <c r="D86647" s="1">
        <v>116175.1</v>
      </c>
      <c r="E86647" t="s">
        <v>1269</v>
      </c>
    </row>
    <row r="86648" spans="1:5" hidden="1" x14ac:dyDescent="0.2">
      <c r="A86648" s="2">
        <v>86647</v>
      </c>
      <c r="B86648" t="s">
        <v>138</v>
      </c>
      <c r="C86648" s="1">
        <v>24960</v>
      </c>
      <c r="D86648" s="1">
        <v>25595.119999999999</v>
      </c>
      <c r="E86648" t="s">
        <v>1269</v>
      </c>
    </row>
    <row r="86649" spans="1:5" hidden="1" x14ac:dyDescent="0.2">
      <c r="A86649" s="2">
        <v>86648</v>
      </c>
      <c r="B86649" t="s">
        <v>158</v>
      </c>
      <c r="C86649" s="1">
        <v>18408</v>
      </c>
      <c r="E86649" t="s">
        <v>1269</v>
      </c>
    </row>
    <row r="86650" spans="1:5" hidden="1" x14ac:dyDescent="0.2">
      <c r="A86650" s="2">
        <v>86649</v>
      </c>
      <c r="B86650" t="s">
        <v>226</v>
      </c>
      <c r="C86650" s="1">
        <v>26680</v>
      </c>
      <c r="D86650" s="1">
        <v>25044.84</v>
      </c>
      <c r="E86650" t="s">
        <v>1269</v>
      </c>
    </row>
    <row r="86651" spans="1:5" hidden="1" x14ac:dyDescent="0.2">
      <c r="A86651" s="2">
        <v>86650</v>
      </c>
      <c r="B86651" t="s">
        <v>417</v>
      </c>
      <c r="C86651" s="1">
        <v>40603</v>
      </c>
      <c r="D86651" s="1">
        <v>43419.85</v>
      </c>
      <c r="E86651" t="s">
        <v>1269</v>
      </c>
    </row>
    <row r="86652" spans="1:5" hidden="1" x14ac:dyDescent="0.2">
      <c r="A86652" s="2">
        <v>86651</v>
      </c>
      <c r="B86652" t="s">
        <v>198</v>
      </c>
      <c r="C86652" s="1">
        <v>49430</v>
      </c>
      <c r="D86652" s="1">
        <v>56848.53</v>
      </c>
      <c r="E86652" t="s">
        <v>1269</v>
      </c>
    </row>
    <row r="86653" spans="1:5" hidden="1" x14ac:dyDescent="0.2">
      <c r="A86653" s="2">
        <v>86652</v>
      </c>
      <c r="B86653" t="s">
        <v>661</v>
      </c>
      <c r="C86653" s="1">
        <v>36681</v>
      </c>
      <c r="D86653" s="1">
        <v>37410.39</v>
      </c>
      <c r="E86653" t="s">
        <v>1269</v>
      </c>
    </row>
    <row r="86654" spans="1:5" hidden="1" x14ac:dyDescent="0.2">
      <c r="A86654" s="2">
        <v>86653</v>
      </c>
      <c r="B86654" t="s">
        <v>443</v>
      </c>
      <c r="C86654" s="1">
        <v>42446</v>
      </c>
      <c r="D86654" s="1">
        <v>41344.449999999997</v>
      </c>
      <c r="E86654" t="s">
        <v>1269</v>
      </c>
    </row>
    <row r="86655" spans="1:5" hidden="1" x14ac:dyDescent="0.2">
      <c r="A86655" s="2">
        <v>86654</v>
      </c>
      <c r="B86655" t="s">
        <v>260</v>
      </c>
      <c r="C86655" s="1">
        <v>67400</v>
      </c>
      <c r="D86655" s="1">
        <v>65018.21</v>
      </c>
      <c r="E86655" t="s">
        <v>1269</v>
      </c>
    </row>
    <row r="86656" spans="1:5" hidden="1" x14ac:dyDescent="0.2">
      <c r="A86656" s="2">
        <v>86655</v>
      </c>
      <c r="B86656" t="s">
        <v>494</v>
      </c>
      <c r="C86656" s="1">
        <v>29672</v>
      </c>
      <c r="D86656" s="1">
        <v>15807.29</v>
      </c>
      <c r="E86656" t="s">
        <v>1269</v>
      </c>
    </row>
    <row r="86657" spans="1:5" hidden="1" x14ac:dyDescent="0.2">
      <c r="A86657" s="2">
        <v>86656</v>
      </c>
      <c r="B86657" t="s">
        <v>1030</v>
      </c>
      <c r="C86657" s="1">
        <v>32220</v>
      </c>
      <c r="D86657" s="1">
        <v>32784.89</v>
      </c>
      <c r="E86657" t="s">
        <v>1269</v>
      </c>
    </row>
    <row r="86658" spans="1:5" hidden="1" x14ac:dyDescent="0.2">
      <c r="A86658" s="2">
        <v>86657</v>
      </c>
      <c r="B86658" t="s">
        <v>400</v>
      </c>
      <c r="C86658" s="1">
        <v>64365</v>
      </c>
      <c r="D86658" s="1">
        <v>84270.32</v>
      </c>
      <c r="E86658" t="s">
        <v>1269</v>
      </c>
    </row>
    <row r="86659" spans="1:5" hidden="1" x14ac:dyDescent="0.2">
      <c r="A86659" s="2">
        <v>86658</v>
      </c>
      <c r="B86659" t="s">
        <v>607</v>
      </c>
      <c r="C86659" s="1">
        <v>26680</v>
      </c>
      <c r="D86659" s="1">
        <v>24975.98</v>
      </c>
      <c r="E86659" t="s">
        <v>1269</v>
      </c>
    </row>
    <row r="86660" spans="1:5" hidden="1" x14ac:dyDescent="0.2">
      <c r="A86660" s="2">
        <v>86659</v>
      </c>
      <c r="B86660" t="s">
        <v>1262</v>
      </c>
      <c r="C86660" s="1">
        <v>31470</v>
      </c>
      <c r="E86660" t="s">
        <v>1269</v>
      </c>
    </row>
    <row r="86661" spans="1:5" hidden="1" x14ac:dyDescent="0.2">
      <c r="A86661" s="2">
        <v>86660</v>
      </c>
      <c r="B86661" t="s">
        <v>199</v>
      </c>
      <c r="C86661" s="1">
        <v>73454</v>
      </c>
      <c r="D86661" s="1">
        <v>83150.100000000006</v>
      </c>
      <c r="E86661" t="s">
        <v>1269</v>
      </c>
    </row>
    <row r="86662" spans="1:5" hidden="1" x14ac:dyDescent="0.2">
      <c r="A86662" s="2">
        <v>86661</v>
      </c>
      <c r="B86662" t="s">
        <v>583</v>
      </c>
      <c r="C86662" s="1">
        <v>92393</v>
      </c>
      <c r="D86662" s="1">
        <v>99215.11</v>
      </c>
      <c r="E86662" t="s">
        <v>1269</v>
      </c>
    </row>
    <row r="86663" spans="1:5" hidden="1" x14ac:dyDescent="0.2">
      <c r="A86663" s="2">
        <v>86662</v>
      </c>
      <c r="B86663" t="s">
        <v>825</v>
      </c>
      <c r="C86663" s="1">
        <v>53636</v>
      </c>
      <c r="D86663" s="1">
        <v>51196.12</v>
      </c>
      <c r="E86663" t="s">
        <v>1269</v>
      </c>
    </row>
    <row r="86664" spans="1:5" hidden="1" x14ac:dyDescent="0.2">
      <c r="A86664" s="2">
        <v>86663</v>
      </c>
      <c r="B86664" t="s">
        <v>469</v>
      </c>
      <c r="C86664" s="1">
        <v>105028</v>
      </c>
      <c r="D86664" s="1">
        <v>109298.72</v>
      </c>
      <c r="E86664" t="s">
        <v>1269</v>
      </c>
    </row>
    <row r="86665" spans="1:5" hidden="1" x14ac:dyDescent="0.2">
      <c r="A86665" s="2">
        <v>86664</v>
      </c>
      <c r="B86665" t="s">
        <v>146</v>
      </c>
      <c r="C86665" s="1">
        <v>49089</v>
      </c>
      <c r="D86665" s="1">
        <v>47955.88</v>
      </c>
      <c r="E86665" t="s">
        <v>1269</v>
      </c>
    </row>
    <row r="86666" spans="1:5" hidden="1" x14ac:dyDescent="0.2">
      <c r="A86666" s="2">
        <v>86665</v>
      </c>
      <c r="B86666" t="s">
        <v>499</v>
      </c>
      <c r="C86666" s="1">
        <v>53750</v>
      </c>
      <c r="D86666" s="1">
        <v>77753.41</v>
      </c>
      <c r="E86666" t="s">
        <v>1269</v>
      </c>
    </row>
    <row r="86667" spans="1:5" hidden="1" x14ac:dyDescent="0.2">
      <c r="A86667" s="2">
        <v>86666</v>
      </c>
      <c r="B86667" t="s">
        <v>642</v>
      </c>
      <c r="C86667" s="1">
        <v>61064</v>
      </c>
      <c r="D86667" s="1">
        <v>59220.63</v>
      </c>
      <c r="E86667" t="s">
        <v>1269</v>
      </c>
    </row>
    <row r="86668" spans="1:5" hidden="1" x14ac:dyDescent="0.2">
      <c r="A86668" s="2">
        <v>86667</v>
      </c>
      <c r="B86668" t="s">
        <v>88</v>
      </c>
      <c r="C86668" s="1">
        <v>84900</v>
      </c>
      <c r="D86668" s="1">
        <v>82322.62</v>
      </c>
      <c r="E86668" t="s">
        <v>1269</v>
      </c>
    </row>
    <row r="86669" spans="1:5" hidden="1" x14ac:dyDescent="0.2">
      <c r="A86669" s="2">
        <v>86668</v>
      </c>
      <c r="B86669" t="s">
        <v>415</v>
      </c>
      <c r="C86669" s="1">
        <v>64365</v>
      </c>
      <c r="D86669" s="1">
        <v>69869.600000000006</v>
      </c>
      <c r="E86669" t="s">
        <v>1269</v>
      </c>
    </row>
    <row r="86670" spans="1:5" hidden="1" x14ac:dyDescent="0.2">
      <c r="A86670" s="2">
        <v>86669</v>
      </c>
      <c r="B86670" t="s">
        <v>1040</v>
      </c>
      <c r="C86670" s="1">
        <v>72775</v>
      </c>
      <c r="D86670" s="1">
        <v>93371.25</v>
      </c>
      <c r="E86670" t="s">
        <v>1269</v>
      </c>
    </row>
    <row r="86671" spans="1:5" hidden="1" x14ac:dyDescent="0.2">
      <c r="A86671" s="2">
        <v>86670</v>
      </c>
      <c r="B86671" t="s">
        <v>260</v>
      </c>
      <c r="C86671" s="1">
        <v>63759</v>
      </c>
      <c r="D86671" s="1">
        <v>72485.67</v>
      </c>
      <c r="E86671" t="s">
        <v>1269</v>
      </c>
    </row>
    <row r="86672" spans="1:5" hidden="1" x14ac:dyDescent="0.2">
      <c r="A86672" s="2">
        <v>86671</v>
      </c>
      <c r="B86672" t="s">
        <v>727</v>
      </c>
      <c r="C86672" s="1">
        <v>79900</v>
      </c>
      <c r="D86672" s="1">
        <v>77380.08</v>
      </c>
      <c r="E86672" t="s">
        <v>1269</v>
      </c>
    </row>
    <row r="86673" spans="1:5" hidden="1" x14ac:dyDescent="0.2">
      <c r="A86673" s="2">
        <v>86672</v>
      </c>
      <c r="B86673" t="s">
        <v>325</v>
      </c>
      <c r="C86673" s="1">
        <v>97725</v>
      </c>
      <c r="D86673" s="1">
        <v>107490.8</v>
      </c>
      <c r="E86673" t="s">
        <v>1269</v>
      </c>
    </row>
    <row r="86674" spans="1:5" hidden="1" x14ac:dyDescent="0.2">
      <c r="A86674" s="2">
        <v>86673</v>
      </c>
      <c r="B86674" t="s">
        <v>912</v>
      </c>
      <c r="C86674" s="1">
        <v>38832</v>
      </c>
      <c r="D86674" s="1">
        <v>49899.09</v>
      </c>
      <c r="E86674" t="s">
        <v>1269</v>
      </c>
    </row>
    <row r="86675" spans="1:5" hidden="1" x14ac:dyDescent="0.2">
      <c r="A86675" s="2">
        <v>86674</v>
      </c>
      <c r="B86675" t="s">
        <v>247</v>
      </c>
      <c r="C86675" s="1">
        <v>57579</v>
      </c>
      <c r="D86675" s="1">
        <v>64834.6</v>
      </c>
      <c r="E86675" t="s">
        <v>1269</v>
      </c>
    </row>
    <row r="86676" spans="1:5" hidden="1" x14ac:dyDescent="0.2">
      <c r="A86676" s="2">
        <v>86675</v>
      </c>
      <c r="B86676" t="s">
        <v>593</v>
      </c>
      <c r="C86676" s="1">
        <v>77379</v>
      </c>
      <c r="D86676" s="1">
        <v>82517.34</v>
      </c>
      <c r="E86676" t="s">
        <v>1269</v>
      </c>
    </row>
    <row r="86677" spans="1:5" hidden="1" x14ac:dyDescent="0.2">
      <c r="A86677" s="2">
        <v>86676</v>
      </c>
      <c r="B86677" t="s">
        <v>469</v>
      </c>
      <c r="C86677" s="1">
        <v>69373</v>
      </c>
      <c r="D86677" s="1">
        <v>79400.61</v>
      </c>
      <c r="E86677" t="s">
        <v>1269</v>
      </c>
    </row>
    <row r="86678" spans="1:5" hidden="1" x14ac:dyDescent="0.2">
      <c r="A86678" s="2">
        <v>86677</v>
      </c>
      <c r="B86678" t="s">
        <v>1056</v>
      </c>
      <c r="C86678" s="1">
        <v>37299</v>
      </c>
      <c r="D86678" s="1">
        <v>39177.85</v>
      </c>
      <c r="E86678" t="s">
        <v>1269</v>
      </c>
    </row>
    <row r="86679" spans="1:5" hidden="1" x14ac:dyDescent="0.2">
      <c r="A86679" s="2">
        <v>86678</v>
      </c>
      <c r="B86679" t="s">
        <v>1274</v>
      </c>
      <c r="C86679" s="1">
        <v>29999</v>
      </c>
      <c r="D86679" s="1">
        <v>23926.17</v>
      </c>
      <c r="E86679" t="s">
        <v>1269</v>
      </c>
    </row>
    <row r="86680" spans="1:5" hidden="1" x14ac:dyDescent="0.2">
      <c r="A86680" s="2">
        <v>86679</v>
      </c>
      <c r="B86680" t="s">
        <v>292</v>
      </c>
      <c r="C86680" s="1">
        <v>37415</v>
      </c>
      <c r="D86680" s="1">
        <v>25030.83</v>
      </c>
      <c r="E86680" t="s">
        <v>1269</v>
      </c>
    </row>
    <row r="86681" spans="1:5" hidden="1" x14ac:dyDescent="0.2">
      <c r="A86681" s="2">
        <v>86680</v>
      </c>
      <c r="B86681" t="s">
        <v>407</v>
      </c>
      <c r="C86681" s="1">
        <v>22318</v>
      </c>
      <c r="D86681" s="1">
        <v>12455.35</v>
      </c>
      <c r="E86681" t="s">
        <v>1269</v>
      </c>
    </row>
    <row r="86682" spans="1:5" hidden="1" x14ac:dyDescent="0.2">
      <c r="A86682" s="2">
        <v>86681</v>
      </c>
      <c r="B86682" t="s">
        <v>601</v>
      </c>
      <c r="C86682" s="1">
        <v>43040</v>
      </c>
      <c r="D86682" s="1">
        <v>39842.19</v>
      </c>
      <c r="E86682" t="s">
        <v>1269</v>
      </c>
    </row>
    <row r="86683" spans="1:5" hidden="1" x14ac:dyDescent="0.2">
      <c r="A86683" s="2">
        <v>86682</v>
      </c>
      <c r="B86683" t="s">
        <v>267</v>
      </c>
      <c r="C86683" s="1">
        <v>32975</v>
      </c>
      <c r="D86683" s="1">
        <v>1279.07</v>
      </c>
      <c r="E86683" t="s">
        <v>1269</v>
      </c>
    </row>
    <row r="86684" spans="1:5" hidden="1" x14ac:dyDescent="0.2">
      <c r="A86684" s="2">
        <v>86683</v>
      </c>
      <c r="B86684" t="s">
        <v>769</v>
      </c>
      <c r="C86684" s="1">
        <v>73652</v>
      </c>
      <c r="D86684" s="1">
        <v>72433.81</v>
      </c>
      <c r="E86684" t="s">
        <v>1269</v>
      </c>
    </row>
    <row r="86685" spans="1:5" hidden="1" x14ac:dyDescent="0.2">
      <c r="A86685" s="2">
        <v>86684</v>
      </c>
      <c r="B86685" t="s">
        <v>88</v>
      </c>
      <c r="C86685" s="1">
        <v>50069</v>
      </c>
      <c r="D86685" s="1">
        <v>64974.080000000002</v>
      </c>
      <c r="E86685" t="s">
        <v>1269</v>
      </c>
    </row>
    <row r="86686" spans="1:5" hidden="1" x14ac:dyDescent="0.2">
      <c r="A86686" s="2">
        <v>86685</v>
      </c>
      <c r="B86686" t="s">
        <v>641</v>
      </c>
      <c r="C86686" s="1">
        <v>81784</v>
      </c>
      <c r="D86686" s="1">
        <v>88749.09</v>
      </c>
      <c r="E86686" t="s">
        <v>1269</v>
      </c>
    </row>
    <row r="86687" spans="1:5" hidden="1" x14ac:dyDescent="0.2">
      <c r="A86687" s="2">
        <v>86686</v>
      </c>
      <c r="B86687" t="s">
        <v>545</v>
      </c>
      <c r="C86687" s="1">
        <v>64365</v>
      </c>
      <c r="D86687" s="1">
        <v>66008.039999999994</v>
      </c>
      <c r="E86687" t="s">
        <v>1269</v>
      </c>
    </row>
    <row r="86688" spans="1:5" hidden="1" x14ac:dyDescent="0.2">
      <c r="A86688" s="2">
        <v>86687</v>
      </c>
      <c r="B86688" t="s">
        <v>163</v>
      </c>
      <c r="C86688" s="1">
        <v>76200</v>
      </c>
      <c r="D86688" s="1">
        <v>74290.78</v>
      </c>
      <c r="E86688" t="s">
        <v>1269</v>
      </c>
    </row>
    <row r="86689" spans="1:5" hidden="1" x14ac:dyDescent="0.2">
      <c r="A86689" s="2">
        <v>86688</v>
      </c>
      <c r="B86689" t="s">
        <v>628</v>
      </c>
      <c r="C86689" s="1">
        <v>22318</v>
      </c>
      <c r="D86689" s="1">
        <v>6066.9</v>
      </c>
      <c r="E86689" t="s">
        <v>1269</v>
      </c>
    </row>
    <row r="86690" spans="1:5" hidden="1" x14ac:dyDescent="0.2">
      <c r="A86690" s="2">
        <v>86689</v>
      </c>
      <c r="B86690" t="s">
        <v>682</v>
      </c>
      <c r="C86690" s="1">
        <v>73763</v>
      </c>
      <c r="D86690" s="1">
        <v>76586.63</v>
      </c>
      <c r="E86690" t="s">
        <v>1269</v>
      </c>
    </row>
    <row r="86691" spans="1:5" hidden="1" x14ac:dyDescent="0.2">
      <c r="A86691" s="2">
        <v>86690</v>
      </c>
      <c r="B86691" t="s">
        <v>779</v>
      </c>
      <c r="C86691" s="1">
        <v>36649</v>
      </c>
      <c r="D86691" s="1">
        <v>31744.1</v>
      </c>
      <c r="E86691" t="s">
        <v>1269</v>
      </c>
    </row>
    <row r="86692" spans="1:5" hidden="1" x14ac:dyDescent="0.2">
      <c r="A86692" s="2">
        <v>86691</v>
      </c>
      <c r="B86692" t="s">
        <v>352</v>
      </c>
      <c r="C86692" s="1">
        <v>50553</v>
      </c>
      <c r="D86692" s="1">
        <v>49135.56</v>
      </c>
      <c r="E86692" t="s">
        <v>1269</v>
      </c>
    </row>
    <row r="86693" spans="1:5" hidden="1" x14ac:dyDescent="0.2">
      <c r="A86693" s="2">
        <v>86692</v>
      </c>
      <c r="B86693" t="s">
        <v>475</v>
      </c>
      <c r="C86693" s="1">
        <v>49042</v>
      </c>
      <c r="D86693" s="1">
        <v>59658.1</v>
      </c>
      <c r="E86693" t="s">
        <v>1269</v>
      </c>
    </row>
    <row r="86694" spans="1:5" hidden="1" x14ac:dyDescent="0.2">
      <c r="A86694" s="2">
        <v>86693</v>
      </c>
      <c r="B86694" t="s">
        <v>730</v>
      </c>
      <c r="C86694" s="1">
        <v>44545</v>
      </c>
      <c r="D86694" s="1">
        <v>1713.27</v>
      </c>
      <c r="E86694" t="s">
        <v>1269</v>
      </c>
    </row>
    <row r="86695" spans="1:5" hidden="1" x14ac:dyDescent="0.2">
      <c r="A86695" s="2">
        <v>86694</v>
      </c>
      <c r="B86695" t="s">
        <v>232</v>
      </c>
      <c r="C86695" s="1">
        <v>70821</v>
      </c>
      <c r="D86695" s="1">
        <v>68570.83</v>
      </c>
      <c r="E86695" t="s">
        <v>1269</v>
      </c>
    </row>
    <row r="86696" spans="1:5" hidden="1" x14ac:dyDescent="0.2">
      <c r="A86696" s="2">
        <v>86695</v>
      </c>
      <c r="B86696" t="s">
        <v>436</v>
      </c>
      <c r="C86696" s="1">
        <v>34091</v>
      </c>
      <c r="D86696" s="1">
        <v>33554.83</v>
      </c>
      <c r="E86696" t="s">
        <v>1269</v>
      </c>
    </row>
    <row r="86697" spans="1:5" hidden="1" x14ac:dyDescent="0.2">
      <c r="A86697" s="2">
        <v>86696</v>
      </c>
      <c r="B86697" t="s">
        <v>239</v>
      </c>
      <c r="C86697" s="1">
        <v>66122</v>
      </c>
      <c r="D86697" s="1">
        <v>75102.61</v>
      </c>
      <c r="E86697" t="s">
        <v>1269</v>
      </c>
    </row>
    <row r="86698" spans="1:5" hidden="1" x14ac:dyDescent="0.2">
      <c r="A86698" s="2">
        <v>86697</v>
      </c>
      <c r="B86698" t="s">
        <v>344</v>
      </c>
      <c r="C86698" s="1">
        <v>67719</v>
      </c>
      <c r="D86698" s="1">
        <v>94950.2</v>
      </c>
      <c r="E86698" t="s">
        <v>1269</v>
      </c>
    </row>
    <row r="86699" spans="1:5" hidden="1" x14ac:dyDescent="0.2">
      <c r="A86699" s="2">
        <v>86698</v>
      </c>
      <c r="B86699" t="s">
        <v>479</v>
      </c>
      <c r="C86699" s="1">
        <v>45274</v>
      </c>
      <c r="D86699" s="1">
        <v>40313.61</v>
      </c>
      <c r="E86699" t="s">
        <v>1269</v>
      </c>
    </row>
    <row r="86700" spans="1:5" hidden="1" x14ac:dyDescent="0.2">
      <c r="A86700" s="2">
        <v>86699</v>
      </c>
      <c r="B86700" t="s">
        <v>660</v>
      </c>
      <c r="C86700" s="1">
        <v>71412</v>
      </c>
      <c r="D86700" s="1">
        <v>72826.7</v>
      </c>
      <c r="E86700" t="s">
        <v>1269</v>
      </c>
    </row>
    <row r="86701" spans="1:5" hidden="1" x14ac:dyDescent="0.2">
      <c r="A86701" s="2">
        <v>86700</v>
      </c>
      <c r="B86701" t="s">
        <v>86</v>
      </c>
      <c r="C86701" s="1">
        <v>45873</v>
      </c>
      <c r="D86701" s="1">
        <v>44996.47</v>
      </c>
      <c r="E86701" t="s">
        <v>1269</v>
      </c>
    </row>
    <row r="86702" spans="1:5" hidden="1" x14ac:dyDescent="0.2">
      <c r="A86702" s="2">
        <v>86701</v>
      </c>
      <c r="B86702" t="s">
        <v>614</v>
      </c>
      <c r="C86702" s="1">
        <v>38564</v>
      </c>
      <c r="D86702" s="1">
        <v>34692.46</v>
      </c>
      <c r="E86702" t="s">
        <v>1269</v>
      </c>
    </row>
    <row r="86703" spans="1:5" hidden="1" x14ac:dyDescent="0.2">
      <c r="A86703" s="2">
        <v>86702</v>
      </c>
      <c r="B86703" t="s">
        <v>145</v>
      </c>
      <c r="C86703" s="1">
        <v>66300</v>
      </c>
      <c r="D86703" s="1">
        <v>65164.77</v>
      </c>
      <c r="E86703" t="s">
        <v>1269</v>
      </c>
    </row>
    <row r="86704" spans="1:5" hidden="1" x14ac:dyDescent="0.2">
      <c r="A86704" s="2">
        <v>86703</v>
      </c>
      <c r="B86704" t="s">
        <v>279</v>
      </c>
      <c r="C86704" s="1">
        <v>30430</v>
      </c>
      <c r="D86704" s="1">
        <v>50347.62</v>
      </c>
      <c r="E86704" t="s">
        <v>1269</v>
      </c>
    </row>
    <row r="86705" spans="1:5" hidden="1" x14ac:dyDescent="0.2">
      <c r="A86705" s="2">
        <v>86704</v>
      </c>
      <c r="B86705" t="s">
        <v>100</v>
      </c>
      <c r="C86705" s="1">
        <v>36681</v>
      </c>
      <c r="D86705" s="1">
        <v>34018.06</v>
      </c>
      <c r="E86705" t="s">
        <v>1269</v>
      </c>
    </row>
    <row r="86706" spans="1:5" hidden="1" x14ac:dyDescent="0.2">
      <c r="A86706" s="2">
        <v>86705</v>
      </c>
      <c r="B86706" t="s">
        <v>360</v>
      </c>
      <c r="C86706" s="1">
        <v>69800</v>
      </c>
      <c r="D86706" s="1">
        <v>66430.81</v>
      </c>
      <c r="E86706" t="s">
        <v>1269</v>
      </c>
    </row>
    <row r="86707" spans="1:5" hidden="1" x14ac:dyDescent="0.2">
      <c r="A86707" s="2">
        <v>86706</v>
      </c>
      <c r="B86707" t="s">
        <v>574</v>
      </c>
      <c r="C86707" s="1">
        <v>56536</v>
      </c>
      <c r="D86707" s="1">
        <v>52840.39</v>
      </c>
      <c r="E86707" t="s">
        <v>1269</v>
      </c>
    </row>
    <row r="86708" spans="1:5" hidden="1" x14ac:dyDescent="0.2">
      <c r="A86708" s="2">
        <v>86707</v>
      </c>
      <c r="B86708" t="s">
        <v>642</v>
      </c>
      <c r="C86708" s="1">
        <v>40020</v>
      </c>
      <c r="D86708" s="1">
        <v>23139.54</v>
      </c>
      <c r="E86708" t="s">
        <v>1269</v>
      </c>
    </row>
    <row r="86709" spans="1:5" hidden="1" x14ac:dyDescent="0.2">
      <c r="A86709" s="2">
        <v>86708</v>
      </c>
      <c r="B86709" t="s">
        <v>671</v>
      </c>
      <c r="C86709" s="1">
        <v>79932</v>
      </c>
      <c r="D86709" s="1">
        <v>77904.92</v>
      </c>
      <c r="E86709" t="s">
        <v>1269</v>
      </c>
    </row>
    <row r="86710" spans="1:5" hidden="1" x14ac:dyDescent="0.2">
      <c r="A86710" s="2">
        <v>86709</v>
      </c>
      <c r="B86710" t="s">
        <v>487</v>
      </c>
      <c r="C86710" s="1">
        <v>68460</v>
      </c>
      <c r="D86710" s="1">
        <v>68651.47</v>
      </c>
      <c r="E86710" t="s">
        <v>1269</v>
      </c>
    </row>
    <row r="86711" spans="1:5" hidden="1" x14ac:dyDescent="0.2">
      <c r="A86711" s="2">
        <v>86710</v>
      </c>
      <c r="B86711" t="s">
        <v>267</v>
      </c>
      <c r="C86711" s="1">
        <v>76200</v>
      </c>
      <c r="D86711" s="1">
        <v>74397.539999999994</v>
      </c>
      <c r="E86711" t="s">
        <v>1269</v>
      </c>
    </row>
    <row r="86712" spans="1:5" hidden="1" x14ac:dyDescent="0.2">
      <c r="A86712" s="2">
        <v>86711</v>
      </c>
      <c r="B86712" t="s">
        <v>601</v>
      </c>
      <c r="C86712" s="1">
        <v>103600</v>
      </c>
      <c r="D86712" s="1">
        <v>100835.62</v>
      </c>
      <c r="E86712" t="s">
        <v>1269</v>
      </c>
    </row>
    <row r="86713" spans="1:5" hidden="1" x14ac:dyDescent="0.2">
      <c r="A86713" s="2">
        <v>86712</v>
      </c>
      <c r="B86713" t="s">
        <v>108</v>
      </c>
      <c r="C86713" s="1">
        <v>32000</v>
      </c>
      <c r="D86713" s="1">
        <v>23399.09</v>
      </c>
      <c r="E86713" t="s">
        <v>1269</v>
      </c>
    </row>
    <row r="86714" spans="1:5" hidden="1" x14ac:dyDescent="0.2">
      <c r="A86714" s="2">
        <v>86713</v>
      </c>
      <c r="B86714" t="s">
        <v>187</v>
      </c>
      <c r="C86714" s="1">
        <v>48971</v>
      </c>
      <c r="D86714" s="1">
        <v>6135.77</v>
      </c>
      <c r="E86714" t="s">
        <v>1269</v>
      </c>
    </row>
    <row r="86715" spans="1:5" hidden="1" x14ac:dyDescent="0.2">
      <c r="A86715" s="2">
        <v>86714</v>
      </c>
      <c r="B86715" t="s">
        <v>156</v>
      </c>
      <c r="C86715" s="1">
        <v>79689</v>
      </c>
      <c r="D86715" s="1">
        <v>100012</v>
      </c>
      <c r="E86715" t="s">
        <v>1269</v>
      </c>
    </row>
    <row r="86716" spans="1:5" hidden="1" x14ac:dyDescent="0.2">
      <c r="A86716" s="2">
        <v>86715</v>
      </c>
      <c r="B86716" t="s">
        <v>463</v>
      </c>
      <c r="C86716" s="1">
        <v>72653</v>
      </c>
      <c r="D86716" s="1">
        <v>73327.95</v>
      </c>
      <c r="E86716" t="s">
        <v>1269</v>
      </c>
    </row>
    <row r="86717" spans="1:5" hidden="1" x14ac:dyDescent="0.2">
      <c r="A86717" s="2">
        <v>86716</v>
      </c>
      <c r="B86717" t="s">
        <v>158</v>
      </c>
      <c r="C86717" s="1">
        <v>18408</v>
      </c>
      <c r="D86717" s="1">
        <v>9943</v>
      </c>
      <c r="E86717" t="s">
        <v>1269</v>
      </c>
    </row>
    <row r="86718" spans="1:5" hidden="1" x14ac:dyDescent="0.2">
      <c r="A86718" s="2">
        <v>86717</v>
      </c>
      <c r="B86718" t="s">
        <v>360</v>
      </c>
      <c r="C86718" s="1">
        <v>41551</v>
      </c>
      <c r="D86718" s="1">
        <v>40387.050000000003</v>
      </c>
      <c r="E86718" t="s">
        <v>1269</v>
      </c>
    </row>
    <row r="86719" spans="1:5" hidden="1" x14ac:dyDescent="0.2">
      <c r="A86719" s="2">
        <v>86718</v>
      </c>
      <c r="B86719" t="s">
        <v>158</v>
      </c>
      <c r="C86719" s="1">
        <v>22464</v>
      </c>
      <c r="D86719" s="1">
        <v>9077.4</v>
      </c>
      <c r="E86719" t="s">
        <v>1269</v>
      </c>
    </row>
    <row r="86720" spans="1:5" hidden="1" x14ac:dyDescent="0.2">
      <c r="A86720" s="2">
        <v>86719</v>
      </c>
      <c r="B86720" t="s">
        <v>660</v>
      </c>
      <c r="C86720" s="1">
        <v>72094</v>
      </c>
      <c r="D86720" s="1">
        <v>84038.02</v>
      </c>
      <c r="E86720" t="s">
        <v>1269</v>
      </c>
    </row>
    <row r="86721" spans="1:5" hidden="1" x14ac:dyDescent="0.2">
      <c r="A86721" s="2">
        <v>86720</v>
      </c>
      <c r="B86721" t="s">
        <v>405</v>
      </c>
      <c r="C86721" s="1">
        <v>40375</v>
      </c>
      <c r="D86721" s="1">
        <v>38188.019999999997</v>
      </c>
      <c r="E86721" t="s">
        <v>1269</v>
      </c>
    </row>
    <row r="86722" spans="1:5" hidden="1" x14ac:dyDescent="0.2">
      <c r="A86722" s="2">
        <v>86721</v>
      </c>
      <c r="B86722" t="s">
        <v>490</v>
      </c>
      <c r="C86722" s="1">
        <v>54461</v>
      </c>
      <c r="D86722" s="1">
        <v>71655.960000000006</v>
      </c>
      <c r="E86722" t="s">
        <v>1269</v>
      </c>
    </row>
    <row r="86723" spans="1:5" hidden="1" x14ac:dyDescent="0.2">
      <c r="A86723" s="2">
        <v>86722</v>
      </c>
      <c r="B86723" t="s">
        <v>556</v>
      </c>
      <c r="C86723" s="1">
        <v>69373</v>
      </c>
      <c r="D86723" s="1">
        <v>55275.7</v>
      </c>
      <c r="E86723" t="s">
        <v>1269</v>
      </c>
    </row>
    <row r="86724" spans="1:5" hidden="1" x14ac:dyDescent="0.2">
      <c r="A86724" s="2">
        <v>86723</v>
      </c>
      <c r="B86724" t="s">
        <v>912</v>
      </c>
      <c r="C86724" s="1">
        <v>56150</v>
      </c>
      <c r="D86724" s="1">
        <v>69157.350000000006</v>
      </c>
      <c r="E86724" t="s">
        <v>1269</v>
      </c>
    </row>
    <row r="86725" spans="1:5" hidden="1" x14ac:dyDescent="0.2">
      <c r="A86725" s="2">
        <v>86724</v>
      </c>
      <c r="B86725" t="s">
        <v>774</v>
      </c>
      <c r="C86725" s="1">
        <v>78132</v>
      </c>
      <c r="D86725" s="1">
        <v>79936.289999999994</v>
      </c>
      <c r="E86725" t="s">
        <v>1269</v>
      </c>
    </row>
    <row r="86726" spans="1:5" hidden="1" x14ac:dyDescent="0.2">
      <c r="A86726" s="2">
        <v>86725</v>
      </c>
      <c r="B86726" t="s">
        <v>468</v>
      </c>
      <c r="C86726" s="1">
        <v>36272</v>
      </c>
      <c r="D86726" s="1">
        <v>32148.17</v>
      </c>
      <c r="E86726" t="s">
        <v>1269</v>
      </c>
    </row>
    <row r="86727" spans="1:5" hidden="1" x14ac:dyDescent="0.2">
      <c r="A86727" s="2">
        <v>86726</v>
      </c>
      <c r="B86727" t="s">
        <v>342</v>
      </c>
      <c r="C86727" s="1">
        <v>66560</v>
      </c>
      <c r="D86727">
        <v>416</v>
      </c>
      <c r="E86727" t="s">
        <v>1269</v>
      </c>
    </row>
    <row r="86728" spans="1:5" hidden="1" x14ac:dyDescent="0.2">
      <c r="A86728" s="2">
        <v>86727</v>
      </c>
      <c r="B86728" t="s">
        <v>652</v>
      </c>
      <c r="C86728" s="1">
        <v>43719</v>
      </c>
      <c r="D86728" s="1">
        <v>47627.4</v>
      </c>
      <c r="E86728" t="s">
        <v>1269</v>
      </c>
    </row>
    <row r="86729" spans="1:5" hidden="1" x14ac:dyDescent="0.2">
      <c r="A86729" s="2">
        <v>86728</v>
      </c>
      <c r="B86729" t="s">
        <v>1059</v>
      </c>
      <c r="C86729" s="1">
        <v>39622</v>
      </c>
      <c r="D86729" s="1">
        <v>47721.39</v>
      </c>
      <c r="E86729" t="s">
        <v>1269</v>
      </c>
    </row>
    <row r="86730" spans="1:5" hidden="1" x14ac:dyDescent="0.2">
      <c r="A86730" s="2">
        <v>86729</v>
      </c>
      <c r="B86730" t="s">
        <v>1060</v>
      </c>
      <c r="C86730" s="1">
        <v>34590</v>
      </c>
      <c r="D86730" s="1">
        <v>38198.480000000003</v>
      </c>
      <c r="E86730" t="s">
        <v>1269</v>
      </c>
    </row>
    <row r="86731" spans="1:5" hidden="1" x14ac:dyDescent="0.2">
      <c r="A86731" s="2">
        <v>86730</v>
      </c>
      <c r="B86731" t="s">
        <v>120</v>
      </c>
      <c r="C86731" s="1">
        <v>10341</v>
      </c>
      <c r="D86731" s="1">
        <v>10109.709999999999</v>
      </c>
      <c r="E86731" t="s">
        <v>1269</v>
      </c>
    </row>
    <row r="86732" spans="1:5" hidden="1" x14ac:dyDescent="0.2">
      <c r="A86732" s="2">
        <v>86731</v>
      </c>
      <c r="B86732" t="s">
        <v>241</v>
      </c>
      <c r="C86732" s="1">
        <v>36608</v>
      </c>
      <c r="D86732" s="1">
        <v>44264.78</v>
      </c>
      <c r="E86732" t="s">
        <v>1269</v>
      </c>
    </row>
    <row r="86733" spans="1:5" hidden="1" x14ac:dyDescent="0.2">
      <c r="A86733" s="2">
        <v>86732</v>
      </c>
      <c r="B86733" t="s">
        <v>919</v>
      </c>
      <c r="C86733" s="1">
        <v>36846</v>
      </c>
      <c r="D86733" s="1">
        <v>36913.550000000003</v>
      </c>
      <c r="E86733" t="s">
        <v>1269</v>
      </c>
    </row>
    <row r="86734" spans="1:5" hidden="1" x14ac:dyDescent="0.2">
      <c r="A86734" s="2">
        <v>86733</v>
      </c>
      <c r="B86734" t="s">
        <v>343</v>
      </c>
      <c r="C86734" s="1">
        <v>33613</v>
      </c>
      <c r="D86734" s="1">
        <v>37302.910000000003</v>
      </c>
      <c r="E86734" t="s">
        <v>1269</v>
      </c>
    </row>
    <row r="86735" spans="1:5" hidden="1" x14ac:dyDescent="0.2">
      <c r="A86735" s="2">
        <v>86734</v>
      </c>
      <c r="B86735" t="s">
        <v>158</v>
      </c>
      <c r="C86735" s="1">
        <v>41600</v>
      </c>
      <c r="D86735" s="1">
        <v>19820</v>
      </c>
      <c r="E86735" t="s">
        <v>1269</v>
      </c>
    </row>
    <row r="86736" spans="1:5" hidden="1" x14ac:dyDescent="0.2">
      <c r="A86736" s="2">
        <v>86735</v>
      </c>
      <c r="B86736" t="s">
        <v>601</v>
      </c>
      <c r="C86736" s="1">
        <v>30409</v>
      </c>
      <c r="D86736" s="1">
        <v>29677.919999999998</v>
      </c>
      <c r="E86736" t="s">
        <v>1269</v>
      </c>
    </row>
    <row r="86737" spans="1:5" hidden="1" x14ac:dyDescent="0.2">
      <c r="A86737" s="2">
        <v>86736</v>
      </c>
      <c r="B86737" t="s">
        <v>689</v>
      </c>
      <c r="C86737" s="1">
        <v>85200</v>
      </c>
      <c r="D86737" s="1">
        <v>81891.61</v>
      </c>
      <c r="E86737" t="s">
        <v>1269</v>
      </c>
    </row>
    <row r="86738" spans="1:5" hidden="1" x14ac:dyDescent="0.2">
      <c r="A86738" s="2">
        <v>86737</v>
      </c>
      <c r="B86738" t="s">
        <v>463</v>
      </c>
      <c r="C86738" s="1">
        <v>37500</v>
      </c>
      <c r="D86738" s="1">
        <v>49698.39</v>
      </c>
      <c r="E86738" t="s">
        <v>1269</v>
      </c>
    </row>
    <row r="86739" spans="1:5" hidden="1" x14ac:dyDescent="0.2">
      <c r="A86739" s="2">
        <v>86738</v>
      </c>
      <c r="B86739" t="s">
        <v>967</v>
      </c>
      <c r="C86739" s="1">
        <v>70000</v>
      </c>
      <c r="D86739" s="1">
        <v>62492.02</v>
      </c>
      <c r="E86739" t="s">
        <v>1269</v>
      </c>
    </row>
    <row r="86740" spans="1:5" hidden="1" x14ac:dyDescent="0.2">
      <c r="A86740" s="2">
        <v>86739</v>
      </c>
      <c r="B86740" t="s">
        <v>588</v>
      </c>
      <c r="C86740" s="1">
        <v>49088</v>
      </c>
      <c r="D86740" s="1">
        <v>51033.56</v>
      </c>
      <c r="E86740" t="s">
        <v>1269</v>
      </c>
    </row>
    <row r="86741" spans="1:5" hidden="1" x14ac:dyDescent="0.2">
      <c r="A86741" s="2">
        <v>86740</v>
      </c>
      <c r="B86741" t="s">
        <v>533</v>
      </c>
      <c r="C86741" s="1">
        <v>61200</v>
      </c>
      <c r="D86741" s="1">
        <v>59271.76</v>
      </c>
      <c r="E86741" t="s">
        <v>1269</v>
      </c>
    </row>
    <row r="86742" spans="1:5" hidden="1" x14ac:dyDescent="0.2">
      <c r="A86742" s="2">
        <v>86741</v>
      </c>
      <c r="B86742" t="s">
        <v>1245</v>
      </c>
      <c r="C86742" s="1">
        <v>44030</v>
      </c>
      <c r="D86742" s="1">
        <v>43777.46</v>
      </c>
      <c r="E86742" t="s">
        <v>1269</v>
      </c>
    </row>
    <row r="86743" spans="1:5" hidden="1" x14ac:dyDescent="0.2">
      <c r="A86743" s="2">
        <v>86742</v>
      </c>
      <c r="B86743" t="s">
        <v>337</v>
      </c>
      <c r="C86743" s="1">
        <v>30504</v>
      </c>
      <c r="D86743" s="1">
        <v>37480.06</v>
      </c>
      <c r="E86743" t="s">
        <v>1269</v>
      </c>
    </row>
    <row r="86744" spans="1:5" hidden="1" x14ac:dyDescent="0.2">
      <c r="A86744" s="2">
        <v>86743</v>
      </c>
      <c r="B86744" t="s">
        <v>498</v>
      </c>
      <c r="C86744" s="1">
        <v>35006</v>
      </c>
      <c r="D86744" s="1">
        <v>33985.800000000003</v>
      </c>
      <c r="E86744" t="s">
        <v>1269</v>
      </c>
    </row>
    <row r="86745" spans="1:5" hidden="1" x14ac:dyDescent="0.2">
      <c r="A86745" s="2">
        <v>86744</v>
      </c>
      <c r="B86745" t="s">
        <v>158</v>
      </c>
      <c r="C86745" s="1">
        <v>20800</v>
      </c>
      <c r="E86745" t="s">
        <v>1269</v>
      </c>
    </row>
    <row r="86746" spans="1:5" hidden="1" x14ac:dyDescent="0.2">
      <c r="A86746" s="2">
        <v>86745</v>
      </c>
      <c r="B86746" t="s">
        <v>188</v>
      </c>
      <c r="C86746" s="1">
        <v>45144</v>
      </c>
      <c r="D86746" s="1">
        <v>47645.48</v>
      </c>
      <c r="E86746" t="s">
        <v>1269</v>
      </c>
    </row>
    <row r="86747" spans="1:5" hidden="1" x14ac:dyDescent="0.2">
      <c r="A86747" s="2">
        <v>86746</v>
      </c>
      <c r="B86747" t="s">
        <v>220</v>
      </c>
      <c r="C86747" s="1">
        <v>97309</v>
      </c>
      <c r="D86747" s="1">
        <v>98703.5</v>
      </c>
      <c r="E86747" t="s">
        <v>1269</v>
      </c>
    </row>
    <row r="86748" spans="1:5" hidden="1" x14ac:dyDescent="0.2">
      <c r="A86748" s="2">
        <v>86747</v>
      </c>
      <c r="B86748" t="s">
        <v>463</v>
      </c>
      <c r="C86748" s="1">
        <v>44971</v>
      </c>
      <c r="D86748" s="1">
        <v>45574.9</v>
      </c>
      <c r="E86748" t="s">
        <v>1269</v>
      </c>
    </row>
    <row r="86749" spans="1:5" hidden="1" x14ac:dyDescent="0.2">
      <c r="A86749" s="2">
        <v>86748</v>
      </c>
      <c r="B86749" t="s">
        <v>502</v>
      </c>
      <c r="C86749" s="1">
        <v>77591</v>
      </c>
      <c r="D86749" s="1">
        <v>179306.65</v>
      </c>
      <c r="E86749" t="s">
        <v>1269</v>
      </c>
    </row>
    <row r="86750" spans="1:5" hidden="1" x14ac:dyDescent="0.2">
      <c r="A86750" s="2">
        <v>86749</v>
      </c>
      <c r="B86750" t="s">
        <v>329</v>
      </c>
      <c r="C86750" s="1">
        <v>69373</v>
      </c>
      <c r="D86750" s="1">
        <v>85121.23</v>
      </c>
      <c r="E86750" t="s">
        <v>1269</v>
      </c>
    </row>
    <row r="86751" spans="1:5" hidden="1" x14ac:dyDescent="0.2">
      <c r="A86751" s="2">
        <v>86750</v>
      </c>
      <c r="B86751" t="s">
        <v>897</v>
      </c>
      <c r="C86751" s="1">
        <v>28280</v>
      </c>
      <c r="D86751" s="1">
        <v>25630.94</v>
      </c>
      <c r="E86751" t="s">
        <v>1269</v>
      </c>
    </row>
    <row r="86752" spans="1:5" hidden="1" x14ac:dyDescent="0.2">
      <c r="A86752" s="2">
        <v>86751</v>
      </c>
      <c r="B86752" t="s">
        <v>1062</v>
      </c>
      <c r="C86752" s="1">
        <v>32164</v>
      </c>
      <c r="E86752" t="s">
        <v>1269</v>
      </c>
    </row>
    <row r="86753" spans="1:5" hidden="1" x14ac:dyDescent="0.2">
      <c r="A86753" s="2">
        <v>86752</v>
      </c>
      <c r="B86753" t="s">
        <v>197</v>
      </c>
      <c r="C86753" s="1">
        <v>35561</v>
      </c>
      <c r="D86753" s="1">
        <v>33215.660000000003</v>
      </c>
      <c r="E86753" t="s">
        <v>1269</v>
      </c>
    </row>
    <row r="86754" spans="1:5" hidden="1" x14ac:dyDescent="0.2">
      <c r="A86754" s="2">
        <v>86753</v>
      </c>
      <c r="B86754" t="s">
        <v>879</v>
      </c>
      <c r="C86754" s="1">
        <v>76379</v>
      </c>
      <c r="D86754" s="1">
        <v>76709.34</v>
      </c>
      <c r="E86754" t="s">
        <v>1269</v>
      </c>
    </row>
    <row r="86755" spans="1:5" hidden="1" x14ac:dyDescent="0.2">
      <c r="A86755" s="2">
        <v>86754</v>
      </c>
      <c r="B86755" t="s">
        <v>508</v>
      </c>
      <c r="C86755" s="1">
        <v>30430</v>
      </c>
      <c r="D86755" s="1">
        <v>31284.48</v>
      </c>
      <c r="E86755" t="s">
        <v>1269</v>
      </c>
    </row>
    <row r="86756" spans="1:5" hidden="1" x14ac:dyDescent="0.2">
      <c r="A86756" s="2">
        <v>86755</v>
      </c>
      <c r="B86756" t="s">
        <v>826</v>
      </c>
      <c r="C86756" s="1">
        <v>56156</v>
      </c>
      <c r="D86756" s="1">
        <v>61401.16</v>
      </c>
      <c r="E86756" t="s">
        <v>1269</v>
      </c>
    </row>
    <row r="86757" spans="1:5" hidden="1" x14ac:dyDescent="0.2">
      <c r="A86757" s="2">
        <v>86756</v>
      </c>
      <c r="B86757" t="s">
        <v>966</v>
      </c>
      <c r="C86757" s="1">
        <v>33688</v>
      </c>
      <c r="D86757" s="1">
        <v>36327.5</v>
      </c>
      <c r="E86757" t="s">
        <v>1269</v>
      </c>
    </row>
    <row r="86758" spans="1:5" hidden="1" x14ac:dyDescent="0.2">
      <c r="A86758" s="2">
        <v>86757</v>
      </c>
      <c r="B86758" t="s">
        <v>146</v>
      </c>
      <c r="C86758" s="1">
        <v>40603</v>
      </c>
      <c r="D86758" s="1">
        <v>51783.43</v>
      </c>
      <c r="E86758" t="s">
        <v>1269</v>
      </c>
    </row>
    <row r="86759" spans="1:5" hidden="1" x14ac:dyDescent="0.2">
      <c r="A86759" s="2">
        <v>86758</v>
      </c>
      <c r="B86759" t="s">
        <v>288</v>
      </c>
      <c r="C86759" s="1">
        <v>90002</v>
      </c>
      <c r="D86759" s="1">
        <v>66077.119999999995</v>
      </c>
      <c r="E86759" t="s">
        <v>1269</v>
      </c>
    </row>
    <row r="86760" spans="1:5" hidden="1" x14ac:dyDescent="0.2">
      <c r="A86760" s="2">
        <v>86759</v>
      </c>
      <c r="B86760" t="s">
        <v>447</v>
      </c>
      <c r="C86760" s="1">
        <v>70753</v>
      </c>
      <c r="D86760" s="1">
        <v>79110.990000000005</v>
      </c>
      <c r="E86760" t="s">
        <v>1269</v>
      </c>
    </row>
    <row r="86761" spans="1:5" hidden="1" x14ac:dyDescent="0.2">
      <c r="A86761" s="2">
        <v>86760</v>
      </c>
      <c r="B86761" t="s">
        <v>158</v>
      </c>
      <c r="C86761" s="1">
        <v>18408</v>
      </c>
      <c r="D86761" s="1">
        <v>2858.13</v>
      </c>
      <c r="E86761" t="s">
        <v>1269</v>
      </c>
    </row>
    <row r="86762" spans="1:5" hidden="1" x14ac:dyDescent="0.2">
      <c r="A86762" s="2">
        <v>86761</v>
      </c>
      <c r="B86762" t="s">
        <v>206</v>
      </c>
      <c r="C86762" s="1">
        <v>71412</v>
      </c>
      <c r="D86762" s="1">
        <v>106909.41</v>
      </c>
      <c r="E86762" t="s">
        <v>1269</v>
      </c>
    </row>
    <row r="86763" spans="1:5" hidden="1" x14ac:dyDescent="0.2">
      <c r="A86763" s="2">
        <v>86762</v>
      </c>
      <c r="B86763" t="s">
        <v>158</v>
      </c>
      <c r="C86763" s="1">
        <v>20800</v>
      </c>
      <c r="D86763" s="1">
        <v>11180</v>
      </c>
      <c r="E86763" t="s">
        <v>1269</v>
      </c>
    </row>
    <row r="86764" spans="1:5" hidden="1" x14ac:dyDescent="0.2">
      <c r="A86764" s="2">
        <v>86763</v>
      </c>
      <c r="B86764" t="s">
        <v>111</v>
      </c>
      <c r="C86764" s="1">
        <v>55190</v>
      </c>
      <c r="D86764" s="1">
        <v>59205.57</v>
      </c>
      <c r="E86764" t="s">
        <v>1269</v>
      </c>
    </row>
    <row r="86765" spans="1:5" hidden="1" x14ac:dyDescent="0.2">
      <c r="A86765" s="2">
        <v>86764</v>
      </c>
      <c r="B86765" t="s">
        <v>1272</v>
      </c>
      <c r="C86765" s="1">
        <v>52310</v>
      </c>
      <c r="D86765" s="1">
        <v>57564.73</v>
      </c>
      <c r="E86765" t="s">
        <v>1269</v>
      </c>
    </row>
    <row r="86766" spans="1:5" hidden="1" x14ac:dyDescent="0.2">
      <c r="A86766" s="2">
        <v>86765</v>
      </c>
      <c r="B86766" t="s">
        <v>620</v>
      </c>
      <c r="C86766" s="1">
        <v>37415</v>
      </c>
      <c r="D86766" s="1">
        <v>45645</v>
      </c>
      <c r="E86766" t="s">
        <v>1269</v>
      </c>
    </row>
    <row r="86767" spans="1:5" hidden="1" x14ac:dyDescent="0.2">
      <c r="A86767" s="2">
        <v>86766</v>
      </c>
      <c r="B86767" t="s">
        <v>1135</v>
      </c>
      <c r="C86767" s="1">
        <v>28567</v>
      </c>
      <c r="D86767" s="1">
        <v>28867.71</v>
      </c>
      <c r="E86767" t="s">
        <v>1269</v>
      </c>
    </row>
    <row r="86768" spans="1:5" hidden="1" x14ac:dyDescent="0.2">
      <c r="A86768" s="2">
        <v>86767</v>
      </c>
      <c r="B86768" t="s">
        <v>862</v>
      </c>
      <c r="C86768" s="1">
        <v>53750</v>
      </c>
      <c r="D86768" s="1">
        <v>69370.070000000007</v>
      </c>
      <c r="E86768" t="s">
        <v>1269</v>
      </c>
    </row>
    <row r="86769" spans="1:5" hidden="1" x14ac:dyDescent="0.2">
      <c r="A86769" s="2">
        <v>86768</v>
      </c>
      <c r="B86769" t="s">
        <v>624</v>
      </c>
      <c r="C86769" s="1">
        <v>132200</v>
      </c>
      <c r="D86769" s="1">
        <v>128640.1</v>
      </c>
      <c r="E86769" t="s">
        <v>1269</v>
      </c>
    </row>
    <row r="86770" spans="1:5" hidden="1" x14ac:dyDescent="0.2">
      <c r="A86770" s="2">
        <v>86769</v>
      </c>
      <c r="B86770" t="s">
        <v>373</v>
      </c>
      <c r="C86770" s="1">
        <v>31419</v>
      </c>
      <c r="D86770" s="1">
        <v>33053.22</v>
      </c>
      <c r="E86770" t="s">
        <v>1269</v>
      </c>
    </row>
    <row r="86771" spans="1:5" hidden="1" x14ac:dyDescent="0.2">
      <c r="A86771" s="2">
        <v>86770</v>
      </c>
      <c r="B86771" t="s">
        <v>164</v>
      </c>
      <c r="C86771" s="1">
        <v>29120</v>
      </c>
      <c r="D86771" s="1">
        <v>18231.150000000001</v>
      </c>
      <c r="E86771" t="s">
        <v>1269</v>
      </c>
    </row>
    <row r="86772" spans="1:5" hidden="1" x14ac:dyDescent="0.2">
      <c r="A86772" s="2">
        <v>86771</v>
      </c>
      <c r="B86772" t="s">
        <v>699</v>
      </c>
      <c r="C86772" s="1">
        <v>79462</v>
      </c>
      <c r="D86772" s="1">
        <v>184555.54</v>
      </c>
      <c r="E86772" t="s">
        <v>1269</v>
      </c>
    </row>
    <row r="86773" spans="1:5" hidden="1" x14ac:dyDescent="0.2">
      <c r="A86773" s="2">
        <v>86772</v>
      </c>
      <c r="B86773" t="s">
        <v>493</v>
      </c>
      <c r="C86773" s="1">
        <v>81840</v>
      </c>
      <c r="D86773" s="1">
        <v>71814.7</v>
      </c>
      <c r="E86773" t="s">
        <v>1269</v>
      </c>
    </row>
    <row r="86774" spans="1:5" hidden="1" x14ac:dyDescent="0.2">
      <c r="A86774" s="2">
        <v>86773</v>
      </c>
      <c r="B86774" t="s">
        <v>267</v>
      </c>
      <c r="C86774" s="1">
        <v>55190</v>
      </c>
      <c r="D86774" s="1">
        <v>69701.97</v>
      </c>
      <c r="E86774" t="s">
        <v>1269</v>
      </c>
    </row>
    <row r="86775" spans="1:5" hidden="1" x14ac:dyDescent="0.2">
      <c r="A86775" s="2">
        <v>86774</v>
      </c>
      <c r="B86775" t="s">
        <v>273</v>
      </c>
      <c r="C86775" s="1">
        <v>32220</v>
      </c>
      <c r="D86775" s="1">
        <v>32948.32</v>
      </c>
      <c r="E86775" t="s">
        <v>1269</v>
      </c>
    </row>
    <row r="86776" spans="1:5" hidden="1" x14ac:dyDescent="0.2">
      <c r="A86776" s="2">
        <v>86775</v>
      </c>
      <c r="B86776" t="s">
        <v>499</v>
      </c>
      <c r="C86776" s="1">
        <v>33384</v>
      </c>
      <c r="D86776" s="1">
        <v>36263.32</v>
      </c>
      <c r="E86776" t="s">
        <v>1269</v>
      </c>
    </row>
    <row r="86777" spans="1:5" hidden="1" x14ac:dyDescent="0.2">
      <c r="A86777" s="2">
        <v>86776</v>
      </c>
      <c r="B86777" t="s">
        <v>347</v>
      </c>
      <c r="C86777" s="1">
        <v>67719</v>
      </c>
      <c r="D86777" s="1">
        <v>81218.960000000006</v>
      </c>
      <c r="E86777" t="s">
        <v>1269</v>
      </c>
    </row>
    <row r="86778" spans="1:5" hidden="1" x14ac:dyDescent="0.2">
      <c r="A86778" s="2">
        <v>86777</v>
      </c>
      <c r="B86778" t="s">
        <v>428</v>
      </c>
      <c r="C86778" s="1">
        <v>49833</v>
      </c>
      <c r="D86778" s="1">
        <v>72993.17</v>
      </c>
      <c r="E86778" t="s">
        <v>1269</v>
      </c>
    </row>
    <row r="86779" spans="1:5" hidden="1" x14ac:dyDescent="0.2">
      <c r="A86779" s="2">
        <v>86778</v>
      </c>
      <c r="B86779" t="s">
        <v>428</v>
      </c>
      <c r="C86779" s="1">
        <v>78988</v>
      </c>
      <c r="D86779" s="1">
        <v>122735.15</v>
      </c>
      <c r="E86779" t="s">
        <v>1269</v>
      </c>
    </row>
    <row r="86780" spans="1:5" hidden="1" x14ac:dyDescent="0.2">
      <c r="A86780" s="2">
        <v>86779</v>
      </c>
      <c r="B86780" t="s">
        <v>422</v>
      </c>
      <c r="C86780" s="1">
        <v>33140</v>
      </c>
      <c r="D86780" s="1">
        <v>32911.480000000003</v>
      </c>
      <c r="E86780" t="s">
        <v>1269</v>
      </c>
    </row>
    <row r="86781" spans="1:5" hidden="1" x14ac:dyDescent="0.2">
      <c r="A86781" s="2">
        <v>86780</v>
      </c>
      <c r="B86781" t="s">
        <v>347</v>
      </c>
      <c r="C86781" s="1">
        <v>66784</v>
      </c>
      <c r="D86781" s="1">
        <v>70843.56</v>
      </c>
      <c r="E86781" t="s">
        <v>1269</v>
      </c>
    </row>
    <row r="86782" spans="1:5" hidden="1" x14ac:dyDescent="0.2">
      <c r="A86782" s="2">
        <v>86781</v>
      </c>
      <c r="B86782" t="s">
        <v>402</v>
      </c>
      <c r="C86782" s="1">
        <v>110000</v>
      </c>
      <c r="D86782" s="1">
        <v>4230.7700000000004</v>
      </c>
      <c r="E86782" t="s">
        <v>1269</v>
      </c>
    </row>
    <row r="86783" spans="1:5" hidden="1" x14ac:dyDescent="0.2">
      <c r="A86783" s="2">
        <v>86782</v>
      </c>
      <c r="B86783" t="s">
        <v>624</v>
      </c>
      <c r="C86783" s="1">
        <v>73447</v>
      </c>
      <c r="D86783" s="1">
        <v>98405.94</v>
      </c>
      <c r="E86783" t="s">
        <v>1269</v>
      </c>
    </row>
    <row r="86784" spans="1:5" hidden="1" x14ac:dyDescent="0.2">
      <c r="A86784" s="2">
        <v>86783</v>
      </c>
      <c r="B86784" t="s">
        <v>990</v>
      </c>
      <c r="C86784" s="1">
        <v>30430</v>
      </c>
      <c r="D86784" s="1">
        <v>33086.85</v>
      </c>
      <c r="E86784" t="s">
        <v>1269</v>
      </c>
    </row>
    <row r="86785" spans="1:5" hidden="1" x14ac:dyDescent="0.2">
      <c r="A86785" s="2">
        <v>86784</v>
      </c>
      <c r="B86785" t="s">
        <v>172</v>
      </c>
      <c r="C86785" s="1">
        <v>36439</v>
      </c>
      <c r="D86785" s="1">
        <v>44637.2</v>
      </c>
      <c r="E86785" t="s">
        <v>1269</v>
      </c>
    </row>
    <row r="86786" spans="1:5" hidden="1" x14ac:dyDescent="0.2">
      <c r="A86786" s="2">
        <v>86785</v>
      </c>
      <c r="B86786" t="s">
        <v>806</v>
      </c>
      <c r="C86786" s="1">
        <v>47007</v>
      </c>
      <c r="D86786" s="1">
        <v>27525.9</v>
      </c>
      <c r="E86786" t="s">
        <v>1269</v>
      </c>
    </row>
    <row r="86787" spans="1:5" hidden="1" x14ac:dyDescent="0.2">
      <c r="A86787" s="2">
        <v>86786</v>
      </c>
      <c r="B86787" t="s">
        <v>812</v>
      </c>
      <c r="C86787" s="1">
        <v>75800</v>
      </c>
      <c r="D86787" s="1">
        <v>74143.740000000005</v>
      </c>
      <c r="E86787" t="s">
        <v>1269</v>
      </c>
    </row>
    <row r="86788" spans="1:5" hidden="1" x14ac:dyDescent="0.2">
      <c r="A86788" s="2">
        <v>86787</v>
      </c>
      <c r="B86788" t="s">
        <v>1064</v>
      </c>
      <c r="C86788" s="1">
        <v>111880</v>
      </c>
      <c r="D86788" s="1">
        <v>127817.67</v>
      </c>
      <c r="E86788" t="s">
        <v>1269</v>
      </c>
    </row>
    <row r="86789" spans="1:5" hidden="1" x14ac:dyDescent="0.2">
      <c r="A86789" s="2">
        <v>86788</v>
      </c>
      <c r="B86789" t="s">
        <v>573</v>
      </c>
      <c r="C86789" s="1">
        <v>84548</v>
      </c>
      <c r="D86789" s="1">
        <v>106334.09</v>
      </c>
      <c r="E86789" t="s">
        <v>1269</v>
      </c>
    </row>
    <row r="86790" spans="1:5" hidden="1" x14ac:dyDescent="0.2">
      <c r="A86790" s="2">
        <v>86789</v>
      </c>
      <c r="B86790" t="s">
        <v>508</v>
      </c>
      <c r="C86790" s="1">
        <v>34091</v>
      </c>
      <c r="D86790" s="1">
        <v>35055.129999999997</v>
      </c>
      <c r="E86790" t="s">
        <v>1269</v>
      </c>
    </row>
    <row r="86791" spans="1:5" hidden="1" x14ac:dyDescent="0.2">
      <c r="A86791" s="2">
        <v>86790</v>
      </c>
      <c r="B86791" t="s">
        <v>1065</v>
      </c>
      <c r="C86791" s="1">
        <v>97725</v>
      </c>
      <c r="D86791" s="1">
        <v>108786.72</v>
      </c>
      <c r="E86791" t="s">
        <v>1269</v>
      </c>
    </row>
    <row r="86792" spans="1:5" hidden="1" x14ac:dyDescent="0.2">
      <c r="A86792" s="2">
        <v>86791</v>
      </c>
      <c r="B86792" t="s">
        <v>139</v>
      </c>
      <c r="C86792" s="1">
        <v>66576</v>
      </c>
      <c r="D86792" s="1">
        <v>43274.1</v>
      </c>
      <c r="E86792" t="s">
        <v>1269</v>
      </c>
    </row>
    <row r="86793" spans="1:5" hidden="1" x14ac:dyDescent="0.2">
      <c r="A86793" s="2">
        <v>86792</v>
      </c>
      <c r="B86793" t="s">
        <v>388</v>
      </c>
      <c r="C86793" s="1">
        <v>49088</v>
      </c>
      <c r="D86793" s="1">
        <v>58422.98</v>
      </c>
      <c r="E86793" t="s">
        <v>1269</v>
      </c>
    </row>
    <row r="86794" spans="1:5" hidden="1" x14ac:dyDescent="0.2">
      <c r="A86794" s="2">
        <v>86793</v>
      </c>
      <c r="B86794" t="s">
        <v>130</v>
      </c>
      <c r="C86794" s="1">
        <v>70753</v>
      </c>
      <c r="D86794" s="1">
        <v>71156.679999999993</v>
      </c>
      <c r="E86794" t="s">
        <v>1269</v>
      </c>
    </row>
    <row r="86795" spans="1:5" hidden="1" x14ac:dyDescent="0.2">
      <c r="A86795" s="2">
        <v>86794</v>
      </c>
      <c r="B86795" t="s">
        <v>267</v>
      </c>
      <c r="C86795" s="1">
        <v>46693</v>
      </c>
      <c r="D86795" s="1">
        <v>59518.39</v>
      </c>
      <c r="E86795" t="s">
        <v>1269</v>
      </c>
    </row>
    <row r="86796" spans="1:5" hidden="1" x14ac:dyDescent="0.2">
      <c r="A86796" s="2">
        <v>86795</v>
      </c>
      <c r="B86796" t="s">
        <v>400</v>
      </c>
      <c r="C86796" s="1">
        <v>97725</v>
      </c>
      <c r="D86796" s="1">
        <v>104184.78</v>
      </c>
      <c r="E86796" t="s">
        <v>1269</v>
      </c>
    </row>
    <row r="86797" spans="1:5" hidden="1" x14ac:dyDescent="0.2">
      <c r="A86797" s="2">
        <v>86796</v>
      </c>
      <c r="B86797" t="s">
        <v>180</v>
      </c>
      <c r="C86797" s="1">
        <v>86247</v>
      </c>
      <c r="D86797" s="1">
        <v>92964.63</v>
      </c>
      <c r="E86797" t="s">
        <v>1269</v>
      </c>
    </row>
    <row r="86798" spans="1:5" hidden="1" x14ac:dyDescent="0.2">
      <c r="A86798" s="2">
        <v>86797</v>
      </c>
      <c r="B86798" t="s">
        <v>337</v>
      </c>
      <c r="C86798" s="1">
        <v>70735</v>
      </c>
      <c r="D86798" s="1">
        <v>76714.11</v>
      </c>
      <c r="E86798" t="s">
        <v>1269</v>
      </c>
    </row>
    <row r="86799" spans="1:5" hidden="1" x14ac:dyDescent="0.2">
      <c r="A86799" s="2">
        <v>86798</v>
      </c>
      <c r="B86799" t="s">
        <v>1223</v>
      </c>
      <c r="C86799" s="1">
        <v>29120</v>
      </c>
      <c r="D86799" s="1">
        <v>18433.03</v>
      </c>
      <c r="E86799" t="s">
        <v>1269</v>
      </c>
    </row>
    <row r="86800" spans="1:5" hidden="1" x14ac:dyDescent="0.2">
      <c r="A86800" s="2">
        <v>86799</v>
      </c>
      <c r="B86800" t="s">
        <v>539</v>
      </c>
      <c r="C86800" s="1">
        <v>72122</v>
      </c>
      <c r="D86800" s="1">
        <v>70047.72</v>
      </c>
      <c r="E86800" t="s">
        <v>1269</v>
      </c>
    </row>
    <row r="86801" spans="1:5" hidden="1" x14ac:dyDescent="0.2">
      <c r="A86801" s="2">
        <v>86800</v>
      </c>
      <c r="B86801" t="s">
        <v>907</v>
      </c>
      <c r="C86801" s="1">
        <v>29120</v>
      </c>
      <c r="D86801" s="1">
        <v>19966.38</v>
      </c>
      <c r="E86801" t="s">
        <v>1269</v>
      </c>
    </row>
    <row r="86802" spans="1:5" hidden="1" x14ac:dyDescent="0.2">
      <c r="A86802" s="2">
        <v>86801</v>
      </c>
      <c r="B86802" t="s">
        <v>146</v>
      </c>
      <c r="C86802" s="1">
        <v>47774</v>
      </c>
      <c r="D86802" s="1">
        <v>48259.34</v>
      </c>
      <c r="E86802" t="s">
        <v>1269</v>
      </c>
    </row>
    <row r="86803" spans="1:5" hidden="1" x14ac:dyDescent="0.2">
      <c r="A86803" s="2">
        <v>86802</v>
      </c>
      <c r="B86803" t="s">
        <v>456</v>
      </c>
      <c r="C86803" s="1">
        <v>90000</v>
      </c>
      <c r="D86803" s="1">
        <v>148024.68</v>
      </c>
      <c r="E86803" t="s">
        <v>1269</v>
      </c>
    </row>
    <row r="86804" spans="1:5" hidden="1" x14ac:dyDescent="0.2">
      <c r="A86804" s="2">
        <v>86803</v>
      </c>
      <c r="B86804" t="s">
        <v>881</v>
      </c>
      <c r="C86804" s="1">
        <v>31345</v>
      </c>
      <c r="D86804" s="1">
        <v>30888.91</v>
      </c>
      <c r="E86804" t="s">
        <v>1269</v>
      </c>
    </row>
    <row r="86805" spans="1:5" hidden="1" x14ac:dyDescent="0.2">
      <c r="A86805" s="2">
        <v>86804</v>
      </c>
      <c r="B86805" t="s">
        <v>635</v>
      </c>
      <c r="C86805" s="1">
        <v>57200</v>
      </c>
      <c r="D86805" s="1">
        <v>58072.41</v>
      </c>
      <c r="E86805" t="s">
        <v>1269</v>
      </c>
    </row>
    <row r="86806" spans="1:5" hidden="1" x14ac:dyDescent="0.2">
      <c r="A86806" s="2">
        <v>86805</v>
      </c>
      <c r="B86806" t="s">
        <v>565</v>
      </c>
      <c r="C86806" s="1">
        <v>34218</v>
      </c>
      <c r="D86806" s="1">
        <v>35124.85</v>
      </c>
      <c r="E86806" t="s">
        <v>1269</v>
      </c>
    </row>
    <row r="86807" spans="1:5" hidden="1" x14ac:dyDescent="0.2">
      <c r="A86807" s="2">
        <v>86806</v>
      </c>
      <c r="B86807" t="s">
        <v>267</v>
      </c>
      <c r="C86807" s="1">
        <v>76200</v>
      </c>
      <c r="D86807" s="1">
        <v>73471.28</v>
      </c>
      <c r="E86807" t="s">
        <v>1269</v>
      </c>
    </row>
    <row r="86808" spans="1:5" hidden="1" x14ac:dyDescent="0.2">
      <c r="A86808" s="2">
        <v>86807</v>
      </c>
      <c r="B86808" t="s">
        <v>240</v>
      </c>
      <c r="C86808" s="1">
        <v>64365</v>
      </c>
      <c r="D86808" s="1">
        <v>80249.62</v>
      </c>
      <c r="E86808" t="s">
        <v>1269</v>
      </c>
    </row>
    <row r="86809" spans="1:5" hidden="1" x14ac:dyDescent="0.2">
      <c r="A86809" s="2">
        <v>86808</v>
      </c>
      <c r="B86809" t="s">
        <v>565</v>
      </c>
      <c r="C86809" s="1">
        <v>29672</v>
      </c>
      <c r="D86809" s="1">
        <v>30413.919999999998</v>
      </c>
      <c r="E86809" t="s">
        <v>1269</v>
      </c>
    </row>
    <row r="86810" spans="1:5" hidden="1" x14ac:dyDescent="0.2">
      <c r="A86810" s="2">
        <v>86809</v>
      </c>
      <c r="B86810" t="s">
        <v>644</v>
      </c>
      <c r="C86810" s="1">
        <v>71412</v>
      </c>
      <c r="D86810" s="1">
        <v>162229.01</v>
      </c>
      <c r="E86810" t="s">
        <v>1269</v>
      </c>
    </row>
    <row r="86811" spans="1:5" hidden="1" x14ac:dyDescent="0.2">
      <c r="A86811" s="2">
        <v>86810</v>
      </c>
      <c r="B86811" t="s">
        <v>158</v>
      </c>
      <c r="C86811" s="1">
        <v>18408</v>
      </c>
      <c r="D86811" s="1">
        <v>3805.51</v>
      </c>
      <c r="E86811" t="s">
        <v>1269</v>
      </c>
    </row>
    <row r="86812" spans="1:5" hidden="1" x14ac:dyDescent="0.2">
      <c r="A86812" s="2">
        <v>86811</v>
      </c>
      <c r="B86812" t="s">
        <v>313</v>
      </c>
      <c r="C86812" s="1">
        <v>4576</v>
      </c>
      <c r="D86812">
        <v>0</v>
      </c>
      <c r="E86812" t="s">
        <v>1269</v>
      </c>
    </row>
    <row r="86813" spans="1:5" hidden="1" x14ac:dyDescent="0.2">
      <c r="A86813" s="2">
        <v>86812</v>
      </c>
      <c r="B86813" t="s">
        <v>670</v>
      </c>
      <c r="C86813" s="1">
        <v>42625</v>
      </c>
      <c r="D86813" s="1">
        <v>43912.55</v>
      </c>
      <c r="E86813" t="s">
        <v>1269</v>
      </c>
    </row>
    <row r="86814" spans="1:5" hidden="1" x14ac:dyDescent="0.2">
      <c r="A86814" s="2">
        <v>86813</v>
      </c>
      <c r="B86814" t="s">
        <v>422</v>
      </c>
      <c r="C86814" s="1">
        <v>33140</v>
      </c>
      <c r="D86814" s="1">
        <v>15155.52</v>
      </c>
      <c r="E86814" t="s">
        <v>1269</v>
      </c>
    </row>
    <row r="86815" spans="1:5" hidden="1" x14ac:dyDescent="0.2">
      <c r="A86815" s="2">
        <v>86814</v>
      </c>
      <c r="B86815" t="s">
        <v>181</v>
      </c>
      <c r="C86815" s="1">
        <v>70735</v>
      </c>
      <c r="D86815" s="1">
        <v>82986.259999999995</v>
      </c>
      <c r="E86815" t="s">
        <v>1269</v>
      </c>
    </row>
    <row r="86816" spans="1:5" hidden="1" x14ac:dyDescent="0.2">
      <c r="A86816" s="2">
        <v>86815</v>
      </c>
      <c r="B86816" t="s">
        <v>557</v>
      </c>
      <c r="C86816" s="1">
        <v>33650</v>
      </c>
      <c r="D86816" s="1">
        <v>34561.18</v>
      </c>
      <c r="E86816" t="s">
        <v>1269</v>
      </c>
    </row>
    <row r="86817" spans="1:5" hidden="1" x14ac:dyDescent="0.2">
      <c r="A86817" s="2">
        <v>86816</v>
      </c>
      <c r="B86817" t="s">
        <v>1074</v>
      </c>
      <c r="C86817" s="1">
        <v>81086</v>
      </c>
      <c r="D86817" s="1">
        <v>132380.63</v>
      </c>
      <c r="E86817" t="s">
        <v>1269</v>
      </c>
    </row>
    <row r="86818" spans="1:5" hidden="1" x14ac:dyDescent="0.2">
      <c r="A86818" s="2">
        <v>86817</v>
      </c>
      <c r="B86818" t="s">
        <v>126</v>
      </c>
      <c r="C86818" s="1">
        <v>49833</v>
      </c>
      <c r="D86818" s="1">
        <v>60263.61</v>
      </c>
      <c r="E86818" t="s">
        <v>1269</v>
      </c>
    </row>
    <row r="86819" spans="1:5" hidden="1" x14ac:dyDescent="0.2">
      <c r="A86819" s="2">
        <v>86818</v>
      </c>
      <c r="B86819" t="s">
        <v>158</v>
      </c>
      <c r="C86819" s="1">
        <v>37440</v>
      </c>
      <c r="D86819" s="1">
        <v>15798</v>
      </c>
      <c r="E86819" t="s">
        <v>1269</v>
      </c>
    </row>
    <row r="86820" spans="1:5" hidden="1" x14ac:dyDescent="0.2">
      <c r="A86820" s="2">
        <v>86819</v>
      </c>
      <c r="B86820" t="s">
        <v>1067</v>
      </c>
      <c r="C86820" s="1">
        <v>47007</v>
      </c>
      <c r="D86820" s="1">
        <v>46035.41</v>
      </c>
      <c r="E86820" t="s">
        <v>1269</v>
      </c>
    </row>
    <row r="86821" spans="1:5" hidden="1" x14ac:dyDescent="0.2">
      <c r="A86821" s="2">
        <v>86820</v>
      </c>
      <c r="B86821" t="s">
        <v>947</v>
      </c>
      <c r="C86821" s="1">
        <v>31345</v>
      </c>
      <c r="D86821" s="1">
        <v>39716.76</v>
      </c>
      <c r="E86821" t="s">
        <v>1269</v>
      </c>
    </row>
    <row r="86822" spans="1:5" hidden="1" x14ac:dyDescent="0.2">
      <c r="A86822" s="2">
        <v>86821</v>
      </c>
      <c r="B86822" t="s">
        <v>628</v>
      </c>
      <c r="C86822" s="1">
        <v>33613</v>
      </c>
      <c r="D86822" s="1">
        <v>35851.61</v>
      </c>
      <c r="E86822" t="s">
        <v>1269</v>
      </c>
    </row>
    <row r="86823" spans="1:5" hidden="1" x14ac:dyDescent="0.2">
      <c r="A86823" s="2">
        <v>86822</v>
      </c>
      <c r="B86823" t="s">
        <v>1272</v>
      </c>
      <c r="C86823" s="1">
        <v>53750</v>
      </c>
      <c r="D86823" s="1">
        <v>62940.32</v>
      </c>
      <c r="E86823" t="s">
        <v>1269</v>
      </c>
    </row>
    <row r="86824" spans="1:5" hidden="1" x14ac:dyDescent="0.2">
      <c r="A86824" s="2">
        <v>86823</v>
      </c>
      <c r="B86824" t="s">
        <v>372</v>
      </c>
      <c r="C86824" s="1">
        <v>74100</v>
      </c>
      <c r="D86824" s="1">
        <v>71267.259999999995</v>
      </c>
      <c r="E86824" t="s">
        <v>1269</v>
      </c>
    </row>
    <row r="86825" spans="1:5" hidden="1" x14ac:dyDescent="0.2">
      <c r="A86825" s="2">
        <v>86824</v>
      </c>
      <c r="B86825" t="s">
        <v>1276</v>
      </c>
      <c r="C86825" s="1">
        <v>32000</v>
      </c>
      <c r="D86825" s="1">
        <v>34202.720000000001</v>
      </c>
      <c r="E86825" t="s">
        <v>1269</v>
      </c>
    </row>
    <row r="86826" spans="1:5" hidden="1" x14ac:dyDescent="0.2">
      <c r="A86826" s="2">
        <v>86825</v>
      </c>
      <c r="B86826" t="s">
        <v>330</v>
      </c>
      <c r="C86826" s="1">
        <v>70735</v>
      </c>
      <c r="D86826" s="1">
        <v>97188.08</v>
      </c>
      <c r="E86826" t="s">
        <v>1269</v>
      </c>
    </row>
    <row r="86827" spans="1:5" hidden="1" x14ac:dyDescent="0.2">
      <c r="A86827" s="2">
        <v>86826</v>
      </c>
      <c r="B86827" t="s">
        <v>1135</v>
      </c>
      <c r="C86827" s="1">
        <v>18720</v>
      </c>
      <c r="D86827" s="1">
        <v>9733.5</v>
      </c>
      <c r="E86827" t="s">
        <v>1269</v>
      </c>
    </row>
    <row r="86828" spans="1:5" hidden="1" x14ac:dyDescent="0.2">
      <c r="A86828" s="2">
        <v>86827</v>
      </c>
      <c r="B86828" t="s">
        <v>1272</v>
      </c>
      <c r="C86828" s="1">
        <v>49430</v>
      </c>
      <c r="D86828" s="1">
        <v>59466.58</v>
      </c>
      <c r="E86828" t="s">
        <v>1269</v>
      </c>
    </row>
    <row r="86829" spans="1:5" hidden="1" x14ac:dyDescent="0.2">
      <c r="A86829" s="2">
        <v>86828</v>
      </c>
      <c r="B86829" t="s">
        <v>467</v>
      </c>
      <c r="C86829" s="1">
        <v>46252</v>
      </c>
      <c r="D86829" s="1">
        <v>55551.839999999997</v>
      </c>
      <c r="E86829" t="s">
        <v>1269</v>
      </c>
    </row>
    <row r="86830" spans="1:5" hidden="1" x14ac:dyDescent="0.2">
      <c r="A86830" s="2">
        <v>86829</v>
      </c>
      <c r="B86830" t="s">
        <v>624</v>
      </c>
      <c r="C86830" s="1">
        <v>183500</v>
      </c>
      <c r="D86830" s="1">
        <v>175945.13</v>
      </c>
      <c r="E86830" t="s">
        <v>1269</v>
      </c>
    </row>
    <row r="86831" spans="1:5" hidden="1" x14ac:dyDescent="0.2">
      <c r="A86831" s="2">
        <v>86830</v>
      </c>
      <c r="B86831" t="s">
        <v>1245</v>
      </c>
      <c r="C86831" s="1">
        <v>60074</v>
      </c>
      <c r="D86831" s="1">
        <v>59640.66</v>
      </c>
      <c r="E86831" t="s">
        <v>1269</v>
      </c>
    </row>
    <row r="86832" spans="1:5" hidden="1" x14ac:dyDescent="0.2">
      <c r="A86832" s="2">
        <v>86831</v>
      </c>
      <c r="B86832" t="s">
        <v>158</v>
      </c>
      <c r="C86832" s="1">
        <v>20800</v>
      </c>
      <c r="E86832" t="s">
        <v>1269</v>
      </c>
    </row>
    <row r="86833" spans="1:5" hidden="1" x14ac:dyDescent="0.2">
      <c r="A86833" s="2">
        <v>86832</v>
      </c>
      <c r="B86833" t="s">
        <v>588</v>
      </c>
      <c r="C86833" s="1">
        <v>85774</v>
      </c>
      <c r="D86833" s="1">
        <v>106416.07</v>
      </c>
      <c r="E86833" t="s">
        <v>1269</v>
      </c>
    </row>
    <row r="86834" spans="1:5" hidden="1" x14ac:dyDescent="0.2">
      <c r="A86834" s="2">
        <v>86833</v>
      </c>
      <c r="B86834" t="s">
        <v>127</v>
      </c>
      <c r="C86834" s="1">
        <v>31258</v>
      </c>
      <c r="D86834" s="1">
        <v>30271.040000000001</v>
      </c>
      <c r="E86834" t="s">
        <v>1269</v>
      </c>
    </row>
    <row r="86835" spans="1:5" hidden="1" x14ac:dyDescent="0.2">
      <c r="A86835" s="2">
        <v>86834</v>
      </c>
      <c r="B86835" t="s">
        <v>1078</v>
      </c>
      <c r="C86835" s="1">
        <v>29120</v>
      </c>
      <c r="D86835" s="1">
        <v>25760</v>
      </c>
      <c r="E86835" t="s">
        <v>1269</v>
      </c>
    </row>
    <row r="86836" spans="1:5" hidden="1" x14ac:dyDescent="0.2">
      <c r="A86836" s="2">
        <v>86835</v>
      </c>
      <c r="B86836" t="s">
        <v>1223</v>
      </c>
      <c r="C86836" s="1">
        <v>29120</v>
      </c>
      <c r="D86836" s="1">
        <v>4748.9399999999996</v>
      </c>
      <c r="E86836" t="s">
        <v>1269</v>
      </c>
    </row>
    <row r="86837" spans="1:5" hidden="1" x14ac:dyDescent="0.2">
      <c r="A86837" s="2">
        <v>86836</v>
      </c>
      <c r="B86837" t="s">
        <v>879</v>
      </c>
      <c r="C86837" s="1">
        <v>62175</v>
      </c>
      <c r="D86837" s="1">
        <v>75501.919999999998</v>
      </c>
      <c r="E86837" t="s">
        <v>1269</v>
      </c>
    </row>
    <row r="86838" spans="1:5" hidden="1" x14ac:dyDescent="0.2">
      <c r="A86838" s="2">
        <v>86837</v>
      </c>
      <c r="B86838" t="s">
        <v>273</v>
      </c>
      <c r="C86838" s="1">
        <v>36634</v>
      </c>
      <c r="D86838" s="1">
        <v>41889.19</v>
      </c>
      <c r="E86838" t="s">
        <v>1269</v>
      </c>
    </row>
    <row r="86839" spans="1:5" hidden="1" x14ac:dyDescent="0.2">
      <c r="A86839" s="2">
        <v>86838</v>
      </c>
      <c r="B86839" t="s">
        <v>294</v>
      </c>
      <c r="C86839" s="1">
        <v>38832</v>
      </c>
      <c r="D86839" s="1">
        <v>37807.5</v>
      </c>
      <c r="E86839" t="s">
        <v>1269</v>
      </c>
    </row>
    <row r="86840" spans="1:5" hidden="1" x14ac:dyDescent="0.2">
      <c r="A86840" s="2">
        <v>86839</v>
      </c>
      <c r="B86840" t="s">
        <v>839</v>
      </c>
      <c r="C86840" s="1">
        <v>43903</v>
      </c>
      <c r="D86840" s="1">
        <v>50044.27</v>
      </c>
      <c r="E86840" t="s">
        <v>1269</v>
      </c>
    </row>
    <row r="86841" spans="1:5" hidden="1" x14ac:dyDescent="0.2">
      <c r="A86841" s="2">
        <v>86840</v>
      </c>
      <c r="B86841" t="s">
        <v>247</v>
      </c>
      <c r="C86841" s="1">
        <v>32975</v>
      </c>
      <c r="D86841" s="1">
        <v>37562.17</v>
      </c>
      <c r="E86841" t="s">
        <v>1269</v>
      </c>
    </row>
    <row r="86842" spans="1:5" hidden="1" x14ac:dyDescent="0.2">
      <c r="A86842" s="2">
        <v>86841</v>
      </c>
      <c r="B86842" t="s">
        <v>475</v>
      </c>
      <c r="C86842" s="1">
        <v>56927</v>
      </c>
      <c r="D86842" s="1">
        <v>60994.13</v>
      </c>
      <c r="E86842" t="s">
        <v>1269</v>
      </c>
    </row>
    <row r="86843" spans="1:5" hidden="1" x14ac:dyDescent="0.2">
      <c r="A86843" s="2">
        <v>86842</v>
      </c>
      <c r="B86843" t="s">
        <v>419</v>
      </c>
      <c r="C86843" s="1">
        <v>35731</v>
      </c>
      <c r="D86843" s="1">
        <v>49371.31</v>
      </c>
      <c r="E86843" t="s">
        <v>1269</v>
      </c>
    </row>
    <row r="86844" spans="1:5" hidden="1" x14ac:dyDescent="0.2">
      <c r="A86844" s="2">
        <v>86843</v>
      </c>
      <c r="B86844" t="s">
        <v>158</v>
      </c>
      <c r="C86844" s="1">
        <v>20800</v>
      </c>
      <c r="D86844" s="1">
        <v>3640</v>
      </c>
      <c r="E86844" t="s">
        <v>1269</v>
      </c>
    </row>
    <row r="86845" spans="1:5" hidden="1" x14ac:dyDescent="0.2">
      <c r="A86845" s="2">
        <v>86844</v>
      </c>
      <c r="B86845" t="s">
        <v>313</v>
      </c>
      <c r="C86845" s="1">
        <v>5512</v>
      </c>
      <c r="D86845" s="1">
        <v>2860.9</v>
      </c>
      <c r="E86845" t="s">
        <v>1269</v>
      </c>
    </row>
    <row r="86846" spans="1:5" hidden="1" x14ac:dyDescent="0.2">
      <c r="A86846" s="2">
        <v>86845</v>
      </c>
      <c r="B86846" t="s">
        <v>1070</v>
      </c>
      <c r="C86846" s="1">
        <v>55072</v>
      </c>
      <c r="D86846" s="1">
        <v>53167.74</v>
      </c>
      <c r="E86846" t="s">
        <v>1269</v>
      </c>
    </row>
    <row r="86847" spans="1:5" hidden="1" x14ac:dyDescent="0.2">
      <c r="A86847" s="2">
        <v>86846</v>
      </c>
      <c r="B86847" t="s">
        <v>547</v>
      </c>
      <c r="C86847" s="1">
        <v>101372</v>
      </c>
      <c r="D86847" s="1">
        <v>135064.65</v>
      </c>
      <c r="E86847" t="s">
        <v>1269</v>
      </c>
    </row>
    <row r="86848" spans="1:5" hidden="1" x14ac:dyDescent="0.2">
      <c r="A86848" s="2">
        <v>86847</v>
      </c>
      <c r="B86848" t="s">
        <v>343</v>
      </c>
      <c r="C86848" s="1">
        <v>31782</v>
      </c>
      <c r="D86848" s="1">
        <v>37421.050000000003</v>
      </c>
      <c r="E86848" t="s">
        <v>1269</v>
      </c>
    </row>
    <row r="86849" spans="1:5" hidden="1" x14ac:dyDescent="0.2">
      <c r="A86849" s="2">
        <v>86848</v>
      </c>
      <c r="B86849" t="s">
        <v>469</v>
      </c>
      <c r="C86849" s="1">
        <v>75730</v>
      </c>
      <c r="D86849" s="1">
        <v>73605.58</v>
      </c>
      <c r="E86849" t="s">
        <v>1269</v>
      </c>
    </row>
    <row r="86850" spans="1:5" hidden="1" x14ac:dyDescent="0.2">
      <c r="A86850" s="2">
        <v>86849</v>
      </c>
      <c r="B86850" t="s">
        <v>467</v>
      </c>
      <c r="C86850" s="1">
        <v>39141</v>
      </c>
      <c r="D86850" s="1">
        <v>43518.38</v>
      </c>
      <c r="E86850" t="s">
        <v>1269</v>
      </c>
    </row>
    <row r="86851" spans="1:5" hidden="1" x14ac:dyDescent="0.2">
      <c r="A86851" s="2">
        <v>86850</v>
      </c>
      <c r="B86851" t="s">
        <v>89</v>
      </c>
      <c r="C86851" s="1">
        <v>85400</v>
      </c>
      <c r="D86851" s="1">
        <v>59122.98</v>
      </c>
      <c r="E86851" t="s">
        <v>1269</v>
      </c>
    </row>
    <row r="86852" spans="1:5" hidden="1" x14ac:dyDescent="0.2">
      <c r="A86852" s="2">
        <v>86851</v>
      </c>
      <c r="B86852" t="s">
        <v>303</v>
      </c>
      <c r="C86852" s="1">
        <v>82484</v>
      </c>
      <c r="D86852" s="1">
        <v>172769.53</v>
      </c>
      <c r="E86852" t="s">
        <v>1269</v>
      </c>
    </row>
    <row r="86853" spans="1:5" hidden="1" x14ac:dyDescent="0.2">
      <c r="A86853" s="2">
        <v>86852</v>
      </c>
      <c r="B86853" t="s">
        <v>833</v>
      </c>
      <c r="C86853" s="1">
        <v>54520</v>
      </c>
      <c r="D86853" s="1">
        <v>61385.51</v>
      </c>
      <c r="E86853" t="s">
        <v>1269</v>
      </c>
    </row>
    <row r="86854" spans="1:5" hidden="1" x14ac:dyDescent="0.2">
      <c r="A86854" s="2">
        <v>86853</v>
      </c>
      <c r="B86854" t="s">
        <v>505</v>
      </c>
      <c r="C86854" s="1">
        <v>70872</v>
      </c>
      <c r="D86854" s="1">
        <v>56260.36</v>
      </c>
      <c r="E86854" t="s">
        <v>1269</v>
      </c>
    </row>
    <row r="86855" spans="1:5" hidden="1" x14ac:dyDescent="0.2">
      <c r="A86855" s="2">
        <v>86854</v>
      </c>
      <c r="B86855" t="s">
        <v>419</v>
      </c>
      <c r="C86855" s="1">
        <v>42012</v>
      </c>
      <c r="D86855" s="1">
        <v>50780.29</v>
      </c>
      <c r="E86855" t="s">
        <v>1269</v>
      </c>
    </row>
    <row r="86856" spans="1:5" hidden="1" x14ac:dyDescent="0.2">
      <c r="A86856" s="2">
        <v>86855</v>
      </c>
      <c r="B86856" t="s">
        <v>417</v>
      </c>
      <c r="C86856" s="1">
        <v>40603</v>
      </c>
      <c r="D86856" s="1">
        <v>44718.54</v>
      </c>
      <c r="E86856" t="s">
        <v>1269</v>
      </c>
    </row>
    <row r="86857" spans="1:5" hidden="1" x14ac:dyDescent="0.2">
      <c r="A86857" s="2">
        <v>86856</v>
      </c>
      <c r="B86857" t="s">
        <v>243</v>
      </c>
      <c r="C86857" s="1">
        <v>89178</v>
      </c>
      <c r="D86857" s="1">
        <v>95835.55</v>
      </c>
      <c r="E86857" t="s">
        <v>1269</v>
      </c>
    </row>
    <row r="86858" spans="1:5" hidden="1" x14ac:dyDescent="0.2">
      <c r="A86858" s="2">
        <v>86857</v>
      </c>
      <c r="B86858" t="s">
        <v>668</v>
      </c>
      <c r="C86858" s="1">
        <v>70051</v>
      </c>
      <c r="D86858" s="1">
        <v>79987.320000000007</v>
      </c>
      <c r="E86858" t="s">
        <v>1269</v>
      </c>
    </row>
    <row r="86859" spans="1:5" hidden="1" x14ac:dyDescent="0.2">
      <c r="A86859" s="2">
        <v>86858</v>
      </c>
      <c r="B86859" t="s">
        <v>428</v>
      </c>
      <c r="C86859" s="1">
        <v>81186</v>
      </c>
      <c r="D86859" s="1">
        <v>143559.35</v>
      </c>
      <c r="E86859" t="s">
        <v>1269</v>
      </c>
    </row>
    <row r="86860" spans="1:5" hidden="1" x14ac:dyDescent="0.2">
      <c r="A86860" s="2">
        <v>86859</v>
      </c>
      <c r="B86860" t="s">
        <v>319</v>
      </c>
      <c r="C86860" s="1">
        <v>29120</v>
      </c>
      <c r="E86860" t="s">
        <v>1269</v>
      </c>
    </row>
    <row r="86861" spans="1:5" hidden="1" x14ac:dyDescent="0.2">
      <c r="A86861" s="2">
        <v>86860</v>
      </c>
      <c r="B86861" t="s">
        <v>420</v>
      </c>
      <c r="C86861" s="1">
        <v>64328</v>
      </c>
      <c r="D86861" s="1">
        <v>68406.05</v>
      </c>
      <c r="E86861" t="s">
        <v>1269</v>
      </c>
    </row>
    <row r="86862" spans="1:5" hidden="1" x14ac:dyDescent="0.2">
      <c r="A86862" s="2">
        <v>86861</v>
      </c>
      <c r="B86862" t="s">
        <v>163</v>
      </c>
      <c r="C86862" s="1">
        <v>47990</v>
      </c>
      <c r="D86862" s="1">
        <v>54316.89</v>
      </c>
      <c r="E86862" t="s">
        <v>1269</v>
      </c>
    </row>
    <row r="86863" spans="1:5" hidden="1" x14ac:dyDescent="0.2">
      <c r="A86863" s="2">
        <v>86862</v>
      </c>
      <c r="B86863" t="s">
        <v>670</v>
      </c>
      <c r="C86863" s="1">
        <v>60800</v>
      </c>
      <c r="D86863" s="1">
        <v>59137.440000000002</v>
      </c>
      <c r="E86863" t="s">
        <v>1269</v>
      </c>
    </row>
    <row r="86864" spans="1:5" hidden="1" x14ac:dyDescent="0.2">
      <c r="A86864" s="2">
        <v>86863</v>
      </c>
      <c r="B86864" t="s">
        <v>1190</v>
      </c>
      <c r="C86864" s="1">
        <v>23639</v>
      </c>
      <c r="D86864" s="1">
        <v>23275.56</v>
      </c>
      <c r="E86864" t="s">
        <v>1269</v>
      </c>
    </row>
    <row r="86865" spans="1:5" hidden="1" x14ac:dyDescent="0.2">
      <c r="A86865" s="2">
        <v>86864</v>
      </c>
      <c r="B86865" t="s">
        <v>1258</v>
      </c>
      <c r="C86865" s="1">
        <v>27893</v>
      </c>
      <c r="D86865" s="1">
        <v>2225.96</v>
      </c>
      <c r="E86865" t="s">
        <v>1269</v>
      </c>
    </row>
    <row r="86866" spans="1:5" hidden="1" x14ac:dyDescent="0.2">
      <c r="A86866" s="2">
        <v>86865</v>
      </c>
      <c r="B86866" t="s">
        <v>234</v>
      </c>
      <c r="C86866" s="1">
        <v>44712</v>
      </c>
      <c r="D86866" s="1">
        <v>48790.559999999998</v>
      </c>
      <c r="E86866" t="s">
        <v>1269</v>
      </c>
    </row>
    <row r="86867" spans="1:5" hidden="1" x14ac:dyDescent="0.2">
      <c r="A86867" s="2">
        <v>86866</v>
      </c>
      <c r="B86867" t="s">
        <v>435</v>
      </c>
      <c r="C86867" s="1">
        <v>32260</v>
      </c>
      <c r="D86867" s="1">
        <v>33002.67</v>
      </c>
      <c r="E86867" t="s">
        <v>1269</v>
      </c>
    </row>
    <row r="86868" spans="1:5" hidden="1" x14ac:dyDescent="0.2">
      <c r="A86868" s="2">
        <v>86867</v>
      </c>
      <c r="B86868" t="s">
        <v>172</v>
      </c>
      <c r="C86868" s="1">
        <v>60000</v>
      </c>
      <c r="D86868" s="1">
        <v>61040.33</v>
      </c>
      <c r="E86868" t="s">
        <v>1269</v>
      </c>
    </row>
    <row r="86869" spans="1:5" hidden="1" x14ac:dyDescent="0.2">
      <c r="A86869" s="2">
        <v>86868</v>
      </c>
      <c r="B86869" t="s">
        <v>740</v>
      </c>
      <c r="C86869" s="1">
        <v>38326</v>
      </c>
      <c r="D86869" s="1">
        <v>39863.43</v>
      </c>
      <c r="E86869" t="s">
        <v>1269</v>
      </c>
    </row>
    <row r="86870" spans="1:5" hidden="1" x14ac:dyDescent="0.2">
      <c r="A86870" s="2">
        <v>86869</v>
      </c>
      <c r="B86870" t="s">
        <v>557</v>
      </c>
      <c r="C86870" s="1">
        <v>29672</v>
      </c>
      <c r="D86870" s="1">
        <v>30976.31</v>
      </c>
      <c r="E86870" t="s">
        <v>1269</v>
      </c>
    </row>
    <row r="86871" spans="1:5" hidden="1" x14ac:dyDescent="0.2">
      <c r="A86871" s="2">
        <v>86870</v>
      </c>
      <c r="B86871" t="s">
        <v>420</v>
      </c>
      <c r="C86871" s="1">
        <v>49833</v>
      </c>
      <c r="D86871" s="1">
        <v>58002.99</v>
      </c>
      <c r="E86871" t="s">
        <v>1269</v>
      </c>
    </row>
    <row r="86872" spans="1:5" hidden="1" x14ac:dyDescent="0.2">
      <c r="A86872" s="2">
        <v>86871</v>
      </c>
      <c r="B86872" t="s">
        <v>162</v>
      </c>
      <c r="C86872" s="1">
        <v>30409</v>
      </c>
      <c r="D86872" s="1">
        <v>30229.48</v>
      </c>
      <c r="E86872" t="s">
        <v>1269</v>
      </c>
    </row>
    <row r="86873" spans="1:5" hidden="1" x14ac:dyDescent="0.2">
      <c r="A86873" s="2">
        <v>86872</v>
      </c>
      <c r="B86873" t="s">
        <v>742</v>
      </c>
      <c r="C86873" s="1">
        <v>77263</v>
      </c>
      <c r="D86873" s="1">
        <v>76775.03</v>
      </c>
      <c r="E86873" t="s">
        <v>1269</v>
      </c>
    </row>
    <row r="86874" spans="1:5" hidden="1" x14ac:dyDescent="0.2">
      <c r="A86874" s="2">
        <v>86873</v>
      </c>
      <c r="B86874" t="s">
        <v>593</v>
      </c>
      <c r="C86874" s="1">
        <v>79481</v>
      </c>
      <c r="D86874" s="1">
        <v>101348.64</v>
      </c>
      <c r="E86874" t="s">
        <v>1269</v>
      </c>
    </row>
    <row r="86875" spans="1:5" hidden="1" x14ac:dyDescent="0.2">
      <c r="A86875" s="2">
        <v>86874</v>
      </c>
      <c r="B86875" t="s">
        <v>388</v>
      </c>
      <c r="C86875" s="1">
        <v>66784</v>
      </c>
      <c r="D86875" s="1">
        <v>76888.7</v>
      </c>
      <c r="E86875" t="s">
        <v>1269</v>
      </c>
    </row>
    <row r="86876" spans="1:5" hidden="1" x14ac:dyDescent="0.2">
      <c r="A86876" s="2">
        <v>86875</v>
      </c>
      <c r="B86876" t="s">
        <v>467</v>
      </c>
      <c r="C86876" s="1">
        <v>43236</v>
      </c>
      <c r="D86876" s="1">
        <v>57451.98</v>
      </c>
      <c r="E86876" t="s">
        <v>1269</v>
      </c>
    </row>
    <row r="86877" spans="1:5" hidden="1" x14ac:dyDescent="0.2">
      <c r="A86877" s="2">
        <v>86876</v>
      </c>
      <c r="B86877" t="s">
        <v>313</v>
      </c>
      <c r="C86877" s="1">
        <v>4576</v>
      </c>
      <c r="D86877">
        <v>0</v>
      </c>
      <c r="E86877" t="s">
        <v>1269</v>
      </c>
    </row>
    <row r="86878" spans="1:5" hidden="1" x14ac:dyDescent="0.2">
      <c r="A86878" s="2">
        <v>86877</v>
      </c>
      <c r="B86878" t="s">
        <v>138</v>
      </c>
      <c r="C86878" s="1">
        <v>24960</v>
      </c>
      <c r="D86878" s="1">
        <v>16584.04</v>
      </c>
      <c r="E86878" t="s">
        <v>1269</v>
      </c>
    </row>
    <row r="86879" spans="1:5" hidden="1" x14ac:dyDescent="0.2">
      <c r="A86879" s="2">
        <v>86878</v>
      </c>
      <c r="B86879" t="s">
        <v>1261</v>
      </c>
      <c r="C86879" s="1">
        <v>34590</v>
      </c>
      <c r="D86879" s="1">
        <v>43557.21</v>
      </c>
      <c r="E86879" t="s">
        <v>1269</v>
      </c>
    </row>
    <row r="86880" spans="1:5" hidden="1" x14ac:dyDescent="0.2">
      <c r="A86880" s="2">
        <v>86879</v>
      </c>
      <c r="B86880" t="s">
        <v>628</v>
      </c>
      <c r="C86880" s="1">
        <v>35256</v>
      </c>
      <c r="D86880" s="1">
        <v>34070.51</v>
      </c>
      <c r="E86880" t="s">
        <v>1269</v>
      </c>
    </row>
    <row r="86881" spans="1:5" hidden="1" x14ac:dyDescent="0.2">
      <c r="A86881" s="2">
        <v>86880</v>
      </c>
      <c r="B86881" t="s">
        <v>341</v>
      </c>
      <c r="C86881" s="1">
        <v>70051</v>
      </c>
      <c r="D86881" s="1">
        <v>72322.490000000005</v>
      </c>
      <c r="E86881" t="s">
        <v>1269</v>
      </c>
    </row>
    <row r="86882" spans="1:5" hidden="1" x14ac:dyDescent="0.2">
      <c r="A86882" s="2">
        <v>86881</v>
      </c>
      <c r="B86882" t="s">
        <v>330</v>
      </c>
      <c r="C86882" s="1">
        <v>81086</v>
      </c>
      <c r="D86882" s="1">
        <v>80887.31</v>
      </c>
      <c r="E86882" t="s">
        <v>1269</v>
      </c>
    </row>
    <row r="86883" spans="1:5" hidden="1" x14ac:dyDescent="0.2">
      <c r="A86883" s="2">
        <v>86882</v>
      </c>
      <c r="B86883" t="s">
        <v>1272</v>
      </c>
      <c r="C86883" s="1">
        <v>52310</v>
      </c>
      <c r="D86883" s="1">
        <v>61803.05</v>
      </c>
      <c r="E86883" t="s">
        <v>1269</v>
      </c>
    </row>
    <row r="86884" spans="1:5" hidden="1" x14ac:dyDescent="0.2">
      <c r="A86884" s="2">
        <v>86883</v>
      </c>
      <c r="B86884" t="s">
        <v>139</v>
      </c>
      <c r="C86884" s="1">
        <v>34218</v>
      </c>
      <c r="D86884" s="1">
        <v>33844.370000000003</v>
      </c>
      <c r="E86884" t="s">
        <v>1269</v>
      </c>
    </row>
    <row r="86885" spans="1:5" hidden="1" x14ac:dyDescent="0.2">
      <c r="A86885" s="2">
        <v>86884</v>
      </c>
      <c r="B86885" t="s">
        <v>247</v>
      </c>
      <c r="C86885" s="1">
        <v>48296</v>
      </c>
      <c r="D86885" s="1">
        <v>49888.42</v>
      </c>
      <c r="E86885" t="s">
        <v>1269</v>
      </c>
    </row>
    <row r="86886" spans="1:5" hidden="1" x14ac:dyDescent="0.2">
      <c r="A86886" s="2">
        <v>86885</v>
      </c>
      <c r="B86886" t="s">
        <v>162</v>
      </c>
      <c r="C86886" s="1">
        <v>53750</v>
      </c>
      <c r="D86886" s="1">
        <v>86771.61</v>
      </c>
      <c r="E86886" t="s">
        <v>1269</v>
      </c>
    </row>
    <row r="86887" spans="1:5" hidden="1" x14ac:dyDescent="0.2">
      <c r="A86887" s="2">
        <v>86886</v>
      </c>
      <c r="B86887" t="s">
        <v>438</v>
      </c>
      <c r="C86887" s="1">
        <v>73454</v>
      </c>
      <c r="D86887" s="1">
        <v>83853.02</v>
      </c>
      <c r="E86887" t="s">
        <v>1269</v>
      </c>
    </row>
    <row r="86888" spans="1:5" hidden="1" x14ac:dyDescent="0.2">
      <c r="A86888" s="2">
        <v>86887</v>
      </c>
      <c r="B86888" t="s">
        <v>139</v>
      </c>
      <c r="C86888" s="1">
        <v>71000</v>
      </c>
      <c r="D86888" s="1">
        <v>69087.740000000005</v>
      </c>
      <c r="E86888" t="s">
        <v>1269</v>
      </c>
    </row>
    <row r="86889" spans="1:5" hidden="1" x14ac:dyDescent="0.2">
      <c r="A86889" s="2">
        <v>86888</v>
      </c>
      <c r="B86889" t="s">
        <v>1245</v>
      </c>
      <c r="C86889" s="1">
        <v>74600</v>
      </c>
      <c r="D86889" s="1">
        <v>73939.59</v>
      </c>
      <c r="E86889" t="s">
        <v>1269</v>
      </c>
    </row>
    <row r="86890" spans="1:5" hidden="1" x14ac:dyDescent="0.2">
      <c r="A86890" s="2">
        <v>86889</v>
      </c>
      <c r="B86890" t="s">
        <v>329</v>
      </c>
      <c r="C86890" s="1">
        <v>66784</v>
      </c>
      <c r="D86890" s="1">
        <v>96003</v>
      </c>
      <c r="E86890" t="s">
        <v>1269</v>
      </c>
    </row>
    <row r="86891" spans="1:5" hidden="1" x14ac:dyDescent="0.2">
      <c r="A86891" s="2">
        <v>86890</v>
      </c>
      <c r="B86891" t="s">
        <v>472</v>
      </c>
      <c r="C86891" s="1">
        <v>35348</v>
      </c>
      <c r="D86891" s="1">
        <v>35992.11</v>
      </c>
      <c r="E86891" t="s">
        <v>1269</v>
      </c>
    </row>
    <row r="86892" spans="1:5" hidden="1" x14ac:dyDescent="0.2">
      <c r="A86892" s="2">
        <v>86891</v>
      </c>
      <c r="B86892" t="s">
        <v>494</v>
      </c>
      <c r="C86892" s="1">
        <v>82484</v>
      </c>
      <c r="D86892" s="1">
        <v>89978.57</v>
      </c>
      <c r="E86892" t="s">
        <v>1269</v>
      </c>
    </row>
    <row r="86893" spans="1:5" hidden="1" x14ac:dyDescent="0.2">
      <c r="A86893" s="2">
        <v>86892</v>
      </c>
      <c r="B86893" t="s">
        <v>161</v>
      </c>
      <c r="C86893" s="1">
        <v>35547</v>
      </c>
      <c r="D86893" s="1">
        <v>41326.35</v>
      </c>
      <c r="E86893" t="s">
        <v>1269</v>
      </c>
    </row>
    <row r="86894" spans="1:5" hidden="1" x14ac:dyDescent="0.2">
      <c r="A86894" s="2">
        <v>86893</v>
      </c>
      <c r="B86894" t="s">
        <v>428</v>
      </c>
      <c r="C86894" s="1">
        <v>49833</v>
      </c>
      <c r="D86894" s="1">
        <v>42444.33</v>
      </c>
      <c r="E86894" t="s">
        <v>1269</v>
      </c>
    </row>
    <row r="86895" spans="1:5" hidden="1" x14ac:dyDescent="0.2">
      <c r="A86895" s="2">
        <v>86894</v>
      </c>
      <c r="B86895" t="s">
        <v>588</v>
      </c>
      <c r="C86895" s="1">
        <v>80387</v>
      </c>
      <c r="D86895" s="1">
        <v>104539.68</v>
      </c>
      <c r="E86895" t="s">
        <v>1269</v>
      </c>
    </row>
    <row r="86896" spans="1:5" hidden="1" x14ac:dyDescent="0.2">
      <c r="A86896" s="2">
        <v>86895</v>
      </c>
      <c r="B86896" t="s">
        <v>617</v>
      </c>
      <c r="C86896" s="1">
        <v>68460</v>
      </c>
      <c r="D86896" s="1">
        <v>74298.52</v>
      </c>
      <c r="E86896" t="s">
        <v>1269</v>
      </c>
    </row>
    <row r="86897" spans="1:5" hidden="1" x14ac:dyDescent="0.2">
      <c r="A86897" s="2">
        <v>86896</v>
      </c>
      <c r="B86897" t="s">
        <v>216</v>
      </c>
      <c r="C86897" s="1">
        <v>64365</v>
      </c>
      <c r="D86897" s="1">
        <v>74891.62</v>
      </c>
      <c r="E86897" t="s">
        <v>1269</v>
      </c>
    </row>
    <row r="86898" spans="1:5" hidden="1" x14ac:dyDescent="0.2">
      <c r="A86898" s="2">
        <v>86897</v>
      </c>
      <c r="B86898" t="s">
        <v>88</v>
      </c>
      <c r="C86898" s="1">
        <v>27929</v>
      </c>
      <c r="D86898" s="1">
        <v>7519.33</v>
      </c>
      <c r="E86898" t="s">
        <v>1269</v>
      </c>
    </row>
    <row r="86899" spans="1:5" hidden="1" x14ac:dyDescent="0.2">
      <c r="A86899" s="2">
        <v>86898</v>
      </c>
      <c r="B86899" t="s">
        <v>267</v>
      </c>
      <c r="C86899" s="1">
        <v>41821</v>
      </c>
      <c r="D86899" s="1">
        <v>41301.339999999997</v>
      </c>
      <c r="E86899" t="s">
        <v>1269</v>
      </c>
    </row>
    <row r="86900" spans="1:5" hidden="1" x14ac:dyDescent="0.2">
      <c r="A86900" s="2">
        <v>86899</v>
      </c>
      <c r="B86900" t="s">
        <v>211</v>
      </c>
      <c r="C86900" s="1">
        <v>68825</v>
      </c>
      <c r="D86900" s="1">
        <v>66277.34</v>
      </c>
      <c r="E86900" t="s">
        <v>1269</v>
      </c>
    </row>
    <row r="86901" spans="1:5" hidden="1" x14ac:dyDescent="0.2">
      <c r="A86901" s="2">
        <v>86900</v>
      </c>
      <c r="B86901" t="s">
        <v>728</v>
      </c>
      <c r="C86901" s="1">
        <v>26680</v>
      </c>
      <c r="D86901" s="1">
        <v>25338.080000000002</v>
      </c>
      <c r="E86901" t="s">
        <v>1269</v>
      </c>
    </row>
    <row r="86902" spans="1:5" hidden="1" x14ac:dyDescent="0.2">
      <c r="A86902" s="2">
        <v>86901</v>
      </c>
      <c r="B86902" t="s">
        <v>695</v>
      </c>
      <c r="C86902" s="1">
        <v>41821</v>
      </c>
      <c r="D86902" s="1">
        <v>48947.38</v>
      </c>
      <c r="E86902" t="s">
        <v>1269</v>
      </c>
    </row>
    <row r="86903" spans="1:5" hidden="1" x14ac:dyDescent="0.2">
      <c r="A86903" s="2">
        <v>86902</v>
      </c>
      <c r="B86903" t="s">
        <v>176</v>
      </c>
      <c r="C86903" s="1">
        <v>27929</v>
      </c>
      <c r="D86903" s="1">
        <v>27650.78</v>
      </c>
      <c r="E86903" t="s">
        <v>1269</v>
      </c>
    </row>
    <row r="86904" spans="1:5" hidden="1" x14ac:dyDescent="0.2">
      <c r="A86904" s="2">
        <v>86903</v>
      </c>
      <c r="B86904" t="s">
        <v>141</v>
      </c>
      <c r="C86904" s="1">
        <v>77078</v>
      </c>
      <c r="D86904" s="1">
        <v>100349.31</v>
      </c>
      <c r="E86904" t="s">
        <v>1269</v>
      </c>
    </row>
    <row r="86905" spans="1:5" hidden="1" x14ac:dyDescent="0.2">
      <c r="A86905" s="2">
        <v>86904</v>
      </c>
      <c r="B86905" t="s">
        <v>771</v>
      </c>
      <c r="C86905" s="1">
        <v>69600</v>
      </c>
      <c r="D86905" s="1">
        <v>66893.86</v>
      </c>
      <c r="E86905" t="s">
        <v>1269</v>
      </c>
    </row>
    <row r="86906" spans="1:5" hidden="1" x14ac:dyDescent="0.2">
      <c r="A86906" s="2">
        <v>86905</v>
      </c>
      <c r="B86906" t="s">
        <v>356</v>
      </c>
      <c r="C86906" s="1">
        <v>40603</v>
      </c>
      <c r="D86906" s="1">
        <v>49841.64</v>
      </c>
      <c r="E86906" t="s">
        <v>1269</v>
      </c>
    </row>
    <row r="86907" spans="1:5" hidden="1" x14ac:dyDescent="0.2">
      <c r="A86907" s="2">
        <v>86906</v>
      </c>
      <c r="B86907" t="s">
        <v>507</v>
      </c>
      <c r="C86907" s="1">
        <v>71411</v>
      </c>
      <c r="D86907" s="1">
        <v>70181.33</v>
      </c>
      <c r="E86907" t="s">
        <v>1269</v>
      </c>
    </row>
    <row r="86908" spans="1:5" hidden="1" x14ac:dyDescent="0.2">
      <c r="A86908" s="2">
        <v>86907</v>
      </c>
      <c r="B86908" t="s">
        <v>324</v>
      </c>
      <c r="C86908" s="1">
        <v>92400</v>
      </c>
      <c r="D86908" s="1">
        <v>88979.15</v>
      </c>
      <c r="E86908" t="s">
        <v>1269</v>
      </c>
    </row>
    <row r="86909" spans="1:5" hidden="1" x14ac:dyDescent="0.2">
      <c r="A86909" s="2">
        <v>86908</v>
      </c>
      <c r="B86909" t="s">
        <v>1076</v>
      </c>
      <c r="C86909" s="1">
        <v>2484</v>
      </c>
      <c r="D86909" s="1">
        <v>2388.75</v>
      </c>
      <c r="E86909" t="s">
        <v>1269</v>
      </c>
    </row>
    <row r="86910" spans="1:5" hidden="1" x14ac:dyDescent="0.2">
      <c r="A86910" s="2">
        <v>86909</v>
      </c>
      <c r="B86910" t="s">
        <v>837</v>
      </c>
      <c r="C86910" s="1">
        <v>78937</v>
      </c>
      <c r="D86910" s="1">
        <v>76313.62</v>
      </c>
      <c r="E86910" t="s">
        <v>1269</v>
      </c>
    </row>
    <row r="86911" spans="1:5" hidden="1" x14ac:dyDescent="0.2">
      <c r="A86911" s="2">
        <v>86910</v>
      </c>
      <c r="B86911" t="s">
        <v>472</v>
      </c>
      <c r="C86911" s="1">
        <v>49430</v>
      </c>
      <c r="D86911" s="1">
        <v>49861.22</v>
      </c>
      <c r="E86911" t="s">
        <v>1269</v>
      </c>
    </row>
    <row r="86912" spans="1:5" hidden="1" x14ac:dyDescent="0.2">
      <c r="A86912" s="2">
        <v>86911</v>
      </c>
      <c r="B86912" t="s">
        <v>659</v>
      </c>
      <c r="C86912" s="1">
        <v>68112</v>
      </c>
      <c r="D86912" s="1">
        <v>65571.03</v>
      </c>
      <c r="E86912" t="s">
        <v>1269</v>
      </c>
    </row>
    <row r="86913" spans="1:5" hidden="1" x14ac:dyDescent="0.2">
      <c r="A86913" s="2">
        <v>86912</v>
      </c>
      <c r="B86913" t="s">
        <v>437</v>
      </c>
      <c r="C86913" s="1">
        <v>62676</v>
      </c>
      <c r="D86913" s="1">
        <v>80616</v>
      </c>
      <c r="E86913" t="s">
        <v>1269</v>
      </c>
    </row>
    <row r="86914" spans="1:5" hidden="1" x14ac:dyDescent="0.2">
      <c r="A86914" s="2">
        <v>86913</v>
      </c>
      <c r="B86914" t="s">
        <v>141</v>
      </c>
      <c r="C86914" s="1">
        <v>53012</v>
      </c>
      <c r="D86914" s="1">
        <v>51262.5</v>
      </c>
      <c r="E86914" t="s">
        <v>1269</v>
      </c>
    </row>
    <row r="86915" spans="1:5" hidden="1" x14ac:dyDescent="0.2">
      <c r="A86915" s="2">
        <v>86914</v>
      </c>
      <c r="B86915" t="s">
        <v>663</v>
      </c>
      <c r="C86915" s="1">
        <v>94600</v>
      </c>
      <c r="D86915" s="1">
        <v>90888.54</v>
      </c>
      <c r="E86915" t="s">
        <v>1269</v>
      </c>
    </row>
    <row r="86916" spans="1:5" hidden="1" x14ac:dyDescent="0.2">
      <c r="A86916" s="2">
        <v>86915</v>
      </c>
      <c r="B86916" t="s">
        <v>437</v>
      </c>
      <c r="C86916" s="1">
        <v>72775</v>
      </c>
      <c r="D86916" s="1">
        <v>78335.88</v>
      </c>
      <c r="E86916" t="s">
        <v>1269</v>
      </c>
    </row>
    <row r="86917" spans="1:5" hidden="1" x14ac:dyDescent="0.2">
      <c r="A86917" s="2">
        <v>86916</v>
      </c>
      <c r="B86917" t="s">
        <v>685</v>
      </c>
      <c r="C86917" s="1">
        <v>82484</v>
      </c>
      <c r="D86917" s="1">
        <v>101475.82</v>
      </c>
      <c r="E86917" t="s">
        <v>1269</v>
      </c>
    </row>
    <row r="86918" spans="1:5" hidden="1" x14ac:dyDescent="0.2">
      <c r="A86918" s="2">
        <v>86917</v>
      </c>
      <c r="B86918" t="s">
        <v>668</v>
      </c>
      <c r="C86918" s="1">
        <v>70735</v>
      </c>
      <c r="D86918" s="1">
        <v>80046.649999999994</v>
      </c>
      <c r="E86918" t="s">
        <v>1269</v>
      </c>
    </row>
    <row r="86919" spans="1:5" hidden="1" x14ac:dyDescent="0.2">
      <c r="A86919" s="2">
        <v>86918</v>
      </c>
      <c r="B86919" t="s">
        <v>547</v>
      </c>
      <c r="C86919" s="1">
        <v>76892</v>
      </c>
      <c r="D86919" s="1">
        <v>98938.21</v>
      </c>
      <c r="E86919" t="s">
        <v>1269</v>
      </c>
    </row>
    <row r="86920" spans="1:5" hidden="1" x14ac:dyDescent="0.2">
      <c r="A86920" s="2">
        <v>86919</v>
      </c>
      <c r="B86920" t="s">
        <v>158</v>
      </c>
      <c r="C86920" s="1">
        <v>24960</v>
      </c>
      <c r="E86920" t="s">
        <v>1269</v>
      </c>
    </row>
    <row r="86921" spans="1:5" hidden="1" x14ac:dyDescent="0.2">
      <c r="A86921" s="2">
        <v>86920</v>
      </c>
      <c r="B86921" t="s">
        <v>807</v>
      </c>
      <c r="C86921" s="1">
        <v>86247</v>
      </c>
      <c r="D86921" s="1">
        <v>84143.05</v>
      </c>
      <c r="E86921" t="s">
        <v>1269</v>
      </c>
    </row>
    <row r="86922" spans="1:5" hidden="1" x14ac:dyDescent="0.2">
      <c r="A86922" s="2">
        <v>86921</v>
      </c>
      <c r="B86922" t="s">
        <v>158</v>
      </c>
      <c r="C86922" s="1">
        <v>21840</v>
      </c>
      <c r="D86922">
        <v>0</v>
      </c>
      <c r="E86922" t="s">
        <v>1269</v>
      </c>
    </row>
    <row r="86923" spans="1:5" hidden="1" x14ac:dyDescent="0.2">
      <c r="A86923" s="2">
        <v>86922</v>
      </c>
      <c r="B86923" t="s">
        <v>158</v>
      </c>
      <c r="C86923" s="1">
        <v>22464</v>
      </c>
      <c r="D86923" s="1">
        <v>16372.8</v>
      </c>
      <c r="E86923" t="s">
        <v>1269</v>
      </c>
    </row>
    <row r="86924" spans="1:5" hidden="1" x14ac:dyDescent="0.2">
      <c r="A86924" s="2">
        <v>86923</v>
      </c>
      <c r="B86924" t="s">
        <v>895</v>
      </c>
      <c r="C86924" s="1">
        <v>50823</v>
      </c>
      <c r="D86924" s="1">
        <v>48329.65</v>
      </c>
      <c r="E86924" t="s">
        <v>1269</v>
      </c>
    </row>
    <row r="86925" spans="1:5" hidden="1" x14ac:dyDescent="0.2">
      <c r="A86925" s="2">
        <v>86924</v>
      </c>
      <c r="B86925" t="s">
        <v>108</v>
      </c>
      <c r="C86925" s="1">
        <v>67749</v>
      </c>
      <c r="D86925" s="1">
        <v>71620.399999999994</v>
      </c>
      <c r="E86925" t="s">
        <v>1269</v>
      </c>
    </row>
    <row r="86926" spans="1:5" hidden="1" x14ac:dyDescent="0.2">
      <c r="A86926" s="2">
        <v>86925</v>
      </c>
      <c r="B86926" t="s">
        <v>687</v>
      </c>
      <c r="C86926" s="1">
        <v>47466</v>
      </c>
      <c r="D86926" s="1">
        <v>46284.2</v>
      </c>
      <c r="E86926" t="s">
        <v>1269</v>
      </c>
    </row>
    <row r="86927" spans="1:5" hidden="1" x14ac:dyDescent="0.2">
      <c r="A86927" s="2">
        <v>86926</v>
      </c>
      <c r="B86927" t="s">
        <v>944</v>
      </c>
      <c r="C86927" s="1">
        <v>64365</v>
      </c>
      <c r="D86927" s="1">
        <v>72281.929999999993</v>
      </c>
      <c r="E86927" t="s">
        <v>1269</v>
      </c>
    </row>
    <row r="86928" spans="1:5" hidden="1" x14ac:dyDescent="0.2">
      <c r="A86928" s="2">
        <v>86927</v>
      </c>
      <c r="B86928" t="s">
        <v>500</v>
      </c>
      <c r="C86928" s="1">
        <v>86247</v>
      </c>
      <c r="D86928" s="1">
        <v>83518.34</v>
      </c>
      <c r="E86928" t="s">
        <v>1269</v>
      </c>
    </row>
    <row r="86929" spans="1:5" hidden="1" x14ac:dyDescent="0.2">
      <c r="A86929" s="2">
        <v>86928</v>
      </c>
      <c r="B86929" t="s">
        <v>964</v>
      </c>
      <c r="C86929" s="1">
        <v>68395</v>
      </c>
      <c r="D86929" s="1">
        <v>108263.94</v>
      </c>
      <c r="E86929" t="s">
        <v>1269</v>
      </c>
    </row>
    <row r="86930" spans="1:5" hidden="1" x14ac:dyDescent="0.2">
      <c r="A86930" s="2">
        <v>86929</v>
      </c>
      <c r="B86930" t="s">
        <v>89</v>
      </c>
      <c r="C86930" s="1">
        <v>50000</v>
      </c>
      <c r="D86930" s="1">
        <v>36538.22</v>
      </c>
      <c r="E86930" t="s">
        <v>1269</v>
      </c>
    </row>
    <row r="86931" spans="1:5" hidden="1" x14ac:dyDescent="0.2">
      <c r="A86931" s="2">
        <v>86930</v>
      </c>
      <c r="B86931" t="s">
        <v>415</v>
      </c>
      <c r="C86931" s="1">
        <v>64365</v>
      </c>
      <c r="D86931" s="1">
        <v>66661.5</v>
      </c>
      <c r="E86931" t="s">
        <v>1269</v>
      </c>
    </row>
    <row r="86932" spans="1:5" hidden="1" x14ac:dyDescent="0.2">
      <c r="A86932" s="2">
        <v>86931</v>
      </c>
      <c r="B86932" t="s">
        <v>463</v>
      </c>
      <c r="C86932" s="1">
        <v>43829</v>
      </c>
      <c r="D86932" s="1">
        <v>29355.46</v>
      </c>
      <c r="E86932" t="s">
        <v>1269</v>
      </c>
    </row>
    <row r="86933" spans="1:5" hidden="1" x14ac:dyDescent="0.2">
      <c r="A86933" s="2">
        <v>86932</v>
      </c>
      <c r="B86933" t="s">
        <v>802</v>
      </c>
      <c r="C86933" s="1">
        <v>31200</v>
      </c>
      <c r="D86933" s="1">
        <v>4334.8500000000004</v>
      </c>
      <c r="E86933" t="s">
        <v>1269</v>
      </c>
    </row>
    <row r="86934" spans="1:5" hidden="1" x14ac:dyDescent="0.2">
      <c r="A86934" s="2">
        <v>86933</v>
      </c>
      <c r="B86934" t="s">
        <v>617</v>
      </c>
      <c r="C86934" s="1">
        <v>47475</v>
      </c>
      <c r="D86934" s="1">
        <v>47329.18</v>
      </c>
      <c r="E86934" t="s">
        <v>1269</v>
      </c>
    </row>
    <row r="86935" spans="1:5" hidden="1" x14ac:dyDescent="0.2">
      <c r="A86935" s="2">
        <v>86934</v>
      </c>
      <c r="B86935" t="s">
        <v>380</v>
      </c>
      <c r="C86935" s="1">
        <v>52000</v>
      </c>
      <c r="D86935">
        <v>681.25</v>
      </c>
      <c r="E86935" t="s">
        <v>1269</v>
      </c>
    </row>
    <row r="86936" spans="1:5" hidden="1" x14ac:dyDescent="0.2">
      <c r="A86936" s="2">
        <v>86935</v>
      </c>
      <c r="B86936" t="s">
        <v>1016</v>
      </c>
      <c r="C86936" s="1">
        <v>53000</v>
      </c>
      <c r="D86936" s="1">
        <v>38730.78</v>
      </c>
      <c r="E86936" t="s">
        <v>1269</v>
      </c>
    </row>
    <row r="86937" spans="1:5" hidden="1" x14ac:dyDescent="0.2">
      <c r="A86937" s="2">
        <v>86936</v>
      </c>
      <c r="B86937" t="s">
        <v>268</v>
      </c>
      <c r="C86937" s="1">
        <v>25376</v>
      </c>
      <c r="D86937" s="1">
        <v>12733.33</v>
      </c>
      <c r="E86937" t="s">
        <v>1269</v>
      </c>
    </row>
    <row r="86938" spans="1:5" hidden="1" x14ac:dyDescent="0.2">
      <c r="A86938" s="2">
        <v>86937</v>
      </c>
      <c r="B86938" t="s">
        <v>211</v>
      </c>
      <c r="C86938" s="1">
        <v>75197</v>
      </c>
      <c r="D86938" s="1">
        <v>70533.88</v>
      </c>
      <c r="E86938" t="s">
        <v>1269</v>
      </c>
    </row>
    <row r="86939" spans="1:5" hidden="1" x14ac:dyDescent="0.2">
      <c r="A86939" s="2">
        <v>86938</v>
      </c>
      <c r="B86939" t="s">
        <v>314</v>
      </c>
      <c r="C86939" s="1">
        <v>31069</v>
      </c>
      <c r="D86939" s="1">
        <v>37666.449999999997</v>
      </c>
      <c r="E86939" t="s">
        <v>1269</v>
      </c>
    </row>
    <row r="86940" spans="1:5" hidden="1" x14ac:dyDescent="0.2">
      <c r="A86940" s="2">
        <v>86939</v>
      </c>
      <c r="B86940" t="s">
        <v>197</v>
      </c>
      <c r="C86940" s="1">
        <v>99200</v>
      </c>
      <c r="D86940" s="1">
        <v>96767.95</v>
      </c>
      <c r="E86940" t="s">
        <v>1269</v>
      </c>
    </row>
    <row r="86941" spans="1:5" hidden="1" x14ac:dyDescent="0.2">
      <c r="A86941" s="2">
        <v>86940</v>
      </c>
      <c r="B86941" t="s">
        <v>475</v>
      </c>
      <c r="C86941" s="1">
        <v>41901</v>
      </c>
      <c r="D86941" s="1">
        <v>42412.2</v>
      </c>
      <c r="E86941" t="s">
        <v>1269</v>
      </c>
    </row>
    <row r="86942" spans="1:5" hidden="1" x14ac:dyDescent="0.2">
      <c r="A86942" s="2">
        <v>86941</v>
      </c>
      <c r="B86942" t="s">
        <v>288</v>
      </c>
      <c r="C86942" s="1">
        <v>60800</v>
      </c>
      <c r="D86942" s="1">
        <v>58408.81</v>
      </c>
      <c r="E86942" t="s">
        <v>1269</v>
      </c>
    </row>
    <row r="86943" spans="1:5" hidden="1" x14ac:dyDescent="0.2">
      <c r="A86943" s="2">
        <v>86942</v>
      </c>
      <c r="B86943" t="s">
        <v>153</v>
      </c>
      <c r="C86943" s="1">
        <v>17160</v>
      </c>
      <c r="D86943" s="1">
        <v>7924</v>
      </c>
      <c r="E86943" t="s">
        <v>1269</v>
      </c>
    </row>
    <row r="86944" spans="1:5" hidden="1" x14ac:dyDescent="0.2">
      <c r="A86944" s="2">
        <v>86943</v>
      </c>
      <c r="B86944" t="s">
        <v>360</v>
      </c>
      <c r="C86944" s="1">
        <v>71400</v>
      </c>
      <c r="D86944" s="1">
        <v>68633.77</v>
      </c>
      <c r="E86944" t="s">
        <v>1269</v>
      </c>
    </row>
    <row r="86945" spans="1:5" hidden="1" x14ac:dyDescent="0.2">
      <c r="A86945" s="2">
        <v>86944</v>
      </c>
      <c r="B86945" t="s">
        <v>158</v>
      </c>
      <c r="C86945" s="1">
        <v>24960</v>
      </c>
      <c r="E86945" t="s">
        <v>1269</v>
      </c>
    </row>
    <row r="86946" spans="1:5" hidden="1" x14ac:dyDescent="0.2">
      <c r="A86946" s="2">
        <v>86945</v>
      </c>
      <c r="B86946" t="s">
        <v>215</v>
      </c>
      <c r="C86946" s="1">
        <v>64365</v>
      </c>
      <c r="D86946" s="1">
        <v>65591.48</v>
      </c>
      <c r="E86946" t="s">
        <v>1269</v>
      </c>
    </row>
    <row r="86947" spans="1:5" hidden="1" x14ac:dyDescent="0.2">
      <c r="A86947" s="2">
        <v>86946</v>
      </c>
      <c r="B86947" t="s">
        <v>196</v>
      </c>
      <c r="C86947" s="1">
        <v>66595</v>
      </c>
      <c r="D86947" s="1">
        <v>68217.56</v>
      </c>
      <c r="E86947" t="s">
        <v>1269</v>
      </c>
    </row>
    <row r="86948" spans="1:5" hidden="1" x14ac:dyDescent="0.2">
      <c r="A86948" s="2">
        <v>86947</v>
      </c>
      <c r="B86948" t="s">
        <v>493</v>
      </c>
      <c r="C86948" s="1">
        <v>89600</v>
      </c>
      <c r="D86948" s="1">
        <v>86490.84</v>
      </c>
      <c r="E86948" t="s">
        <v>1269</v>
      </c>
    </row>
    <row r="86949" spans="1:5" hidden="1" x14ac:dyDescent="0.2">
      <c r="A86949" s="2">
        <v>86948</v>
      </c>
      <c r="B86949" t="s">
        <v>475</v>
      </c>
      <c r="C86949" s="1">
        <v>70900</v>
      </c>
      <c r="D86949" s="1">
        <v>72887.62</v>
      </c>
      <c r="E86949" t="s">
        <v>1269</v>
      </c>
    </row>
    <row r="86950" spans="1:5" hidden="1" x14ac:dyDescent="0.2">
      <c r="A86950" s="2">
        <v>86949</v>
      </c>
      <c r="B86950" t="s">
        <v>408</v>
      </c>
      <c r="C86950" s="1">
        <v>62700</v>
      </c>
      <c r="D86950" s="1">
        <v>60318.15</v>
      </c>
      <c r="E86950" t="s">
        <v>1269</v>
      </c>
    </row>
    <row r="86951" spans="1:5" hidden="1" x14ac:dyDescent="0.2">
      <c r="A86951" s="2">
        <v>86950</v>
      </c>
      <c r="B86951" t="s">
        <v>1271</v>
      </c>
      <c r="C86951" s="1">
        <v>32000</v>
      </c>
      <c r="D86951" s="1">
        <v>45286.23</v>
      </c>
      <c r="E86951" t="s">
        <v>1269</v>
      </c>
    </row>
    <row r="86952" spans="1:5" hidden="1" x14ac:dyDescent="0.2">
      <c r="A86952" s="2">
        <v>86951</v>
      </c>
      <c r="B86952" t="s">
        <v>356</v>
      </c>
      <c r="C86952" s="1">
        <v>51030</v>
      </c>
      <c r="D86952" s="1">
        <v>81307.679999999993</v>
      </c>
      <c r="E86952" t="s">
        <v>1269</v>
      </c>
    </row>
    <row r="86953" spans="1:5" hidden="1" x14ac:dyDescent="0.2">
      <c r="A86953" s="2">
        <v>86952</v>
      </c>
      <c r="B86953" t="s">
        <v>670</v>
      </c>
      <c r="C86953" s="1">
        <v>45144</v>
      </c>
      <c r="D86953" s="1">
        <v>48125.65</v>
      </c>
      <c r="E86953" t="s">
        <v>1269</v>
      </c>
    </row>
    <row r="86954" spans="1:5" hidden="1" x14ac:dyDescent="0.2">
      <c r="A86954" s="2">
        <v>86953</v>
      </c>
      <c r="B86954" t="s">
        <v>568</v>
      </c>
      <c r="C86954" s="1">
        <v>71412</v>
      </c>
      <c r="D86954" s="1">
        <v>84668.68</v>
      </c>
      <c r="E86954" t="s">
        <v>1269</v>
      </c>
    </row>
    <row r="86955" spans="1:5" hidden="1" x14ac:dyDescent="0.2">
      <c r="A86955" s="2">
        <v>86954</v>
      </c>
      <c r="B86955" t="s">
        <v>212</v>
      </c>
      <c r="C86955" s="1">
        <v>74499</v>
      </c>
      <c r="D86955" s="1">
        <v>95336.04</v>
      </c>
      <c r="E86955" t="s">
        <v>1269</v>
      </c>
    </row>
    <row r="86956" spans="1:5" hidden="1" x14ac:dyDescent="0.2">
      <c r="A86956" s="2">
        <v>86955</v>
      </c>
      <c r="B86956" t="s">
        <v>660</v>
      </c>
      <c r="C86956" s="1">
        <v>102633</v>
      </c>
      <c r="D86956" s="1">
        <v>128553.89</v>
      </c>
      <c r="E86956" t="s">
        <v>1269</v>
      </c>
    </row>
    <row r="86957" spans="1:5" hidden="1" x14ac:dyDescent="0.2">
      <c r="A86957" s="2">
        <v>86956</v>
      </c>
      <c r="B86957" t="s">
        <v>533</v>
      </c>
      <c r="C86957" s="1">
        <v>110000</v>
      </c>
      <c r="D86957" s="1">
        <v>94346.13</v>
      </c>
      <c r="E86957" t="s">
        <v>1269</v>
      </c>
    </row>
    <row r="86958" spans="1:5" hidden="1" x14ac:dyDescent="0.2">
      <c r="A86958" s="2">
        <v>86957</v>
      </c>
      <c r="B86958" t="s">
        <v>263</v>
      </c>
      <c r="C86958" s="1">
        <v>4625</v>
      </c>
      <c r="D86958" s="1">
        <v>4464.79</v>
      </c>
      <c r="E86958" t="s">
        <v>1269</v>
      </c>
    </row>
    <row r="86959" spans="1:5" hidden="1" x14ac:dyDescent="0.2">
      <c r="A86959" s="2">
        <v>86958</v>
      </c>
      <c r="B86959" t="s">
        <v>320</v>
      </c>
      <c r="C86959" s="1">
        <v>105028</v>
      </c>
      <c r="D86959" s="1">
        <v>127662.07</v>
      </c>
      <c r="E86959" t="s">
        <v>1269</v>
      </c>
    </row>
    <row r="86960" spans="1:5" hidden="1" x14ac:dyDescent="0.2">
      <c r="A86960" s="2">
        <v>86959</v>
      </c>
      <c r="B86960" t="s">
        <v>670</v>
      </c>
      <c r="C86960" s="1">
        <v>56077</v>
      </c>
      <c r="D86960" s="1">
        <v>57808.9</v>
      </c>
      <c r="E86960" t="s">
        <v>1269</v>
      </c>
    </row>
    <row r="86961" spans="1:5" hidden="1" x14ac:dyDescent="0.2">
      <c r="A86961" s="2">
        <v>86960</v>
      </c>
      <c r="B86961" t="s">
        <v>342</v>
      </c>
      <c r="C86961" s="1">
        <v>66560</v>
      </c>
      <c r="D86961" s="1">
        <v>1216</v>
      </c>
      <c r="E86961" t="s">
        <v>1269</v>
      </c>
    </row>
    <row r="86962" spans="1:5" hidden="1" x14ac:dyDescent="0.2">
      <c r="A86962" s="2">
        <v>86961</v>
      </c>
      <c r="B86962" t="s">
        <v>199</v>
      </c>
      <c r="C86962" s="1">
        <v>68395</v>
      </c>
      <c r="D86962" s="1">
        <v>77987.240000000005</v>
      </c>
      <c r="E86962" t="s">
        <v>1269</v>
      </c>
    </row>
    <row r="86963" spans="1:5" hidden="1" x14ac:dyDescent="0.2">
      <c r="A86963" s="2">
        <v>86962</v>
      </c>
      <c r="B86963" t="s">
        <v>781</v>
      </c>
      <c r="C86963" s="1">
        <v>78988</v>
      </c>
      <c r="D86963" s="1">
        <v>124967.45</v>
      </c>
      <c r="E86963" t="s">
        <v>1269</v>
      </c>
    </row>
    <row r="86964" spans="1:5" hidden="1" x14ac:dyDescent="0.2">
      <c r="A86964" s="2">
        <v>86963</v>
      </c>
      <c r="B86964" t="s">
        <v>294</v>
      </c>
      <c r="C86964" s="1">
        <v>67300</v>
      </c>
      <c r="D86964" s="1">
        <v>64661.52</v>
      </c>
      <c r="E86964" t="s">
        <v>1269</v>
      </c>
    </row>
    <row r="86965" spans="1:5" hidden="1" x14ac:dyDescent="0.2">
      <c r="A86965" s="2">
        <v>86964</v>
      </c>
      <c r="B86965" t="s">
        <v>533</v>
      </c>
      <c r="C86965" s="1">
        <v>37919</v>
      </c>
      <c r="D86965" s="1">
        <v>27906</v>
      </c>
      <c r="E86965" t="s">
        <v>1269</v>
      </c>
    </row>
    <row r="86966" spans="1:5" hidden="1" x14ac:dyDescent="0.2">
      <c r="A86966" s="2">
        <v>86965</v>
      </c>
      <c r="B86966" t="s">
        <v>743</v>
      </c>
      <c r="C86966" s="1">
        <v>108775</v>
      </c>
      <c r="D86966" s="1">
        <v>113456.66</v>
      </c>
      <c r="E86966" t="s">
        <v>1269</v>
      </c>
    </row>
    <row r="86967" spans="1:5" hidden="1" x14ac:dyDescent="0.2">
      <c r="A86967" s="2">
        <v>86966</v>
      </c>
      <c r="B86967" t="s">
        <v>212</v>
      </c>
      <c r="C86967" s="1">
        <v>103247</v>
      </c>
      <c r="D86967" s="1">
        <v>108243.35</v>
      </c>
      <c r="E86967" t="s">
        <v>1269</v>
      </c>
    </row>
    <row r="86968" spans="1:5" hidden="1" x14ac:dyDescent="0.2">
      <c r="A86968" s="2">
        <v>86967</v>
      </c>
      <c r="B86968" t="s">
        <v>396</v>
      </c>
      <c r="C86968" s="1">
        <v>78692</v>
      </c>
      <c r="D86968" s="1">
        <v>76669.2</v>
      </c>
      <c r="E86968" t="s">
        <v>1269</v>
      </c>
    </row>
    <row r="86969" spans="1:5" hidden="1" x14ac:dyDescent="0.2">
      <c r="A86969" s="2">
        <v>86968</v>
      </c>
      <c r="B86969" t="s">
        <v>141</v>
      </c>
      <c r="C86969" s="1">
        <v>46560</v>
      </c>
      <c r="D86969" s="1">
        <v>72068.83</v>
      </c>
      <c r="E86969" t="s">
        <v>1269</v>
      </c>
    </row>
    <row r="86970" spans="1:5" hidden="1" x14ac:dyDescent="0.2">
      <c r="A86970" s="2">
        <v>86969</v>
      </c>
      <c r="B86970" t="s">
        <v>1273</v>
      </c>
      <c r="C86970" s="1">
        <v>30368</v>
      </c>
      <c r="D86970" s="1">
        <v>34410.28</v>
      </c>
      <c r="E86970" t="s">
        <v>1269</v>
      </c>
    </row>
    <row r="86971" spans="1:5" hidden="1" x14ac:dyDescent="0.2">
      <c r="A86971" s="2">
        <v>86970</v>
      </c>
      <c r="B86971" t="s">
        <v>407</v>
      </c>
      <c r="C86971" s="1">
        <v>34590</v>
      </c>
      <c r="D86971" s="1">
        <v>37400.53</v>
      </c>
      <c r="E86971" t="s">
        <v>1269</v>
      </c>
    </row>
    <row r="86972" spans="1:5" hidden="1" x14ac:dyDescent="0.2">
      <c r="A86972" s="2">
        <v>86971</v>
      </c>
      <c r="B86972" t="s">
        <v>313</v>
      </c>
      <c r="C86972" s="1">
        <v>5512</v>
      </c>
      <c r="D86972" s="1">
        <v>2859.35</v>
      </c>
      <c r="E86972" t="s">
        <v>1269</v>
      </c>
    </row>
    <row r="86973" spans="1:5" hidden="1" x14ac:dyDescent="0.2">
      <c r="A86973" s="2">
        <v>86972</v>
      </c>
      <c r="B86973" t="s">
        <v>108</v>
      </c>
      <c r="C86973" s="1">
        <v>32000</v>
      </c>
      <c r="D86973" s="1">
        <v>35520.879999999997</v>
      </c>
      <c r="E86973" t="s">
        <v>1269</v>
      </c>
    </row>
    <row r="86974" spans="1:5" hidden="1" x14ac:dyDescent="0.2">
      <c r="A86974" s="2">
        <v>86973</v>
      </c>
      <c r="B86974" t="s">
        <v>199</v>
      </c>
      <c r="C86974" s="1">
        <v>74134</v>
      </c>
      <c r="D86974" s="1">
        <v>125901.43</v>
      </c>
      <c r="E86974" t="s">
        <v>1269</v>
      </c>
    </row>
    <row r="86975" spans="1:5" hidden="1" x14ac:dyDescent="0.2">
      <c r="A86975" s="2">
        <v>86974</v>
      </c>
      <c r="B86975" t="s">
        <v>688</v>
      </c>
      <c r="C86975" s="1">
        <v>61400</v>
      </c>
      <c r="D86975" s="1">
        <v>61543.61</v>
      </c>
      <c r="E86975" t="s">
        <v>1269</v>
      </c>
    </row>
    <row r="86976" spans="1:5" hidden="1" x14ac:dyDescent="0.2">
      <c r="A86976" s="2">
        <v>86975</v>
      </c>
      <c r="B86976" t="s">
        <v>293</v>
      </c>
      <c r="C86976" s="1">
        <v>54558</v>
      </c>
      <c r="D86976" s="1">
        <v>47374.239999999998</v>
      </c>
      <c r="E86976" t="s">
        <v>1269</v>
      </c>
    </row>
    <row r="86977" spans="1:5" hidden="1" x14ac:dyDescent="0.2">
      <c r="A86977" s="2">
        <v>86976</v>
      </c>
      <c r="B86977" t="s">
        <v>86</v>
      </c>
      <c r="C86977" s="1">
        <v>47067</v>
      </c>
      <c r="D86977" s="1">
        <v>45214.74</v>
      </c>
      <c r="E86977" t="s">
        <v>1269</v>
      </c>
    </row>
    <row r="86978" spans="1:5" hidden="1" x14ac:dyDescent="0.2">
      <c r="A86978" s="2">
        <v>86977</v>
      </c>
      <c r="B86978" t="s">
        <v>498</v>
      </c>
      <c r="C86978" s="1">
        <v>22318</v>
      </c>
      <c r="D86978" s="1">
        <v>11624.46</v>
      </c>
      <c r="E86978" t="s">
        <v>1269</v>
      </c>
    </row>
    <row r="86979" spans="1:5" hidden="1" x14ac:dyDescent="0.2">
      <c r="A86979" s="2">
        <v>86978</v>
      </c>
      <c r="B86979" t="s">
        <v>769</v>
      </c>
      <c r="C86979" s="1">
        <v>64365</v>
      </c>
      <c r="D86979" s="1">
        <v>65218.82</v>
      </c>
      <c r="E86979" t="s">
        <v>1269</v>
      </c>
    </row>
    <row r="86980" spans="1:5" hidden="1" x14ac:dyDescent="0.2">
      <c r="A86980" s="2">
        <v>86979</v>
      </c>
      <c r="B86980" t="s">
        <v>221</v>
      </c>
      <c r="C86980" s="1">
        <v>17160</v>
      </c>
      <c r="D86980" s="1">
        <v>5884.15</v>
      </c>
      <c r="E86980" t="s">
        <v>1269</v>
      </c>
    </row>
    <row r="86981" spans="1:5" hidden="1" x14ac:dyDescent="0.2">
      <c r="A86981" s="2">
        <v>86980</v>
      </c>
      <c r="B86981" t="s">
        <v>1012</v>
      </c>
      <c r="C86981" s="1">
        <v>73454</v>
      </c>
      <c r="D86981" s="1">
        <v>101960.9</v>
      </c>
      <c r="E86981" t="s">
        <v>1269</v>
      </c>
    </row>
    <row r="86982" spans="1:5" hidden="1" x14ac:dyDescent="0.2">
      <c r="A86982" s="2">
        <v>86981</v>
      </c>
      <c r="B86982" t="s">
        <v>533</v>
      </c>
      <c r="C86982" s="1">
        <v>60800</v>
      </c>
      <c r="D86982" s="1">
        <v>55208.15</v>
      </c>
      <c r="E86982" t="s">
        <v>1269</v>
      </c>
    </row>
    <row r="86983" spans="1:5" hidden="1" x14ac:dyDescent="0.2">
      <c r="A86983" s="2">
        <v>86982</v>
      </c>
      <c r="B86983" t="s">
        <v>424</v>
      </c>
      <c r="C86983" s="1">
        <v>39701</v>
      </c>
      <c r="D86983" s="1">
        <v>21755.94</v>
      </c>
      <c r="E86983" t="s">
        <v>1269</v>
      </c>
    </row>
    <row r="86984" spans="1:5" hidden="1" x14ac:dyDescent="0.2">
      <c r="A86984" s="2">
        <v>86983</v>
      </c>
      <c r="B86984" t="s">
        <v>303</v>
      </c>
      <c r="C86984" s="1">
        <v>70735</v>
      </c>
      <c r="D86984" s="1">
        <v>100847.42</v>
      </c>
      <c r="E86984" t="s">
        <v>1269</v>
      </c>
    </row>
    <row r="86985" spans="1:5" hidden="1" x14ac:dyDescent="0.2">
      <c r="A86985" s="2">
        <v>86984</v>
      </c>
      <c r="B86985" t="s">
        <v>1079</v>
      </c>
      <c r="C86985" s="1">
        <v>38823</v>
      </c>
      <c r="D86985" s="1">
        <v>42295.95</v>
      </c>
      <c r="E86985" t="s">
        <v>1269</v>
      </c>
    </row>
    <row r="86986" spans="1:5" hidden="1" x14ac:dyDescent="0.2">
      <c r="A86986" s="2">
        <v>86985</v>
      </c>
      <c r="B86986" t="s">
        <v>634</v>
      </c>
      <c r="C86986" s="1">
        <v>33262</v>
      </c>
      <c r="D86986" s="1">
        <v>38734.620000000003</v>
      </c>
      <c r="E86986" t="s">
        <v>1269</v>
      </c>
    </row>
    <row r="86987" spans="1:5" hidden="1" x14ac:dyDescent="0.2">
      <c r="A86987" s="2">
        <v>86986</v>
      </c>
      <c r="B86987" t="s">
        <v>89</v>
      </c>
      <c r="C86987" s="1">
        <v>95300</v>
      </c>
      <c r="D86987" s="1">
        <v>42909.01</v>
      </c>
      <c r="E86987" t="s">
        <v>1269</v>
      </c>
    </row>
    <row r="86988" spans="1:5" hidden="1" x14ac:dyDescent="0.2">
      <c r="A86988" s="2">
        <v>86987</v>
      </c>
      <c r="B86988" t="s">
        <v>536</v>
      </c>
      <c r="C86988" s="1">
        <v>29672</v>
      </c>
      <c r="D86988" s="1">
        <v>4564.75</v>
      </c>
      <c r="E86988" t="s">
        <v>1269</v>
      </c>
    </row>
    <row r="86989" spans="1:5" hidden="1" x14ac:dyDescent="0.2">
      <c r="A86989" s="2">
        <v>86988</v>
      </c>
      <c r="B86989" t="s">
        <v>551</v>
      </c>
      <c r="C86989" s="1">
        <v>74134</v>
      </c>
      <c r="D86989" s="1">
        <v>134107.57</v>
      </c>
      <c r="E86989" t="s">
        <v>1269</v>
      </c>
    </row>
    <row r="86990" spans="1:5" hidden="1" x14ac:dyDescent="0.2">
      <c r="A86990" s="2">
        <v>86989</v>
      </c>
      <c r="B86990" t="s">
        <v>283</v>
      </c>
      <c r="C86990" s="1">
        <v>43488</v>
      </c>
      <c r="D86990" s="1">
        <v>40638.699999999997</v>
      </c>
      <c r="E86990" t="s">
        <v>1269</v>
      </c>
    </row>
    <row r="86991" spans="1:5" hidden="1" x14ac:dyDescent="0.2">
      <c r="A86991" s="2">
        <v>86990</v>
      </c>
      <c r="B86991" t="s">
        <v>234</v>
      </c>
      <c r="C86991" s="1">
        <v>33562</v>
      </c>
      <c r="D86991" s="1">
        <v>31696.87</v>
      </c>
      <c r="E86991" t="s">
        <v>1269</v>
      </c>
    </row>
    <row r="86992" spans="1:5" hidden="1" x14ac:dyDescent="0.2">
      <c r="A86992" s="2">
        <v>86991</v>
      </c>
      <c r="B86992" t="s">
        <v>876</v>
      </c>
      <c r="C86992" s="1">
        <v>47538</v>
      </c>
      <c r="D86992" s="1">
        <v>41659.4</v>
      </c>
      <c r="E86992" t="s">
        <v>1269</v>
      </c>
    </row>
    <row r="86993" spans="1:5" hidden="1" x14ac:dyDescent="0.2">
      <c r="A86993" s="2">
        <v>86992</v>
      </c>
      <c r="B86993" t="s">
        <v>559</v>
      </c>
      <c r="C86993" s="1">
        <v>28826</v>
      </c>
      <c r="D86993" s="1">
        <v>37757.449999999997</v>
      </c>
      <c r="E86993" t="s">
        <v>1269</v>
      </c>
    </row>
    <row r="86994" spans="1:5" hidden="1" x14ac:dyDescent="0.2">
      <c r="A86994" s="2">
        <v>86993</v>
      </c>
      <c r="B86994" t="s">
        <v>711</v>
      </c>
      <c r="C86994" s="1">
        <v>30430</v>
      </c>
      <c r="D86994" s="1">
        <v>37105.21</v>
      </c>
      <c r="E86994" t="s">
        <v>1269</v>
      </c>
    </row>
    <row r="86995" spans="1:5" hidden="1" x14ac:dyDescent="0.2">
      <c r="A86995" s="2">
        <v>86994</v>
      </c>
      <c r="B86995" t="s">
        <v>695</v>
      </c>
      <c r="C86995" s="1">
        <v>41821</v>
      </c>
      <c r="D86995" s="1">
        <v>45092.47</v>
      </c>
      <c r="E86995" t="s">
        <v>1269</v>
      </c>
    </row>
    <row r="86996" spans="1:5" hidden="1" x14ac:dyDescent="0.2">
      <c r="A86996" s="2">
        <v>86995</v>
      </c>
      <c r="B86996" t="s">
        <v>247</v>
      </c>
      <c r="C86996" s="1">
        <v>74600</v>
      </c>
      <c r="D86996" s="1">
        <v>72492.27</v>
      </c>
      <c r="E86996" t="s">
        <v>1269</v>
      </c>
    </row>
    <row r="86997" spans="1:5" hidden="1" x14ac:dyDescent="0.2">
      <c r="A86997" s="2">
        <v>86996</v>
      </c>
      <c r="B86997" t="s">
        <v>158</v>
      </c>
      <c r="C86997" s="1">
        <v>20800</v>
      </c>
      <c r="D86997" s="1">
        <v>10715</v>
      </c>
      <c r="E86997" t="s">
        <v>1269</v>
      </c>
    </row>
    <row r="86998" spans="1:5" hidden="1" x14ac:dyDescent="0.2">
      <c r="A86998" s="2">
        <v>86997</v>
      </c>
      <c r="B86998" t="s">
        <v>209</v>
      </c>
      <c r="C86998" s="1">
        <v>36846</v>
      </c>
      <c r="D86998" s="1">
        <v>18200.689999999999</v>
      </c>
      <c r="E86998" t="s">
        <v>1269</v>
      </c>
    </row>
    <row r="86999" spans="1:5" hidden="1" x14ac:dyDescent="0.2">
      <c r="A86999" s="2">
        <v>86998</v>
      </c>
      <c r="B86999" t="s">
        <v>159</v>
      </c>
      <c r="C86999" s="1">
        <v>97725</v>
      </c>
      <c r="D86999" s="1">
        <v>97011.69</v>
      </c>
      <c r="E86999" t="s">
        <v>1269</v>
      </c>
    </row>
    <row r="87000" spans="1:5" hidden="1" x14ac:dyDescent="0.2">
      <c r="A87000" s="2">
        <v>86999</v>
      </c>
      <c r="B87000" t="s">
        <v>740</v>
      </c>
      <c r="C87000" s="1">
        <v>72100</v>
      </c>
      <c r="D87000" s="1">
        <v>69769.5</v>
      </c>
      <c r="E87000" t="s">
        <v>1269</v>
      </c>
    </row>
    <row r="87001" spans="1:5" hidden="1" x14ac:dyDescent="0.2">
      <c r="A87001" s="2">
        <v>87000</v>
      </c>
      <c r="B87001" t="s">
        <v>501</v>
      </c>
      <c r="C87001" s="1">
        <v>37723</v>
      </c>
      <c r="D87001" s="1">
        <v>36268.339999999997</v>
      </c>
      <c r="E87001" t="s">
        <v>1269</v>
      </c>
    </row>
    <row r="87002" spans="1:5" hidden="1" x14ac:dyDescent="0.2">
      <c r="A87002" s="2">
        <v>87001</v>
      </c>
      <c r="B87002" t="s">
        <v>350</v>
      </c>
      <c r="C87002" s="1">
        <v>58963</v>
      </c>
      <c r="D87002" s="1">
        <v>59872.86</v>
      </c>
      <c r="E87002" t="s">
        <v>1269</v>
      </c>
    </row>
    <row r="87003" spans="1:5" hidden="1" x14ac:dyDescent="0.2">
      <c r="A87003" s="2">
        <v>87002</v>
      </c>
      <c r="B87003" t="s">
        <v>347</v>
      </c>
      <c r="C87003" s="1">
        <v>49088</v>
      </c>
      <c r="D87003" s="1">
        <v>54012.09</v>
      </c>
      <c r="E87003" t="s">
        <v>1269</v>
      </c>
    </row>
    <row r="87004" spans="1:5" hidden="1" x14ac:dyDescent="0.2">
      <c r="A87004" s="2">
        <v>87003</v>
      </c>
      <c r="B87004" t="s">
        <v>575</v>
      </c>
      <c r="C87004" s="1">
        <v>110618</v>
      </c>
      <c r="D87004" s="1">
        <v>122916.34</v>
      </c>
      <c r="E87004" t="s">
        <v>1269</v>
      </c>
    </row>
    <row r="87005" spans="1:5" hidden="1" x14ac:dyDescent="0.2">
      <c r="A87005" s="2">
        <v>87004</v>
      </c>
      <c r="B87005" t="s">
        <v>356</v>
      </c>
      <c r="C87005" s="1">
        <v>61685</v>
      </c>
      <c r="D87005" s="1">
        <v>60402.04</v>
      </c>
      <c r="E87005" t="s">
        <v>1269</v>
      </c>
    </row>
    <row r="87006" spans="1:5" hidden="1" x14ac:dyDescent="0.2">
      <c r="A87006" s="2">
        <v>87005</v>
      </c>
      <c r="B87006" t="s">
        <v>270</v>
      </c>
      <c r="C87006" s="1">
        <v>96951</v>
      </c>
      <c r="D87006" s="1">
        <v>143437.47</v>
      </c>
      <c r="E87006" t="s">
        <v>1269</v>
      </c>
    </row>
    <row r="87007" spans="1:5" hidden="1" x14ac:dyDescent="0.2">
      <c r="A87007" s="2">
        <v>87006</v>
      </c>
      <c r="B87007" t="s">
        <v>423</v>
      </c>
      <c r="C87007" s="1">
        <v>114636</v>
      </c>
      <c r="D87007" s="1">
        <v>111583.56</v>
      </c>
      <c r="E87007" t="s">
        <v>1269</v>
      </c>
    </row>
    <row r="87008" spans="1:5" hidden="1" x14ac:dyDescent="0.2">
      <c r="A87008" s="2">
        <v>87007</v>
      </c>
      <c r="B87008" t="s">
        <v>397</v>
      </c>
      <c r="C87008" s="1">
        <v>44992</v>
      </c>
      <c r="D87008" s="1">
        <v>48182.06</v>
      </c>
      <c r="E87008" t="s">
        <v>1269</v>
      </c>
    </row>
    <row r="87009" spans="1:5" hidden="1" x14ac:dyDescent="0.2">
      <c r="A87009" s="2">
        <v>87008</v>
      </c>
      <c r="B87009" t="s">
        <v>547</v>
      </c>
      <c r="C87009" s="1">
        <v>75924</v>
      </c>
      <c r="D87009" s="1">
        <v>94616.67</v>
      </c>
      <c r="E87009" t="s">
        <v>1269</v>
      </c>
    </row>
    <row r="87010" spans="1:5" hidden="1" x14ac:dyDescent="0.2">
      <c r="A87010" s="2">
        <v>87009</v>
      </c>
      <c r="B87010" t="s">
        <v>859</v>
      </c>
      <c r="C87010" s="1">
        <v>81086</v>
      </c>
      <c r="D87010" s="1">
        <v>118785.44</v>
      </c>
      <c r="E87010" t="s">
        <v>1269</v>
      </c>
    </row>
    <row r="87011" spans="1:5" hidden="1" x14ac:dyDescent="0.2">
      <c r="A87011" s="2">
        <v>87010</v>
      </c>
      <c r="B87011" t="s">
        <v>1252</v>
      </c>
      <c r="C87011" s="1">
        <v>31045</v>
      </c>
      <c r="D87011" s="1">
        <v>29586.79</v>
      </c>
      <c r="E87011" t="s">
        <v>1269</v>
      </c>
    </row>
    <row r="87012" spans="1:5" hidden="1" x14ac:dyDescent="0.2">
      <c r="A87012" s="2">
        <v>87011</v>
      </c>
      <c r="B87012" t="s">
        <v>130</v>
      </c>
      <c r="C87012" s="1">
        <v>64365</v>
      </c>
      <c r="D87012" s="1">
        <v>67507.67</v>
      </c>
      <c r="E87012" t="s">
        <v>1269</v>
      </c>
    </row>
    <row r="87013" spans="1:5" hidden="1" x14ac:dyDescent="0.2">
      <c r="A87013" s="2">
        <v>87012</v>
      </c>
      <c r="B87013" t="s">
        <v>206</v>
      </c>
      <c r="C87013" s="1">
        <v>71412</v>
      </c>
      <c r="D87013" s="1">
        <v>84618.82</v>
      </c>
      <c r="E87013" t="s">
        <v>1269</v>
      </c>
    </row>
    <row r="87014" spans="1:5" hidden="1" x14ac:dyDescent="0.2">
      <c r="A87014" s="2">
        <v>87013</v>
      </c>
      <c r="B87014" t="s">
        <v>163</v>
      </c>
      <c r="C87014" s="1">
        <v>85900</v>
      </c>
      <c r="D87014" s="1">
        <v>82780.789999999994</v>
      </c>
      <c r="E87014" t="s">
        <v>1269</v>
      </c>
    </row>
    <row r="87015" spans="1:5" hidden="1" x14ac:dyDescent="0.2">
      <c r="A87015" s="2">
        <v>87014</v>
      </c>
      <c r="B87015" t="s">
        <v>283</v>
      </c>
      <c r="C87015" s="1">
        <v>48643</v>
      </c>
      <c r="D87015" s="1">
        <v>46131.360000000001</v>
      </c>
      <c r="E87015" t="s">
        <v>1269</v>
      </c>
    </row>
    <row r="87016" spans="1:5" hidden="1" x14ac:dyDescent="0.2">
      <c r="A87016" s="2">
        <v>87015</v>
      </c>
      <c r="B87016" t="s">
        <v>182</v>
      </c>
      <c r="C87016" s="1">
        <v>69373</v>
      </c>
      <c r="D87016" s="1">
        <v>83671.91</v>
      </c>
      <c r="E87016" t="s">
        <v>1269</v>
      </c>
    </row>
    <row r="87017" spans="1:5" hidden="1" x14ac:dyDescent="0.2">
      <c r="A87017" s="2">
        <v>87016</v>
      </c>
      <c r="B87017" t="s">
        <v>90</v>
      </c>
      <c r="C87017" s="1">
        <v>66231</v>
      </c>
      <c r="D87017" s="1">
        <v>65264.56</v>
      </c>
      <c r="E87017" t="s">
        <v>1269</v>
      </c>
    </row>
    <row r="87018" spans="1:5" hidden="1" x14ac:dyDescent="0.2">
      <c r="A87018" s="2">
        <v>87017</v>
      </c>
      <c r="B87018" t="s">
        <v>1133</v>
      </c>
      <c r="C87018" s="1">
        <v>67400</v>
      </c>
      <c r="D87018" s="1">
        <v>65276.08</v>
      </c>
      <c r="E87018" t="s">
        <v>1269</v>
      </c>
    </row>
    <row r="87019" spans="1:5" hidden="1" x14ac:dyDescent="0.2">
      <c r="A87019" s="2">
        <v>87018</v>
      </c>
      <c r="B87019" t="s">
        <v>153</v>
      </c>
      <c r="C87019" s="1">
        <v>17160</v>
      </c>
      <c r="D87019" s="1">
        <v>2407.75</v>
      </c>
      <c r="E87019" t="s">
        <v>1269</v>
      </c>
    </row>
    <row r="87020" spans="1:5" hidden="1" x14ac:dyDescent="0.2">
      <c r="A87020" s="2">
        <v>87019</v>
      </c>
      <c r="B87020" t="s">
        <v>641</v>
      </c>
      <c r="C87020" s="1">
        <v>49833</v>
      </c>
      <c r="D87020" s="1">
        <v>43410.21</v>
      </c>
      <c r="E87020" t="s">
        <v>1269</v>
      </c>
    </row>
    <row r="87021" spans="1:5" hidden="1" x14ac:dyDescent="0.2">
      <c r="A87021" s="2">
        <v>87020</v>
      </c>
      <c r="B87021" t="s">
        <v>234</v>
      </c>
      <c r="C87021" s="1">
        <v>42182</v>
      </c>
      <c r="D87021" s="1">
        <v>53793.95</v>
      </c>
      <c r="E87021" t="s">
        <v>1269</v>
      </c>
    </row>
    <row r="87022" spans="1:5" hidden="1" x14ac:dyDescent="0.2">
      <c r="A87022" s="2">
        <v>87021</v>
      </c>
      <c r="B87022" t="s">
        <v>499</v>
      </c>
      <c r="C87022" s="1">
        <v>22318</v>
      </c>
      <c r="D87022" s="1">
        <v>22327.82</v>
      </c>
      <c r="E87022" t="s">
        <v>1269</v>
      </c>
    </row>
    <row r="87023" spans="1:5" hidden="1" x14ac:dyDescent="0.2">
      <c r="A87023" s="2">
        <v>87022</v>
      </c>
      <c r="B87023" t="s">
        <v>498</v>
      </c>
      <c r="C87023" s="1">
        <v>39376</v>
      </c>
      <c r="D87023" s="1">
        <v>72104.7</v>
      </c>
      <c r="E87023" t="s">
        <v>1269</v>
      </c>
    </row>
    <row r="87024" spans="1:5" hidden="1" x14ac:dyDescent="0.2">
      <c r="A87024" s="2">
        <v>87023</v>
      </c>
      <c r="B87024" t="s">
        <v>158</v>
      </c>
      <c r="C87024" s="1">
        <v>20800</v>
      </c>
      <c r="D87024" s="1">
        <v>4800</v>
      </c>
      <c r="E87024" t="s">
        <v>1269</v>
      </c>
    </row>
    <row r="87025" spans="1:5" hidden="1" x14ac:dyDescent="0.2">
      <c r="A87025" s="2">
        <v>87024</v>
      </c>
      <c r="B87025" t="s">
        <v>621</v>
      </c>
      <c r="C87025" s="1">
        <v>102633</v>
      </c>
      <c r="D87025" s="1">
        <v>113580.35</v>
      </c>
      <c r="E87025" t="s">
        <v>1269</v>
      </c>
    </row>
    <row r="87026" spans="1:5" hidden="1" x14ac:dyDescent="0.2">
      <c r="A87026" s="2">
        <v>87025</v>
      </c>
      <c r="B87026" t="s">
        <v>1272</v>
      </c>
      <c r="C87026" s="1">
        <v>49430</v>
      </c>
      <c r="D87026" s="1">
        <v>60603.72</v>
      </c>
      <c r="E87026" t="s">
        <v>1269</v>
      </c>
    </row>
    <row r="87027" spans="1:5" hidden="1" x14ac:dyDescent="0.2">
      <c r="A87027" s="2">
        <v>87026</v>
      </c>
      <c r="B87027" t="s">
        <v>120</v>
      </c>
      <c r="C87027" s="1">
        <v>10341</v>
      </c>
      <c r="D87027" s="1">
        <v>9842.09</v>
      </c>
      <c r="E87027" t="s">
        <v>1269</v>
      </c>
    </row>
    <row r="87028" spans="1:5" hidden="1" x14ac:dyDescent="0.2">
      <c r="A87028" s="2">
        <v>87027</v>
      </c>
      <c r="B87028" t="s">
        <v>234</v>
      </c>
      <c r="C87028" s="1">
        <v>29672</v>
      </c>
      <c r="D87028" s="1">
        <v>26343.53</v>
      </c>
      <c r="E87028" t="s">
        <v>1269</v>
      </c>
    </row>
    <row r="87029" spans="1:5" hidden="1" x14ac:dyDescent="0.2">
      <c r="A87029" s="2">
        <v>87028</v>
      </c>
      <c r="B87029" t="s">
        <v>412</v>
      </c>
      <c r="C87029" s="1">
        <v>36439</v>
      </c>
      <c r="D87029" s="1">
        <v>39837.86</v>
      </c>
      <c r="E87029" t="s">
        <v>1269</v>
      </c>
    </row>
    <row r="87030" spans="1:5" hidden="1" x14ac:dyDescent="0.2">
      <c r="A87030" s="2">
        <v>87029</v>
      </c>
      <c r="B87030" t="s">
        <v>247</v>
      </c>
      <c r="C87030" s="1">
        <v>57579</v>
      </c>
      <c r="D87030" s="1">
        <v>57724.68</v>
      </c>
      <c r="E87030" t="s">
        <v>1269</v>
      </c>
    </row>
    <row r="87031" spans="1:5" hidden="1" x14ac:dyDescent="0.2">
      <c r="A87031" s="2">
        <v>87030</v>
      </c>
      <c r="B87031" t="s">
        <v>158</v>
      </c>
      <c r="C87031" s="1">
        <v>20800</v>
      </c>
      <c r="D87031" s="1">
        <v>3540</v>
      </c>
      <c r="E87031" t="s">
        <v>1269</v>
      </c>
    </row>
    <row r="87032" spans="1:5" hidden="1" x14ac:dyDescent="0.2">
      <c r="A87032" s="2">
        <v>87031</v>
      </c>
      <c r="B87032" t="s">
        <v>139</v>
      </c>
      <c r="C87032" s="1">
        <v>60074</v>
      </c>
      <c r="D87032" s="1">
        <v>63025.36</v>
      </c>
      <c r="E87032" t="s">
        <v>1269</v>
      </c>
    </row>
    <row r="87033" spans="1:5" hidden="1" x14ac:dyDescent="0.2">
      <c r="A87033" s="2">
        <v>87032</v>
      </c>
      <c r="B87033" t="s">
        <v>347</v>
      </c>
      <c r="C87033" s="1">
        <v>49833</v>
      </c>
      <c r="D87033" s="1">
        <v>56828.99</v>
      </c>
      <c r="E87033" t="s">
        <v>1269</v>
      </c>
    </row>
    <row r="87034" spans="1:5" hidden="1" x14ac:dyDescent="0.2">
      <c r="A87034" s="2">
        <v>87033</v>
      </c>
      <c r="B87034" t="s">
        <v>416</v>
      </c>
      <c r="C87034" s="1">
        <v>34218</v>
      </c>
      <c r="D87034" s="1">
        <v>41250.71</v>
      </c>
      <c r="E87034" t="s">
        <v>1269</v>
      </c>
    </row>
    <row r="87035" spans="1:5" hidden="1" x14ac:dyDescent="0.2">
      <c r="A87035" s="2">
        <v>87034</v>
      </c>
      <c r="B87035" t="s">
        <v>1131</v>
      </c>
      <c r="C87035" s="1">
        <v>60800</v>
      </c>
      <c r="D87035" s="1">
        <v>50645.760000000002</v>
      </c>
      <c r="E87035" t="s">
        <v>1269</v>
      </c>
    </row>
    <row r="87036" spans="1:5" hidden="1" x14ac:dyDescent="0.2">
      <c r="A87036" s="2">
        <v>87035</v>
      </c>
      <c r="B87036" t="s">
        <v>146</v>
      </c>
      <c r="C87036" s="1">
        <v>49089</v>
      </c>
      <c r="D87036" s="1">
        <v>49373.41</v>
      </c>
      <c r="E87036" t="s">
        <v>1269</v>
      </c>
    </row>
    <row r="87037" spans="1:5" hidden="1" x14ac:dyDescent="0.2">
      <c r="A87037" s="2">
        <v>87036</v>
      </c>
      <c r="B87037" t="s">
        <v>551</v>
      </c>
      <c r="C87037" s="1">
        <v>82484</v>
      </c>
      <c r="D87037" s="1">
        <v>82881.38</v>
      </c>
      <c r="E87037" t="s">
        <v>1269</v>
      </c>
    </row>
    <row r="87038" spans="1:5" hidden="1" x14ac:dyDescent="0.2">
      <c r="A87038" s="2">
        <v>87037</v>
      </c>
      <c r="B87038" t="s">
        <v>199</v>
      </c>
      <c r="C87038" s="1">
        <v>70051</v>
      </c>
      <c r="D87038" s="1">
        <v>99698.02</v>
      </c>
      <c r="E87038" t="s">
        <v>1269</v>
      </c>
    </row>
    <row r="87039" spans="1:5" hidden="1" x14ac:dyDescent="0.2">
      <c r="A87039" s="2">
        <v>87038</v>
      </c>
      <c r="B87039" t="s">
        <v>966</v>
      </c>
      <c r="C87039" s="1">
        <v>34218</v>
      </c>
      <c r="D87039" s="1">
        <v>41710.410000000003</v>
      </c>
      <c r="E87039" t="s">
        <v>1269</v>
      </c>
    </row>
    <row r="87040" spans="1:5" hidden="1" x14ac:dyDescent="0.2">
      <c r="A87040" s="2">
        <v>87039</v>
      </c>
      <c r="B87040" t="s">
        <v>160</v>
      </c>
      <c r="C87040" s="1">
        <v>71412</v>
      </c>
      <c r="D87040" s="1">
        <v>81509.710000000006</v>
      </c>
      <c r="E87040" t="s">
        <v>1269</v>
      </c>
    </row>
    <row r="87041" spans="1:5" hidden="1" x14ac:dyDescent="0.2">
      <c r="A87041" s="2">
        <v>87040</v>
      </c>
      <c r="B87041" t="s">
        <v>595</v>
      </c>
      <c r="C87041" s="1">
        <v>52310</v>
      </c>
      <c r="D87041" s="1">
        <v>52056.49</v>
      </c>
      <c r="E87041" t="s">
        <v>1269</v>
      </c>
    </row>
    <row r="87042" spans="1:5" hidden="1" x14ac:dyDescent="0.2">
      <c r="A87042" s="2">
        <v>87041</v>
      </c>
      <c r="B87042" t="s">
        <v>506</v>
      </c>
      <c r="C87042" s="1">
        <v>68907</v>
      </c>
      <c r="D87042" s="1">
        <v>66180.34</v>
      </c>
      <c r="E87042" t="s">
        <v>1269</v>
      </c>
    </row>
    <row r="87043" spans="1:5" hidden="1" x14ac:dyDescent="0.2">
      <c r="A87043" s="2">
        <v>87042</v>
      </c>
      <c r="B87043" t="s">
        <v>324</v>
      </c>
      <c r="C87043" s="1">
        <v>109300</v>
      </c>
      <c r="D87043" s="1">
        <v>106898.78</v>
      </c>
      <c r="E87043" t="s">
        <v>1269</v>
      </c>
    </row>
    <row r="87044" spans="1:5" hidden="1" x14ac:dyDescent="0.2">
      <c r="A87044" s="2">
        <v>87043</v>
      </c>
      <c r="B87044" t="s">
        <v>158</v>
      </c>
      <c r="C87044" s="1">
        <v>18408</v>
      </c>
      <c r="E87044" t="s">
        <v>1269</v>
      </c>
    </row>
    <row r="87045" spans="1:5" hidden="1" x14ac:dyDescent="0.2">
      <c r="A87045" s="2">
        <v>87044</v>
      </c>
      <c r="B87045" t="s">
        <v>802</v>
      </c>
      <c r="C87045" s="1">
        <v>54520</v>
      </c>
      <c r="D87045" s="1">
        <v>58538.2</v>
      </c>
      <c r="E87045" t="s">
        <v>1269</v>
      </c>
    </row>
    <row r="87046" spans="1:5" hidden="1" x14ac:dyDescent="0.2">
      <c r="A87046" s="2">
        <v>87045</v>
      </c>
      <c r="B87046" t="s">
        <v>1128</v>
      </c>
      <c r="C87046" s="1">
        <v>69000</v>
      </c>
      <c r="D87046" s="1">
        <v>5307.68</v>
      </c>
      <c r="E87046" t="s">
        <v>1269</v>
      </c>
    </row>
    <row r="87047" spans="1:5" hidden="1" x14ac:dyDescent="0.2">
      <c r="A87047" s="2">
        <v>87046</v>
      </c>
      <c r="B87047" t="s">
        <v>500</v>
      </c>
      <c r="C87047" s="1">
        <v>76379</v>
      </c>
      <c r="D87047" s="1">
        <v>80869.37</v>
      </c>
      <c r="E87047" t="s">
        <v>1269</v>
      </c>
    </row>
    <row r="87048" spans="1:5" hidden="1" x14ac:dyDescent="0.2">
      <c r="A87048" s="2">
        <v>87047</v>
      </c>
      <c r="B87048" t="s">
        <v>852</v>
      </c>
      <c r="C87048" s="1">
        <v>77305</v>
      </c>
      <c r="D87048" s="1">
        <v>82230.990000000005</v>
      </c>
      <c r="E87048" t="s">
        <v>1269</v>
      </c>
    </row>
    <row r="87049" spans="1:5" hidden="1" x14ac:dyDescent="0.2">
      <c r="A87049" s="2">
        <v>87048</v>
      </c>
      <c r="B87049" t="s">
        <v>556</v>
      </c>
      <c r="C87049" s="1">
        <v>81784</v>
      </c>
      <c r="D87049" s="1">
        <v>86845.36</v>
      </c>
      <c r="E87049" t="s">
        <v>1269</v>
      </c>
    </row>
    <row r="87050" spans="1:5" hidden="1" x14ac:dyDescent="0.2">
      <c r="A87050" s="2">
        <v>87049</v>
      </c>
      <c r="B87050" t="s">
        <v>498</v>
      </c>
      <c r="C87050" s="1">
        <v>36192</v>
      </c>
      <c r="D87050" s="1">
        <v>52797.82</v>
      </c>
      <c r="E87050" t="s">
        <v>1269</v>
      </c>
    </row>
    <row r="87051" spans="1:5" hidden="1" x14ac:dyDescent="0.2">
      <c r="A87051" s="2">
        <v>87050</v>
      </c>
      <c r="B87051" t="s">
        <v>414</v>
      </c>
      <c r="C87051" s="1">
        <v>64600</v>
      </c>
      <c r="E87051" t="s">
        <v>1269</v>
      </c>
    </row>
    <row r="87052" spans="1:5" hidden="1" x14ac:dyDescent="0.2">
      <c r="A87052" s="2">
        <v>87051</v>
      </c>
      <c r="B87052" t="s">
        <v>314</v>
      </c>
      <c r="C87052" s="1">
        <v>115400</v>
      </c>
      <c r="D87052" s="1">
        <v>112253.41</v>
      </c>
      <c r="E87052" t="s">
        <v>1269</v>
      </c>
    </row>
    <row r="87053" spans="1:5" hidden="1" x14ac:dyDescent="0.2">
      <c r="A87053" s="2">
        <v>87052</v>
      </c>
      <c r="B87053" t="s">
        <v>872</v>
      </c>
      <c r="C87053" s="1">
        <v>29890</v>
      </c>
      <c r="D87053" s="1">
        <v>32760.92</v>
      </c>
      <c r="E87053" t="s">
        <v>1269</v>
      </c>
    </row>
    <row r="87054" spans="1:5" hidden="1" x14ac:dyDescent="0.2">
      <c r="A87054" s="2">
        <v>87053</v>
      </c>
      <c r="B87054" t="s">
        <v>308</v>
      </c>
      <c r="C87054" s="1">
        <v>65560</v>
      </c>
      <c r="D87054" s="1">
        <v>58093.35</v>
      </c>
      <c r="E87054" t="s">
        <v>1269</v>
      </c>
    </row>
    <row r="87055" spans="1:5" hidden="1" x14ac:dyDescent="0.2">
      <c r="A87055" s="2">
        <v>87054</v>
      </c>
      <c r="B87055" t="s">
        <v>339</v>
      </c>
      <c r="C87055" s="1">
        <v>35547</v>
      </c>
      <c r="D87055" s="1">
        <v>37831.06</v>
      </c>
      <c r="E87055" t="s">
        <v>1269</v>
      </c>
    </row>
    <row r="87056" spans="1:5" hidden="1" x14ac:dyDescent="0.2">
      <c r="A87056" s="2">
        <v>87055</v>
      </c>
      <c r="B87056" t="s">
        <v>221</v>
      </c>
      <c r="C87056" s="1">
        <v>36506</v>
      </c>
      <c r="D87056" s="1">
        <v>42056.43</v>
      </c>
      <c r="E87056" t="s">
        <v>1269</v>
      </c>
    </row>
    <row r="87057" spans="1:5" hidden="1" x14ac:dyDescent="0.2">
      <c r="A87057" s="2">
        <v>87056</v>
      </c>
      <c r="B87057" t="s">
        <v>684</v>
      </c>
      <c r="C87057" s="1">
        <v>40656</v>
      </c>
      <c r="D87057" s="1">
        <v>42601.94</v>
      </c>
      <c r="E87057" t="s">
        <v>1269</v>
      </c>
    </row>
    <row r="87058" spans="1:5" hidden="1" x14ac:dyDescent="0.2">
      <c r="A87058" s="2">
        <v>87057</v>
      </c>
      <c r="B87058" t="s">
        <v>670</v>
      </c>
      <c r="C87058" s="1">
        <v>43829</v>
      </c>
      <c r="D87058" s="1">
        <v>47508.21</v>
      </c>
      <c r="E87058" t="s">
        <v>1269</v>
      </c>
    </row>
    <row r="87059" spans="1:5" hidden="1" x14ac:dyDescent="0.2">
      <c r="A87059" s="2">
        <v>87058</v>
      </c>
      <c r="B87059" t="s">
        <v>977</v>
      </c>
      <c r="C87059" s="1">
        <v>27929</v>
      </c>
      <c r="D87059" s="1">
        <v>27819.91</v>
      </c>
      <c r="E87059" t="s">
        <v>1269</v>
      </c>
    </row>
    <row r="87060" spans="1:5" hidden="1" x14ac:dyDescent="0.2">
      <c r="A87060" s="2">
        <v>87059</v>
      </c>
      <c r="B87060" t="s">
        <v>891</v>
      </c>
      <c r="C87060" s="1">
        <v>84400</v>
      </c>
      <c r="D87060" s="1">
        <v>81409.81</v>
      </c>
      <c r="E87060" t="s">
        <v>1269</v>
      </c>
    </row>
    <row r="87061" spans="1:5" hidden="1" x14ac:dyDescent="0.2">
      <c r="A87061" s="2">
        <v>87060</v>
      </c>
      <c r="B87061" t="s">
        <v>226</v>
      </c>
      <c r="C87061" s="1">
        <v>26680</v>
      </c>
      <c r="D87061" s="1">
        <v>25160.92</v>
      </c>
      <c r="E87061" t="s">
        <v>1269</v>
      </c>
    </row>
    <row r="87062" spans="1:5" hidden="1" x14ac:dyDescent="0.2">
      <c r="A87062" s="2">
        <v>87061</v>
      </c>
      <c r="B87062" t="s">
        <v>716</v>
      </c>
      <c r="C87062" s="1">
        <v>31470</v>
      </c>
      <c r="E87062" t="s">
        <v>1269</v>
      </c>
    </row>
    <row r="87063" spans="1:5" hidden="1" x14ac:dyDescent="0.2">
      <c r="A87063" s="2">
        <v>87062</v>
      </c>
      <c r="B87063" t="s">
        <v>146</v>
      </c>
      <c r="C87063" s="1">
        <v>36439</v>
      </c>
      <c r="D87063" s="1">
        <v>35293.120000000003</v>
      </c>
      <c r="E87063" t="s">
        <v>1269</v>
      </c>
    </row>
    <row r="87064" spans="1:5" hidden="1" x14ac:dyDescent="0.2">
      <c r="A87064" s="2">
        <v>87063</v>
      </c>
      <c r="B87064" t="s">
        <v>100</v>
      </c>
      <c r="C87064" s="1">
        <v>45525</v>
      </c>
      <c r="D87064" s="1">
        <v>49952.47</v>
      </c>
      <c r="E87064" t="s">
        <v>1269</v>
      </c>
    </row>
    <row r="87065" spans="1:5" hidden="1" x14ac:dyDescent="0.2">
      <c r="A87065" s="2">
        <v>87064</v>
      </c>
      <c r="B87065" t="s">
        <v>618</v>
      </c>
      <c r="C87065" s="1">
        <v>62175</v>
      </c>
      <c r="D87065" s="1">
        <v>71192.08</v>
      </c>
      <c r="E87065" t="s">
        <v>1269</v>
      </c>
    </row>
    <row r="87066" spans="1:5" hidden="1" x14ac:dyDescent="0.2">
      <c r="A87066" s="2">
        <v>87065</v>
      </c>
      <c r="B87066" t="s">
        <v>460</v>
      </c>
      <c r="C87066" s="1">
        <v>80000</v>
      </c>
      <c r="D87066" s="1">
        <v>33846.120000000003</v>
      </c>
      <c r="E87066" t="s">
        <v>1269</v>
      </c>
    </row>
    <row r="87067" spans="1:5" hidden="1" x14ac:dyDescent="0.2">
      <c r="A87067" s="2">
        <v>87066</v>
      </c>
      <c r="B87067" t="s">
        <v>344</v>
      </c>
      <c r="C87067" s="1">
        <v>84548</v>
      </c>
      <c r="D87067" s="1">
        <v>106392.74</v>
      </c>
      <c r="E87067" t="s">
        <v>1269</v>
      </c>
    </row>
    <row r="87068" spans="1:5" hidden="1" x14ac:dyDescent="0.2">
      <c r="A87068" s="2">
        <v>87067</v>
      </c>
      <c r="B87068" t="s">
        <v>407</v>
      </c>
      <c r="C87068" s="1">
        <v>46693</v>
      </c>
      <c r="D87068" s="1">
        <v>100158.57</v>
      </c>
      <c r="E87068" t="s">
        <v>1269</v>
      </c>
    </row>
    <row r="87069" spans="1:5" hidden="1" x14ac:dyDescent="0.2">
      <c r="A87069" s="2">
        <v>87068</v>
      </c>
      <c r="B87069" t="s">
        <v>187</v>
      </c>
      <c r="C87069" s="1">
        <v>48971</v>
      </c>
      <c r="D87069" s="1">
        <v>42260.89</v>
      </c>
      <c r="E87069" t="s">
        <v>1269</v>
      </c>
    </row>
    <row r="87070" spans="1:5" hidden="1" x14ac:dyDescent="0.2">
      <c r="A87070" s="2">
        <v>87069</v>
      </c>
      <c r="B87070" t="s">
        <v>539</v>
      </c>
      <c r="C87070" s="1">
        <v>49660</v>
      </c>
      <c r="D87070" s="1">
        <v>48032.55</v>
      </c>
      <c r="E87070" t="s">
        <v>1269</v>
      </c>
    </row>
    <row r="87071" spans="1:5" hidden="1" x14ac:dyDescent="0.2">
      <c r="A87071" s="2">
        <v>87070</v>
      </c>
      <c r="B87071" t="s">
        <v>116</v>
      </c>
      <c r="C87071" s="1">
        <v>72094</v>
      </c>
      <c r="D87071" s="1">
        <v>86366.14</v>
      </c>
      <c r="E87071" t="s">
        <v>1269</v>
      </c>
    </row>
    <row r="87072" spans="1:5" hidden="1" x14ac:dyDescent="0.2">
      <c r="A87072" s="2">
        <v>87071</v>
      </c>
      <c r="B87072" t="s">
        <v>88</v>
      </c>
      <c r="C87072" s="1">
        <v>35360</v>
      </c>
      <c r="D87072" s="1">
        <v>30483.21</v>
      </c>
      <c r="E87072" t="s">
        <v>1269</v>
      </c>
    </row>
    <row r="87073" spans="1:5" hidden="1" x14ac:dyDescent="0.2">
      <c r="A87073" s="2">
        <v>87072</v>
      </c>
      <c r="B87073" t="s">
        <v>1264</v>
      </c>
      <c r="C87073" s="1">
        <v>49833</v>
      </c>
      <c r="D87073" s="1">
        <v>76794.929999999993</v>
      </c>
      <c r="E87073" t="s">
        <v>1269</v>
      </c>
    </row>
    <row r="87074" spans="1:5" hidden="1" x14ac:dyDescent="0.2">
      <c r="A87074" s="2">
        <v>87073</v>
      </c>
      <c r="B87074" t="s">
        <v>239</v>
      </c>
      <c r="C87074" s="1">
        <v>49088</v>
      </c>
      <c r="D87074" s="1">
        <v>57269.11</v>
      </c>
      <c r="E87074" t="s">
        <v>1269</v>
      </c>
    </row>
    <row r="87075" spans="1:5" hidden="1" x14ac:dyDescent="0.2">
      <c r="A87075" s="2">
        <v>87074</v>
      </c>
      <c r="B87075" t="s">
        <v>752</v>
      </c>
      <c r="C87075" s="1">
        <v>73834</v>
      </c>
      <c r="D87075" s="1">
        <v>81682.55</v>
      </c>
      <c r="E87075" t="s">
        <v>1269</v>
      </c>
    </row>
    <row r="87076" spans="1:5" hidden="1" x14ac:dyDescent="0.2">
      <c r="A87076" s="2">
        <v>87075</v>
      </c>
      <c r="B87076" t="s">
        <v>350</v>
      </c>
      <c r="C87076" s="1">
        <v>49833</v>
      </c>
      <c r="D87076" s="1">
        <v>56750.02</v>
      </c>
      <c r="E87076" t="s">
        <v>1269</v>
      </c>
    </row>
    <row r="87077" spans="1:5" hidden="1" x14ac:dyDescent="0.2">
      <c r="A87077" s="2">
        <v>87076</v>
      </c>
      <c r="B87077" t="s">
        <v>454</v>
      </c>
      <c r="C87077" s="1">
        <v>47538</v>
      </c>
      <c r="D87077" s="1">
        <v>46141.73</v>
      </c>
      <c r="E87077" t="s">
        <v>1269</v>
      </c>
    </row>
    <row r="87078" spans="1:5" hidden="1" x14ac:dyDescent="0.2">
      <c r="A87078" s="2">
        <v>87077</v>
      </c>
      <c r="B87078" t="s">
        <v>502</v>
      </c>
      <c r="C87078" s="1">
        <v>49833</v>
      </c>
      <c r="D87078" s="1">
        <v>63576.92</v>
      </c>
      <c r="E87078" t="s">
        <v>1269</v>
      </c>
    </row>
    <row r="87079" spans="1:5" hidden="1" x14ac:dyDescent="0.2">
      <c r="A87079" s="2">
        <v>87078</v>
      </c>
      <c r="B87079" t="s">
        <v>628</v>
      </c>
      <c r="C87079" s="1">
        <v>32260</v>
      </c>
      <c r="D87079" s="1">
        <v>30788.33</v>
      </c>
      <c r="E87079" t="s">
        <v>1269</v>
      </c>
    </row>
    <row r="87080" spans="1:5" hidden="1" x14ac:dyDescent="0.2">
      <c r="A87080" s="2">
        <v>87079</v>
      </c>
      <c r="B87080" t="s">
        <v>153</v>
      </c>
      <c r="C87080" s="1">
        <v>96390</v>
      </c>
      <c r="D87080" s="1">
        <v>92244.22</v>
      </c>
      <c r="E87080" t="s">
        <v>1269</v>
      </c>
    </row>
    <row r="87081" spans="1:5" hidden="1" x14ac:dyDescent="0.2">
      <c r="A87081" s="2">
        <v>87080</v>
      </c>
      <c r="B87081" t="s">
        <v>368</v>
      </c>
      <c r="C87081" s="1">
        <v>30430</v>
      </c>
      <c r="D87081" s="1">
        <v>46547.12</v>
      </c>
      <c r="E87081" t="s">
        <v>1269</v>
      </c>
    </row>
    <row r="87082" spans="1:5" hidden="1" x14ac:dyDescent="0.2">
      <c r="A87082" s="2">
        <v>87081</v>
      </c>
      <c r="B87082" t="s">
        <v>619</v>
      </c>
      <c r="C87082" s="1">
        <v>97309</v>
      </c>
      <c r="D87082" s="1">
        <v>132512.88</v>
      </c>
      <c r="E87082" t="s">
        <v>1269</v>
      </c>
    </row>
    <row r="87083" spans="1:5" hidden="1" x14ac:dyDescent="0.2">
      <c r="A87083" s="2">
        <v>87082</v>
      </c>
      <c r="B87083" t="s">
        <v>395</v>
      </c>
      <c r="C87083" s="1">
        <v>81784</v>
      </c>
      <c r="D87083" s="1">
        <v>90966.05</v>
      </c>
      <c r="E87083" t="s">
        <v>1269</v>
      </c>
    </row>
    <row r="87084" spans="1:5" hidden="1" x14ac:dyDescent="0.2">
      <c r="A87084" s="2">
        <v>87083</v>
      </c>
      <c r="B87084" t="s">
        <v>390</v>
      </c>
      <c r="C87084" s="1">
        <v>12520</v>
      </c>
      <c r="D87084" s="1">
        <v>11856.8</v>
      </c>
      <c r="E87084" t="s">
        <v>1269</v>
      </c>
    </row>
    <row r="87085" spans="1:5" hidden="1" x14ac:dyDescent="0.2">
      <c r="A87085" s="2">
        <v>87084</v>
      </c>
      <c r="B87085" t="s">
        <v>149</v>
      </c>
      <c r="C87085" s="1">
        <v>32000</v>
      </c>
      <c r="D87085" s="1">
        <v>34707.620000000003</v>
      </c>
      <c r="E87085" t="s">
        <v>1269</v>
      </c>
    </row>
    <row r="87086" spans="1:5" hidden="1" x14ac:dyDescent="0.2">
      <c r="A87086" s="2">
        <v>87085</v>
      </c>
      <c r="B87086" t="s">
        <v>578</v>
      </c>
      <c r="C87086" s="1">
        <v>51000</v>
      </c>
      <c r="D87086" s="1">
        <v>49623.07</v>
      </c>
      <c r="E87086" t="s">
        <v>1269</v>
      </c>
    </row>
    <row r="87087" spans="1:5" hidden="1" x14ac:dyDescent="0.2">
      <c r="A87087" s="2">
        <v>87086</v>
      </c>
      <c r="B87087" t="s">
        <v>322</v>
      </c>
      <c r="C87087" s="1">
        <v>34218</v>
      </c>
      <c r="D87087" s="1">
        <v>33583.839999999997</v>
      </c>
      <c r="E87087" t="s">
        <v>1269</v>
      </c>
    </row>
    <row r="87088" spans="1:5" hidden="1" x14ac:dyDescent="0.2">
      <c r="A87088" s="2">
        <v>87087</v>
      </c>
      <c r="B87088" t="s">
        <v>912</v>
      </c>
      <c r="C87088" s="1">
        <v>41551</v>
      </c>
      <c r="D87088" s="1">
        <v>55305.65</v>
      </c>
      <c r="E87088" t="s">
        <v>1269</v>
      </c>
    </row>
    <row r="87089" spans="1:5" hidden="1" x14ac:dyDescent="0.2">
      <c r="A87089" s="2">
        <v>87088</v>
      </c>
      <c r="B87089" t="s">
        <v>416</v>
      </c>
      <c r="C87089" s="1">
        <v>31746</v>
      </c>
      <c r="D87089" s="1">
        <v>40107.379999999997</v>
      </c>
      <c r="E87089" t="s">
        <v>1269</v>
      </c>
    </row>
    <row r="87090" spans="1:5" hidden="1" x14ac:dyDescent="0.2">
      <c r="A87090" s="2">
        <v>87089</v>
      </c>
      <c r="B87090" t="s">
        <v>126</v>
      </c>
      <c r="C87090" s="1">
        <v>107818</v>
      </c>
      <c r="D87090" s="1">
        <v>135495.41</v>
      </c>
      <c r="E87090" t="s">
        <v>1269</v>
      </c>
    </row>
    <row r="87091" spans="1:5" hidden="1" x14ac:dyDescent="0.2">
      <c r="A87091" s="2">
        <v>87090</v>
      </c>
      <c r="B87091" t="s">
        <v>1082</v>
      </c>
      <c r="C87091" s="1">
        <v>83881</v>
      </c>
      <c r="D87091" s="1">
        <v>129164.02</v>
      </c>
      <c r="E87091" t="s">
        <v>1269</v>
      </c>
    </row>
    <row r="87092" spans="1:5" hidden="1" x14ac:dyDescent="0.2">
      <c r="A87092" s="2">
        <v>87091</v>
      </c>
      <c r="B87092" t="s">
        <v>373</v>
      </c>
      <c r="C87092" s="1">
        <v>28931</v>
      </c>
      <c r="D87092" s="1">
        <v>24395.54</v>
      </c>
      <c r="E87092" t="s">
        <v>1269</v>
      </c>
    </row>
    <row r="87093" spans="1:5" hidden="1" x14ac:dyDescent="0.2">
      <c r="A87093" s="2">
        <v>87092</v>
      </c>
      <c r="B87093" t="s">
        <v>601</v>
      </c>
      <c r="C87093" s="1">
        <v>63000</v>
      </c>
      <c r="D87093" s="1">
        <v>24919.56</v>
      </c>
      <c r="E87093" t="s">
        <v>1269</v>
      </c>
    </row>
    <row r="87094" spans="1:5" hidden="1" x14ac:dyDescent="0.2">
      <c r="A87094" s="2">
        <v>87093</v>
      </c>
      <c r="B87094" t="s">
        <v>273</v>
      </c>
      <c r="C87094" s="1">
        <v>36048</v>
      </c>
      <c r="D87094" s="1">
        <v>36519.46</v>
      </c>
      <c r="E87094" t="s">
        <v>1269</v>
      </c>
    </row>
    <row r="87095" spans="1:5" hidden="1" x14ac:dyDescent="0.2">
      <c r="A87095" s="2">
        <v>87094</v>
      </c>
      <c r="B87095" t="s">
        <v>571</v>
      </c>
      <c r="C87095" s="1">
        <v>32260</v>
      </c>
      <c r="D87095" s="1">
        <v>35096.730000000003</v>
      </c>
      <c r="E87095" t="s">
        <v>1269</v>
      </c>
    </row>
    <row r="87096" spans="1:5" hidden="1" x14ac:dyDescent="0.2">
      <c r="A87096" s="2">
        <v>87095</v>
      </c>
      <c r="B87096" t="s">
        <v>111</v>
      </c>
      <c r="C87096" s="1">
        <v>58507</v>
      </c>
      <c r="D87096" s="1">
        <v>56473.78</v>
      </c>
      <c r="E87096" t="s">
        <v>1269</v>
      </c>
    </row>
    <row r="87097" spans="1:5" hidden="1" x14ac:dyDescent="0.2">
      <c r="A87097" s="2">
        <v>87096</v>
      </c>
      <c r="B87097" t="s">
        <v>467</v>
      </c>
      <c r="C87097" s="1">
        <v>41421</v>
      </c>
      <c r="D87097" s="1">
        <v>60402.49</v>
      </c>
      <c r="E87097" t="s">
        <v>1269</v>
      </c>
    </row>
    <row r="87098" spans="1:5" hidden="1" x14ac:dyDescent="0.2">
      <c r="A87098" s="2">
        <v>87097</v>
      </c>
      <c r="B87098" t="s">
        <v>294</v>
      </c>
      <c r="C87098" s="1">
        <v>57792</v>
      </c>
      <c r="D87098" s="1">
        <v>56099.06</v>
      </c>
      <c r="E87098" t="s">
        <v>1269</v>
      </c>
    </row>
    <row r="87099" spans="1:5" hidden="1" x14ac:dyDescent="0.2">
      <c r="A87099" s="2">
        <v>87098</v>
      </c>
      <c r="B87099" t="s">
        <v>1276</v>
      </c>
      <c r="C87099" s="1">
        <v>67749</v>
      </c>
      <c r="D87099" s="1">
        <v>95717.71</v>
      </c>
      <c r="E87099" t="s">
        <v>1269</v>
      </c>
    </row>
    <row r="87100" spans="1:5" hidden="1" x14ac:dyDescent="0.2">
      <c r="A87100" s="2">
        <v>87099</v>
      </c>
      <c r="B87100" t="s">
        <v>691</v>
      </c>
      <c r="C87100" s="1">
        <v>32260</v>
      </c>
      <c r="D87100" s="1">
        <v>35485.65</v>
      </c>
      <c r="E87100" t="s">
        <v>1269</v>
      </c>
    </row>
    <row r="87101" spans="1:5" hidden="1" x14ac:dyDescent="0.2">
      <c r="A87101" s="2">
        <v>87100</v>
      </c>
      <c r="B87101" t="s">
        <v>158</v>
      </c>
      <c r="C87101" s="1">
        <v>17160</v>
      </c>
      <c r="D87101" s="1">
        <v>3901.51</v>
      </c>
      <c r="E87101" t="s">
        <v>1269</v>
      </c>
    </row>
    <row r="87102" spans="1:5" hidden="1" x14ac:dyDescent="0.2">
      <c r="A87102" s="2">
        <v>87101</v>
      </c>
      <c r="B87102" t="s">
        <v>206</v>
      </c>
      <c r="C87102" s="1">
        <v>74134</v>
      </c>
      <c r="D87102" s="1">
        <v>108951.67999999999</v>
      </c>
      <c r="E87102" t="s">
        <v>1269</v>
      </c>
    </row>
    <row r="87103" spans="1:5" hidden="1" x14ac:dyDescent="0.2">
      <c r="A87103" s="2">
        <v>87102</v>
      </c>
      <c r="B87103" t="s">
        <v>158</v>
      </c>
      <c r="C87103" s="1">
        <v>23296</v>
      </c>
      <c r="D87103" s="1">
        <v>7616</v>
      </c>
      <c r="E87103" t="s">
        <v>1269</v>
      </c>
    </row>
    <row r="87104" spans="1:5" hidden="1" x14ac:dyDescent="0.2">
      <c r="A87104" s="2">
        <v>87103</v>
      </c>
      <c r="B87104" t="s">
        <v>158</v>
      </c>
      <c r="C87104" s="1">
        <v>20800</v>
      </c>
      <c r="D87104" s="1">
        <v>11175</v>
      </c>
      <c r="E87104" t="s">
        <v>1269</v>
      </c>
    </row>
    <row r="87105" spans="1:5" hidden="1" x14ac:dyDescent="0.2">
      <c r="A87105" s="2">
        <v>87104</v>
      </c>
      <c r="B87105" t="s">
        <v>193</v>
      </c>
      <c r="C87105" s="1">
        <v>32584</v>
      </c>
      <c r="D87105" s="1">
        <v>36162.75</v>
      </c>
      <c r="E87105" t="s">
        <v>1269</v>
      </c>
    </row>
    <row r="87106" spans="1:5" hidden="1" x14ac:dyDescent="0.2">
      <c r="A87106" s="2">
        <v>87105</v>
      </c>
      <c r="B87106" t="s">
        <v>199</v>
      </c>
      <c r="C87106" s="1">
        <v>70735</v>
      </c>
      <c r="D87106" s="1">
        <v>127482.12</v>
      </c>
      <c r="E87106" t="s">
        <v>1269</v>
      </c>
    </row>
    <row r="87107" spans="1:5" hidden="1" x14ac:dyDescent="0.2">
      <c r="A87107" s="2">
        <v>87106</v>
      </c>
      <c r="B87107" t="s">
        <v>599</v>
      </c>
      <c r="C87107" s="1">
        <v>84500</v>
      </c>
      <c r="D87107" s="1">
        <v>81250</v>
      </c>
      <c r="E87107" t="s">
        <v>1269</v>
      </c>
    </row>
    <row r="87108" spans="1:5" hidden="1" x14ac:dyDescent="0.2">
      <c r="A87108" s="2">
        <v>87107</v>
      </c>
      <c r="B87108" t="s">
        <v>725</v>
      </c>
      <c r="C87108" s="1">
        <v>83900</v>
      </c>
      <c r="D87108" s="1">
        <v>81540.58</v>
      </c>
      <c r="E87108" t="s">
        <v>1269</v>
      </c>
    </row>
    <row r="87109" spans="1:5" hidden="1" x14ac:dyDescent="0.2">
      <c r="A87109" s="2">
        <v>87108</v>
      </c>
      <c r="B87109" t="s">
        <v>108</v>
      </c>
      <c r="C87109" s="1">
        <v>32000</v>
      </c>
      <c r="D87109" s="1">
        <v>33660.089999999997</v>
      </c>
      <c r="E87109" t="s">
        <v>1269</v>
      </c>
    </row>
    <row r="87110" spans="1:5" hidden="1" x14ac:dyDescent="0.2">
      <c r="A87110" s="2">
        <v>87109</v>
      </c>
      <c r="B87110" t="s">
        <v>240</v>
      </c>
      <c r="C87110" s="1">
        <v>77379</v>
      </c>
      <c r="D87110" s="1">
        <v>82296.820000000007</v>
      </c>
      <c r="E87110" t="s">
        <v>1269</v>
      </c>
    </row>
    <row r="87111" spans="1:5" hidden="1" x14ac:dyDescent="0.2">
      <c r="A87111" s="2">
        <v>87110</v>
      </c>
      <c r="B87111" t="s">
        <v>836</v>
      </c>
      <c r="C87111" s="1">
        <v>80864</v>
      </c>
      <c r="D87111" s="1">
        <v>88579.91</v>
      </c>
      <c r="E87111" t="s">
        <v>1269</v>
      </c>
    </row>
    <row r="87112" spans="1:5" hidden="1" x14ac:dyDescent="0.2">
      <c r="A87112" s="2">
        <v>87111</v>
      </c>
      <c r="B87112" t="s">
        <v>308</v>
      </c>
      <c r="C87112" s="1">
        <v>97400</v>
      </c>
      <c r="D87112" s="1">
        <v>93368.98</v>
      </c>
      <c r="E87112" t="s">
        <v>1269</v>
      </c>
    </row>
    <row r="87113" spans="1:5" hidden="1" x14ac:dyDescent="0.2">
      <c r="A87113" s="2">
        <v>87112</v>
      </c>
      <c r="B87113" t="s">
        <v>417</v>
      </c>
      <c r="C87113" s="1">
        <v>44257</v>
      </c>
      <c r="D87113" s="1">
        <v>53113.08</v>
      </c>
      <c r="E87113" t="s">
        <v>1269</v>
      </c>
    </row>
    <row r="87114" spans="1:5" hidden="1" x14ac:dyDescent="0.2">
      <c r="A87114" s="2">
        <v>87113</v>
      </c>
      <c r="B87114" t="s">
        <v>267</v>
      </c>
      <c r="C87114" s="1">
        <v>32698</v>
      </c>
      <c r="D87114" s="1">
        <v>31245.5</v>
      </c>
      <c r="E87114" t="s">
        <v>1269</v>
      </c>
    </row>
    <row r="87115" spans="1:5" hidden="1" x14ac:dyDescent="0.2">
      <c r="A87115" s="2">
        <v>87114</v>
      </c>
      <c r="B87115" t="s">
        <v>343</v>
      </c>
      <c r="C87115" s="1">
        <v>30430</v>
      </c>
      <c r="D87115" s="1">
        <v>32266.12</v>
      </c>
      <c r="E87115" t="s">
        <v>1269</v>
      </c>
    </row>
    <row r="87116" spans="1:5" hidden="1" x14ac:dyDescent="0.2">
      <c r="A87116" s="2">
        <v>87115</v>
      </c>
      <c r="B87116" t="s">
        <v>494</v>
      </c>
      <c r="C87116" s="1">
        <v>123900</v>
      </c>
      <c r="D87116" s="1">
        <v>127530.02</v>
      </c>
      <c r="E87116" t="s">
        <v>1269</v>
      </c>
    </row>
    <row r="87117" spans="1:5" hidden="1" x14ac:dyDescent="0.2">
      <c r="A87117" s="2">
        <v>87116</v>
      </c>
      <c r="B87117" t="s">
        <v>337</v>
      </c>
      <c r="C87117" s="1">
        <v>70051</v>
      </c>
      <c r="D87117" s="1">
        <v>94219.17</v>
      </c>
      <c r="E87117" t="s">
        <v>1269</v>
      </c>
    </row>
    <row r="87118" spans="1:5" hidden="1" x14ac:dyDescent="0.2">
      <c r="A87118" s="2">
        <v>87117</v>
      </c>
      <c r="B87118" t="s">
        <v>460</v>
      </c>
      <c r="C87118" s="1">
        <v>87560</v>
      </c>
      <c r="D87118" s="1">
        <v>84729.25</v>
      </c>
      <c r="E87118" t="s">
        <v>1269</v>
      </c>
    </row>
    <row r="87119" spans="1:5" hidden="1" x14ac:dyDescent="0.2">
      <c r="A87119" s="2">
        <v>87118</v>
      </c>
      <c r="B87119" t="s">
        <v>591</v>
      </c>
      <c r="C87119" s="1">
        <v>81086</v>
      </c>
      <c r="D87119" s="1">
        <v>111997.86</v>
      </c>
      <c r="E87119" t="s">
        <v>1269</v>
      </c>
    </row>
    <row r="87120" spans="1:5" hidden="1" x14ac:dyDescent="0.2">
      <c r="A87120" s="2">
        <v>87119</v>
      </c>
      <c r="B87120" t="s">
        <v>156</v>
      </c>
      <c r="C87120" s="1">
        <v>82484</v>
      </c>
      <c r="D87120" s="1">
        <v>101062.15</v>
      </c>
      <c r="E87120" t="s">
        <v>1269</v>
      </c>
    </row>
    <row r="87121" spans="1:5" hidden="1" x14ac:dyDescent="0.2">
      <c r="A87121" s="2">
        <v>87120</v>
      </c>
      <c r="B87121" t="s">
        <v>362</v>
      </c>
      <c r="C87121" s="1">
        <v>70735</v>
      </c>
      <c r="D87121" s="1">
        <v>75859</v>
      </c>
      <c r="E87121" t="s">
        <v>1269</v>
      </c>
    </row>
    <row r="87122" spans="1:5" hidden="1" x14ac:dyDescent="0.2">
      <c r="A87122" s="2">
        <v>87121</v>
      </c>
      <c r="B87122" t="s">
        <v>347</v>
      </c>
      <c r="C87122" s="1">
        <v>81186</v>
      </c>
      <c r="D87122" s="1">
        <v>121313.88</v>
      </c>
      <c r="E87122" t="s">
        <v>1269</v>
      </c>
    </row>
    <row r="87123" spans="1:5" hidden="1" x14ac:dyDescent="0.2">
      <c r="A87123" s="2">
        <v>87122</v>
      </c>
      <c r="B87123" t="s">
        <v>417</v>
      </c>
      <c r="C87123" s="1">
        <v>45475</v>
      </c>
      <c r="D87123" s="1">
        <v>48449.85</v>
      </c>
      <c r="E87123" t="s">
        <v>1269</v>
      </c>
    </row>
    <row r="87124" spans="1:5" hidden="1" x14ac:dyDescent="0.2">
      <c r="A87124" s="2">
        <v>87123</v>
      </c>
      <c r="B87124" t="s">
        <v>655</v>
      </c>
      <c r="C87124" s="1">
        <v>76892</v>
      </c>
      <c r="D87124" s="1">
        <v>94995.45</v>
      </c>
      <c r="E87124" t="s">
        <v>1269</v>
      </c>
    </row>
    <row r="87125" spans="1:5" hidden="1" x14ac:dyDescent="0.2">
      <c r="A87125" s="2">
        <v>87124</v>
      </c>
      <c r="B87125" t="s">
        <v>1272</v>
      </c>
      <c r="C87125" s="1">
        <v>47990</v>
      </c>
      <c r="D87125" s="1">
        <v>50938.3</v>
      </c>
      <c r="E87125" t="s">
        <v>1269</v>
      </c>
    </row>
    <row r="87126" spans="1:5" hidden="1" x14ac:dyDescent="0.2">
      <c r="A87126" s="2">
        <v>87125</v>
      </c>
      <c r="B87126" t="s">
        <v>120</v>
      </c>
      <c r="C87126" s="1">
        <v>11271</v>
      </c>
      <c r="D87126" s="1">
        <v>10886</v>
      </c>
      <c r="E87126" t="s">
        <v>1269</v>
      </c>
    </row>
    <row r="87127" spans="1:5" hidden="1" x14ac:dyDescent="0.2">
      <c r="A87127" s="2">
        <v>87126</v>
      </c>
      <c r="B87127" t="s">
        <v>158</v>
      </c>
      <c r="C87127" s="1">
        <v>20800</v>
      </c>
      <c r="D87127" s="1">
        <v>8625</v>
      </c>
      <c r="E87127" t="s">
        <v>1269</v>
      </c>
    </row>
    <row r="87128" spans="1:5" hidden="1" x14ac:dyDescent="0.2">
      <c r="A87128" s="2">
        <v>87127</v>
      </c>
      <c r="B87128" t="s">
        <v>294</v>
      </c>
      <c r="C87128" s="1">
        <v>61064</v>
      </c>
      <c r="D87128" s="1">
        <v>59641.31</v>
      </c>
      <c r="E87128" t="s">
        <v>1269</v>
      </c>
    </row>
    <row r="87129" spans="1:5" hidden="1" x14ac:dyDescent="0.2">
      <c r="A87129" s="2">
        <v>87128</v>
      </c>
      <c r="B87129" t="s">
        <v>313</v>
      </c>
      <c r="C87129" s="1">
        <v>5512</v>
      </c>
      <c r="D87129">
        <v>0</v>
      </c>
      <c r="E87129" t="s">
        <v>1269</v>
      </c>
    </row>
    <row r="87130" spans="1:5" hidden="1" x14ac:dyDescent="0.2">
      <c r="A87130" s="2">
        <v>87129</v>
      </c>
      <c r="B87130" t="s">
        <v>172</v>
      </c>
      <c r="C87130" s="1">
        <v>42727</v>
      </c>
      <c r="D87130" s="1">
        <v>42207.05</v>
      </c>
      <c r="E87130" t="s">
        <v>1269</v>
      </c>
    </row>
    <row r="87131" spans="1:5" hidden="1" x14ac:dyDescent="0.2">
      <c r="A87131" s="2">
        <v>87130</v>
      </c>
      <c r="B87131" t="s">
        <v>266</v>
      </c>
      <c r="C87131" s="1">
        <v>66784</v>
      </c>
      <c r="D87131" s="1">
        <v>79972.19</v>
      </c>
      <c r="E87131" t="s">
        <v>1269</v>
      </c>
    </row>
    <row r="87132" spans="1:5" hidden="1" x14ac:dyDescent="0.2">
      <c r="A87132" s="2">
        <v>87131</v>
      </c>
      <c r="B87132" t="s">
        <v>141</v>
      </c>
      <c r="C87132" s="1">
        <v>53012</v>
      </c>
      <c r="D87132" s="1">
        <v>66009.91</v>
      </c>
      <c r="E87132" t="s">
        <v>1269</v>
      </c>
    </row>
    <row r="87133" spans="1:5" hidden="1" x14ac:dyDescent="0.2">
      <c r="A87133" s="2">
        <v>87132</v>
      </c>
      <c r="B87133" t="s">
        <v>350</v>
      </c>
      <c r="C87133" s="1">
        <v>76892</v>
      </c>
      <c r="D87133" s="1">
        <v>85027.21</v>
      </c>
      <c r="E87133" t="s">
        <v>1269</v>
      </c>
    </row>
    <row r="87134" spans="1:5" hidden="1" x14ac:dyDescent="0.2">
      <c r="A87134" s="2">
        <v>87133</v>
      </c>
      <c r="B87134" t="s">
        <v>119</v>
      </c>
      <c r="C87134" s="1">
        <v>29890</v>
      </c>
      <c r="D87134" s="1">
        <v>50514.07</v>
      </c>
      <c r="E87134" t="s">
        <v>1269</v>
      </c>
    </row>
    <row r="87135" spans="1:5" hidden="1" x14ac:dyDescent="0.2">
      <c r="A87135" s="2">
        <v>87134</v>
      </c>
      <c r="B87135" t="s">
        <v>717</v>
      </c>
      <c r="C87135" s="1">
        <v>55373</v>
      </c>
      <c r="D87135" s="1">
        <v>54243.15</v>
      </c>
      <c r="E87135" t="s">
        <v>1269</v>
      </c>
    </row>
    <row r="87136" spans="1:5" hidden="1" x14ac:dyDescent="0.2">
      <c r="A87136" s="2">
        <v>87135</v>
      </c>
      <c r="B87136" t="s">
        <v>368</v>
      </c>
      <c r="C87136" s="1">
        <v>35245</v>
      </c>
      <c r="D87136" s="1">
        <v>47327.25</v>
      </c>
      <c r="E87136" t="s">
        <v>1269</v>
      </c>
    </row>
    <row r="87137" spans="1:5" hidden="1" x14ac:dyDescent="0.2">
      <c r="A87137" s="2">
        <v>87136</v>
      </c>
      <c r="B87137" t="s">
        <v>198</v>
      </c>
      <c r="C87137" s="1">
        <v>59125</v>
      </c>
      <c r="D87137" s="1">
        <v>56430.879999999997</v>
      </c>
      <c r="E87137" t="s">
        <v>1269</v>
      </c>
    </row>
    <row r="87138" spans="1:5" hidden="1" x14ac:dyDescent="0.2">
      <c r="A87138" s="2">
        <v>87137</v>
      </c>
      <c r="B87138" t="s">
        <v>462</v>
      </c>
      <c r="C87138" s="1">
        <v>64365</v>
      </c>
      <c r="D87138" s="1">
        <v>68052.61</v>
      </c>
      <c r="E87138" t="s">
        <v>1269</v>
      </c>
    </row>
    <row r="87139" spans="1:5" hidden="1" x14ac:dyDescent="0.2">
      <c r="A87139" s="2">
        <v>87138</v>
      </c>
      <c r="B87139" t="s">
        <v>212</v>
      </c>
      <c r="C87139" s="1">
        <v>70735</v>
      </c>
      <c r="D87139" s="1">
        <v>74903.44</v>
      </c>
      <c r="E87139" t="s">
        <v>1269</v>
      </c>
    </row>
    <row r="87140" spans="1:5" hidden="1" x14ac:dyDescent="0.2">
      <c r="A87140" s="2">
        <v>87139</v>
      </c>
      <c r="B87140" t="s">
        <v>158</v>
      </c>
      <c r="C87140" s="1">
        <v>31200</v>
      </c>
      <c r="D87140" s="1">
        <v>2640</v>
      </c>
      <c r="E87140" t="s">
        <v>1269</v>
      </c>
    </row>
    <row r="87141" spans="1:5" hidden="1" x14ac:dyDescent="0.2">
      <c r="A87141" s="2">
        <v>87140</v>
      </c>
      <c r="B87141" t="s">
        <v>267</v>
      </c>
      <c r="C87141" s="1">
        <v>41821</v>
      </c>
      <c r="D87141" s="1">
        <v>50155.28</v>
      </c>
      <c r="E87141" t="s">
        <v>1269</v>
      </c>
    </row>
    <row r="87142" spans="1:5" hidden="1" x14ac:dyDescent="0.2">
      <c r="A87142" s="2">
        <v>87141</v>
      </c>
      <c r="B87142" t="s">
        <v>660</v>
      </c>
      <c r="C87142" s="1">
        <v>66784</v>
      </c>
      <c r="D87142" s="1">
        <v>106370.84</v>
      </c>
      <c r="E87142" t="s">
        <v>1269</v>
      </c>
    </row>
    <row r="87143" spans="1:5" hidden="1" x14ac:dyDescent="0.2">
      <c r="A87143" s="2">
        <v>87142</v>
      </c>
      <c r="B87143" t="s">
        <v>120</v>
      </c>
      <c r="C87143" s="1">
        <v>10651</v>
      </c>
      <c r="D87143" s="1">
        <v>10385.969999999999</v>
      </c>
      <c r="E87143" t="s">
        <v>1269</v>
      </c>
    </row>
    <row r="87144" spans="1:5" hidden="1" x14ac:dyDescent="0.2">
      <c r="A87144" s="2">
        <v>87143</v>
      </c>
      <c r="B87144" t="s">
        <v>396</v>
      </c>
      <c r="C87144" s="1">
        <v>59197</v>
      </c>
      <c r="D87144" s="1">
        <v>52192.61</v>
      </c>
      <c r="E87144" t="s">
        <v>1269</v>
      </c>
    </row>
    <row r="87145" spans="1:5" hidden="1" x14ac:dyDescent="0.2">
      <c r="A87145" s="2">
        <v>87144</v>
      </c>
      <c r="B87145" t="s">
        <v>1247</v>
      </c>
      <c r="C87145" s="1">
        <v>71412</v>
      </c>
      <c r="D87145" s="1">
        <v>81723.38</v>
      </c>
      <c r="E87145" t="s">
        <v>1269</v>
      </c>
    </row>
    <row r="87146" spans="1:5" hidden="1" x14ac:dyDescent="0.2">
      <c r="A87146" s="2">
        <v>87145</v>
      </c>
      <c r="B87146" t="s">
        <v>313</v>
      </c>
      <c r="C87146" s="1">
        <v>5512</v>
      </c>
      <c r="D87146" s="1">
        <v>3172.7</v>
      </c>
      <c r="E87146" t="s">
        <v>1269</v>
      </c>
    </row>
    <row r="87147" spans="1:5" hidden="1" x14ac:dyDescent="0.2">
      <c r="A87147" s="2">
        <v>87146</v>
      </c>
      <c r="B87147" t="s">
        <v>1040</v>
      </c>
      <c r="C87147" s="1">
        <v>74300</v>
      </c>
      <c r="D87147" s="1">
        <v>74244.78</v>
      </c>
      <c r="E87147" t="s">
        <v>1269</v>
      </c>
    </row>
    <row r="87148" spans="1:5" hidden="1" x14ac:dyDescent="0.2">
      <c r="A87148" s="2">
        <v>87147</v>
      </c>
      <c r="B87148" t="s">
        <v>138</v>
      </c>
      <c r="C87148" s="1">
        <v>43701</v>
      </c>
      <c r="D87148" s="1">
        <v>48702.26</v>
      </c>
      <c r="E87148" t="s">
        <v>1269</v>
      </c>
    </row>
    <row r="87149" spans="1:5" hidden="1" x14ac:dyDescent="0.2">
      <c r="A87149" s="2">
        <v>87148</v>
      </c>
      <c r="B87149" t="s">
        <v>139</v>
      </c>
      <c r="C87149" s="1">
        <v>62700</v>
      </c>
      <c r="D87149" s="1">
        <v>60276.160000000003</v>
      </c>
      <c r="E87149" t="s">
        <v>1269</v>
      </c>
    </row>
    <row r="87150" spans="1:5" hidden="1" x14ac:dyDescent="0.2">
      <c r="A87150" s="2">
        <v>87149</v>
      </c>
      <c r="B87150" t="s">
        <v>265</v>
      </c>
      <c r="C87150" s="1">
        <v>78289</v>
      </c>
      <c r="D87150" s="1">
        <v>123067.4</v>
      </c>
      <c r="E87150" t="s">
        <v>1269</v>
      </c>
    </row>
    <row r="87151" spans="1:5" hidden="1" x14ac:dyDescent="0.2">
      <c r="A87151" s="2">
        <v>87150</v>
      </c>
      <c r="B87151" t="s">
        <v>438</v>
      </c>
      <c r="C87151" s="1">
        <v>111880</v>
      </c>
      <c r="D87151" s="1">
        <v>122677.21</v>
      </c>
      <c r="E87151" t="s">
        <v>1269</v>
      </c>
    </row>
    <row r="87152" spans="1:5" hidden="1" x14ac:dyDescent="0.2">
      <c r="A87152" s="2">
        <v>87151</v>
      </c>
      <c r="B87152" t="s">
        <v>311</v>
      </c>
      <c r="C87152" s="1">
        <v>64200</v>
      </c>
      <c r="D87152" s="1">
        <v>64890.76</v>
      </c>
      <c r="E87152" t="s">
        <v>1269</v>
      </c>
    </row>
    <row r="87153" spans="1:5" hidden="1" x14ac:dyDescent="0.2">
      <c r="A87153" s="2">
        <v>87152</v>
      </c>
      <c r="B87153" t="s">
        <v>547</v>
      </c>
      <c r="C87153" s="1">
        <v>82484</v>
      </c>
      <c r="D87153" s="1">
        <v>93072.82</v>
      </c>
      <c r="E87153" t="s">
        <v>1269</v>
      </c>
    </row>
    <row r="87154" spans="1:5" hidden="1" x14ac:dyDescent="0.2">
      <c r="A87154" s="2">
        <v>87153</v>
      </c>
      <c r="B87154" t="s">
        <v>914</v>
      </c>
      <c r="C87154" s="1">
        <v>32698</v>
      </c>
      <c r="D87154" s="1">
        <v>35713.89</v>
      </c>
      <c r="E87154" t="s">
        <v>1269</v>
      </c>
    </row>
    <row r="87155" spans="1:5" hidden="1" x14ac:dyDescent="0.2">
      <c r="A87155" s="2">
        <v>87154</v>
      </c>
      <c r="B87155" t="s">
        <v>635</v>
      </c>
      <c r="C87155" s="1">
        <v>44814</v>
      </c>
      <c r="D87155" s="1">
        <v>44466.32</v>
      </c>
      <c r="E87155" t="s">
        <v>1269</v>
      </c>
    </row>
    <row r="87156" spans="1:5" hidden="1" x14ac:dyDescent="0.2">
      <c r="A87156" s="2">
        <v>87155</v>
      </c>
      <c r="B87156" t="s">
        <v>158</v>
      </c>
      <c r="C87156" s="1">
        <v>20842</v>
      </c>
      <c r="D87156" s="1">
        <v>5055.1499999999996</v>
      </c>
      <c r="E87156" t="s">
        <v>1269</v>
      </c>
    </row>
    <row r="87157" spans="1:5" hidden="1" x14ac:dyDescent="0.2">
      <c r="A87157" s="2">
        <v>87156</v>
      </c>
      <c r="B87157" t="s">
        <v>272</v>
      </c>
      <c r="C87157" s="1">
        <v>41520</v>
      </c>
      <c r="D87157" s="1">
        <v>41514.080000000002</v>
      </c>
      <c r="E87157" t="s">
        <v>1269</v>
      </c>
    </row>
    <row r="87158" spans="1:5" hidden="1" x14ac:dyDescent="0.2">
      <c r="A87158" s="2">
        <v>87157</v>
      </c>
      <c r="B87158" t="s">
        <v>387</v>
      </c>
      <c r="C87158" s="1">
        <v>32260</v>
      </c>
      <c r="D87158" s="1">
        <v>35803.58</v>
      </c>
      <c r="E87158" t="s">
        <v>1269</v>
      </c>
    </row>
    <row r="87159" spans="1:5" hidden="1" x14ac:dyDescent="0.2">
      <c r="A87159" s="2">
        <v>87158</v>
      </c>
      <c r="B87159" t="s">
        <v>187</v>
      </c>
      <c r="C87159" s="1">
        <v>48971</v>
      </c>
      <c r="D87159" s="1">
        <v>18166.09</v>
      </c>
      <c r="E87159" t="s">
        <v>1269</v>
      </c>
    </row>
    <row r="87160" spans="1:5" hidden="1" x14ac:dyDescent="0.2">
      <c r="A87160" s="2">
        <v>87159</v>
      </c>
      <c r="B87160" t="s">
        <v>846</v>
      </c>
      <c r="C87160" s="1">
        <v>37500</v>
      </c>
      <c r="D87160" s="1">
        <v>39362.160000000003</v>
      </c>
      <c r="E87160" t="s">
        <v>1269</v>
      </c>
    </row>
    <row r="87161" spans="1:5" hidden="1" x14ac:dyDescent="0.2">
      <c r="A87161" s="2">
        <v>87160</v>
      </c>
      <c r="B87161" t="s">
        <v>356</v>
      </c>
      <c r="C87161" s="1">
        <v>32975</v>
      </c>
      <c r="D87161">
        <v>852.5</v>
      </c>
      <c r="E87161" t="s">
        <v>1269</v>
      </c>
    </row>
    <row r="87162" spans="1:5" hidden="1" x14ac:dyDescent="0.2">
      <c r="A87162" s="2">
        <v>87161</v>
      </c>
      <c r="B87162" t="s">
        <v>89</v>
      </c>
      <c r="C87162" s="1">
        <v>50000</v>
      </c>
      <c r="D87162" s="1">
        <v>36538.480000000003</v>
      </c>
      <c r="E87162" t="s">
        <v>1269</v>
      </c>
    </row>
    <row r="87163" spans="1:5" hidden="1" x14ac:dyDescent="0.2">
      <c r="A87163" s="2">
        <v>87162</v>
      </c>
      <c r="B87163" t="s">
        <v>575</v>
      </c>
      <c r="C87163" s="1">
        <v>29999</v>
      </c>
      <c r="D87163" s="1">
        <v>29999.06</v>
      </c>
      <c r="E87163" t="s">
        <v>1269</v>
      </c>
    </row>
    <row r="87164" spans="1:5" hidden="1" x14ac:dyDescent="0.2">
      <c r="A87164" s="2">
        <v>87163</v>
      </c>
      <c r="B87164" t="s">
        <v>589</v>
      </c>
      <c r="C87164" s="1">
        <v>17160</v>
      </c>
      <c r="D87164">
        <v>0</v>
      </c>
      <c r="E87164" t="s">
        <v>1269</v>
      </c>
    </row>
    <row r="87165" spans="1:5" hidden="1" x14ac:dyDescent="0.2">
      <c r="A87165" s="2">
        <v>87164</v>
      </c>
      <c r="B87165" t="s">
        <v>422</v>
      </c>
      <c r="C87165" s="1">
        <v>53806</v>
      </c>
      <c r="D87165" s="1">
        <v>52332.93</v>
      </c>
      <c r="E87165" t="s">
        <v>1269</v>
      </c>
    </row>
    <row r="87166" spans="1:5" hidden="1" x14ac:dyDescent="0.2">
      <c r="A87166" s="2">
        <v>87165</v>
      </c>
      <c r="B87166" t="s">
        <v>416</v>
      </c>
      <c r="C87166" s="1">
        <v>48132</v>
      </c>
      <c r="D87166" s="1">
        <v>48223.53</v>
      </c>
      <c r="E87166" t="s">
        <v>1269</v>
      </c>
    </row>
    <row r="87167" spans="1:5" hidden="1" x14ac:dyDescent="0.2">
      <c r="A87167" s="2">
        <v>87166</v>
      </c>
      <c r="B87167" t="s">
        <v>730</v>
      </c>
      <c r="C87167" s="1">
        <v>44545</v>
      </c>
      <c r="D87167" s="1">
        <v>1713.27</v>
      </c>
      <c r="E87167" t="s">
        <v>1269</v>
      </c>
    </row>
    <row r="87168" spans="1:5" hidden="1" x14ac:dyDescent="0.2">
      <c r="A87168" s="2">
        <v>87167</v>
      </c>
      <c r="B87168" t="s">
        <v>668</v>
      </c>
      <c r="C87168" s="1">
        <v>83044</v>
      </c>
      <c r="D87168" s="1">
        <v>118815.46</v>
      </c>
      <c r="E87168" t="s">
        <v>1269</v>
      </c>
    </row>
    <row r="87169" spans="1:5" hidden="1" x14ac:dyDescent="0.2">
      <c r="A87169" s="2">
        <v>87168</v>
      </c>
      <c r="B87169" t="s">
        <v>415</v>
      </c>
      <c r="C87169" s="1">
        <v>97725</v>
      </c>
      <c r="D87169" s="1">
        <v>111127.85</v>
      </c>
      <c r="E87169" t="s">
        <v>1269</v>
      </c>
    </row>
    <row r="87170" spans="1:5" hidden="1" x14ac:dyDescent="0.2">
      <c r="A87170" s="2">
        <v>87169</v>
      </c>
      <c r="B87170" t="s">
        <v>160</v>
      </c>
      <c r="C87170" s="1">
        <v>49833</v>
      </c>
      <c r="D87170" s="1">
        <v>41811.68</v>
      </c>
      <c r="E87170" t="s">
        <v>1269</v>
      </c>
    </row>
    <row r="87171" spans="1:5" hidden="1" x14ac:dyDescent="0.2">
      <c r="A87171" s="2">
        <v>87170</v>
      </c>
      <c r="B87171" t="s">
        <v>542</v>
      </c>
      <c r="C87171" s="1">
        <v>36608</v>
      </c>
      <c r="D87171" s="1">
        <v>38815.39</v>
      </c>
      <c r="E87171" t="s">
        <v>1269</v>
      </c>
    </row>
    <row r="87172" spans="1:5" hidden="1" x14ac:dyDescent="0.2">
      <c r="A87172" s="2">
        <v>87171</v>
      </c>
      <c r="B87172" t="s">
        <v>1271</v>
      </c>
      <c r="C87172" s="1">
        <v>32000</v>
      </c>
      <c r="D87172" s="1">
        <v>23734.95</v>
      </c>
      <c r="E87172" t="s">
        <v>1269</v>
      </c>
    </row>
    <row r="87173" spans="1:5" hidden="1" x14ac:dyDescent="0.2">
      <c r="A87173" s="2">
        <v>87172</v>
      </c>
      <c r="B87173" t="s">
        <v>347</v>
      </c>
      <c r="C87173" s="1">
        <v>83184</v>
      </c>
      <c r="D87173" s="1">
        <v>84799.42</v>
      </c>
      <c r="E87173" t="s">
        <v>1269</v>
      </c>
    </row>
    <row r="87174" spans="1:5" hidden="1" x14ac:dyDescent="0.2">
      <c r="A87174" s="2">
        <v>87173</v>
      </c>
      <c r="B87174" t="s">
        <v>294</v>
      </c>
      <c r="C87174" s="1">
        <v>56156</v>
      </c>
      <c r="D87174" s="1">
        <v>54424.84</v>
      </c>
      <c r="E87174" t="s">
        <v>1269</v>
      </c>
    </row>
    <row r="87175" spans="1:5" hidden="1" x14ac:dyDescent="0.2">
      <c r="A87175" s="2">
        <v>87174</v>
      </c>
      <c r="B87175" t="s">
        <v>135</v>
      </c>
      <c r="C87175" s="1">
        <v>48811</v>
      </c>
      <c r="D87175" s="1">
        <v>67691.929999999993</v>
      </c>
      <c r="E87175" t="s">
        <v>1269</v>
      </c>
    </row>
    <row r="87176" spans="1:5" hidden="1" x14ac:dyDescent="0.2">
      <c r="A87176" s="2">
        <v>87175</v>
      </c>
      <c r="B87176" t="s">
        <v>275</v>
      </c>
      <c r="C87176" s="1">
        <v>54484</v>
      </c>
      <c r="D87176" s="1">
        <v>50942.46</v>
      </c>
      <c r="E87176" t="s">
        <v>1269</v>
      </c>
    </row>
    <row r="87177" spans="1:5" hidden="1" x14ac:dyDescent="0.2">
      <c r="A87177" s="2">
        <v>87176</v>
      </c>
      <c r="B87177" t="s">
        <v>276</v>
      </c>
      <c r="C87177" s="1">
        <v>70138</v>
      </c>
      <c r="E87177" t="s">
        <v>1269</v>
      </c>
    </row>
    <row r="87178" spans="1:5" hidden="1" x14ac:dyDescent="0.2">
      <c r="A87178" s="2">
        <v>87177</v>
      </c>
      <c r="B87178" t="s">
        <v>239</v>
      </c>
      <c r="C87178" s="1">
        <v>79689</v>
      </c>
      <c r="D87178" s="1">
        <v>91734.47</v>
      </c>
      <c r="E87178" t="s">
        <v>1269</v>
      </c>
    </row>
    <row r="87179" spans="1:5" hidden="1" x14ac:dyDescent="0.2">
      <c r="A87179" s="2">
        <v>87178</v>
      </c>
      <c r="B87179" t="s">
        <v>423</v>
      </c>
      <c r="C87179" s="1">
        <v>62096</v>
      </c>
      <c r="D87179" s="1">
        <v>39964.68</v>
      </c>
      <c r="E87179" t="s">
        <v>1269</v>
      </c>
    </row>
    <row r="87180" spans="1:5" hidden="1" x14ac:dyDescent="0.2">
      <c r="A87180" s="2">
        <v>87179</v>
      </c>
      <c r="B87180" t="s">
        <v>1086</v>
      </c>
      <c r="C87180" s="1">
        <v>32260</v>
      </c>
      <c r="D87180" s="1">
        <v>35528.089999999997</v>
      </c>
      <c r="E87180" t="s">
        <v>1269</v>
      </c>
    </row>
    <row r="87181" spans="1:5" hidden="1" x14ac:dyDescent="0.2">
      <c r="A87181" s="2">
        <v>87180</v>
      </c>
      <c r="B87181" t="s">
        <v>335</v>
      </c>
      <c r="C87181" s="1">
        <v>60343</v>
      </c>
      <c r="D87181" s="1">
        <v>58984.52</v>
      </c>
      <c r="E87181" t="s">
        <v>1269</v>
      </c>
    </row>
    <row r="87182" spans="1:5" hidden="1" x14ac:dyDescent="0.2">
      <c r="A87182" s="2">
        <v>87181</v>
      </c>
      <c r="B87182" t="s">
        <v>146</v>
      </c>
      <c r="C87182" s="1">
        <v>78300</v>
      </c>
      <c r="D87182" s="1">
        <v>75884.58</v>
      </c>
      <c r="E87182" t="s">
        <v>1269</v>
      </c>
    </row>
    <row r="87183" spans="1:5" hidden="1" x14ac:dyDescent="0.2">
      <c r="A87183" s="2">
        <v>87182</v>
      </c>
      <c r="B87183" t="s">
        <v>567</v>
      </c>
      <c r="C87183" s="1">
        <v>34602</v>
      </c>
      <c r="D87183" s="1">
        <v>35027.040000000001</v>
      </c>
      <c r="E87183" t="s">
        <v>1269</v>
      </c>
    </row>
    <row r="87184" spans="1:5" hidden="1" x14ac:dyDescent="0.2">
      <c r="A87184" s="2">
        <v>87183</v>
      </c>
      <c r="B87184" t="s">
        <v>141</v>
      </c>
      <c r="C87184" s="1">
        <v>52020</v>
      </c>
      <c r="D87184" s="1">
        <v>67011.05</v>
      </c>
      <c r="E87184" t="s">
        <v>1269</v>
      </c>
    </row>
    <row r="87185" spans="1:5" hidden="1" x14ac:dyDescent="0.2">
      <c r="A87185" s="2">
        <v>87184</v>
      </c>
      <c r="B87185" t="s">
        <v>347</v>
      </c>
      <c r="C87185" s="1">
        <v>68395</v>
      </c>
      <c r="D87185" s="1">
        <v>72893.86</v>
      </c>
      <c r="E87185" t="s">
        <v>1269</v>
      </c>
    </row>
    <row r="87186" spans="1:5" hidden="1" x14ac:dyDescent="0.2">
      <c r="A87186" s="2">
        <v>87185</v>
      </c>
      <c r="B87186" t="s">
        <v>347</v>
      </c>
      <c r="C87186" s="1">
        <v>49833</v>
      </c>
      <c r="D87186" s="1">
        <v>63338.28</v>
      </c>
      <c r="E87186" t="s">
        <v>1269</v>
      </c>
    </row>
    <row r="87187" spans="1:5" hidden="1" x14ac:dyDescent="0.2">
      <c r="A87187" s="2">
        <v>87186</v>
      </c>
      <c r="B87187" t="s">
        <v>668</v>
      </c>
      <c r="C87187" s="1">
        <v>69373</v>
      </c>
      <c r="D87187" s="1">
        <v>74543.94</v>
      </c>
      <c r="E87187" t="s">
        <v>1269</v>
      </c>
    </row>
    <row r="87188" spans="1:5" hidden="1" x14ac:dyDescent="0.2">
      <c r="A87188" s="2">
        <v>87187</v>
      </c>
      <c r="B87188" t="s">
        <v>330</v>
      </c>
      <c r="C87188" s="1">
        <v>74134</v>
      </c>
      <c r="D87188" s="1">
        <v>80462.080000000002</v>
      </c>
      <c r="E87188" t="s">
        <v>1269</v>
      </c>
    </row>
    <row r="87189" spans="1:5" hidden="1" x14ac:dyDescent="0.2">
      <c r="A87189" s="2">
        <v>87188</v>
      </c>
      <c r="B87189" t="s">
        <v>156</v>
      </c>
      <c r="C87189" s="1">
        <v>97309</v>
      </c>
      <c r="D87189" s="1">
        <v>154530.63</v>
      </c>
      <c r="E87189" t="s">
        <v>1269</v>
      </c>
    </row>
    <row r="87190" spans="1:5" hidden="1" x14ac:dyDescent="0.2">
      <c r="A87190" s="2">
        <v>87189</v>
      </c>
      <c r="B87190" t="s">
        <v>842</v>
      </c>
      <c r="C87190" s="1">
        <v>112684</v>
      </c>
      <c r="D87190" s="1">
        <v>111849.87</v>
      </c>
      <c r="E87190" t="s">
        <v>1269</v>
      </c>
    </row>
    <row r="87191" spans="1:5" hidden="1" x14ac:dyDescent="0.2">
      <c r="A87191" s="2">
        <v>87190</v>
      </c>
      <c r="B87191" t="s">
        <v>1272</v>
      </c>
      <c r="C87191" s="1">
        <v>50870</v>
      </c>
      <c r="D87191" s="1">
        <v>57085.35</v>
      </c>
      <c r="E87191" t="s">
        <v>1269</v>
      </c>
    </row>
    <row r="87192" spans="1:5" hidden="1" x14ac:dyDescent="0.2">
      <c r="A87192" s="2">
        <v>87191</v>
      </c>
      <c r="B87192" t="s">
        <v>588</v>
      </c>
      <c r="C87192" s="1">
        <v>103572</v>
      </c>
      <c r="D87192" s="1">
        <v>109255.34</v>
      </c>
      <c r="E87192" t="s">
        <v>1269</v>
      </c>
    </row>
    <row r="87193" spans="1:5" hidden="1" x14ac:dyDescent="0.2">
      <c r="A87193" s="2">
        <v>87192</v>
      </c>
      <c r="B87193" t="s">
        <v>141</v>
      </c>
      <c r="C87193" s="1">
        <v>53012</v>
      </c>
      <c r="D87193" s="1">
        <v>75877.259999999995</v>
      </c>
      <c r="E87193" t="s">
        <v>1269</v>
      </c>
    </row>
    <row r="87194" spans="1:5" hidden="1" x14ac:dyDescent="0.2">
      <c r="A87194" s="2">
        <v>87193</v>
      </c>
      <c r="B87194" t="s">
        <v>199</v>
      </c>
      <c r="C87194" s="1">
        <v>105028</v>
      </c>
      <c r="D87194" s="1">
        <v>150457.38</v>
      </c>
      <c r="E87194" t="s">
        <v>1269</v>
      </c>
    </row>
    <row r="87195" spans="1:5" hidden="1" x14ac:dyDescent="0.2">
      <c r="A87195" s="2">
        <v>87194</v>
      </c>
      <c r="B87195" t="s">
        <v>423</v>
      </c>
      <c r="C87195" s="1">
        <v>82300</v>
      </c>
      <c r="D87195" s="1">
        <v>79408.7</v>
      </c>
      <c r="E87195" t="s">
        <v>1269</v>
      </c>
    </row>
    <row r="87196" spans="1:5" hidden="1" x14ac:dyDescent="0.2">
      <c r="A87196" s="2">
        <v>87195</v>
      </c>
      <c r="B87196" t="s">
        <v>146</v>
      </c>
      <c r="C87196" s="1">
        <v>47774</v>
      </c>
      <c r="D87196" s="1">
        <v>48049.11</v>
      </c>
      <c r="E87196" t="s">
        <v>1269</v>
      </c>
    </row>
    <row r="87197" spans="1:5" hidden="1" x14ac:dyDescent="0.2">
      <c r="A87197" s="2">
        <v>87196</v>
      </c>
      <c r="B87197" t="s">
        <v>923</v>
      </c>
      <c r="C87197" s="1">
        <v>66000</v>
      </c>
      <c r="D87197" s="1">
        <v>66661.5</v>
      </c>
      <c r="E87197" t="s">
        <v>1269</v>
      </c>
    </row>
    <row r="87198" spans="1:5" hidden="1" x14ac:dyDescent="0.2">
      <c r="A87198" s="2">
        <v>87197</v>
      </c>
      <c r="B87198" t="s">
        <v>456</v>
      </c>
      <c r="C87198" s="1">
        <v>79689</v>
      </c>
      <c r="D87198" s="1">
        <v>91172.479999999996</v>
      </c>
      <c r="E87198" t="s">
        <v>1269</v>
      </c>
    </row>
    <row r="87199" spans="1:5" hidden="1" x14ac:dyDescent="0.2">
      <c r="A87199" s="2">
        <v>87198</v>
      </c>
      <c r="B87199" t="s">
        <v>762</v>
      </c>
      <c r="C87199" s="1">
        <v>56927</v>
      </c>
      <c r="D87199" s="1">
        <v>55165.81</v>
      </c>
      <c r="E87199" t="s">
        <v>1269</v>
      </c>
    </row>
    <row r="87200" spans="1:5" hidden="1" x14ac:dyDescent="0.2">
      <c r="A87200" s="2">
        <v>87199</v>
      </c>
      <c r="B87200" t="s">
        <v>414</v>
      </c>
      <c r="C87200" s="1">
        <v>44858</v>
      </c>
      <c r="D87200" s="1">
        <v>38131.57</v>
      </c>
      <c r="E87200" t="s">
        <v>1269</v>
      </c>
    </row>
    <row r="87201" spans="1:5" hidden="1" x14ac:dyDescent="0.2">
      <c r="A87201" s="2">
        <v>87200</v>
      </c>
      <c r="B87201" t="s">
        <v>529</v>
      </c>
      <c r="C87201" s="1">
        <v>32698</v>
      </c>
      <c r="D87201" s="1">
        <v>33121.230000000003</v>
      </c>
      <c r="E87201" t="s">
        <v>1269</v>
      </c>
    </row>
    <row r="87202" spans="1:5" hidden="1" x14ac:dyDescent="0.2">
      <c r="A87202" s="2">
        <v>87201</v>
      </c>
      <c r="B87202" t="s">
        <v>499</v>
      </c>
      <c r="C87202" s="1">
        <v>22318</v>
      </c>
      <c r="D87202" s="1">
        <v>23985.55</v>
      </c>
      <c r="E87202" t="s">
        <v>1269</v>
      </c>
    </row>
    <row r="87203" spans="1:5" hidden="1" x14ac:dyDescent="0.2">
      <c r="A87203" s="2">
        <v>87202</v>
      </c>
      <c r="B87203" t="s">
        <v>373</v>
      </c>
      <c r="C87203" s="1">
        <v>28931</v>
      </c>
      <c r="D87203" s="1">
        <v>3226.92</v>
      </c>
      <c r="E87203" t="s">
        <v>1269</v>
      </c>
    </row>
    <row r="87204" spans="1:5" hidden="1" x14ac:dyDescent="0.2">
      <c r="A87204" s="2">
        <v>87203</v>
      </c>
      <c r="B87204" t="s">
        <v>591</v>
      </c>
      <c r="C87204" s="1">
        <v>74134</v>
      </c>
      <c r="D87204" s="1">
        <v>92070.46</v>
      </c>
      <c r="E87204" t="s">
        <v>1269</v>
      </c>
    </row>
    <row r="87205" spans="1:5" hidden="1" x14ac:dyDescent="0.2">
      <c r="A87205" s="2">
        <v>87204</v>
      </c>
      <c r="B87205" t="s">
        <v>313</v>
      </c>
      <c r="C87205" s="1">
        <v>5512</v>
      </c>
      <c r="D87205">
        <v>430.72</v>
      </c>
      <c r="E87205" t="s">
        <v>1269</v>
      </c>
    </row>
    <row r="87206" spans="1:5" hidden="1" x14ac:dyDescent="0.2">
      <c r="A87206" s="2">
        <v>87205</v>
      </c>
      <c r="B87206" t="s">
        <v>121</v>
      </c>
      <c r="C87206" s="1">
        <v>30680</v>
      </c>
      <c r="D87206" s="1">
        <v>8382.1</v>
      </c>
      <c r="E87206" t="s">
        <v>1269</v>
      </c>
    </row>
    <row r="87207" spans="1:5" hidden="1" x14ac:dyDescent="0.2">
      <c r="A87207" s="2">
        <v>87206</v>
      </c>
      <c r="B87207" t="s">
        <v>839</v>
      </c>
      <c r="C87207" s="1">
        <v>20800</v>
      </c>
      <c r="D87207" s="1">
        <v>16745.650000000001</v>
      </c>
      <c r="E87207" t="s">
        <v>1269</v>
      </c>
    </row>
    <row r="87208" spans="1:5" hidden="1" x14ac:dyDescent="0.2">
      <c r="A87208" s="2">
        <v>87207</v>
      </c>
      <c r="B87208" t="s">
        <v>876</v>
      </c>
      <c r="C87208" s="1">
        <v>36408</v>
      </c>
      <c r="D87208" s="1">
        <v>38513.75</v>
      </c>
      <c r="E87208" t="s">
        <v>1269</v>
      </c>
    </row>
    <row r="87209" spans="1:5" hidden="1" x14ac:dyDescent="0.2">
      <c r="A87209" s="2">
        <v>87208</v>
      </c>
      <c r="B87209" t="s">
        <v>717</v>
      </c>
      <c r="C87209" s="1">
        <v>45069</v>
      </c>
      <c r="D87209" s="1">
        <v>43477.279999999999</v>
      </c>
      <c r="E87209" t="s">
        <v>1269</v>
      </c>
    </row>
    <row r="87210" spans="1:5" hidden="1" x14ac:dyDescent="0.2">
      <c r="A87210" s="2">
        <v>87209</v>
      </c>
      <c r="B87210" t="s">
        <v>597</v>
      </c>
      <c r="C87210" s="1">
        <v>32448</v>
      </c>
      <c r="D87210" s="1">
        <v>33935.269999999997</v>
      </c>
      <c r="E87210" t="s">
        <v>1269</v>
      </c>
    </row>
    <row r="87211" spans="1:5" hidden="1" x14ac:dyDescent="0.2">
      <c r="A87211" s="2">
        <v>87210</v>
      </c>
      <c r="B87211" t="s">
        <v>628</v>
      </c>
      <c r="C87211" s="1">
        <v>31512</v>
      </c>
      <c r="D87211" s="1">
        <v>36691.64</v>
      </c>
      <c r="E87211" t="s">
        <v>1269</v>
      </c>
    </row>
    <row r="87212" spans="1:5" hidden="1" x14ac:dyDescent="0.2">
      <c r="A87212" s="2">
        <v>87211</v>
      </c>
      <c r="B87212" t="s">
        <v>1038</v>
      </c>
      <c r="C87212" s="1">
        <v>95689</v>
      </c>
      <c r="D87212" s="1">
        <v>175820.27</v>
      </c>
      <c r="E87212" t="s">
        <v>1269</v>
      </c>
    </row>
    <row r="87213" spans="1:5" hidden="1" x14ac:dyDescent="0.2">
      <c r="A87213" s="2">
        <v>87212</v>
      </c>
      <c r="B87213" t="s">
        <v>539</v>
      </c>
      <c r="C87213" s="1">
        <v>132600</v>
      </c>
      <c r="D87213" s="1">
        <v>56739.29</v>
      </c>
      <c r="E87213" t="s">
        <v>1269</v>
      </c>
    </row>
    <row r="87214" spans="1:5" hidden="1" x14ac:dyDescent="0.2">
      <c r="A87214" s="2">
        <v>87213</v>
      </c>
      <c r="B87214" t="s">
        <v>335</v>
      </c>
      <c r="C87214" s="1">
        <v>56927</v>
      </c>
      <c r="D87214" s="1">
        <v>55165.81</v>
      </c>
      <c r="E87214" t="s">
        <v>1269</v>
      </c>
    </row>
    <row r="87215" spans="1:5" hidden="1" x14ac:dyDescent="0.2">
      <c r="A87215" s="2">
        <v>87214</v>
      </c>
      <c r="B87215" t="s">
        <v>98</v>
      </c>
      <c r="C87215" s="1">
        <v>69100</v>
      </c>
      <c r="D87215" s="1">
        <v>67169.990000000005</v>
      </c>
      <c r="E87215" t="s">
        <v>1269</v>
      </c>
    </row>
    <row r="87216" spans="1:5" hidden="1" x14ac:dyDescent="0.2">
      <c r="A87216" s="2">
        <v>87215</v>
      </c>
      <c r="B87216" t="s">
        <v>244</v>
      </c>
      <c r="C87216" s="1">
        <v>32000</v>
      </c>
      <c r="D87216" s="1">
        <v>34863.82</v>
      </c>
      <c r="E87216" t="s">
        <v>1269</v>
      </c>
    </row>
    <row r="87217" spans="1:5" hidden="1" x14ac:dyDescent="0.2">
      <c r="A87217" s="2">
        <v>87216</v>
      </c>
      <c r="B87217" t="s">
        <v>264</v>
      </c>
      <c r="C87217" s="1">
        <v>37500</v>
      </c>
      <c r="D87217" s="1">
        <v>45225.14</v>
      </c>
      <c r="E87217" t="s">
        <v>1269</v>
      </c>
    </row>
    <row r="87218" spans="1:5" hidden="1" x14ac:dyDescent="0.2">
      <c r="A87218" s="2">
        <v>87217</v>
      </c>
      <c r="B87218" t="s">
        <v>851</v>
      </c>
      <c r="C87218" s="1">
        <v>20800</v>
      </c>
      <c r="E87218" t="s">
        <v>1269</v>
      </c>
    </row>
    <row r="87219" spans="1:5" hidden="1" x14ac:dyDescent="0.2">
      <c r="A87219" s="2">
        <v>87218</v>
      </c>
      <c r="B87219" t="s">
        <v>158</v>
      </c>
      <c r="C87219" s="1">
        <v>20800</v>
      </c>
      <c r="D87219" s="1">
        <v>12230</v>
      </c>
      <c r="E87219" t="s">
        <v>1269</v>
      </c>
    </row>
    <row r="87220" spans="1:5" hidden="1" x14ac:dyDescent="0.2">
      <c r="A87220" s="2">
        <v>87219</v>
      </c>
      <c r="B87220" t="s">
        <v>689</v>
      </c>
      <c r="C87220" s="1">
        <v>124800</v>
      </c>
      <c r="D87220" s="1">
        <v>120250</v>
      </c>
      <c r="E87220" t="s">
        <v>1269</v>
      </c>
    </row>
    <row r="87221" spans="1:5" hidden="1" x14ac:dyDescent="0.2">
      <c r="A87221" s="2">
        <v>87220</v>
      </c>
      <c r="B87221" t="s">
        <v>339</v>
      </c>
      <c r="C87221" s="1">
        <v>32448</v>
      </c>
      <c r="D87221" s="1">
        <v>25482.6</v>
      </c>
      <c r="E87221" t="s">
        <v>1269</v>
      </c>
    </row>
    <row r="87222" spans="1:5" hidden="1" x14ac:dyDescent="0.2">
      <c r="A87222" s="2">
        <v>87221</v>
      </c>
      <c r="B87222" t="s">
        <v>556</v>
      </c>
      <c r="C87222" s="1">
        <v>81784</v>
      </c>
      <c r="D87222" s="1">
        <v>96447.55</v>
      </c>
      <c r="E87222" t="s">
        <v>1269</v>
      </c>
    </row>
    <row r="87223" spans="1:5" hidden="1" x14ac:dyDescent="0.2">
      <c r="A87223" s="2">
        <v>87222</v>
      </c>
      <c r="B87223" t="s">
        <v>564</v>
      </c>
      <c r="C87223" s="1">
        <v>93606</v>
      </c>
      <c r="D87223" s="1">
        <v>88639.679999999993</v>
      </c>
      <c r="E87223" t="s">
        <v>1269</v>
      </c>
    </row>
    <row r="87224" spans="1:5" hidden="1" x14ac:dyDescent="0.2">
      <c r="A87224" s="2">
        <v>87223</v>
      </c>
      <c r="B87224" t="s">
        <v>879</v>
      </c>
      <c r="C87224" s="1">
        <v>80864</v>
      </c>
      <c r="D87224" s="1">
        <v>104855.74</v>
      </c>
      <c r="E87224" t="s">
        <v>1269</v>
      </c>
    </row>
    <row r="87225" spans="1:5" hidden="1" x14ac:dyDescent="0.2">
      <c r="A87225" s="2">
        <v>87224</v>
      </c>
      <c r="B87225" t="s">
        <v>1065</v>
      </c>
      <c r="C87225" s="1">
        <v>97725</v>
      </c>
      <c r="D87225" s="1">
        <v>111762.69</v>
      </c>
      <c r="E87225" t="s">
        <v>1269</v>
      </c>
    </row>
    <row r="87226" spans="1:5" hidden="1" x14ac:dyDescent="0.2">
      <c r="A87226" s="2">
        <v>87225</v>
      </c>
      <c r="B87226" t="s">
        <v>460</v>
      </c>
      <c r="C87226" s="1">
        <v>82800</v>
      </c>
      <c r="D87226" s="1">
        <v>80509.17</v>
      </c>
      <c r="E87226" t="s">
        <v>1269</v>
      </c>
    </row>
    <row r="87227" spans="1:5" hidden="1" x14ac:dyDescent="0.2">
      <c r="A87227" s="2">
        <v>87226</v>
      </c>
      <c r="B87227" t="s">
        <v>293</v>
      </c>
      <c r="C87227" s="1">
        <v>35245</v>
      </c>
      <c r="D87227" s="1">
        <v>39550.57</v>
      </c>
      <c r="E87227" t="s">
        <v>1269</v>
      </c>
    </row>
    <row r="87228" spans="1:5" hidden="1" x14ac:dyDescent="0.2">
      <c r="A87228" s="2">
        <v>87227</v>
      </c>
      <c r="B87228" t="s">
        <v>149</v>
      </c>
      <c r="C87228" s="1">
        <v>65480</v>
      </c>
      <c r="D87228" s="1">
        <v>127732.97</v>
      </c>
      <c r="E87228" t="s">
        <v>1269</v>
      </c>
    </row>
    <row r="87229" spans="1:5" hidden="1" x14ac:dyDescent="0.2">
      <c r="A87229" s="2">
        <v>87228</v>
      </c>
      <c r="B87229" t="s">
        <v>1277</v>
      </c>
      <c r="C87229">
        <v>0</v>
      </c>
      <c r="D87229">
        <v>165</v>
      </c>
      <c r="E87229" t="s">
        <v>1269</v>
      </c>
    </row>
    <row r="87230" spans="1:5" hidden="1" x14ac:dyDescent="0.2">
      <c r="A87230" s="2">
        <v>87229</v>
      </c>
      <c r="B87230" t="s">
        <v>502</v>
      </c>
      <c r="C87230" s="1">
        <v>58963</v>
      </c>
      <c r="D87230" s="1">
        <v>72580.479999999996</v>
      </c>
      <c r="E87230" t="s">
        <v>1269</v>
      </c>
    </row>
    <row r="87231" spans="1:5" hidden="1" x14ac:dyDescent="0.2">
      <c r="A87231" s="2">
        <v>87230</v>
      </c>
      <c r="B87231" t="s">
        <v>417</v>
      </c>
      <c r="C87231" s="1">
        <v>33924</v>
      </c>
      <c r="D87231" s="1">
        <v>39687.040000000001</v>
      </c>
      <c r="E87231" t="s">
        <v>1269</v>
      </c>
    </row>
    <row r="87232" spans="1:5" hidden="1" x14ac:dyDescent="0.2">
      <c r="A87232" s="2">
        <v>87231</v>
      </c>
      <c r="B87232" t="s">
        <v>483</v>
      </c>
      <c r="C87232" s="1">
        <v>70753</v>
      </c>
      <c r="D87232" s="1">
        <v>79351.34</v>
      </c>
      <c r="E87232" t="s">
        <v>1269</v>
      </c>
    </row>
    <row r="87233" spans="1:5" hidden="1" x14ac:dyDescent="0.2">
      <c r="A87233" s="2">
        <v>87232</v>
      </c>
      <c r="B87233" t="s">
        <v>164</v>
      </c>
      <c r="C87233" s="1">
        <v>32584</v>
      </c>
      <c r="D87233" s="1">
        <v>36413.370000000003</v>
      </c>
      <c r="E87233" t="s">
        <v>1269</v>
      </c>
    </row>
    <row r="87234" spans="1:5" hidden="1" x14ac:dyDescent="0.2">
      <c r="A87234" s="2">
        <v>87233</v>
      </c>
      <c r="B87234" t="s">
        <v>313</v>
      </c>
      <c r="C87234" s="1">
        <v>4576</v>
      </c>
      <c r="D87234">
        <v>0</v>
      </c>
      <c r="E87234" t="s">
        <v>1269</v>
      </c>
    </row>
    <row r="87235" spans="1:5" hidden="1" x14ac:dyDescent="0.2">
      <c r="A87235" s="2">
        <v>87234</v>
      </c>
      <c r="B87235" t="s">
        <v>266</v>
      </c>
      <c r="C87235" s="1">
        <v>81086</v>
      </c>
      <c r="D87235" s="1">
        <v>97427.01</v>
      </c>
      <c r="E87235" t="s">
        <v>1269</v>
      </c>
    </row>
    <row r="87236" spans="1:5" hidden="1" x14ac:dyDescent="0.2">
      <c r="A87236" s="2">
        <v>87235</v>
      </c>
      <c r="B87236" t="s">
        <v>556</v>
      </c>
      <c r="C87236" s="1">
        <v>123900</v>
      </c>
      <c r="D87236" s="1">
        <v>122540.37</v>
      </c>
      <c r="E87236" t="s">
        <v>1269</v>
      </c>
    </row>
    <row r="87237" spans="1:5" hidden="1" x14ac:dyDescent="0.2">
      <c r="A87237" s="2">
        <v>87236</v>
      </c>
      <c r="B87237" t="s">
        <v>234</v>
      </c>
      <c r="C87237" s="1">
        <v>113300</v>
      </c>
      <c r="D87237" s="1">
        <v>114575.79</v>
      </c>
      <c r="E87237" t="s">
        <v>1269</v>
      </c>
    </row>
    <row r="87238" spans="1:5" hidden="1" x14ac:dyDescent="0.2">
      <c r="A87238" s="2">
        <v>87237</v>
      </c>
      <c r="B87238" t="s">
        <v>141</v>
      </c>
      <c r="C87238" s="1">
        <v>61550</v>
      </c>
      <c r="D87238" s="1">
        <v>56126.22</v>
      </c>
      <c r="E87238" t="s">
        <v>1269</v>
      </c>
    </row>
    <row r="87239" spans="1:5" hidden="1" x14ac:dyDescent="0.2">
      <c r="A87239" s="2">
        <v>87238</v>
      </c>
      <c r="B87239" t="s">
        <v>728</v>
      </c>
      <c r="C87239" s="1">
        <v>26680</v>
      </c>
      <c r="D87239" s="1">
        <v>27513.84</v>
      </c>
      <c r="E87239" t="s">
        <v>1269</v>
      </c>
    </row>
    <row r="87240" spans="1:5" hidden="1" x14ac:dyDescent="0.2">
      <c r="A87240" s="2">
        <v>87239</v>
      </c>
      <c r="B87240" t="s">
        <v>729</v>
      </c>
      <c r="C87240" s="1">
        <v>31470</v>
      </c>
      <c r="E87240" t="s">
        <v>1269</v>
      </c>
    </row>
    <row r="87241" spans="1:5" hidden="1" x14ac:dyDescent="0.2">
      <c r="A87241" s="2">
        <v>87240</v>
      </c>
      <c r="B87241" t="s">
        <v>353</v>
      </c>
      <c r="C87241" s="1">
        <v>97309</v>
      </c>
      <c r="D87241" s="1">
        <v>182326.24</v>
      </c>
      <c r="E87241" t="s">
        <v>1269</v>
      </c>
    </row>
    <row r="87242" spans="1:5" hidden="1" x14ac:dyDescent="0.2">
      <c r="A87242" s="2">
        <v>87241</v>
      </c>
      <c r="B87242" t="s">
        <v>82</v>
      </c>
      <c r="C87242" s="1">
        <v>61200</v>
      </c>
      <c r="D87242" s="1">
        <v>59270.83</v>
      </c>
      <c r="E87242" t="s">
        <v>1269</v>
      </c>
    </row>
    <row r="87243" spans="1:5" hidden="1" x14ac:dyDescent="0.2">
      <c r="A87243" s="2">
        <v>87242</v>
      </c>
      <c r="B87243" t="s">
        <v>105</v>
      </c>
      <c r="C87243" s="1">
        <v>32698</v>
      </c>
      <c r="D87243" s="1">
        <v>34781.019999999997</v>
      </c>
      <c r="E87243" t="s">
        <v>1269</v>
      </c>
    </row>
    <row r="87244" spans="1:5" hidden="1" x14ac:dyDescent="0.2">
      <c r="A87244" s="2">
        <v>87243</v>
      </c>
      <c r="B87244" t="s">
        <v>1019</v>
      </c>
      <c r="C87244" s="1">
        <v>33688</v>
      </c>
      <c r="D87244" s="1">
        <v>34241.800000000003</v>
      </c>
      <c r="E87244" t="s">
        <v>1269</v>
      </c>
    </row>
    <row r="87245" spans="1:5" hidden="1" x14ac:dyDescent="0.2">
      <c r="A87245" s="2">
        <v>87244</v>
      </c>
      <c r="B87245" t="s">
        <v>727</v>
      </c>
      <c r="C87245" s="1">
        <v>52239</v>
      </c>
      <c r="D87245" s="1">
        <v>38136.74</v>
      </c>
      <c r="E87245" t="s">
        <v>1269</v>
      </c>
    </row>
    <row r="87246" spans="1:5" hidden="1" x14ac:dyDescent="0.2">
      <c r="A87246" s="2">
        <v>87245</v>
      </c>
      <c r="B87246" t="s">
        <v>1081</v>
      </c>
      <c r="C87246" s="1">
        <v>61200</v>
      </c>
      <c r="D87246" s="1">
        <v>60322.69</v>
      </c>
      <c r="E87246" t="s">
        <v>1269</v>
      </c>
    </row>
    <row r="87247" spans="1:5" hidden="1" x14ac:dyDescent="0.2">
      <c r="A87247" s="2">
        <v>87246</v>
      </c>
      <c r="B87247" t="s">
        <v>685</v>
      </c>
      <c r="C87247" s="1">
        <v>83881</v>
      </c>
      <c r="D87247" s="1">
        <v>114342.71</v>
      </c>
      <c r="E87247" t="s">
        <v>1269</v>
      </c>
    </row>
    <row r="87248" spans="1:5" hidden="1" x14ac:dyDescent="0.2">
      <c r="A87248" s="2">
        <v>87247</v>
      </c>
      <c r="B87248" t="s">
        <v>493</v>
      </c>
      <c r="C87248" s="1">
        <v>62700</v>
      </c>
      <c r="D87248" s="1">
        <v>61183.44</v>
      </c>
      <c r="E87248" t="s">
        <v>1269</v>
      </c>
    </row>
    <row r="87249" spans="1:5" hidden="1" x14ac:dyDescent="0.2">
      <c r="A87249" s="2">
        <v>87248</v>
      </c>
      <c r="B87249" t="s">
        <v>918</v>
      </c>
      <c r="C87249" s="1">
        <v>70753</v>
      </c>
      <c r="D87249" s="1">
        <v>73437.53</v>
      </c>
      <c r="E87249" t="s">
        <v>1269</v>
      </c>
    </row>
    <row r="87250" spans="1:5" hidden="1" x14ac:dyDescent="0.2">
      <c r="A87250" s="2">
        <v>87249</v>
      </c>
      <c r="B87250" t="s">
        <v>292</v>
      </c>
      <c r="C87250" s="1">
        <v>46939</v>
      </c>
      <c r="D87250" s="1">
        <v>60839.040000000001</v>
      </c>
      <c r="E87250" t="s">
        <v>1269</v>
      </c>
    </row>
    <row r="87251" spans="1:5" hidden="1" x14ac:dyDescent="0.2">
      <c r="A87251" s="2">
        <v>87250</v>
      </c>
      <c r="B87251" t="s">
        <v>671</v>
      </c>
      <c r="C87251" s="1">
        <v>26000</v>
      </c>
      <c r="D87251">
        <v>0</v>
      </c>
      <c r="E87251" t="s">
        <v>1269</v>
      </c>
    </row>
    <row r="87252" spans="1:5" hidden="1" x14ac:dyDescent="0.2">
      <c r="A87252" s="2">
        <v>87251</v>
      </c>
      <c r="B87252" t="s">
        <v>499</v>
      </c>
      <c r="C87252" s="1">
        <v>31782</v>
      </c>
      <c r="D87252" s="1">
        <v>41766.980000000003</v>
      </c>
      <c r="E87252" t="s">
        <v>1269</v>
      </c>
    </row>
    <row r="87253" spans="1:5" hidden="1" x14ac:dyDescent="0.2">
      <c r="A87253" s="2">
        <v>87252</v>
      </c>
      <c r="B87253" t="s">
        <v>211</v>
      </c>
      <c r="C87253" s="1">
        <v>47475</v>
      </c>
      <c r="D87253" s="1">
        <v>45952.1</v>
      </c>
      <c r="E87253" t="s">
        <v>1269</v>
      </c>
    </row>
    <row r="87254" spans="1:5" hidden="1" x14ac:dyDescent="0.2">
      <c r="A87254" s="2">
        <v>87253</v>
      </c>
      <c r="B87254" t="s">
        <v>539</v>
      </c>
      <c r="C87254" s="1">
        <v>116200</v>
      </c>
      <c r="D87254" s="1">
        <v>112866.89</v>
      </c>
      <c r="E87254" t="s">
        <v>1269</v>
      </c>
    </row>
    <row r="87255" spans="1:5" hidden="1" x14ac:dyDescent="0.2">
      <c r="A87255" s="2">
        <v>87254</v>
      </c>
      <c r="B87255" t="s">
        <v>475</v>
      </c>
      <c r="C87255" s="1">
        <v>49042</v>
      </c>
      <c r="D87255" s="1">
        <v>52451.48</v>
      </c>
      <c r="E87255" t="s">
        <v>1269</v>
      </c>
    </row>
    <row r="87256" spans="1:5" hidden="1" x14ac:dyDescent="0.2">
      <c r="A87256" s="2">
        <v>87255</v>
      </c>
      <c r="B87256" t="s">
        <v>838</v>
      </c>
      <c r="C87256" s="1">
        <v>32260</v>
      </c>
      <c r="D87256" s="1">
        <v>39027.81</v>
      </c>
      <c r="E87256" t="s">
        <v>1269</v>
      </c>
    </row>
    <row r="87257" spans="1:5" hidden="1" x14ac:dyDescent="0.2">
      <c r="A87257" s="2">
        <v>87256</v>
      </c>
      <c r="B87257" t="s">
        <v>966</v>
      </c>
      <c r="C87257" s="1">
        <v>35245</v>
      </c>
      <c r="D87257" s="1">
        <v>36685.01</v>
      </c>
      <c r="E87257" t="s">
        <v>1269</v>
      </c>
    </row>
    <row r="87258" spans="1:5" hidden="1" x14ac:dyDescent="0.2">
      <c r="A87258" s="2">
        <v>87257</v>
      </c>
      <c r="B87258" t="s">
        <v>672</v>
      </c>
      <c r="C87258" s="1">
        <v>29120</v>
      </c>
      <c r="D87258" s="1">
        <v>23657.06</v>
      </c>
      <c r="E87258" t="s">
        <v>1269</v>
      </c>
    </row>
    <row r="87259" spans="1:5" hidden="1" x14ac:dyDescent="0.2">
      <c r="A87259" s="2">
        <v>87258</v>
      </c>
      <c r="B87259" t="s">
        <v>113</v>
      </c>
      <c r="C87259" s="1">
        <v>78800</v>
      </c>
      <c r="D87259" s="1">
        <v>75711.53</v>
      </c>
      <c r="E87259" t="s">
        <v>1269</v>
      </c>
    </row>
    <row r="87260" spans="1:5" hidden="1" x14ac:dyDescent="0.2">
      <c r="A87260" s="2">
        <v>87259</v>
      </c>
      <c r="B87260" t="s">
        <v>160</v>
      </c>
      <c r="C87260" s="1">
        <v>62676</v>
      </c>
      <c r="D87260" s="1">
        <v>71668.28</v>
      </c>
      <c r="E87260" t="s">
        <v>1269</v>
      </c>
    </row>
    <row r="87261" spans="1:5" hidden="1" x14ac:dyDescent="0.2">
      <c r="A87261" s="2">
        <v>87260</v>
      </c>
      <c r="B87261" t="s">
        <v>235</v>
      </c>
      <c r="C87261" s="1">
        <v>73454</v>
      </c>
      <c r="D87261" s="1">
        <v>95540.58</v>
      </c>
      <c r="E87261" t="s">
        <v>1269</v>
      </c>
    </row>
    <row r="87262" spans="1:5" hidden="1" x14ac:dyDescent="0.2">
      <c r="A87262" s="2">
        <v>87261</v>
      </c>
      <c r="B87262" t="s">
        <v>619</v>
      </c>
      <c r="C87262" s="1">
        <v>73834</v>
      </c>
      <c r="D87262" s="1">
        <v>81069.31</v>
      </c>
      <c r="E87262" t="s">
        <v>1269</v>
      </c>
    </row>
    <row r="87263" spans="1:5" hidden="1" x14ac:dyDescent="0.2">
      <c r="A87263" s="2">
        <v>87262</v>
      </c>
      <c r="B87263" t="s">
        <v>565</v>
      </c>
      <c r="C87263" s="1">
        <v>34218</v>
      </c>
      <c r="D87263" s="1">
        <v>35081.72</v>
      </c>
      <c r="E87263" t="s">
        <v>1269</v>
      </c>
    </row>
    <row r="87264" spans="1:5" hidden="1" x14ac:dyDescent="0.2">
      <c r="A87264" s="2">
        <v>87263</v>
      </c>
      <c r="B87264" t="s">
        <v>337</v>
      </c>
      <c r="C87264" s="1">
        <v>81784</v>
      </c>
      <c r="D87264" s="1">
        <v>87788.22</v>
      </c>
      <c r="E87264" t="s">
        <v>1269</v>
      </c>
    </row>
    <row r="87265" spans="1:5" hidden="1" x14ac:dyDescent="0.2">
      <c r="A87265" s="2">
        <v>87264</v>
      </c>
      <c r="B87265" t="s">
        <v>182</v>
      </c>
      <c r="C87265" s="1">
        <v>90825</v>
      </c>
      <c r="D87265" s="1">
        <v>100058.33</v>
      </c>
      <c r="E87265" t="s">
        <v>1269</v>
      </c>
    </row>
    <row r="87266" spans="1:5" hidden="1" x14ac:dyDescent="0.2">
      <c r="A87266" s="2">
        <v>87265</v>
      </c>
      <c r="B87266" t="s">
        <v>245</v>
      </c>
      <c r="C87266" s="1">
        <v>70735</v>
      </c>
      <c r="D87266" s="1">
        <v>71551.45</v>
      </c>
      <c r="E87266" t="s">
        <v>1269</v>
      </c>
    </row>
    <row r="87267" spans="1:5" hidden="1" x14ac:dyDescent="0.2">
      <c r="A87267" s="2">
        <v>87266</v>
      </c>
      <c r="B87267" t="s">
        <v>412</v>
      </c>
      <c r="C87267" s="1">
        <v>17160</v>
      </c>
      <c r="D87267" s="1">
        <v>15566.39</v>
      </c>
      <c r="E87267" t="s">
        <v>1269</v>
      </c>
    </row>
    <row r="87268" spans="1:5" hidden="1" x14ac:dyDescent="0.2">
      <c r="A87268" s="2">
        <v>87267</v>
      </c>
      <c r="B87268" t="s">
        <v>374</v>
      </c>
      <c r="C87268" s="1">
        <v>65800</v>
      </c>
      <c r="D87268" s="1">
        <v>64012.32</v>
      </c>
      <c r="E87268" t="s">
        <v>1269</v>
      </c>
    </row>
    <row r="87269" spans="1:5" hidden="1" x14ac:dyDescent="0.2">
      <c r="A87269" s="2">
        <v>87268</v>
      </c>
      <c r="B87269" t="s">
        <v>592</v>
      </c>
      <c r="C87269" s="1">
        <v>73138</v>
      </c>
      <c r="D87269" s="1">
        <v>91659.96</v>
      </c>
      <c r="E87269" t="s">
        <v>1269</v>
      </c>
    </row>
    <row r="87270" spans="1:5" hidden="1" x14ac:dyDescent="0.2">
      <c r="A87270" s="2">
        <v>87269</v>
      </c>
      <c r="B87270" t="s">
        <v>578</v>
      </c>
      <c r="C87270" s="1">
        <v>53700</v>
      </c>
      <c r="D87270" s="1">
        <v>51834.91</v>
      </c>
      <c r="E87270" t="s">
        <v>1269</v>
      </c>
    </row>
    <row r="87271" spans="1:5" hidden="1" x14ac:dyDescent="0.2">
      <c r="A87271" s="2">
        <v>87270</v>
      </c>
      <c r="B87271" t="s">
        <v>115</v>
      </c>
      <c r="C87271" s="1">
        <v>31782</v>
      </c>
      <c r="D87271" s="1">
        <v>38724.31</v>
      </c>
      <c r="E87271" t="s">
        <v>1269</v>
      </c>
    </row>
    <row r="87272" spans="1:5" hidden="1" x14ac:dyDescent="0.2">
      <c r="A87272" s="2">
        <v>87271</v>
      </c>
      <c r="B87272" t="s">
        <v>808</v>
      </c>
      <c r="C87272" s="1">
        <v>67631</v>
      </c>
      <c r="D87272" s="1">
        <v>74141.86</v>
      </c>
      <c r="E87272" t="s">
        <v>1269</v>
      </c>
    </row>
    <row r="87273" spans="1:5" hidden="1" x14ac:dyDescent="0.2">
      <c r="A87273" s="2">
        <v>87272</v>
      </c>
      <c r="B87273" t="s">
        <v>581</v>
      </c>
      <c r="C87273" s="1">
        <v>20800</v>
      </c>
      <c r="D87273" s="1">
        <v>17041.3</v>
      </c>
      <c r="E87273" t="s">
        <v>1269</v>
      </c>
    </row>
    <row r="87274" spans="1:5" hidden="1" x14ac:dyDescent="0.2">
      <c r="A87274" s="2">
        <v>87273</v>
      </c>
      <c r="B87274" t="s">
        <v>273</v>
      </c>
      <c r="C87274" s="1">
        <v>37733</v>
      </c>
      <c r="D87274" s="1">
        <v>50247.360000000001</v>
      </c>
      <c r="E87274" t="s">
        <v>1269</v>
      </c>
    </row>
    <row r="87275" spans="1:5" hidden="1" x14ac:dyDescent="0.2">
      <c r="A87275" s="2">
        <v>87274</v>
      </c>
      <c r="B87275" t="s">
        <v>273</v>
      </c>
      <c r="C87275" s="1">
        <v>36634</v>
      </c>
      <c r="D87275" s="1">
        <v>43678.39</v>
      </c>
      <c r="E87275" t="s">
        <v>1269</v>
      </c>
    </row>
    <row r="87276" spans="1:5" hidden="1" x14ac:dyDescent="0.2">
      <c r="A87276" s="2">
        <v>87275</v>
      </c>
      <c r="B87276" t="s">
        <v>343</v>
      </c>
      <c r="C87276" s="1">
        <v>35006</v>
      </c>
      <c r="D87276" s="1">
        <v>37529.279999999999</v>
      </c>
      <c r="E87276" t="s">
        <v>1269</v>
      </c>
    </row>
    <row r="87277" spans="1:5" hidden="1" x14ac:dyDescent="0.2">
      <c r="A87277" s="2">
        <v>87276</v>
      </c>
      <c r="B87277" t="s">
        <v>665</v>
      </c>
      <c r="C87277" s="1">
        <v>61064</v>
      </c>
      <c r="D87277" s="1">
        <v>59141.99</v>
      </c>
      <c r="E87277" t="s">
        <v>1269</v>
      </c>
    </row>
    <row r="87278" spans="1:5" hidden="1" x14ac:dyDescent="0.2">
      <c r="A87278" s="2">
        <v>87277</v>
      </c>
      <c r="B87278" t="s">
        <v>158</v>
      </c>
      <c r="C87278" s="1">
        <v>18408</v>
      </c>
      <c r="D87278" s="1">
        <v>7252.6</v>
      </c>
      <c r="E87278" t="s">
        <v>1269</v>
      </c>
    </row>
    <row r="87279" spans="1:5" hidden="1" x14ac:dyDescent="0.2">
      <c r="A87279" s="2">
        <v>87278</v>
      </c>
      <c r="B87279" t="s">
        <v>698</v>
      </c>
      <c r="C87279" s="1">
        <v>70735</v>
      </c>
      <c r="D87279" s="1">
        <v>82404.240000000005</v>
      </c>
      <c r="E87279" t="s">
        <v>1269</v>
      </c>
    </row>
    <row r="87280" spans="1:5" hidden="1" x14ac:dyDescent="0.2">
      <c r="A87280" s="2">
        <v>87279</v>
      </c>
      <c r="B87280" t="s">
        <v>293</v>
      </c>
      <c r="C87280" s="1">
        <v>27040</v>
      </c>
      <c r="D87280">
        <v>903.5</v>
      </c>
      <c r="E87280" t="s">
        <v>1269</v>
      </c>
    </row>
    <row r="87281" spans="1:5" hidden="1" x14ac:dyDescent="0.2">
      <c r="A87281" s="2">
        <v>87280</v>
      </c>
      <c r="B87281" t="s">
        <v>802</v>
      </c>
      <c r="C87281" s="1">
        <v>53636</v>
      </c>
      <c r="D87281" s="1">
        <v>55100.73</v>
      </c>
      <c r="E87281" t="s">
        <v>1269</v>
      </c>
    </row>
    <row r="87282" spans="1:5" hidden="1" x14ac:dyDescent="0.2">
      <c r="A87282" s="2">
        <v>87281</v>
      </c>
      <c r="B87282" t="s">
        <v>498</v>
      </c>
      <c r="C87282" s="1">
        <v>33613</v>
      </c>
      <c r="D87282" s="1">
        <v>44331.67</v>
      </c>
      <c r="E87282" t="s">
        <v>1269</v>
      </c>
    </row>
    <row r="87283" spans="1:5" hidden="1" x14ac:dyDescent="0.2">
      <c r="A87283" s="2">
        <v>87282</v>
      </c>
      <c r="B87283" t="s">
        <v>635</v>
      </c>
      <c r="C87283" s="1">
        <v>57200</v>
      </c>
      <c r="D87283" s="1">
        <v>57311.69</v>
      </c>
      <c r="E87283" t="s">
        <v>1269</v>
      </c>
    </row>
    <row r="87284" spans="1:5" hidden="1" x14ac:dyDescent="0.2">
      <c r="A87284" s="2">
        <v>87283</v>
      </c>
      <c r="B87284" t="s">
        <v>805</v>
      </c>
      <c r="C87284" s="1">
        <v>40330</v>
      </c>
      <c r="D87284" s="1">
        <v>39599.199999999997</v>
      </c>
      <c r="E87284" t="s">
        <v>1269</v>
      </c>
    </row>
    <row r="87285" spans="1:5" hidden="1" x14ac:dyDescent="0.2">
      <c r="A87285" s="2">
        <v>87284</v>
      </c>
      <c r="B87285" t="s">
        <v>724</v>
      </c>
      <c r="C87285" s="1">
        <v>34312</v>
      </c>
      <c r="D87285" s="1">
        <v>32521.86</v>
      </c>
      <c r="E87285" t="s">
        <v>1269</v>
      </c>
    </row>
    <row r="87286" spans="1:5" hidden="1" x14ac:dyDescent="0.2">
      <c r="A87286" s="2">
        <v>87285</v>
      </c>
      <c r="B87286" t="s">
        <v>620</v>
      </c>
      <c r="C87286" s="1">
        <v>45083</v>
      </c>
      <c r="D87286" s="1">
        <v>45673.919999999998</v>
      </c>
      <c r="E87286" t="s">
        <v>1269</v>
      </c>
    </row>
    <row r="87287" spans="1:5" hidden="1" x14ac:dyDescent="0.2">
      <c r="A87287" s="2">
        <v>87286</v>
      </c>
      <c r="B87287" t="s">
        <v>329</v>
      </c>
      <c r="C87287" s="1">
        <v>66784</v>
      </c>
      <c r="D87287" s="1">
        <v>76932.479999999996</v>
      </c>
      <c r="E87287" t="s">
        <v>1269</v>
      </c>
    </row>
    <row r="87288" spans="1:5" hidden="1" x14ac:dyDescent="0.2">
      <c r="A87288" s="2">
        <v>87287</v>
      </c>
      <c r="B87288" t="s">
        <v>365</v>
      </c>
      <c r="C87288" s="1">
        <v>34218</v>
      </c>
      <c r="D87288" s="1">
        <v>33473.07</v>
      </c>
      <c r="E87288" t="s">
        <v>1269</v>
      </c>
    </row>
    <row r="87289" spans="1:5" hidden="1" x14ac:dyDescent="0.2">
      <c r="A87289" s="2">
        <v>87288</v>
      </c>
      <c r="B87289" t="s">
        <v>206</v>
      </c>
      <c r="C87289" s="1">
        <v>81086</v>
      </c>
      <c r="D87289" s="1">
        <v>85781.4</v>
      </c>
      <c r="E87289" t="s">
        <v>1269</v>
      </c>
    </row>
    <row r="87290" spans="1:5" hidden="1" x14ac:dyDescent="0.2">
      <c r="A87290" s="2">
        <v>87289</v>
      </c>
      <c r="B87290" t="s">
        <v>158</v>
      </c>
      <c r="C87290" s="1">
        <v>24960</v>
      </c>
      <c r="D87290" s="1">
        <v>9666</v>
      </c>
      <c r="E87290" t="s">
        <v>1269</v>
      </c>
    </row>
    <row r="87291" spans="1:5" hidden="1" x14ac:dyDescent="0.2">
      <c r="A87291" s="2">
        <v>87290</v>
      </c>
      <c r="B87291" t="s">
        <v>209</v>
      </c>
      <c r="C87291" s="1">
        <v>46019</v>
      </c>
      <c r="D87291" s="1">
        <v>45660.42</v>
      </c>
      <c r="E87291" t="s">
        <v>1269</v>
      </c>
    </row>
    <row r="87292" spans="1:5" hidden="1" x14ac:dyDescent="0.2">
      <c r="A87292" s="2">
        <v>87291</v>
      </c>
      <c r="B87292" t="s">
        <v>642</v>
      </c>
      <c r="C87292" s="1">
        <v>121700</v>
      </c>
      <c r="D87292" s="1">
        <v>116926.94</v>
      </c>
      <c r="E87292" t="s">
        <v>1269</v>
      </c>
    </row>
    <row r="87293" spans="1:5" hidden="1" x14ac:dyDescent="0.2">
      <c r="A87293" s="2">
        <v>87292</v>
      </c>
      <c r="B87293" t="s">
        <v>748</v>
      </c>
      <c r="C87293" s="1">
        <v>72094</v>
      </c>
      <c r="D87293" s="1">
        <v>109697.76</v>
      </c>
      <c r="E87293" t="s">
        <v>1269</v>
      </c>
    </row>
    <row r="87294" spans="1:5" hidden="1" x14ac:dyDescent="0.2">
      <c r="A87294" s="2">
        <v>87293</v>
      </c>
      <c r="B87294" t="s">
        <v>329</v>
      </c>
      <c r="C87294" s="1">
        <v>49833</v>
      </c>
      <c r="D87294" s="1">
        <v>94258.3</v>
      </c>
      <c r="E87294" t="s">
        <v>1269</v>
      </c>
    </row>
    <row r="87295" spans="1:5" hidden="1" x14ac:dyDescent="0.2">
      <c r="A87295" s="2">
        <v>87294</v>
      </c>
      <c r="B87295" t="s">
        <v>329</v>
      </c>
      <c r="C87295" s="1">
        <v>70735</v>
      </c>
      <c r="D87295" s="1">
        <v>79287.53</v>
      </c>
      <c r="E87295" t="s">
        <v>1269</v>
      </c>
    </row>
    <row r="87296" spans="1:5" hidden="1" x14ac:dyDescent="0.2">
      <c r="A87296" s="2">
        <v>87295</v>
      </c>
      <c r="B87296" t="s">
        <v>88</v>
      </c>
      <c r="C87296" s="1">
        <v>67400</v>
      </c>
      <c r="D87296" s="1">
        <v>65178.52</v>
      </c>
      <c r="E87296" t="s">
        <v>1269</v>
      </c>
    </row>
    <row r="87297" spans="1:5" hidden="1" x14ac:dyDescent="0.2">
      <c r="A87297" s="2">
        <v>87296</v>
      </c>
      <c r="B87297" t="s">
        <v>113</v>
      </c>
      <c r="C87297" s="1">
        <v>56156</v>
      </c>
      <c r="D87297" s="1">
        <v>54424.81</v>
      </c>
      <c r="E87297" t="s">
        <v>1269</v>
      </c>
    </row>
    <row r="87298" spans="1:5" hidden="1" x14ac:dyDescent="0.2">
      <c r="A87298" s="2">
        <v>87297</v>
      </c>
      <c r="B87298" t="s">
        <v>239</v>
      </c>
      <c r="C87298" s="1">
        <v>77591</v>
      </c>
      <c r="D87298" s="1">
        <v>161372.01</v>
      </c>
      <c r="E87298" t="s">
        <v>1269</v>
      </c>
    </row>
    <row r="87299" spans="1:5" hidden="1" x14ac:dyDescent="0.2">
      <c r="A87299" s="2">
        <v>87298</v>
      </c>
      <c r="B87299" t="s">
        <v>338</v>
      </c>
      <c r="C87299" s="1">
        <v>71412</v>
      </c>
      <c r="D87299" s="1">
        <v>71919.59</v>
      </c>
      <c r="E87299" t="s">
        <v>1269</v>
      </c>
    </row>
    <row r="87300" spans="1:5" hidden="1" x14ac:dyDescent="0.2">
      <c r="A87300" s="2">
        <v>87299</v>
      </c>
      <c r="B87300" t="s">
        <v>467</v>
      </c>
      <c r="C87300" s="1">
        <v>43701</v>
      </c>
      <c r="D87300" s="1">
        <v>50912.81</v>
      </c>
      <c r="E87300" t="s">
        <v>1269</v>
      </c>
    </row>
    <row r="87301" spans="1:5" hidden="1" x14ac:dyDescent="0.2">
      <c r="A87301" s="2">
        <v>87300</v>
      </c>
      <c r="B87301" t="s">
        <v>774</v>
      </c>
      <c r="C87301" s="1">
        <v>25709</v>
      </c>
      <c r="D87301" s="1">
        <v>4422.8500000000004</v>
      </c>
      <c r="E87301" t="s">
        <v>1269</v>
      </c>
    </row>
    <row r="87302" spans="1:5" hidden="1" x14ac:dyDescent="0.2">
      <c r="A87302" s="2">
        <v>87301</v>
      </c>
      <c r="B87302" t="s">
        <v>120</v>
      </c>
      <c r="C87302" s="1">
        <v>10341</v>
      </c>
      <c r="D87302" s="1">
        <v>10085.76</v>
      </c>
      <c r="E87302" t="s">
        <v>1269</v>
      </c>
    </row>
    <row r="87303" spans="1:5" hidden="1" x14ac:dyDescent="0.2">
      <c r="A87303" s="2">
        <v>87302</v>
      </c>
      <c r="B87303" t="s">
        <v>764</v>
      </c>
      <c r="C87303" s="1">
        <v>31284</v>
      </c>
      <c r="D87303" s="1">
        <v>31800.21</v>
      </c>
      <c r="E87303" t="s">
        <v>1269</v>
      </c>
    </row>
    <row r="87304" spans="1:5" hidden="1" x14ac:dyDescent="0.2">
      <c r="A87304" s="2">
        <v>87303</v>
      </c>
      <c r="B87304" t="s">
        <v>415</v>
      </c>
      <c r="C87304" s="1">
        <v>66595</v>
      </c>
      <c r="D87304" s="1">
        <v>65913.52</v>
      </c>
      <c r="E87304" t="s">
        <v>1269</v>
      </c>
    </row>
    <row r="87305" spans="1:5" hidden="1" x14ac:dyDescent="0.2">
      <c r="A87305" s="2">
        <v>87304</v>
      </c>
      <c r="B87305" t="s">
        <v>260</v>
      </c>
      <c r="C87305" s="1">
        <v>20800</v>
      </c>
      <c r="D87305" s="1">
        <v>14780.1</v>
      </c>
      <c r="E87305" t="s">
        <v>1269</v>
      </c>
    </row>
    <row r="87306" spans="1:5" hidden="1" x14ac:dyDescent="0.2">
      <c r="A87306" s="2">
        <v>87305</v>
      </c>
      <c r="B87306" t="s">
        <v>162</v>
      </c>
      <c r="C87306" s="1">
        <v>50870</v>
      </c>
      <c r="D87306" s="1">
        <v>50385.14</v>
      </c>
      <c r="E87306" t="s">
        <v>1269</v>
      </c>
    </row>
    <row r="87307" spans="1:5" hidden="1" x14ac:dyDescent="0.2">
      <c r="A87307" s="2">
        <v>87306</v>
      </c>
      <c r="B87307" t="s">
        <v>160</v>
      </c>
      <c r="C87307" s="1">
        <v>49088</v>
      </c>
      <c r="D87307" s="1">
        <v>50524.77</v>
      </c>
      <c r="E87307" t="s">
        <v>1269</v>
      </c>
    </row>
    <row r="87308" spans="1:5" hidden="1" x14ac:dyDescent="0.2">
      <c r="A87308" s="2">
        <v>87307</v>
      </c>
      <c r="B87308" t="s">
        <v>158</v>
      </c>
      <c r="C87308" s="1">
        <v>24960</v>
      </c>
      <c r="D87308" s="1">
        <v>10230</v>
      </c>
      <c r="E87308" t="s">
        <v>1269</v>
      </c>
    </row>
    <row r="87309" spans="1:5" hidden="1" x14ac:dyDescent="0.2">
      <c r="A87309" s="2">
        <v>87308</v>
      </c>
      <c r="B87309" t="s">
        <v>234</v>
      </c>
      <c r="C87309" s="1">
        <v>29328</v>
      </c>
      <c r="D87309" s="1">
        <v>9342.75</v>
      </c>
      <c r="E87309" t="s">
        <v>1269</v>
      </c>
    </row>
    <row r="87310" spans="1:5" hidden="1" x14ac:dyDescent="0.2">
      <c r="A87310" s="2">
        <v>87309</v>
      </c>
      <c r="B87310" t="s">
        <v>636</v>
      </c>
      <c r="C87310" s="1">
        <v>82592</v>
      </c>
      <c r="D87310" s="1">
        <v>84100.67</v>
      </c>
      <c r="E87310" t="s">
        <v>1269</v>
      </c>
    </row>
    <row r="87311" spans="1:5" hidden="1" x14ac:dyDescent="0.2">
      <c r="A87311" s="2">
        <v>87310</v>
      </c>
      <c r="B87311" t="s">
        <v>616</v>
      </c>
      <c r="C87311" s="1">
        <v>89178</v>
      </c>
      <c r="D87311" s="1">
        <v>104244.12</v>
      </c>
      <c r="E87311" t="s">
        <v>1269</v>
      </c>
    </row>
    <row r="87312" spans="1:5" hidden="1" x14ac:dyDescent="0.2">
      <c r="A87312" s="2">
        <v>87311</v>
      </c>
      <c r="B87312" t="s">
        <v>184</v>
      </c>
      <c r="C87312" s="1">
        <v>25464</v>
      </c>
      <c r="D87312" s="1">
        <v>23838.84</v>
      </c>
      <c r="E87312" t="s">
        <v>1269</v>
      </c>
    </row>
    <row r="87313" spans="1:5" hidden="1" x14ac:dyDescent="0.2">
      <c r="A87313" s="2">
        <v>87312</v>
      </c>
      <c r="B87313" t="s">
        <v>185</v>
      </c>
      <c r="C87313" s="1">
        <v>30035</v>
      </c>
      <c r="E87313" t="s">
        <v>1269</v>
      </c>
    </row>
    <row r="87314" spans="1:5" hidden="1" x14ac:dyDescent="0.2">
      <c r="A87314" s="2">
        <v>87313</v>
      </c>
      <c r="B87314" t="s">
        <v>428</v>
      </c>
      <c r="C87314" s="1">
        <v>58963</v>
      </c>
      <c r="D87314" s="1">
        <v>71293.56</v>
      </c>
      <c r="E87314" t="s">
        <v>1269</v>
      </c>
    </row>
    <row r="87315" spans="1:5" hidden="1" x14ac:dyDescent="0.2">
      <c r="A87315" s="2">
        <v>87314</v>
      </c>
      <c r="B87315" t="s">
        <v>226</v>
      </c>
      <c r="C87315" s="1">
        <v>26680</v>
      </c>
      <c r="D87315" s="1">
        <v>25197.69</v>
      </c>
      <c r="E87315" t="s">
        <v>1269</v>
      </c>
    </row>
    <row r="87316" spans="1:5" hidden="1" x14ac:dyDescent="0.2">
      <c r="A87316" s="2">
        <v>87315</v>
      </c>
      <c r="B87316" t="s">
        <v>716</v>
      </c>
      <c r="C87316" s="1">
        <v>31470</v>
      </c>
      <c r="D87316" s="1">
        <v>2647.71</v>
      </c>
      <c r="E87316" t="s">
        <v>1269</v>
      </c>
    </row>
    <row r="87317" spans="1:5" hidden="1" x14ac:dyDescent="0.2">
      <c r="A87317" s="2">
        <v>87316</v>
      </c>
      <c r="B87317" t="s">
        <v>660</v>
      </c>
      <c r="C87317" s="1">
        <v>94848</v>
      </c>
      <c r="D87317" s="1">
        <v>134720.34</v>
      </c>
      <c r="E87317" t="s">
        <v>1269</v>
      </c>
    </row>
    <row r="87318" spans="1:5" hidden="1" x14ac:dyDescent="0.2">
      <c r="A87318" s="2">
        <v>87317</v>
      </c>
      <c r="B87318" t="s">
        <v>668</v>
      </c>
      <c r="C87318" s="1">
        <v>70051</v>
      </c>
      <c r="D87318" s="1">
        <v>78652.23</v>
      </c>
      <c r="E87318" t="s">
        <v>1269</v>
      </c>
    </row>
    <row r="87319" spans="1:5" hidden="1" x14ac:dyDescent="0.2">
      <c r="A87319" s="2">
        <v>87318</v>
      </c>
      <c r="B87319" t="s">
        <v>156</v>
      </c>
      <c r="C87319" s="1">
        <v>80179</v>
      </c>
      <c r="D87319" s="1">
        <v>132990.6</v>
      </c>
      <c r="E87319" t="s">
        <v>1269</v>
      </c>
    </row>
    <row r="87320" spans="1:5" hidden="1" x14ac:dyDescent="0.2">
      <c r="A87320" s="2">
        <v>87319</v>
      </c>
      <c r="B87320" t="s">
        <v>568</v>
      </c>
      <c r="C87320" s="1">
        <v>90000</v>
      </c>
      <c r="D87320" s="1">
        <v>84525.22</v>
      </c>
      <c r="E87320" t="s">
        <v>1269</v>
      </c>
    </row>
    <row r="87321" spans="1:5" hidden="1" x14ac:dyDescent="0.2">
      <c r="A87321" s="2">
        <v>87320</v>
      </c>
      <c r="B87321" t="s">
        <v>698</v>
      </c>
      <c r="C87321" s="1">
        <v>93653</v>
      </c>
      <c r="D87321" s="1">
        <v>185234.7</v>
      </c>
      <c r="E87321" t="s">
        <v>1269</v>
      </c>
    </row>
    <row r="87322" spans="1:5" hidden="1" x14ac:dyDescent="0.2">
      <c r="A87322" s="2">
        <v>87321</v>
      </c>
      <c r="B87322" t="s">
        <v>600</v>
      </c>
      <c r="C87322" s="1">
        <v>66231</v>
      </c>
      <c r="D87322" s="1">
        <v>72720.09</v>
      </c>
      <c r="E87322" t="s">
        <v>1269</v>
      </c>
    </row>
    <row r="87323" spans="1:5" hidden="1" x14ac:dyDescent="0.2">
      <c r="A87323" s="2">
        <v>87322</v>
      </c>
      <c r="B87323" t="s">
        <v>373</v>
      </c>
      <c r="C87323" s="1">
        <v>29872</v>
      </c>
      <c r="D87323" s="1">
        <v>29762.95</v>
      </c>
      <c r="E87323" t="s">
        <v>1269</v>
      </c>
    </row>
    <row r="87324" spans="1:5" hidden="1" x14ac:dyDescent="0.2">
      <c r="A87324" s="2">
        <v>87323</v>
      </c>
      <c r="B87324" t="s">
        <v>145</v>
      </c>
      <c r="C87324" s="1">
        <v>81700</v>
      </c>
      <c r="D87324" s="1">
        <v>82652.56</v>
      </c>
      <c r="E87324" t="s">
        <v>1269</v>
      </c>
    </row>
    <row r="87325" spans="1:5" hidden="1" x14ac:dyDescent="0.2">
      <c r="A87325" s="2">
        <v>87324</v>
      </c>
      <c r="B87325" t="s">
        <v>420</v>
      </c>
      <c r="C87325" s="1">
        <v>62676</v>
      </c>
      <c r="D87325" s="1">
        <v>67307.789999999994</v>
      </c>
      <c r="E87325" t="s">
        <v>1269</v>
      </c>
    </row>
    <row r="87326" spans="1:5" hidden="1" x14ac:dyDescent="0.2">
      <c r="A87326" s="2">
        <v>87325</v>
      </c>
      <c r="B87326" t="s">
        <v>593</v>
      </c>
      <c r="C87326" s="1">
        <v>68526</v>
      </c>
      <c r="D87326" s="1">
        <v>70565.440000000002</v>
      </c>
      <c r="E87326" t="s">
        <v>1269</v>
      </c>
    </row>
    <row r="87327" spans="1:5" hidden="1" x14ac:dyDescent="0.2">
      <c r="A87327" s="2">
        <v>87326</v>
      </c>
      <c r="B87327" t="s">
        <v>836</v>
      </c>
      <c r="C87327" s="1">
        <v>69975</v>
      </c>
      <c r="D87327" s="1">
        <v>67431.63</v>
      </c>
      <c r="E87327" t="s">
        <v>1269</v>
      </c>
    </row>
    <row r="87328" spans="1:5" hidden="1" x14ac:dyDescent="0.2">
      <c r="A87328" s="2">
        <v>87327</v>
      </c>
      <c r="B87328" t="s">
        <v>842</v>
      </c>
      <c r="C87328" s="1">
        <v>64365</v>
      </c>
      <c r="D87328" s="1">
        <v>63118.03</v>
      </c>
      <c r="E87328" t="s">
        <v>1269</v>
      </c>
    </row>
    <row r="87329" spans="1:5" hidden="1" x14ac:dyDescent="0.2">
      <c r="A87329" s="2">
        <v>87328</v>
      </c>
      <c r="B87329" t="s">
        <v>668</v>
      </c>
      <c r="C87329" s="1">
        <v>81086</v>
      </c>
      <c r="D87329" s="1">
        <v>118707.05</v>
      </c>
      <c r="E87329" t="s">
        <v>1269</v>
      </c>
    </row>
    <row r="87330" spans="1:5" hidden="1" x14ac:dyDescent="0.2">
      <c r="A87330" s="2">
        <v>87329</v>
      </c>
      <c r="B87330" t="s">
        <v>641</v>
      </c>
      <c r="C87330" s="1">
        <v>73834</v>
      </c>
      <c r="D87330" s="1">
        <v>81931.649999999994</v>
      </c>
      <c r="E87330" t="s">
        <v>1269</v>
      </c>
    </row>
    <row r="87331" spans="1:5" hidden="1" x14ac:dyDescent="0.2">
      <c r="A87331" s="2">
        <v>87330</v>
      </c>
      <c r="B87331" t="s">
        <v>301</v>
      </c>
      <c r="C87331" s="1">
        <v>51571</v>
      </c>
      <c r="D87331" s="1">
        <v>52626.41</v>
      </c>
      <c r="E87331" t="s">
        <v>1269</v>
      </c>
    </row>
    <row r="87332" spans="1:5" hidden="1" x14ac:dyDescent="0.2">
      <c r="A87332" s="2">
        <v>87331</v>
      </c>
      <c r="B87332" t="s">
        <v>329</v>
      </c>
      <c r="C87332" s="1">
        <v>74134</v>
      </c>
      <c r="D87332" s="1">
        <v>78359.13</v>
      </c>
      <c r="E87332" t="s">
        <v>1269</v>
      </c>
    </row>
    <row r="87333" spans="1:5" hidden="1" x14ac:dyDescent="0.2">
      <c r="A87333" s="2">
        <v>87332</v>
      </c>
      <c r="B87333" t="s">
        <v>852</v>
      </c>
      <c r="C87333" s="1">
        <v>70753</v>
      </c>
      <c r="D87333" s="1">
        <v>85141.2</v>
      </c>
      <c r="E87333" t="s">
        <v>1269</v>
      </c>
    </row>
    <row r="87334" spans="1:5" hidden="1" x14ac:dyDescent="0.2">
      <c r="A87334" s="2">
        <v>87333</v>
      </c>
      <c r="B87334" t="s">
        <v>296</v>
      </c>
      <c r="C87334" s="1">
        <v>30430</v>
      </c>
      <c r="D87334" s="1">
        <v>32727.94</v>
      </c>
      <c r="E87334" t="s">
        <v>1269</v>
      </c>
    </row>
    <row r="87335" spans="1:5" hidden="1" x14ac:dyDescent="0.2">
      <c r="A87335" s="2">
        <v>87334</v>
      </c>
      <c r="B87335" t="s">
        <v>808</v>
      </c>
      <c r="C87335" s="1">
        <v>66595</v>
      </c>
      <c r="D87335" s="1">
        <v>64624.49</v>
      </c>
      <c r="E87335" t="s">
        <v>1269</v>
      </c>
    </row>
    <row r="87336" spans="1:5" hidden="1" x14ac:dyDescent="0.2">
      <c r="A87336" s="2">
        <v>87335</v>
      </c>
      <c r="B87336" t="s">
        <v>414</v>
      </c>
      <c r="C87336" s="1">
        <v>46494</v>
      </c>
      <c r="D87336" s="1">
        <v>45163.07</v>
      </c>
      <c r="E87336" t="s">
        <v>1269</v>
      </c>
    </row>
    <row r="87337" spans="1:5" hidden="1" x14ac:dyDescent="0.2">
      <c r="A87337" s="2">
        <v>87336</v>
      </c>
      <c r="B87337" t="s">
        <v>193</v>
      </c>
      <c r="C87337" s="1">
        <v>42182</v>
      </c>
      <c r="D87337" s="1">
        <v>45750.79</v>
      </c>
      <c r="E87337" t="s">
        <v>1269</v>
      </c>
    </row>
    <row r="87338" spans="1:5" hidden="1" x14ac:dyDescent="0.2">
      <c r="A87338" s="2">
        <v>87337</v>
      </c>
      <c r="B87338" t="s">
        <v>265</v>
      </c>
      <c r="C87338" s="1">
        <v>73454</v>
      </c>
      <c r="D87338" s="1">
        <v>92870.7</v>
      </c>
      <c r="E87338" t="s">
        <v>1269</v>
      </c>
    </row>
    <row r="87339" spans="1:5" hidden="1" x14ac:dyDescent="0.2">
      <c r="A87339" s="2">
        <v>87338</v>
      </c>
      <c r="B87339" t="s">
        <v>120</v>
      </c>
      <c r="C87339" s="1">
        <v>10961</v>
      </c>
      <c r="D87339" s="1">
        <v>10522.9</v>
      </c>
      <c r="E87339" t="s">
        <v>1269</v>
      </c>
    </row>
    <row r="87340" spans="1:5" hidden="1" x14ac:dyDescent="0.2">
      <c r="A87340" s="2">
        <v>87339</v>
      </c>
      <c r="B87340" t="s">
        <v>226</v>
      </c>
      <c r="C87340" s="1">
        <v>36524</v>
      </c>
      <c r="D87340" s="1">
        <v>34507.480000000003</v>
      </c>
      <c r="E87340" t="s">
        <v>1269</v>
      </c>
    </row>
    <row r="87341" spans="1:5" hidden="1" x14ac:dyDescent="0.2">
      <c r="A87341" s="2">
        <v>87340</v>
      </c>
      <c r="B87341" t="s">
        <v>716</v>
      </c>
      <c r="C87341" s="1">
        <v>43098</v>
      </c>
      <c r="D87341" s="1">
        <v>2030.58</v>
      </c>
      <c r="E87341" t="s">
        <v>1269</v>
      </c>
    </row>
    <row r="87342" spans="1:5" hidden="1" x14ac:dyDescent="0.2">
      <c r="A87342" s="2">
        <v>87341</v>
      </c>
      <c r="B87342" t="s">
        <v>623</v>
      </c>
      <c r="C87342" s="1">
        <v>33262</v>
      </c>
      <c r="D87342" s="1">
        <v>50970</v>
      </c>
      <c r="E87342" t="s">
        <v>1269</v>
      </c>
    </row>
    <row r="87343" spans="1:5" hidden="1" x14ac:dyDescent="0.2">
      <c r="A87343" s="2">
        <v>87342</v>
      </c>
      <c r="B87343" t="s">
        <v>158</v>
      </c>
      <c r="C87343" s="1">
        <v>24960</v>
      </c>
      <c r="E87343" t="s">
        <v>1269</v>
      </c>
    </row>
    <row r="87344" spans="1:5" hidden="1" x14ac:dyDescent="0.2">
      <c r="A87344" s="2">
        <v>87343</v>
      </c>
      <c r="B87344" t="s">
        <v>539</v>
      </c>
      <c r="C87344" s="1">
        <v>70400</v>
      </c>
      <c r="D87344" s="1">
        <v>67909.179999999993</v>
      </c>
      <c r="E87344" t="s">
        <v>1269</v>
      </c>
    </row>
    <row r="87345" spans="1:5" hidden="1" x14ac:dyDescent="0.2">
      <c r="A87345" s="2">
        <v>87344</v>
      </c>
      <c r="B87345" t="s">
        <v>349</v>
      </c>
      <c r="C87345" s="1">
        <v>74000</v>
      </c>
      <c r="D87345" s="1">
        <v>42138.21</v>
      </c>
      <c r="E87345" t="s">
        <v>1269</v>
      </c>
    </row>
    <row r="87346" spans="1:5" hidden="1" x14ac:dyDescent="0.2">
      <c r="A87346" s="2">
        <v>87345</v>
      </c>
      <c r="B87346" t="s">
        <v>158</v>
      </c>
      <c r="C87346" s="1">
        <v>33280</v>
      </c>
      <c r="E87346" t="s">
        <v>1269</v>
      </c>
    </row>
    <row r="87347" spans="1:5" hidden="1" x14ac:dyDescent="0.2">
      <c r="A87347" s="2">
        <v>87346</v>
      </c>
      <c r="B87347" t="s">
        <v>975</v>
      </c>
      <c r="C87347" s="1">
        <v>69600</v>
      </c>
      <c r="D87347" s="1">
        <v>70117.38</v>
      </c>
      <c r="E87347" t="s">
        <v>1269</v>
      </c>
    </row>
    <row r="87348" spans="1:5" hidden="1" x14ac:dyDescent="0.2">
      <c r="A87348" s="2">
        <v>87347</v>
      </c>
      <c r="B87348" t="s">
        <v>347</v>
      </c>
      <c r="C87348" s="1">
        <v>62676</v>
      </c>
      <c r="D87348" s="1">
        <v>77581.100000000006</v>
      </c>
      <c r="E87348" t="s">
        <v>1269</v>
      </c>
    </row>
    <row r="87349" spans="1:5" hidden="1" x14ac:dyDescent="0.2">
      <c r="A87349" s="2">
        <v>87348</v>
      </c>
      <c r="B87349" t="s">
        <v>254</v>
      </c>
      <c r="C87349" s="1">
        <v>53115</v>
      </c>
      <c r="D87349" s="1">
        <v>51252.39</v>
      </c>
      <c r="E87349" t="s">
        <v>1269</v>
      </c>
    </row>
    <row r="87350" spans="1:5" hidden="1" x14ac:dyDescent="0.2">
      <c r="A87350" s="2">
        <v>87349</v>
      </c>
      <c r="B87350" t="s">
        <v>1205</v>
      </c>
      <c r="C87350" s="1">
        <v>30839</v>
      </c>
      <c r="D87350" s="1">
        <v>29775.07</v>
      </c>
      <c r="E87350" t="s">
        <v>1269</v>
      </c>
    </row>
    <row r="87351" spans="1:5" hidden="1" x14ac:dyDescent="0.2">
      <c r="A87351" s="2">
        <v>87350</v>
      </c>
      <c r="B87351" t="s">
        <v>163</v>
      </c>
      <c r="C87351" s="1">
        <v>68352</v>
      </c>
      <c r="D87351" s="1">
        <v>68191.509999999995</v>
      </c>
      <c r="E87351" t="s">
        <v>1269</v>
      </c>
    </row>
    <row r="87352" spans="1:5" hidden="1" x14ac:dyDescent="0.2">
      <c r="A87352" s="2">
        <v>87351</v>
      </c>
      <c r="B87352" t="s">
        <v>158</v>
      </c>
      <c r="C87352" s="1">
        <v>41600</v>
      </c>
      <c r="D87352">
        <v>0</v>
      </c>
      <c r="E87352" t="s">
        <v>1269</v>
      </c>
    </row>
    <row r="87353" spans="1:5" hidden="1" x14ac:dyDescent="0.2">
      <c r="A87353" s="2">
        <v>87352</v>
      </c>
      <c r="B87353" t="s">
        <v>730</v>
      </c>
      <c r="C87353" s="1">
        <v>73652</v>
      </c>
      <c r="D87353" s="1">
        <v>83263.960000000006</v>
      </c>
      <c r="E87353" t="s">
        <v>1269</v>
      </c>
    </row>
    <row r="87354" spans="1:5" hidden="1" x14ac:dyDescent="0.2">
      <c r="A87354" s="2">
        <v>87353</v>
      </c>
      <c r="B87354" t="s">
        <v>499</v>
      </c>
      <c r="C87354" s="1">
        <v>32260</v>
      </c>
      <c r="D87354" s="1">
        <v>50733.279999999999</v>
      </c>
      <c r="E87354" t="s">
        <v>1269</v>
      </c>
    </row>
    <row r="87355" spans="1:5" hidden="1" x14ac:dyDescent="0.2">
      <c r="A87355" s="2">
        <v>87354</v>
      </c>
      <c r="B87355" t="s">
        <v>629</v>
      </c>
      <c r="C87355" s="1">
        <v>28567</v>
      </c>
      <c r="D87355" s="1">
        <v>28431.23</v>
      </c>
      <c r="E87355" t="s">
        <v>1269</v>
      </c>
    </row>
    <row r="87356" spans="1:5" hidden="1" x14ac:dyDescent="0.2">
      <c r="A87356" s="2">
        <v>87355</v>
      </c>
      <c r="B87356" t="s">
        <v>1037</v>
      </c>
      <c r="C87356" s="1">
        <v>39701</v>
      </c>
      <c r="D87356" s="1">
        <v>12588.36</v>
      </c>
      <c r="E87356" t="s">
        <v>1269</v>
      </c>
    </row>
    <row r="87357" spans="1:5" hidden="1" x14ac:dyDescent="0.2">
      <c r="A87357" s="2">
        <v>87356</v>
      </c>
      <c r="B87357" t="s">
        <v>356</v>
      </c>
      <c r="C87357" s="1">
        <v>40603</v>
      </c>
      <c r="D87357" s="1">
        <v>49373.03</v>
      </c>
      <c r="E87357" t="s">
        <v>1269</v>
      </c>
    </row>
    <row r="87358" spans="1:5" hidden="1" x14ac:dyDescent="0.2">
      <c r="A87358" s="2">
        <v>87357</v>
      </c>
      <c r="B87358" t="s">
        <v>977</v>
      </c>
      <c r="C87358" s="1">
        <v>60800</v>
      </c>
      <c r="D87358" s="1">
        <v>58908.33</v>
      </c>
      <c r="E87358" t="s">
        <v>1269</v>
      </c>
    </row>
    <row r="87359" spans="1:5" hidden="1" x14ac:dyDescent="0.2">
      <c r="A87359" s="2">
        <v>87358</v>
      </c>
      <c r="B87359" t="s">
        <v>445</v>
      </c>
      <c r="C87359" s="1">
        <v>56940</v>
      </c>
      <c r="D87359" s="1">
        <v>55727.51</v>
      </c>
      <c r="E87359" t="s">
        <v>1269</v>
      </c>
    </row>
    <row r="87360" spans="1:5" hidden="1" x14ac:dyDescent="0.2">
      <c r="A87360" s="2">
        <v>87359</v>
      </c>
      <c r="B87360" t="s">
        <v>371</v>
      </c>
      <c r="C87360" s="1">
        <v>27929</v>
      </c>
      <c r="D87360" s="1">
        <v>11421.94</v>
      </c>
      <c r="E87360" t="s">
        <v>1269</v>
      </c>
    </row>
    <row r="87361" spans="1:5" hidden="1" x14ac:dyDescent="0.2">
      <c r="A87361" s="2">
        <v>87360</v>
      </c>
      <c r="B87361" t="s">
        <v>422</v>
      </c>
      <c r="C87361" s="1">
        <v>33140</v>
      </c>
      <c r="D87361" s="1">
        <v>32623.73</v>
      </c>
      <c r="E87361" t="s">
        <v>1269</v>
      </c>
    </row>
    <row r="87362" spans="1:5" hidden="1" x14ac:dyDescent="0.2">
      <c r="A87362" s="2">
        <v>87361</v>
      </c>
      <c r="B87362" t="s">
        <v>330</v>
      </c>
      <c r="C87362" s="1">
        <v>77591</v>
      </c>
      <c r="D87362" s="1">
        <v>90596.85</v>
      </c>
      <c r="E87362" t="s">
        <v>1269</v>
      </c>
    </row>
    <row r="87363" spans="1:5" hidden="1" x14ac:dyDescent="0.2">
      <c r="A87363" s="2">
        <v>87362</v>
      </c>
      <c r="B87363" t="s">
        <v>234</v>
      </c>
      <c r="C87363" s="1">
        <v>48811</v>
      </c>
      <c r="D87363" s="1">
        <v>63170.82</v>
      </c>
      <c r="E87363" t="s">
        <v>1269</v>
      </c>
    </row>
    <row r="87364" spans="1:5" hidden="1" x14ac:dyDescent="0.2">
      <c r="A87364" s="2">
        <v>87363</v>
      </c>
      <c r="B87364" t="s">
        <v>839</v>
      </c>
      <c r="C87364" s="1">
        <v>51600</v>
      </c>
      <c r="D87364" s="1">
        <v>50355.39</v>
      </c>
      <c r="E87364" t="s">
        <v>1269</v>
      </c>
    </row>
    <row r="87365" spans="1:5" hidden="1" x14ac:dyDescent="0.2">
      <c r="A87365" s="2">
        <v>87364</v>
      </c>
      <c r="B87365" t="s">
        <v>725</v>
      </c>
      <c r="C87365" s="1">
        <v>47538</v>
      </c>
      <c r="D87365" s="1">
        <v>46786.26</v>
      </c>
      <c r="E87365" t="s">
        <v>1269</v>
      </c>
    </row>
    <row r="87366" spans="1:5" hidden="1" x14ac:dyDescent="0.2">
      <c r="A87366" s="2">
        <v>87365</v>
      </c>
      <c r="B87366" t="s">
        <v>132</v>
      </c>
      <c r="C87366" s="1">
        <v>32000</v>
      </c>
      <c r="D87366" s="1">
        <v>32155.759999999998</v>
      </c>
      <c r="E87366" t="s">
        <v>1269</v>
      </c>
    </row>
    <row r="87367" spans="1:5" hidden="1" x14ac:dyDescent="0.2">
      <c r="A87367" s="2">
        <v>87366</v>
      </c>
      <c r="B87367" t="s">
        <v>349</v>
      </c>
      <c r="C87367" s="1">
        <v>92200</v>
      </c>
      <c r="D87367" s="1">
        <v>88930.68</v>
      </c>
      <c r="E87367" t="s">
        <v>1269</v>
      </c>
    </row>
    <row r="87368" spans="1:5" hidden="1" x14ac:dyDescent="0.2">
      <c r="A87368" s="2">
        <v>87367</v>
      </c>
      <c r="B87368" t="s">
        <v>667</v>
      </c>
      <c r="C87368" s="1">
        <v>114789</v>
      </c>
      <c r="D87368" s="1">
        <v>133665.13</v>
      </c>
      <c r="E87368" t="s">
        <v>1269</v>
      </c>
    </row>
    <row r="87369" spans="1:5" hidden="1" x14ac:dyDescent="0.2">
      <c r="A87369" s="2">
        <v>87368</v>
      </c>
      <c r="B87369" t="s">
        <v>689</v>
      </c>
      <c r="C87369" s="1">
        <v>116500</v>
      </c>
      <c r="D87369" s="1">
        <v>111296.12</v>
      </c>
      <c r="E87369" t="s">
        <v>1269</v>
      </c>
    </row>
    <row r="87370" spans="1:5" hidden="1" x14ac:dyDescent="0.2">
      <c r="A87370" s="2">
        <v>87369</v>
      </c>
      <c r="B87370" t="s">
        <v>539</v>
      </c>
      <c r="C87370" s="1">
        <v>109000</v>
      </c>
      <c r="D87370" s="1">
        <v>56305.96</v>
      </c>
      <c r="E87370" t="s">
        <v>1269</v>
      </c>
    </row>
    <row r="87371" spans="1:5" hidden="1" x14ac:dyDescent="0.2">
      <c r="A87371" s="2">
        <v>87370</v>
      </c>
      <c r="B87371" t="s">
        <v>423</v>
      </c>
      <c r="C87371" s="1">
        <v>47214</v>
      </c>
      <c r="D87371" s="1">
        <v>44347.24</v>
      </c>
      <c r="E87371" t="s">
        <v>1269</v>
      </c>
    </row>
    <row r="87372" spans="1:5" hidden="1" x14ac:dyDescent="0.2">
      <c r="A87372" s="2">
        <v>87371</v>
      </c>
      <c r="B87372" t="s">
        <v>108</v>
      </c>
      <c r="C87372" s="1">
        <v>73013</v>
      </c>
      <c r="D87372" s="1">
        <v>101047.59</v>
      </c>
      <c r="E87372" t="s">
        <v>1269</v>
      </c>
    </row>
    <row r="87373" spans="1:5" hidden="1" x14ac:dyDescent="0.2">
      <c r="A87373" s="2">
        <v>87372</v>
      </c>
      <c r="B87373" t="s">
        <v>842</v>
      </c>
      <c r="C87373" s="1">
        <v>112684</v>
      </c>
      <c r="D87373" s="1">
        <v>128533.03</v>
      </c>
      <c r="E87373" t="s">
        <v>1269</v>
      </c>
    </row>
    <row r="87374" spans="1:5" hidden="1" x14ac:dyDescent="0.2">
      <c r="A87374" s="2">
        <v>87373</v>
      </c>
      <c r="B87374" t="s">
        <v>566</v>
      </c>
      <c r="C87374" s="1">
        <v>86247</v>
      </c>
      <c r="D87374" s="1">
        <v>84837.62</v>
      </c>
      <c r="E87374" t="s">
        <v>1269</v>
      </c>
    </row>
    <row r="87375" spans="1:5" hidden="1" x14ac:dyDescent="0.2">
      <c r="A87375" s="2">
        <v>87374</v>
      </c>
      <c r="B87375" t="s">
        <v>343</v>
      </c>
      <c r="C87375" s="1">
        <v>31345</v>
      </c>
      <c r="D87375" s="1">
        <v>34211.54</v>
      </c>
      <c r="E87375" t="s">
        <v>1269</v>
      </c>
    </row>
    <row r="87376" spans="1:5" hidden="1" x14ac:dyDescent="0.2">
      <c r="A87376" s="2">
        <v>87375</v>
      </c>
      <c r="B87376" t="s">
        <v>874</v>
      </c>
      <c r="C87376" s="1">
        <v>27929</v>
      </c>
      <c r="D87376" s="1">
        <v>23249.9</v>
      </c>
      <c r="E87376" t="s">
        <v>1269</v>
      </c>
    </row>
    <row r="87377" spans="1:5" hidden="1" x14ac:dyDescent="0.2">
      <c r="A87377" s="2">
        <v>87376</v>
      </c>
      <c r="B87377" t="s">
        <v>342</v>
      </c>
      <c r="C87377" s="1">
        <v>66560</v>
      </c>
      <c r="D87377" s="1">
        <v>3152</v>
      </c>
      <c r="E87377" t="s">
        <v>1269</v>
      </c>
    </row>
    <row r="87378" spans="1:5" hidden="1" x14ac:dyDescent="0.2">
      <c r="A87378" s="2">
        <v>87377</v>
      </c>
      <c r="B87378" t="s">
        <v>209</v>
      </c>
      <c r="C87378" s="1">
        <v>35564</v>
      </c>
      <c r="D87378" s="1">
        <v>11588.49</v>
      </c>
      <c r="E87378" t="s">
        <v>1269</v>
      </c>
    </row>
    <row r="87379" spans="1:5" hidden="1" x14ac:dyDescent="0.2">
      <c r="A87379" s="2">
        <v>87378</v>
      </c>
      <c r="B87379" t="s">
        <v>402</v>
      </c>
      <c r="C87379" s="1">
        <v>82300</v>
      </c>
      <c r="D87379" s="1">
        <v>80347.649999999994</v>
      </c>
      <c r="E87379" t="s">
        <v>1269</v>
      </c>
    </row>
    <row r="87380" spans="1:5" hidden="1" x14ac:dyDescent="0.2">
      <c r="A87380" s="2">
        <v>87379</v>
      </c>
      <c r="B87380" t="s">
        <v>662</v>
      </c>
      <c r="C87380" s="1">
        <v>64365</v>
      </c>
      <c r="D87380" s="1">
        <v>70240.38</v>
      </c>
      <c r="E87380" t="s">
        <v>1269</v>
      </c>
    </row>
    <row r="87381" spans="1:5" hidden="1" x14ac:dyDescent="0.2">
      <c r="A87381" s="2">
        <v>87380</v>
      </c>
      <c r="B87381" t="s">
        <v>1270</v>
      </c>
      <c r="C87381" s="1">
        <v>69992</v>
      </c>
      <c r="D87381" s="1">
        <v>35686.83</v>
      </c>
      <c r="E87381" t="s">
        <v>1269</v>
      </c>
    </row>
    <row r="87382" spans="1:5" hidden="1" x14ac:dyDescent="0.2">
      <c r="A87382" s="2">
        <v>87381</v>
      </c>
      <c r="B87382" t="s">
        <v>423</v>
      </c>
      <c r="C87382" s="1">
        <v>39020</v>
      </c>
      <c r="D87382" s="1">
        <v>30612.74</v>
      </c>
      <c r="E87382" t="s">
        <v>1269</v>
      </c>
    </row>
    <row r="87383" spans="1:5" hidden="1" x14ac:dyDescent="0.2">
      <c r="A87383" s="2">
        <v>87382</v>
      </c>
      <c r="B87383" t="s">
        <v>660</v>
      </c>
      <c r="C87383" s="1">
        <v>80179</v>
      </c>
      <c r="D87383" s="1">
        <v>159278.26999999999</v>
      </c>
      <c r="E87383" t="s">
        <v>1269</v>
      </c>
    </row>
    <row r="87384" spans="1:5" hidden="1" x14ac:dyDescent="0.2">
      <c r="A87384" s="2">
        <v>87383</v>
      </c>
      <c r="B87384" t="s">
        <v>659</v>
      </c>
      <c r="C87384" s="1">
        <v>62175</v>
      </c>
      <c r="D87384" s="1">
        <v>65604.649999999994</v>
      </c>
      <c r="E87384" t="s">
        <v>1269</v>
      </c>
    </row>
    <row r="87385" spans="1:5" hidden="1" x14ac:dyDescent="0.2">
      <c r="A87385" s="2">
        <v>87384</v>
      </c>
      <c r="B87385" t="s">
        <v>132</v>
      </c>
      <c r="C87385" s="1">
        <v>67749</v>
      </c>
      <c r="D87385" s="1">
        <v>84054.14</v>
      </c>
      <c r="E87385" t="s">
        <v>1269</v>
      </c>
    </row>
    <row r="87386" spans="1:5" hidden="1" x14ac:dyDescent="0.2">
      <c r="A87386" s="2">
        <v>87385</v>
      </c>
      <c r="B87386" t="s">
        <v>158</v>
      </c>
      <c r="C87386" s="1">
        <v>18408</v>
      </c>
      <c r="D87386" s="1">
        <v>2767.85</v>
      </c>
      <c r="E87386" t="s">
        <v>1269</v>
      </c>
    </row>
    <row r="87387" spans="1:5" hidden="1" x14ac:dyDescent="0.2">
      <c r="A87387" s="2">
        <v>87386</v>
      </c>
      <c r="B87387" t="s">
        <v>313</v>
      </c>
      <c r="C87387" s="1">
        <v>5512</v>
      </c>
      <c r="D87387" s="1">
        <v>3331.05</v>
      </c>
      <c r="E87387" t="s">
        <v>1269</v>
      </c>
    </row>
    <row r="87388" spans="1:5" hidden="1" x14ac:dyDescent="0.2">
      <c r="A87388" s="2">
        <v>87387</v>
      </c>
      <c r="B87388" t="s">
        <v>588</v>
      </c>
      <c r="C87388" s="1">
        <v>79689</v>
      </c>
      <c r="D87388" s="1">
        <v>124624.02</v>
      </c>
      <c r="E87388" t="s">
        <v>1269</v>
      </c>
    </row>
    <row r="87389" spans="1:5" hidden="1" x14ac:dyDescent="0.2">
      <c r="A87389" s="2">
        <v>87388</v>
      </c>
      <c r="B87389" t="s">
        <v>283</v>
      </c>
      <c r="C87389" s="1">
        <v>57792</v>
      </c>
      <c r="D87389" s="1">
        <v>66532.72</v>
      </c>
      <c r="E87389" t="s">
        <v>1269</v>
      </c>
    </row>
    <row r="87390" spans="1:5" hidden="1" x14ac:dyDescent="0.2">
      <c r="A87390" s="2">
        <v>87389</v>
      </c>
      <c r="B87390" t="s">
        <v>940</v>
      </c>
      <c r="C87390" s="1">
        <v>62676</v>
      </c>
      <c r="D87390" s="1">
        <v>64051.39</v>
      </c>
      <c r="E87390" t="s">
        <v>1269</v>
      </c>
    </row>
    <row r="87391" spans="1:5" hidden="1" x14ac:dyDescent="0.2">
      <c r="A87391" s="2">
        <v>87390</v>
      </c>
      <c r="B87391" t="s">
        <v>730</v>
      </c>
      <c r="C87391" s="1">
        <v>32000</v>
      </c>
      <c r="D87391" s="1">
        <v>1230.77</v>
      </c>
      <c r="E87391" t="s">
        <v>1269</v>
      </c>
    </row>
    <row r="87392" spans="1:5" hidden="1" x14ac:dyDescent="0.2">
      <c r="A87392" s="2">
        <v>87391</v>
      </c>
      <c r="B87392" t="s">
        <v>245</v>
      </c>
      <c r="C87392" s="1">
        <v>48971</v>
      </c>
      <c r="D87392" s="1">
        <v>45116.24</v>
      </c>
      <c r="E87392" t="s">
        <v>1269</v>
      </c>
    </row>
    <row r="87393" spans="1:5" hidden="1" x14ac:dyDescent="0.2">
      <c r="A87393" s="2">
        <v>87392</v>
      </c>
      <c r="B87393" t="s">
        <v>118</v>
      </c>
      <c r="C87393" s="1">
        <v>33231</v>
      </c>
      <c r="D87393" s="1">
        <v>33799.58</v>
      </c>
      <c r="E87393" t="s">
        <v>1269</v>
      </c>
    </row>
    <row r="87394" spans="1:5" hidden="1" x14ac:dyDescent="0.2">
      <c r="A87394" s="2">
        <v>87393</v>
      </c>
      <c r="B87394" t="s">
        <v>265</v>
      </c>
      <c r="C87394" s="1">
        <v>71412</v>
      </c>
      <c r="D87394" s="1">
        <v>100574.09</v>
      </c>
      <c r="E87394" t="s">
        <v>1269</v>
      </c>
    </row>
    <row r="87395" spans="1:5" hidden="1" x14ac:dyDescent="0.2">
      <c r="A87395" s="2">
        <v>87394</v>
      </c>
      <c r="B87395" t="s">
        <v>25</v>
      </c>
      <c r="C87395" s="1">
        <v>79050</v>
      </c>
      <c r="D87395" s="1">
        <v>42547.91</v>
      </c>
      <c r="E87395" t="s">
        <v>1269</v>
      </c>
    </row>
    <row r="87396" spans="1:5" hidden="1" x14ac:dyDescent="0.2">
      <c r="A87396" s="2">
        <v>87395</v>
      </c>
      <c r="B87396" t="s">
        <v>502</v>
      </c>
      <c r="C87396" s="1">
        <v>75225</v>
      </c>
      <c r="D87396" s="1">
        <v>108452.36</v>
      </c>
      <c r="E87396" t="s">
        <v>1269</v>
      </c>
    </row>
    <row r="87397" spans="1:5" hidden="1" x14ac:dyDescent="0.2">
      <c r="A87397" s="2">
        <v>87396</v>
      </c>
      <c r="B87397" t="s">
        <v>206</v>
      </c>
      <c r="C87397" s="1">
        <v>62676</v>
      </c>
      <c r="D87397" s="1">
        <v>72446.259999999995</v>
      </c>
      <c r="E87397" t="s">
        <v>1269</v>
      </c>
    </row>
    <row r="87398" spans="1:5" hidden="1" x14ac:dyDescent="0.2">
      <c r="A87398" s="2">
        <v>87397</v>
      </c>
      <c r="B87398" t="s">
        <v>100</v>
      </c>
      <c r="C87398" s="1">
        <v>45525</v>
      </c>
      <c r="D87398" s="1">
        <v>52539.13</v>
      </c>
      <c r="E87398" t="s">
        <v>1269</v>
      </c>
    </row>
    <row r="87399" spans="1:5" hidden="1" x14ac:dyDescent="0.2">
      <c r="A87399" s="2">
        <v>87398</v>
      </c>
      <c r="B87399" t="s">
        <v>456</v>
      </c>
      <c r="C87399" s="1">
        <v>70735</v>
      </c>
      <c r="D87399" s="1">
        <v>87404.52</v>
      </c>
      <c r="E87399" t="s">
        <v>1269</v>
      </c>
    </row>
    <row r="87400" spans="1:5" hidden="1" x14ac:dyDescent="0.2">
      <c r="A87400" s="2">
        <v>87399</v>
      </c>
      <c r="B87400" t="s">
        <v>160</v>
      </c>
      <c r="C87400" s="1">
        <v>66122</v>
      </c>
      <c r="D87400" s="1">
        <v>76478.789999999994</v>
      </c>
      <c r="E87400" t="s">
        <v>1269</v>
      </c>
    </row>
    <row r="87401" spans="1:5" hidden="1" x14ac:dyDescent="0.2">
      <c r="A87401" s="2">
        <v>87400</v>
      </c>
      <c r="B87401" t="s">
        <v>187</v>
      </c>
      <c r="C87401" s="1">
        <v>48971</v>
      </c>
      <c r="D87401" s="1">
        <v>26974.09</v>
      </c>
      <c r="E87401" t="s">
        <v>1269</v>
      </c>
    </row>
    <row r="87402" spans="1:5" hidden="1" x14ac:dyDescent="0.2">
      <c r="A87402" s="2">
        <v>87401</v>
      </c>
      <c r="B87402" t="s">
        <v>704</v>
      </c>
      <c r="C87402" s="1">
        <v>75924</v>
      </c>
      <c r="D87402" s="1">
        <v>109457.64</v>
      </c>
      <c r="E87402" t="s">
        <v>1269</v>
      </c>
    </row>
    <row r="87403" spans="1:5" hidden="1" x14ac:dyDescent="0.2">
      <c r="A87403" s="2">
        <v>87402</v>
      </c>
      <c r="B87403" t="s">
        <v>220</v>
      </c>
      <c r="C87403" s="1">
        <v>75924</v>
      </c>
      <c r="D87403" s="1">
        <v>86474.54</v>
      </c>
      <c r="E87403" t="s">
        <v>1269</v>
      </c>
    </row>
    <row r="87404" spans="1:5" hidden="1" x14ac:dyDescent="0.2">
      <c r="A87404" s="2">
        <v>87403</v>
      </c>
      <c r="B87404" t="s">
        <v>564</v>
      </c>
      <c r="C87404" s="1">
        <v>77010</v>
      </c>
      <c r="D87404" s="1">
        <v>73351.55</v>
      </c>
      <c r="E87404" t="s">
        <v>1269</v>
      </c>
    </row>
    <row r="87405" spans="1:5" hidden="1" x14ac:dyDescent="0.2">
      <c r="A87405" s="2">
        <v>87404</v>
      </c>
      <c r="B87405" t="s">
        <v>530</v>
      </c>
      <c r="C87405" s="1">
        <v>19802</v>
      </c>
      <c r="D87405" s="1">
        <v>7787.54</v>
      </c>
      <c r="E87405" t="s">
        <v>1269</v>
      </c>
    </row>
    <row r="87406" spans="1:5" hidden="1" x14ac:dyDescent="0.2">
      <c r="A87406" s="2">
        <v>87405</v>
      </c>
      <c r="B87406" t="s">
        <v>158</v>
      </c>
      <c r="C87406" s="1">
        <v>29120</v>
      </c>
      <c r="E87406" t="s">
        <v>1269</v>
      </c>
    </row>
    <row r="87407" spans="1:5" hidden="1" x14ac:dyDescent="0.2">
      <c r="A87407" s="2">
        <v>87406</v>
      </c>
      <c r="B87407" t="s">
        <v>879</v>
      </c>
      <c r="C87407" s="1">
        <v>64365</v>
      </c>
      <c r="D87407" s="1">
        <v>73601.45</v>
      </c>
      <c r="E87407" t="s">
        <v>1269</v>
      </c>
    </row>
    <row r="87408" spans="1:5" hidden="1" x14ac:dyDescent="0.2">
      <c r="A87408" s="2">
        <v>87407</v>
      </c>
      <c r="B87408" t="s">
        <v>940</v>
      </c>
      <c r="C87408" s="1">
        <v>49000</v>
      </c>
      <c r="D87408" s="1">
        <v>49165.49</v>
      </c>
      <c r="E87408" t="s">
        <v>1269</v>
      </c>
    </row>
    <row r="87409" spans="1:5" hidden="1" x14ac:dyDescent="0.2">
      <c r="A87409" s="2">
        <v>87408</v>
      </c>
      <c r="B87409" t="s">
        <v>126</v>
      </c>
      <c r="C87409" s="1">
        <v>73454</v>
      </c>
      <c r="D87409" s="1">
        <v>71122.86</v>
      </c>
      <c r="E87409" t="s">
        <v>1269</v>
      </c>
    </row>
    <row r="87410" spans="1:5" hidden="1" x14ac:dyDescent="0.2">
      <c r="A87410" s="2">
        <v>87409</v>
      </c>
      <c r="B87410" t="s">
        <v>98</v>
      </c>
      <c r="C87410" s="1">
        <v>57579</v>
      </c>
      <c r="D87410" s="1">
        <v>56828.04</v>
      </c>
      <c r="E87410" t="s">
        <v>1269</v>
      </c>
    </row>
    <row r="87411" spans="1:5" hidden="1" x14ac:dyDescent="0.2">
      <c r="A87411" s="2">
        <v>87410</v>
      </c>
      <c r="B87411" t="s">
        <v>382</v>
      </c>
      <c r="C87411" s="1">
        <v>22880</v>
      </c>
      <c r="D87411" s="1">
        <v>8539.41</v>
      </c>
      <c r="E87411" t="s">
        <v>1269</v>
      </c>
    </row>
    <row r="87412" spans="1:5" hidden="1" x14ac:dyDescent="0.2">
      <c r="A87412" s="2">
        <v>87411</v>
      </c>
      <c r="B87412" t="s">
        <v>963</v>
      </c>
      <c r="C87412" s="1">
        <v>82484</v>
      </c>
      <c r="D87412" s="1">
        <v>116880.09</v>
      </c>
      <c r="E87412" t="s">
        <v>1269</v>
      </c>
    </row>
    <row r="87413" spans="1:5" hidden="1" x14ac:dyDescent="0.2">
      <c r="A87413" s="2">
        <v>87412</v>
      </c>
      <c r="B87413" t="s">
        <v>369</v>
      </c>
      <c r="C87413" s="1">
        <v>78988</v>
      </c>
      <c r="D87413" s="1">
        <v>81383.72</v>
      </c>
      <c r="E87413" t="s">
        <v>1269</v>
      </c>
    </row>
    <row r="87414" spans="1:5" hidden="1" x14ac:dyDescent="0.2">
      <c r="A87414" s="2">
        <v>87413</v>
      </c>
      <c r="B87414" t="s">
        <v>260</v>
      </c>
      <c r="C87414" s="1">
        <v>20800</v>
      </c>
      <c r="D87414" s="1">
        <v>15683.45</v>
      </c>
      <c r="E87414" t="s">
        <v>1269</v>
      </c>
    </row>
    <row r="87415" spans="1:5" hidden="1" x14ac:dyDescent="0.2">
      <c r="A87415" s="2">
        <v>87414</v>
      </c>
      <c r="B87415" t="s">
        <v>267</v>
      </c>
      <c r="C87415" s="1">
        <v>37299</v>
      </c>
      <c r="D87415" s="1">
        <v>35486.519999999997</v>
      </c>
      <c r="E87415" t="s">
        <v>1269</v>
      </c>
    </row>
    <row r="87416" spans="1:5" hidden="1" x14ac:dyDescent="0.2">
      <c r="A87416" s="2">
        <v>87415</v>
      </c>
      <c r="B87416" t="s">
        <v>114</v>
      </c>
      <c r="C87416" s="1">
        <v>36634</v>
      </c>
      <c r="D87416" s="1">
        <v>37131.279999999999</v>
      </c>
      <c r="E87416" t="s">
        <v>1269</v>
      </c>
    </row>
    <row r="87417" spans="1:5" hidden="1" x14ac:dyDescent="0.2">
      <c r="A87417" s="2">
        <v>87416</v>
      </c>
      <c r="B87417" t="s">
        <v>846</v>
      </c>
      <c r="C87417" s="1">
        <v>31512</v>
      </c>
      <c r="D87417" s="1">
        <v>31151.71</v>
      </c>
      <c r="E87417" t="s">
        <v>1269</v>
      </c>
    </row>
    <row r="87418" spans="1:5" hidden="1" x14ac:dyDescent="0.2">
      <c r="A87418" s="2">
        <v>87417</v>
      </c>
      <c r="B87418" t="s">
        <v>120</v>
      </c>
      <c r="C87418" s="1">
        <v>11271</v>
      </c>
      <c r="D87418" s="1">
        <v>10964.27</v>
      </c>
      <c r="E87418" t="s">
        <v>1269</v>
      </c>
    </row>
    <row r="87419" spans="1:5" hidden="1" x14ac:dyDescent="0.2">
      <c r="A87419" s="2">
        <v>87418</v>
      </c>
      <c r="B87419" t="s">
        <v>420</v>
      </c>
      <c r="C87419" s="1">
        <v>66784</v>
      </c>
      <c r="D87419" s="1">
        <v>71333.27</v>
      </c>
      <c r="E87419" t="s">
        <v>1269</v>
      </c>
    </row>
    <row r="87420" spans="1:5" hidden="1" x14ac:dyDescent="0.2">
      <c r="A87420" s="2">
        <v>87419</v>
      </c>
      <c r="B87420" t="s">
        <v>288</v>
      </c>
      <c r="C87420" s="1">
        <v>47990</v>
      </c>
      <c r="D87420" s="1">
        <v>47711.5</v>
      </c>
      <c r="E87420" t="s">
        <v>1269</v>
      </c>
    </row>
    <row r="87421" spans="1:5" hidden="1" x14ac:dyDescent="0.2">
      <c r="A87421" s="2">
        <v>87420</v>
      </c>
      <c r="B87421" t="s">
        <v>453</v>
      </c>
      <c r="C87421" s="1">
        <v>58507</v>
      </c>
      <c r="D87421" s="1">
        <v>58114.13</v>
      </c>
      <c r="E87421" t="s">
        <v>1269</v>
      </c>
    </row>
    <row r="87422" spans="1:5" hidden="1" x14ac:dyDescent="0.2">
      <c r="A87422" s="2">
        <v>87421</v>
      </c>
      <c r="B87422" t="s">
        <v>742</v>
      </c>
      <c r="C87422" s="1">
        <v>87763</v>
      </c>
      <c r="D87422" s="1">
        <v>85346.1</v>
      </c>
      <c r="E87422" t="s">
        <v>1269</v>
      </c>
    </row>
    <row r="87423" spans="1:5" hidden="1" x14ac:dyDescent="0.2">
      <c r="A87423" s="2">
        <v>87422</v>
      </c>
      <c r="B87423" t="s">
        <v>428</v>
      </c>
      <c r="C87423" s="1">
        <v>77591</v>
      </c>
      <c r="D87423">
        <v>101.89</v>
      </c>
      <c r="E87423" t="s">
        <v>1269</v>
      </c>
    </row>
    <row r="87424" spans="1:5" hidden="1" x14ac:dyDescent="0.2">
      <c r="A87424" s="2">
        <v>87423</v>
      </c>
      <c r="B87424" t="s">
        <v>362</v>
      </c>
      <c r="C87424" s="1">
        <v>76892</v>
      </c>
      <c r="D87424" s="1">
        <v>97907.67</v>
      </c>
      <c r="E87424" t="s">
        <v>1269</v>
      </c>
    </row>
    <row r="87425" spans="1:5" hidden="1" x14ac:dyDescent="0.2">
      <c r="A87425" s="2">
        <v>87424</v>
      </c>
      <c r="B87425" t="s">
        <v>852</v>
      </c>
      <c r="C87425" s="1">
        <v>86544</v>
      </c>
      <c r="D87425" s="1">
        <v>91624.18</v>
      </c>
      <c r="E87425" t="s">
        <v>1269</v>
      </c>
    </row>
    <row r="87426" spans="1:5" hidden="1" x14ac:dyDescent="0.2">
      <c r="A87426" s="2">
        <v>87425</v>
      </c>
      <c r="B87426" t="s">
        <v>467</v>
      </c>
      <c r="C87426" s="1">
        <v>38001</v>
      </c>
      <c r="D87426" s="1">
        <v>57130.39</v>
      </c>
      <c r="E87426" t="s">
        <v>1269</v>
      </c>
    </row>
    <row r="87427" spans="1:5" hidden="1" x14ac:dyDescent="0.2">
      <c r="A87427" s="2">
        <v>87426</v>
      </c>
      <c r="B87427" t="s">
        <v>158</v>
      </c>
      <c r="C87427" s="1">
        <v>31200</v>
      </c>
      <c r="D87427" s="1">
        <v>3877.95</v>
      </c>
      <c r="E87427" t="s">
        <v>1269</v>
      </c>
    </row>
    <row r="87428" spans="1:5" hidden="1" x14ac:dyDescent="0.2">
      <c r="A87428" s="2">
        <v>87427</v>
      </c>
      <c r="B87428" t="s">
        <v>163</v>
      </c>
      <c r="C87428" s="1">
        <v>74400</v>
      </c>
      <c r="D87428" s="1">
        <v>72589.179999999993</v>
      </c>
      <c r="E87428" t="s">
        <v>1269</v>
      </c>
    </row>
    <row r="87429" spans="1:5" hidden="1" x14ac:dyDescent="0.2">
      <c r="A87429" s="2">
        <v>87428</v>
      </c>
      <c r="B87429" t="s">
        <v>567</v>
      </c>
      <c r="C87429" s="1">
        <v>25709</v>
      </c>
      <c r="D87429" s="1">
        <v>11665.74</v>
      </c>
      <c r="E87429" t="s">
        <v>1269</v>
      </c>
    </row>
    <row r="87430" spans="1:5" hidden="1" x14ac:dyDescent="0.2">
      <c r="A87430" s="2">
        <v>87429</v>
      </c>
      <c r="B87430" t="s">
        <v>1247</v>
      </c>
      <c r="C87430" s="1">
        <v>70051</v>
      </c>
      <c r="D87430" s="1">
        <v>85318.28</v>
      </c>
      <c r="E87430" t="s">
        <v>1269</v>
      </c>
    </row>
    <row r="87431" spans="1:5" hidden="1" x14ac:dyDescent="0.2">
      <c r="A87431" s="2">
        <v>87430</v>
      </c>
      <c r="B87431" t="s">
        <v>275</v>
      </c>
      <c r="C87431" s="1">
        <v>26680</v>
      </c>
      <c r="D87431" s="1">
        <v>24944.09</v>
      </c>
      <c r="E87431" t="s">
        <v>1269</v>
      </c>
    </row>
    <row r="87432" spans="1:5" hidden="1" x14ac:dyDescent="0.2">
      <c r="A87432" s="2">
        <v>87431</v>
      </c>
      <c r="B87432" t="s">
        <v>276</v>
      </c>
      <c r="C87432" s="1">
        <v>31470</v>
      </c>
      <c r="D87432" s="1">
        <v>2178.6999999999998</v>
      </c>
      <c r="E87432" t="s">
        <v>1269</v>
      </c>
    </row>
    <row r="87433" spans="1:5" hidden="1" x14ac:dyDescent="0.2">
      <c r="A87433" s="2">
        <v>87432</v>
      </c>
      <c r="B87433" t="s">
        <v>479</v>
      </c>
      <c r="C87433" s="1">
        <v>69600</v>
      </c>
      <c r="D87433" s="1">
        <v>67104.08</v>
      </c>
      <c r="E87433" t="s">
        <v>1269</v>
      </c>
    </row>
    <row r="87434" spans="1:5" hidden="1" x14ac:dyDescent="0.2">
      <c r="A87434" s="2">
        <v>87433</v>
      </c>
      <c r="B87434" t="s">
        <v>226</v>
      </c>
      <c r="C87434" s="1">
        <v>26680</v>
      </c>
      <c r="D87434" s="1">
        <v>23283.98</v>
      </c>
      <c r="E87434" t="s">
        <v>1269</v>
      </c>
    </row>
    <row r="87435" spans="1:5" hidden="1" x14ac:dyDescent="0.2">
      <c r="A87435" s="2">
        <v>87434</v>
      </c>
      <c r="B87435" t="s">
        <v>585</v>
      </c>
      <c r="C87435" s="1">
        <v>83184</v>
      </c>
      <c r="D87435" s="1">
        <v>171036.99</v>
      </c>
      <c r="E87435" t="s">
        <v>1269</v>
      </c>
    </row>
    <row r="87436" spans="1:5" hidden="1" x14ac:dyDescent="0.2">
      <c r="A87436" s="2">
        <v>87435</v>
      </c>
      <c r="B87436" t="s">
        <v>1274</v>
      </c>
      <c r="C87436" s="1">
        <v>78988</v>
      </c>
      <c r="D87436" s="1">
        <v>94043.56</v>
      </c>
      <c r="E87436" t="s">
        <v>1269</v>
      </c>
    </row>
    <row r="87437" spans="1:5" hidden="1" x14ac:dyDescent="0.2">
      <c r="A87437" s="2">
        <v>87436</v>
      </c>
      <c r="B87437" t="s">
        <v>576</v>
      </c>
      <c r="C87437" s="1">
        <v>32635</v>
      </c>
      <c r="D87437" s="1">
        <v>30465.62</v>
      </c>
      <c r="E87437" t="s">
        <v>1269</v>
      </c>
    </row>
    <row r="87438" spans="1:5" hidden="1" x14ac:dyDescent="0.2">
      <c r="A87438" s="2">
        <v>87437</v>
      </c>
      <c r="B87438" t="s">
        <v>668</v>
      </c>
      <c r="C87438" s="1">
        <v>62676</v>
      </c>
      <c r="D87438" s="1">
        <v>68646.58</v>
      </c>
      <c r="E87438" t="s">
        <v>1269</v>
      </c>
    </row>
    <row r="87439" spans="1:5" hidden="1" x14ac:dyDescent="0.2">
      <c r="A87439" s="2">
        <v>87438</v>
      </c>
      <c r="B87439" t="s">
        <v>153</v>
      </c>
      <c r="C87439" s="1">
        <v>36506</v>
      </c>
      <c r="D87439" s="1">
        <v>35890.35</v>
      </c>
      <c r="E87439" t="s">
        <v>1269</v>
      </c>
    </row>
    <row r="87440" spans="1:5" hidden="1" x14ac:dyDescent="0.2">
      <c r="A87440" s="2">
        <v>87439</v>
      </c>
      <c r="B87440" t="s">
        <v>319</v>
      </c>
      <c r="C87440" s="1">
        <v>29120</v>
      </c>
      <c r="D87440" s="1">
        <v>3808</v>
      </c>
      <c r="E87440" t="s">
        <v>1269</v>
      </c>
    </row>
    <row r="87441" spans="1:5" hidden="1" x14ac:dyDescent="0.2">
      <c r="A87441" s="2">
        <v>87440</v>
      </c>
      <c r="B87441" t="s">
        <v>791</v>
      </c>
      <c r="C87441" s="1">
        <v>30430</v>
      </c>
      <c r="D87441" s="1">
        <v>30564.85</v>
      </c>
      <c r="E87441" t="s">
        <v>1269</v>
      </c>
    </row>
    <row r="87442" spans="1:5" hidden="1" x14ac:dyDescent="0.2">
      <c r="A87442" s="2">
        <v>87441</v>
      </c>
      <c r="B87442" t="s">
        <v>158</v>
      </c>
      <c r="C87442" s="1">
        <v>20800</v>
      </c>
      <c r="D87442" s="1">
        <v>9520</v>
      </c>
      <c r="E87442" t="s">
        <v>1269</v>
      </c>
    </row>
    <row r="87443" spans="1:5" hidden="1" x14ac:dyDescent="0.2">
      <c r="A87443" s="2">
        <v>87442</v>
      </c>
      <c r="B87443" t="s">
        <v>444</v>
      </c>
      <c r="C87443" s="1">
        <v>48811</v>
      </c>
      <c r="D87443" s="1">
        <v>67953.81</v>
      </c>
      <c r="E87443" t="s">
        <v>1269</v>
      </c>
    </row>
    <row r="87444" spans="1:5" hidden="1" x14ac:dyDescent="0.2">
      <c r="A87444" s="2">
        <v>87443</v>
      </c>
      <c r="B87444" t="s">
        <v>138</v>
      </c>
      <c r="C87444" s="1">
        <v>33688</v>
      </c>
      <c r="D87444" s="1">
        <v>36756.76</v>
      </c>
      <c r="E87444" t="s">
        <v>1269</v>
      </c>
    </row>
    <row r="87445" spans="1:5" hidden="1" x14ac:dyDescent="0.2">
      <c r="A87445" s="2">
        <v>87444</v>
      </c>
      <c r="B87445" t="s">
        <v>752</v>
      </c>
      <c r="C87445" s="1">
        <v>83881</v>
      </c>
      <c r="D87445" s="1">
        <v>130015.9</v>
      </c>
      <c r="E87445" t="s">
        <v>1269</v>
      </c>
    </row>
    <row r="87446" spans="1:5" hidden="1" x14ac:dyDescent="0.2">
      <c r="A87446" s="2">
        <v>87445</v>
      </c>
      <c r="B87446" t="s">
        <v>724</v>
      </c>
      <c r="C87446" s="1">
        <v>46976</v>
      </c>
      <c r="D87446" s="1">
        <v>46828.55</v>
      </c>
      <c r="E87446" t="s">
        <v>1269</v>
      </c>
    </row>
    <row r="87447" spans="1:5" hidden="1" x14ac:dyDescent="0.2">
      <c r="A87447" s="2">
        <v>87446</v>
      </c>
      <c r="B87447" t="s">
        <v>264</v>
      </c>
      <c r="C87447" s="1">
        <v>31345</v>
      </c>
      <c r="D87447" s="1">
        <v>36820.61</v>
      </c>
      <c r="E87447" t="s">
        <v>1269</v>
      </c>
    </row>
    <row r="87448" spans="1:5" hidden="1" x14ac:dyDescent="0.2">
      <c r="A87448" s="2">
        <v>87447</v>
      </c>
      <c r="B87448" t="s">
        <v>1272</v>
      </c>
      <c r="C87448" s="1">
        <v>49430</v>
      </c>
      <c r="D87448" s="1">
        <v>51868.54</v>
      </c>
      <c r="E87448" t="s">
        <v>1269</v>
      </c>
    </row>
    <row r="87449" spans="1:5" hidden="1" x14ac:dyDescent="0.2">
      <c r="A87449" s="2">
        <v>87448</v>
      </c>
      <c r="B87449" t="s">
        <v>704</v>
      </c>
      <c r="C87449" s="1">
        <v>83881</v>
      </c>
      <c r="D87449" s="1">
        <v>119469.93</v>
      </c>
      <c r="E87449" t="s">
        <v>1269</v>
      </c>
    </row>
    <row r="87450" spans="1:5" hidden="1" x14ac:dyDescent="0.2">
      <c r="A87450" s="2">
        <v>87449</v>
      </c>
      <c r="B87450" t="s">
        <v>500</v>
      </c>
      <c r="C87450" s="1">
        <v>76911</v>
      </c>
      <c r="D87450" s="1">
        <v>77057.38</v>
      </c>
      <c r="E87450" t="s">
        <v>1269</v>
      </c>
    </row>
    <row r="87451" spans="1:5" hidden="1" x14ac:dyDescent="0.2">
      <c r="A87451" s="2">
        <v>87450</v>
      </c>
      <c r="B87451" t="s">
        <v>220</v>
      </c>
      <c r="C87451" s="1">
        <v>66784</v>
      </c>
      <c r="D87451" s="1">
        <v>82412.39</v>
      </c>
      <c r="E87451" t="s">
        <v>1269</v>
      </c>
    </row>
    <row r="87452" spans="1:5" hidden="1" x14ac:dyDescent="0.2">
      <c r="A87452" s="2">
        <v>87451</v>
      </c>
      <c r="B87452" t="s">
        <v>604</v>
      </c>
      <c r="C87452" s="1">
        <v>72011</v>
      </c>
      <c r="D87452" s="1">
        <v>70735.820000000007</v>
      </c>
      <c r="E87452" t="s">
        <v>1269</v>
      </c>
    </row>
    <row r="87453" spans="1:5" hidden="1" x14ac:dyDescent="0.2">
      <c r="A87453" s="2">
        <v>87452</v>
      </c>
      <c r="B87453" t="s">
        <v>145</v>
      </c>
      <c r="C87453" s="1">
        <v>65467</v>
      </c>
      <c r="D87453" s="1">
        <v>66395.59</v>
      </c>
      <c r="E87453" t="s">
        <v>1269</v>
      </c>
    </row>
    <row r="87454" spans="1:5" hidden="1" x14ac:dyDescent="0.2">
      <c r="A87454" s="2">
        <v>87453</v>
      </c>
      <c r="B87454" t="s">
        <v>475</v>
      </c>
      <c r="C87454" s="1">
        <v>38152</v>
      </c>
      <c r="D87454" s="1">
        <v>38007.81</v>
      </c>
      <c r="E87454" t="s">
        <v>1269</v>
      </c>
    </row>
    <row r="87455" spans="1:5" hidden="1" x14ac:dyDescent="0.2">
      <c r="A87455" s="2">
        <v>87454</v>
      </c>
      <c r="B87455" t="s">
        <v>324</v>
      </c>
      <c r="C87455" s="1">
        <v>30409</v>
      </c>
      <c r="D87455" s="1">
        <v>29842.44</v>
      </c>
      <c r="E87455" t="s">
        <v>1269</v>
      </c>
    </row>
    <row r="87456" spans="1:5" hidden="1" x14ac:dyDescent="0.2">
      <c r="A87456" s="2">
        <v>87455</v>
      </c>
      <c r="B87456" t="s">
        <v>588</v>
      </c>
      <c r="C87456" s="1">
        <v>49088</v>
      </c>
      <c r="D87456" s="1">
        <v>51439.86</v>
      </c>
      <c r="E87456" t="s">
        <v>1269</v>
      </c>
    </row>
    <row r="87457" spans="1:5" hidden="1" x14ac:dyDescent="0.2">
      <c r="A87457" s="2">
        <v>87456</v>
      </c>
      <c r="B87457" t="s">
        <v>209</v>
      </c>
      <c r="C87457" s="1">
        <v>45274</v>
      </c>
      <c r="D87457" s="1">
        <v>39497.03</v>
      </c>
      <c r="E87457" t="s">
        <v>1269</v>
      </c>
    </row>
    <row r="87458" spans="1:5" hidden="1" x14ac:dyDescent="0.2">
      <c r="A87458" s="2">
        <v>87457</v>
      </c>
      <c r="B87458" t="s">
        <v>161</v>
      </c>
      <c r="C87458" s="1">
        <v>36608</v>
      </c>
      <c r="D87458" s="1">
        <v>41027.82</v>
      </c>
      <c r="E87458" t="s">
        <v>1269</v>
      </c>
    </row>
    <row r="87459" spans="1:5" hidden="1" x14ac:dyDescent="0.2">
      <c r="A87459" s="2">
        <v>87458</v>
      </c>
      <c r="B87459" t="s">
        <v>348</v>
      </c>
      <c r="C87459" s="1">
        <v>64600</v>
      </c>
      <c r="D87459" s="1">
        <v>62065.29</v>
      </c>
      <c r="E87459" t="s">
        <v>1269</v>
      </c>
    </row>
    <row r="87460" spans="1:5" hidden="1" x14ac:dyDescent="0.2">
      <c r="A87460" s="2">
        <v>87459</v>
      </c>
      <c r="B87460" t="s">
        <v>954</v>
      </c>
      <c r="C87460" s="1">
        <v>30430</v>
      </c>
      <c r="D87460" s="1">
        <v>31319.24</v>
      </c>
      <c r="E87460" t="s">
        <v>1269</v>
      </c>
    </row>
    <row r="87461" spans="1:5" hidden="1" x14ac:dyDescent="0.2">
      <c r="A87461" s="2">
        <v>87460</v>
      </c>
      <c r="B87461" t="s">
        <v>25</v>
      </c>
      <c r="C87461" s="1">
        <v>46160</v>
      </c>
      <c r="D87461" s="1">
        <v>44324.18</v>
      </c>
      <c r="E87461" t="s">
        <v>1269</v>
      </c>
    </row>
    <row r="87462" spans="1:5" hidden="1" x14ac:dyDescent="0.2">
      <c r="A87462" s="2">
        <v>87461</v>
      </c>
      <c r="B87462" t="s">
        <v>397</v>
      </c>
      <c r="C87462" s="1">
        <v>49660</v>
      </c>
      <c r="D87462" s="1">
        <v>56534.34</v>
      </c>
      <c r="E87462" t="s">
        <v>1269</v>
      </c>
    </row>
    <row r="87463" spans="1:5" hidden="1" x14ac:dyDescent="0.2">
      <c r="A87463" s="2">
        <v>87462</v>
      </c>
      <c r="B87463" t="s">
        <v>670</v>
      </c>
      <c r="C87463" s="1">
        <v>43829</v>
      </c>
      <c r="D87463" s="1">
        <v>49812.97</v>
      </c>
      <c r="E87463" t="s">
        <v>1269</v>
      </c>
    </row>
    <row r="87464" spans="1:5" hidden="1" x14ac:dyDescent="0.2">
      <c r="A87464" s="2">
        <v>87463</v>
      </c>
      <c r="B87464" t="s">
        <v>362</v>
      </c>
      <c r="C87464" s="1">
        <v>73834</v>
      </c>
      <c r="D87464" s="1">
        <v>147196.45000000001</v>
      </c>
      <c r="E87464" t="s">
        <v>1269</v>
      </c>
    </row>
    <row r="87465" spans="1:5" hidden="1" x14ac:dyDescent="0.2">
      <c r="A87465" s="2">
        <v>87464</v>
      </c>
      <c r="B87465" t="s">
        <v>498</v>
      </c>
      <c r="C87465" s="1">
        <v>32635</v>
      </c>
      <c r="D87465" s="1">
        <v>61984.9</v>
      </c>
      <c r="E87465" t="s">
        <v>1269</v>
      </c>
    </row>
    <row r="87466" spans="1:5" hidden="1" x14ac:dyDescent="0.2">
      <c r="A87466" s="2">
        <v>87465</v>
      </c>
      <c r="B87466" t="s">
        <v>1272</v>
      </c>
      <c r="C87466" s="1">
        <v>39701</v>
      </c>
      <c r="D87466" s="1">
        <v>46333.9</v>
      </c>
      <c r="E87466" t="s">
        <v>1269</v>
      </c>
    </row>
    <row r="87467" spans="1:5" hidden="1" x14ac:dyDescent="0.2">
      <c r="A87467" s="2">
        <v>87466</v>
      </c>
      <c r="B87467" t="s">
        <v>1067</v>
      </c>
      <c r="C87467" s="1">
        <v>70600</v>
      </c>
      <c r="D87467" s="1">
        <v>72006.13</v>
      </c>
      <c r="E87467" t="s">
        <v>1269</v>
      </c>
    </row>
    <row r="87468" spans="1:5" hidden="1" x14ac:dyDescent="0.2">
      <c r="A87468" s="2">
        <v>87467</v>
      </c>
      <c r="B87468" t="s">
        <v>211</v>
      </c>
      <c r="C87468" s="1">
        <v>64365</v>
      </c>
      <c r="D87468" s="1">
        <v>63775.44</v>
      </c>
      <c r="E87468" t="s">
        <v>1269</v>
      </c>
    </row>
    <row r="87469" spans="1:5" hidden="1" x14ac:dyDescent="0.2">
      <c r="A87469" s="2">
        <v>87468</v>
      </c>
      <c r="B87469" t="s">
        <v>292</v>
      </c>
      <c r="C87469" s="1">
        <v>37415</v>
      </c>
      <c r="D87469" s="1">
        <v>24250.19</v>
      </c>
      <c r="E87469" t="s">
        <v>1269</v>
      </c>
    </row>
    <row r="87470" spans="1:5" hidden="1" x14ac:dyDescent="0.2">
      <c r="A87470" s="2">
        <v>87469</v>
      </c>
      <c r="B87470" t="s">
        <v>120</v>
      </c>
      <c r="C87470" s="1">
        <v>10341</v>
      </c>
      <c r="D87470" s="1">
        <v>10001.08</v>
      </c>
      <c r="E87470" t="s">
        <v>1269</v>
      </c>
    </row>
    <row r="87471" spans="1:5" hidden="1" x14ac:dyDescent="0.2">
      <c r="A87471" s="2">
        <v>87470</v>
      </c>
      <c r="B87471" t="s">
        <v>724</v>
      </c>
      <c r="C87471" s="1">
        <v>42707</v>
      </c>
      <c r="D87471" s="1">
        <v>42470.2</v>
      </c>
      <c r="E87471" t="s">
        <v>1269</v>
      </c>
    </row>
    <row r="87472" spans="1:5" hidden="1" x14ac:dyDescent="0.2">
      <c r="A87472" s="2">
        <v>87471</v>
      </c>
      <c r="B87472" t="s">
        <v>407</v>
      </c>
      <c r="C87472" s="1">
        <v>31782</v>
      </c>
      <c r="D87472" s="1">
        <v>43069.46</v>
      </c>
      <c r="E87472" t="s">
        <v>1269</v>
      </c>
    </row>
    <row r="87473" spans="1:5" hidden="1" x14ac:dyDescent="0.2">
      <c r="A87473" s="2">
        <v>87472</v>
      </c>
      <c r="B87473" t="s">
        <v>193</v>
      </c>
      <c r="C87473" s="1">
        <v>32260</v>
      </c>
      <c r="D87473" s="1">
        <v>34248.83</v>
      </c>
      <c r="E87473" t="s">
        <v>1269</v>
      </c>
    </row>
    <row r="87474" spans="1:5" hidden="1" x14ac:dyDescent="0.2">
      <c r="A87474" s="2">
        <v>87473</v>
      </c>
      <c r="B87474" t="s">
        <v>895</v>
      </c>
      <c r="C87474" s="1">
        <v>42397</v>
      </c>
      <c r="D87474" s="1">
        <v>40868.230000000003</v>
      </c>
      <c r="E87474" t="s">
        <v>1269</v>
      </c>
    </row>
    <row r="87475" spans="1:5" hidden="1" x14ac:dyDescent="0.2">
      <c r="A87475" s="2">
        <v>87474</v>
      </c>
      <c r="B87475" t="s">
        <v>330</v>
      </c>
      <c r="C87475" s="1">
        <v>83881</v>
      </c>
      <c r="D87475" s="1">
        <v>88457.86</v>
      </c>
      <c r="E87475" t="s">
        <v>1269</v>
      </c>
    </row>
    <row r="87476" spans="1:5" hidden="1" x14ac:dyDescent="0.2">
      <c r="A87476" s="2">
        <v>87475</v>
      </c>
      <c r="B87476" t="s">
        <v>467</v>
      </c>
      <c r="C87476" s="1">
        <v>45684</v>
      </c>
      <c r="D87476" s="1">
        <v>70789.67</v>
      </c>
      <c r="E87476" t="s">
        <v>1269</v>
      </c>
    </row>
    <row r="87477" spans="1:5" hidden="1" x14ac:dyDescent="0.2">
      <c r="A87477" s="2">
        <v>87476</v>
      </c>
      <c r="B87477" t="s">
        <v>912</v>
      </c>
      <c r="C87477" s="1">
        <v>48811</v>
      </c>
      <c r="D87477" s="1">
        <v>62768.62</v>
      </c>
      <c r="E87477" t="s">
        <v>1269</v>
      </c>
    </row>
    <row r="87478" spans="1:5" hidden="1" x14ac:dyDescent="0.2">
      <c r="A87478" s="2">
        <v>87477</v>
      </c>
      <c r="B87478" t="s">
        <v>407</v>
      </c>
      <c r="C87478" s="1">
        <v>32698</v>
      </c>
      <c r="D87478" s="1">
        <v>32603.279999999999</v>
      </c>
      <c r="E87478" t="s">
        <v>1269</v>
      </c>
    </row>
    <row r="87479" spans="1:5" hidden="1" x14ac:dyDescent="0.2">
      <c r="A87479" s="2">
        <v>87478</v>
      </c>
      <c r="B87479" t="s">
        <v>373</v>
      </c>
      <c r="C87479" s="1">
        <v>21840</v>
      </c>
      <c r="D87479" s="1">
        <v>5397.78</v>
      </c>
      <c r="E87479" t="s">
        <v>1269</v>
      </c>
    </row>
    <row r="87480" spans="1:5" hidden="1" x14ac:dyDescent="0.2">
      <c r="A87480" s="2">
        <v>87479</v>
      </c>
      <c r="B87480" t="s">
        <v>227</v>
      </c>
      <c r="C87480" s="1">
        <v>45684</v>
      </c>
      <c r="D87480" s="1">
        <v>48413.51</v>
      </c>
      <c r="E87480" t="s">
        <v>1269</v>
      </c>
    </row>
    <row r="87481" spans="1:5" hidden="1" x14ac:dyDescent="0.2">
      <c r="A87481" s="2">
        <v>87480</v>
      </c>
      <c r="B87481" t="s">
        <v>373</v>
      </c>
      <c r="C87481" s="1">
        <v>29002</v>
      </c>
      <c r="D87481" s="1">
        <v>27201.11</v>
      </c>
      <c r="E87481" t="s">
        <v>1269</v>
      </c>
    </row>
    <row r="87482" spans="1:5" hidden="1" x14ac:dyDescent="0.2">
      <c r="A87482" s="2">
        <v>87481</v>
      </c>
      <c r="B87482" t="s">
        <v>842</v>
      </c>
      <c r="C87482" s="1">
        <v>64365</v>
      </c>
      <c r="D87482" s="1">
        <v>68954.53</v>
      </c>
      <c r="E87482" t="s">
        <v>1269</v>
      </c>
    </row>
    <row r="87483" spans="1:5" hidden="1" x14ac:dyDescent="0.2">
      <c r="A87483" s="2">
        <v>87482</v>
      </c>
      <c r="B87483" t="s">
        <v>807</v>
      </c>
      <c r="C87483" s="1">
        <v>72011</v>
      </c>
      <c r="D87483" s="1">
        <v>69770.05</v>
      </c>
      <c r="E87483" t="s">
        <v>1269</v>
      </c>
    </row>
    <row r="87484" spans="1:5" hidden="1" x14ac:dyDescent="0.2">
      <c r="A87484" s="2">
        <v>87483</v>
      </c>
      <c r="B87484" t="s">
        <v>368</v>
      </c>
      <c r="C87484" s="1">
        <v>37500</v>
      </c>
      <c r="D87484" s="1">
        <v>63234.17</v>
      </c>
      <c r="E87484" t="s">
        <v>1269</v>
      </c>
    </row>
    <row r="87485" spans="1:5" hidden="1" x14ac:dyDescent="0.2">
      <c r="A87485" s="2">
        <v>87484</v>
      </c>
      <c r="B87485" t="s">
        <v>286</v>
      </c>
      <c r="C87485" s="1">
        <v>27373</v>
      </c>
      <c r="D87485" s="1">
        <v>23609.17</v>
      </c>
      <c r="E87485" t="s">
        <v>1269</v>
      </c>
    </row>
    <row r="87486" spans="1:5" hidden="1" x14ac:dyDescent="0.2">
      <c r="A87486" s="2">
        <v>87485</v>
      </c>
      <c r="B87486" t="s">
        <v>630</v>
      </c>
      <c r="C87486" s="1">
        <v>61000</v>
      </c>
      <c r="D87486" s="1">
        <v>21115.4</v>
      </c>
      <c r="E87486" t="s">
        <v>1269</v>
      </c>
    </row>
    <row r="87487" spans="1:5" hidden="1" x14ac:dyDescent="0.2">
      <c r="A87487" s="2">
        <v>87486</v>
      </c>
      <c r="B87487" t="s">
        <v>1085</v>
      </c>
      <c r="C87487" s="1">
        <v>29555</v>
      </c>
      <c r="D87487" s="1">
        <v>28179.87</v>
      </c>
      <c r="E87487" t="s">
        <v>1269</v>
      </c>
    </row>
    <row r="87488" spans="1:5" hidden="1" x14ac:dyDescent="0.2">
      <c r="A87488" s="2">
        <v>87487</v>
      </c>
      <c r="B87488" t="s">
        <v>1096</v>
      </c>
      <c r="C87488" s="1">
        <v>36878</v>
      </c>
      <c r="D87488" s="1">
        <v>1365.2</v>
      </c>
      <c r="E87488" t="s">
        <v>1269</v>
      </c>
    </row>
    <row r="87489" spans="1:5" hidden="1" x14ac:dyDescent="0.2">
      <c r="A87489" s="2">
        <v>87488</v>
      </c>
      <c r="B87489" t="s">
        <v>586</v>
      </c>
      <c r="C87489" s="1">
        <v>87417</v>
      </c>
      <c r="D87489" s="1">
        <v>98728.84</v>
      </c>
      <c r="E87489" t="s">
        <v>1269</v>
      </c>
    </row>
    <row r="87490" spans="1:5" hidden="1" x14ac:dyDescent="0.2">
      <c r="A87490" s="2">
        <v>87489</v>
      </c>
      <c r="B87490" t="s">
        <v>375</v>
      </c>
      <c r="C87490" s="1">
        <v>30430</v>
      </c>
      <c r="D87490" s="1">
        <v>30809.75</v>
      </c>
      <c r="E87490" t="s">
        <v>1269</v>
      </c>
    </row>
    <row r="87491" spans="1:5" hidden="1" x14ac:dyDescent="0.2">
      <c r="A87491" s="2">
        <v>87490</v>
      </c>
      <c r="B87491" t="s">
        <v>590</v>
      </c>
      <c r="C87491" s="1">
        <v>74600</v>
      </c>
      <c r="D87491" s="1">
        <v>71748.92</v>
      </c>
      <c r="E87491" t="s">
        <v>1269</v>
      </c>
    </row>
    <row r="87492" spans="1:5" hidden="1" x14ac:dyDescent="0.2">
      <c r="A87492" s="2">
        <v>87491</v>
      </c>
      <c r="B87492" t="s">
        <v>421</v>
      </c>
      <c r="C87492" s="1">
        <v>43014</v>
      </c>
      <c r="D87492" s="1">
        <v>48498.68</v>
      </c>
      <c r="E87492" t="s">
        <v>1269</v>
      </c>
    </row>
    <row r="87493" spans="1:5" hidden="1" x14ac:dyDescent="0.2">
      <c r="A87493" s="2">
        <v>87492</v>
      </c>
      <c r="B87493" t="s">
        <v>621</v>
      </c>
      <c r="C87493" s="1">
        <v>49088</v>
      </c>
      <c r="D87493" s="1">
        <v>61591.4</v>
      </c>
      <c r="E87493" t="s">
        <v>1269</v>
      </c>
    </row>
    <row r="87494" spans="1:5" hidden="1" x14ac:dyDescent="0.2">
      <c r="A87494" s="2">
        <v>87493</v>
      </c>
      <c r="B87494" t="s">
        <v>221</v>
      </c>
      <c r="C87494" s="1">
        <v>33650</v>
      </c>
      <c r="D87494" s="1">
        <v>37795.33</v>
      </c>
      <c r="E87494" t="s">
        <v>1269</v>
      </c>
    </row>
    <row r="87495" spans="1:5" hidden="1" x14ac:dyDescent="0.2">
      <c r="A87495" s="2">
        <v>87494</v>
      </c>
      <c r="B87495" t="s">
        <v>738</v>
      </c>
      <c r="C87495" s="1">
        <v>17160</v>
      </c>
      <c r="D87495" s="1">
        <v>2887.5</v>
      </c>
      <c r="E87495" t="s">
        <v>1269</v>
      </c>
    </row>
    <row r="87496" spans="1:5" hidden="1" x14ac:dyDescent="0.2">
      <c r="A87496" s="2">
        <v>87495</v>
      </c>
      <c r="B87496" t="s">
        <v>120</v>
      </c>
      <c r="C87496" s="1">
        <v>11581</v>
      </c>
      <c r="D87496" s="1">
        <v>11199.99</v>
      </c>
      <c r="E87496" t="s">
        <v>1269</v>
      </c>
    </row>
    <row r="87497" spans="1:5" hidden="1" x14ac:dyDescent="0.2">
      <c r="A87497" s="2">
        <v>87496</v>
      </c>
      <c r="B87497" t="s">
        <v>447</v>
      </c>
      <c r="C87497" s="1">
        <v>82592</v>
      </c>
      <c r="D87497" s="1">
        <v>91057.9</v>
      </c>
      <c r="E87497" t="s">
        <v>1269</v>
      </c>
    </row>
    <row r="87498" spans="1:5" hidden="1" x14ac:dyDescent="0.2">
      <c r="A87498" s="2">
        <v>87497</v>
      </c>
      <c r="B87498" t="s">
        <v>966</v>
      </c>
      <c r="C87498" s="1">
        <v>35245</v>
      </c>
      <c r="D87498" s="1">
        <v>38275.75</v>
      </c>
      <c r="E87498" t="s">
        <v>1269</v>
      </c>
    </row>
    <row r="87499" spans="1:5" hidden="1" x14ac:dyDescent="0.2">
      <c r="A87499" s="2">
        <v>87498</v>
      </c>
      <c r="B87499" t="s">
        <v>397</v>
      </c>
      <c r="C87499" s="1">
        <v>30278</v>
      </c>
      <c r="D87499" s="1">
        <v>32814.44</v>
      </c>
      <c r="E87499" t="s">
        <v>1269</v>
      </c>
    </row>
    <row r="87500" spans="1:5" hidden="1" x14ac:dyDescent="0.2">
      <c r="A87500" s="2">
        <v>87499</v>
      </c>
      <c r="B87500" t="s">
        <v>424</v>
      </c>
      <c r="C87500" s="1">
        <v>32220</v>
      </c>
      <c r="D87500" s="1">
        <v>37209.910000000003</v>
      </c>
      <c r="E87500" t="s">
        <v>1269</v>
      </c>
    </row>
    <row r="87501" spans="1:5" hidden="1" x14ac:dyDescent="0.2">
      <c r="A87501" s="2">
        <v>87500</v>
      </c>
      <c r="B87501" t="s">
        <v>1078</v>
      </c>
      <c r="C87501" s="1">
        <v>29120</v>
      </c>
      <c r="D87501" s="1">
        <v>24976</v>
      </c>
      <c r="E87501" t="s">
        <v>1269</v>
      </c>
    </row>
    <row r="87502" spans="1:5" hidden="1" x14ac:dyDescent="0.2">
      <c r="A87502" s="2">
        <v>87501</v>
      </c>
      <c r="B87502" t="s">
        <v>222</v>
      </c>
      <c r="C87502" s="1">
        <v>70051</v>
      </c>
      <c r="D87502" s="1">
        <v>75822.720000000001</v>
      </c>
      <c r="E87502" t="s">
        <v>1269</v>
      </c>
    </row>
    <row r="87503" spans="1:5" hidden="1" x14ac:dyDescent="0.2">
      <c r="A87503" s="2">
        <v>87502</v>
      </c>
      <c r="B87503" t="s">
        <v>964</v>
      </c>
      <c r="C87503" s="1">
        <v>71412</v>
      </c>
      <c r="D87503" s="1">
        <v>95431.97</v>
      </c>
      <c r="E87503" t="s">
        <v>1269</v>
      </c>
    </row>
    <row r="87504" spans="1:5" hidden="1" x14ac:dyDescent="0.2">
      <c r="A87504" s="2">
        <v>87503</v>
      </c>
      <c r="B87504" t="s">
        <v>487</v>
      </c>
      <c r="C87504" s="1">
        <v>75622</v>
      </c>
      <c r="D87504" s="1">
        <v>84452.92</v>
      </c>
      <c r="E87504" t="s">
        <v>1269</v>
      </c>
    </row>
    <row r="87505" spans="1:5" hidden="1" x14ac:dyDescent="0.2">
      <c r="A87505" s="2">
        <v>87504</v>
      </c>
      <c r="B87505" t="s">
        <v>360</v>
      </c>
      <c r="C87505" s="1">
        <v>69666</v>
      </c>
      <c r="D87505" s="1">
        <v>66983.600000000006</v>
      </c>
      <c r="E87505" t="s">
        <v>1269</v>
      </c>
    </row>
    <row r="87506" spans="1:5" hidden="1" x14ac:dyDescent="0.2">
      <c r="A87506" s="2">
        <v>87505</v>
      </c>
      <c r="B87506" t="s">
        <v>838</v>
      </c>
      <c r="C87506" s="1">
        <v>32260</v>
      </c>
      <c r="D87506" s="1">
        <v>41753.31</v>
      </c>
      <c r="E87506" t="s">
        <v>1269</v>
      </c>
    </row>
    <row r="87507" spans="1:5" hidden="1" x14ac:dyDescent="0.2">
      <c r="A87507" s="2">
        <v>87506</v>
      </c>
      <c r="B87507" t="s">
        <v>842</v>
      </c>
      <c r="C87507" s="1">
        <v>77379</v>
      </c>
      <c r="D87507" s="1">
        <v>74846.81</v>
      </c>
      <c r="E87507" t="s">
        <v>1269</v>
      </c>
    </row>
    <row r="87508" spans="1:5" hidden="1" x14ac:dyDescent="0.2">
      <c r="A87508" s="2">
        <v>87507</v>
      </c>
      <c r="B87508" t="s">
        <v>368</v>
      </c>
      <c r="C87508" s="1">
        <v>29453</v>
      </c>
      <c r="D87508" s="1">
        <v>28442.55</v>
      </c>
      <c r="E87508" t="s">
        <v>1269</v>
      </c>
    </row>
    <row r="87509" spans="1:5" hidden="1" x14ac:dyDescent="0.2">
      <c r="A87509" s="2">
        <v>87508</v>
      </c>
      <c r="B87509" t="s">
        <v>193</v>
      </c>
      <c r="C87509" s="1">
        <v>31142</v>
      </c>
      <c r="D87509" s="1">
        <v>17944.12</v>
      </c>
      <c r="E87509" t="s">
        <v>1269</v>
      </c>
    </row>
    <row r="87510" spans="1:5" hidden="1" x14ac:dyDescent="0.2">
      <c r="A87510" s="2">
        <v>87509</v>
      </c>
      <c r="B87510" t="s">
        <v>120</v>
      </c>
      <c r="C87510" s="1">
        <v>10651</v>
      </c>
      <c r="D87510" s="1">
        <v>10424.56</v>
      </c>
      <c r="E87510" t="s">
        <v>1269</v>
      </c>
    </row>
    <row r="87511" spans="1:5" hidden="1" x14ac:dyDescent="0.2">
      <c r="A87511" s="2">
        <v>87510</v>
      </c>
      <c r="B87511" t="s">
        <v>134</v>
      </c>
      <c r="C87511" s="1">
        <v>22318</v>
      </c>
      <c r="D87511" s="1">
        <v>24447.87</v>
      </c>
      <c r="E87511" t="s">
        <v>1269</v>
      </c>
    </row>
    <row r="87512" spans="1:5" hidden="1" x14ac:dyDescent="0.2">
      <c r="A87512" s="2">
        <v>87511</v>
      </c>
      <c r="B87512" t="s">
        <v>120</v>
      </c>
      <c r="C87512" s="1">
        <v>11271</v>
      </c>
      <c r="D87512" s="1">
        <v>10781.18</v>
      </c>
      <c r="E87512" t="s">
        <v>1269</v>
      </c>
    </row>
    <row r="87513" spans="1:5" hidden="1" x14ac:dyDescent="0.2">
      <c r="A87513" s="2">
        <v>87512</v>
      </c>
      <c r="B87513" t="s">
        <v>967</v>
      </c>
      <c r="C87513" s="1">
        <v>61119</v>
      </c>
      <c r="D87513" s="1">
        <v>59688.01</v>
      </c>
      <c r="E87513" t="s">
        <v>1269</v>
      </c>
    </row>
    <row r="87514" spans="1:5" hidden="1" x14ac:dyDescent="0.2">
      <c r="A87514" s="2">
        <v>87513</v>
      </c>
      <c r="B87514" t="s">
        <v>86</v>
      </c>
      <c r="C87514" s="1">
        <v>57700</v>
      </c>
      <c r="D87514" s="1">
        <v>55469.24</v>
      </c>
      <c r="E87514" t="s">
        <v>1269</v>
      </c>
    </row>
    <row r="87515" spans="1:5" hidden="1" x14ac:dyDescent="0.2">
      <c r="A87515" s="2">
        <v>87514</v>
      </c>
      <c r="B87515" t="s">
        <v>146</v>
      </c>
      <c r="C87515" s="1">
        <v>39106</v>
      </c>
      <c r="D87515" s="1">
        <v>39155.89</v>
      </c>
      <c r="E87515" t="s">
        <v>1269</v>
      </c>
    </row>
    <row r="87516" spans="1:5" hidden="1" x14ac:dyDescent="0.2">
      <c r="A87516" s="2">
        <v>87515</v>
      </c>
      <c r="B87516" t="s">
        <v>879</v>
      </c>
      <c r="C87516" s="1">
        <v>66231</v>
      </c>
      <c r="D87516" s="1">
        <v>68517</v>
      </c>
      <c r="E87516" t="s">
        <v>1269</v>
      </c>
    </row>
    <row r="87517" spans="1:5" hidden="1" x14ac:dyDescent="0.2">
      <c r="A87517" s="2">
        <v>87516</v>
      </c>
      <c r="B87517" t="s">
        <v>188</v>
      </c>
      <c r="C87517" s="1">
        <v>53750</v>
      </c>
      <c r="D87517" s="1">
        <v>52652.75</v>
      </c>
      <c r="E87517" t="s">
        <v>1269</v>
      </c>
    </row>
    <row r="87518" spans="1:5" hidden="1" x14ac:dyDescent="0.2">
      <c r="A87518" s="2">
        <v>87517</v>
      </c>
      <c r="B87518" t="s">
        <v>88</v>
      </c>
      <c r="C87518" s="1">
        <v>43227</v>
      </c>
      <c r="D87518" s="1">
        <v>42329.33</v>
      </c>
      <c r="E87518" t="s">
        <v>1269</v>
      </c>
    </row>
    <row r="87519" spans="1:5" hidden="1" x14ac:dyDescent="0.2">
      <c r="A87519" s="2">
        <v>87518</v>
      </c>
      <c r="B87519" t="s">
        <v>600</v>
      </c>
      <c r="C87519" s="1">
        <v>47475</v>
      </c>
      <c r="D87519" s="1">
        <v>43110.8</v>
      </c>
      <c r="E87519" t="s">
        <v>1269</v>
      </c>
    </row>
    <row r="87520" spans="1:5" hidden="1" x14ac:dyDescent="0.2">
      <c r="A87520" s="2">
        <v>87519</v>
      </c>
      <c r="B87520" t="s">
        <v>130</v>
      </c>
      <c r="C87520" s="1">
        <v>64365</v>
      </c>
      <c r="D87520" s="1">
        <v>64513.72</v>
      </c>
      <c r="E87520" t="s">
        <v>1269</v>
      </c>
    </row>
    <row r="87521" spans="1:5" hidden="1" x14ac:dyDescent="0.2">
      <c r="A87521" s="2">
        <v>87520</v>
      </c>
      <c r="B87521" t="s">
        <v>158</v>
      </c>
      <c r="C87521" s="1">
        <v>24960</v>
      </c>
      <c r="E87521" t="s">
        <v>1269</v>
      </c>
    </row>
    <row r="87522" spans="1:5" hidden="1" x14ac:dyDescent="0.2">
      <c r="A87522" s="2">
        <v>87521</v>
      </c>
      <c r="B87522" t="s">
        <v>293</v>
      </c>
      <c r="C87522" s="1">
        <v>29672</v>
      </c>
      <c r="D87522" s="1">
        <v>24823.439999999999</v>
      </c>
      <c r="E87522" t="s">
        <v>1269</v>
      </c>
    </row>
    <row r="87523" spans="1:5" hidden="1" x14ac:dyDescent="0.2">
      <c r="A87523" s="2">
        <v>87522</v>
      </c>
      <c r="B87523" t="s">
        <v>286</v>
      </c>
      <c r="C87523" s="1">
        <v>81500</v>
      </c>
      <c r="D87523" s="1">
        <v>79244.320000000007</v>
      </c>
      <c r="E87523" t="s">
        <v>1269</v>
      </c>
    </row>
    <row r="87524" spans="1:5" hidden="1" x14ac:dyDescent="0.2">
      <c r="A87524" s="2">
        <v>87523</v>
      </c>
      <c r="B87524" t="s">
        <v>160</v>
      </c>
      <c r="C87524" s="1">
        <v>49833</v>
      </c>
      <c r="D87524" s="1">
        <v>67416.98</v>
      </c>
      <c r="E87524" t="s">
        <v>1269</v>
      </c>
    </row>
    <row r="87525" spans="1:5" hidden="1" x14ac:dyDescent="0.2">
      <c r="A87525" s="2">
        <v>87524</v>
      </c>
      <c r="B87525" t="s">
        <v>313</v>
      </c>
      <c r="C87525" s="1">
        <v>4576</v>
      </c>
      <c r="D87525">
        <v>0</v>
      </c>
      <c r="E87525" t="s">
        <v>1269</v>
      </c>
    </row>
    <row r="87526" spans="1:5" hidden="1" x14ac:dyDescent="0.2">
      <c r="A87526" s="2">
        <v>87525</v>
      </c>
      <c r="B87526" t="s">
        <v>228</v>
      </c>
      <c r="C87526" s="1">
        <v>34218</v>
      </c>
      <c r="D87526" s="1">
        <v>35036.81</v>
      </c>
      <c r="E87526" t="s">
        <v>1269</v>
      </c>
    </row>
    <row r="87527" spans="1:5" hidden="1" x14ac:dyDescent="0.2">
      <c r="A87527" s="2">
        <v>87526</v>
      </c>
      <c r="B87527" t="s">
        <v>158</v>
      </c>
      <c r="C87527" s="1">
        <v>20800</v>
      </c>
      <c r="D87527" s="1">
        <v>10541.75</v>
      </c>
      <c r="E87527" t="s">
        <v>1269</v>
      </c>
    </row>
    <row r="87528" spans="1:5" hidden="1" x14ac:dyDescent="0.2">
      <c r="A87528" s="2">
        <v>87527</v>
      </c>
      <c r="B87528" t="s">
        <v>365</v>
      </c>
      <c r="C87528" s="1">
        <v>30409</v>
      </c>
      <c r="D87528" s="1">
        <v>28831.41</v>
      </c>
      <c r="E87528" t="s">
        <v>1269</v>
      </c>
    </row>
    <row r="87529" spans="1:5" hidden="1" x14ac:dyDescent="0.2">
      <c r="A87529" s="2">
        <v>87528</v>
      </c>
      <c r="B87529" t="s">
        <v>1095</v>
      </c>
      <c r="C87529" s="1">
        <v>53115</v>
      </c>
      <c r="D87529" s="1">
        <v>59842.35</v>
      </c>
      <c r="E87529" t="s">
        <v>1269</v>
      </c>
    </row>
    <row r="87530" spans="1:5" hidden="1" x14ac:dyDescent="0.2">
      <c r="A87530" s="2">
        <v>87529</v>
      </c>
      <c r="B87530" t="s">
        <v>641</v>
      </c>
      <c r="C87530" s="1">
        <v>80387</v>
      </c>
      <c r="D87530" s="1">
        <v>102019.19</v>
      </c>
      <c r="E87530" t="s">
        <v>1269</v>
      </c>
    </row>
    <row r="87531" spans="1:5" hidden="1" x14ac:dyDescent="0.2">
      <c r="A87531" s="2">
        <v>87530</v>
      </c>
      <c r="B87531" t="s">
        <v>581</v>
      </c>
      <c r="C87531" s="1">
        <v>39199</v>
      </c>
      <c r="D87531" s="1">
        <v>41624</v>
      </c>
      <c r="E87531" t="s">
        <v>1269</v>
      </c>
    </row>
    <row r="87532" spans="1:5" hidden="1" x14ac:dyDescent="0.2">
      <c r="A87532" s="2">
        <v>87531</v>
      </c>
      <c r="B87532" t="s">
        <v>607</v>
      </c>
      <c r="C87532" s="1">
        <v>26680</v>
      </c>
      <c r="D87532" s="1">
        <v>26961.57</v>
      </c>
      <c r="E87532" t="s">
        <v>1269</v>
      </c>
    </row>
    <row r="87533" spans="1:5" hidden="1" x14ac:dyDescent="0.2">
      <c r="A87533" s="2">
        <v>87532</v>
      </c>
      <c r="B87533" t="s">
        <v>135</v>
      </c>
      <c r="C87533" s="1">
        <v>31782</v>
      </c>
      <c r="D87533" s="1">
        <v>38188.03</v>
      </c>
      <c r="E87533" t="s">
        <v>1269</v>
      </c>
    </row>
    <row r="87534" spans="1:5" hidden="1" x14ac:dyDescent="0.2">
      <c r="A87534" s="2">
        <v>87533</v>
      </c>
      <c r="B87534" t="s">
        <v>120</v>
      </c>
      <c r="C87534" s="1">
        <v>10341</v>
      </c>
      <c r="D87534" s="1">
        <v>10117.040000000001</v>
      </c>
      <c r="E87534" t="s">
        <v>1269</v>
      </c>
    </row>
    <row r="87535" spans="1:5" hidden="1" x14ac:dyDescent="0.2">
      <c r="A87535" s="2">
        <v>87534</v>
      </c>
      <c r="B87535" t="s">
        <v>571</v>
      </c>
      <c r="C87535" s="1">
        <v>22318</v>
      </c>
      <c r="D87535" s="1">
        <v>18755.009999999998</v>
      </c>
      <c r="E87535" t="s">
        <v>1269</v>
      </c>
    </row>
    <row r="87536" spans="1:5" hidden="1" x14ac:dyDescent="0.2">
      <c r="A87536" s="2">
        <v>87535</v>
      </c>
      <c r="B87536" t="s">
        <v>158</v>
      </c>
      <c r="C87536" s="1">
        <v>20800</v>
      </c>
      <c r="D87536" s="1">
        <v>10218.299999999999</v>
      </c>
      <c r="E87536" t="s">
        <v>1269</v>
      </c>
    </row>
    <row r="87537" spans="1:5" hidden="1" x14ac:dyDescent="0.2">
      <c r="A87537" s="2">
        <v>87536</v>
      </c>
      <c r="B87537" t="s">
        <v>416</v>
      </c>
      <c r="C87537" s="1">
        <v>33688</v>
      </c>
      <c r="D87537" s="1">
        <v>35919.64</v>
      </c>
      <c r="E87537" t="s">
        <v>1269</v>
      </c>
    </row>
    <row r="87538" spans="1:5" hidden="1" x14ac:dyDescent="0.2">
      <c r="A87538" s="2">
        <v>87537</v>
      </c>
      <c r="B87538" t="s">
        <v>431</v>
      </c>
      <c r="C87538" s="1">
        <v>34299</v>
      </c>
      <c r="D87538" s="1">
        <v>37044.629999999997</v>
      </c>
      <c r="E87538" t="s">
        <v>1269</v>
      </c>
    </row>
    <row r="87539" spans="1:5" hidden="1" x14ac:dyDescent="0.2">
      <c r="A87539" s="2">
        <v>87538</v>
      </c>
      <c r="B87539" t="s">
        <v>475</v>
      </c>
      <c r="C87539" s="1">
        <v>49086</v>
      </c>
      <c r="D87539" s="1">
        <v>50497.18</v>
      </c>
      <c r="E87539" t="s">
        <v>1269</v>
      </c>
    </row>
    <row r="87540" spans="1:5" hidden="1" x14ac:dyDescent="0.2">
      <c r="A87540" s="2">
        <v>87539</v>
      </c>
      <c r="B87540" t="s">
        <v>288</v>
      </c>
      <c r="C87540" s="1">
        <v>29672</v>
      </c>
      <c r="D87540" s="1">
        <v>29244.11</v>
      </c>
      <c r="E87540" t="s">
        <v>1269</v>
      </c>
    </row>
    <row r="87541" spans="1:5" hidden="1" x14ac:dyDescent="0.2">
      <c r="A87541" s="2">
        <v>87540</v>
      </c>
      <c r="B87541" t="s">
        <v>416</v>
      </c>
      <c r="C87541" s="1">
        <v>43719</v>
      </c>
      <c r="D87541" s="1">
        <v>61149.120000000003</v>
      </c>
      <c r="E87541" t="s">
        <v>1269</v>
      </c>
    </row>
    <row r="87542" spans="1:5" hidden="1" x14ac:dyDescent="0.2">
      <c r="A87542" s="2">
        <v>87541</v>
      </c>
      <c r="B87542" t="s">
        <v>120</v>
      </c>
      <c r="C87542" s="1">
        <v>10961</v>
      </c>
      <c r="D87542" s="1">
        <v>10573.64</v>
      </c>
      <c r="E87542" t="s">
        <v>1269</v>
      </c>
    </row>
    <row r="87543" spans="1:5" hidden="1" x14ac:dyDescent="0.2">
      <c r="A87543" s="2">
        <v>87542</v>
      </c>
      <c r="B87543" t="s">
        <v>528</v>
      </c>
      <c r="C87543" s="1">
        <v>56908</v>
      </c>
      <c r="D87543" s="1">
        <v>55366.38</v>
      </c>
      <c r="E87543" t="s">
        <v>1269</v>
      </c>
    </row>
    <row r="87544" spans="1:5" hidden="1" x14ac:dyDescent="0.2">
      <c r="A87544" s="2">
        <v>87543</v>
      </c>
      <c r="B87544" t="s">
        <v>313</v>
      </c>
      <c r="C87544" s="1">
        <v>4576</v>
      </c>
      <c r="D87544">
        <v>0</v>
      </c>
      <c r="E87544" t="s">
        <v>1269</v>
      </c>
    </row>
    <row r="87545" spans="1:5" hidden="1" x14ac:dyDescent="0.2">
      <c r="A87545" s="2">
        <v>87544</v>
      </c>
      <c r="B87545" t="s">
        <v>139</v>
      </c>
      <c r="C87545" s="1">
        <v>66576</v>
      </c>
      <c r="D87545" s="1">
        <v>41044.76</v>
      </c>
      <c r="E87545" t="s">
        <v>1269</v>
      </c>
    </row>
    <row r="87546" spans="1:5" hidden="1" x14ac:dyDescent="0.2">
      <c r="A87546" s="2">
        <v>87545</v>
      </c>
      <c r="B87546" t="s">
        <v>529</v>
      </c>
      <c r="C87546" s="1">
        <v>36506</v>
      </c>
      <c r="D87546" s="1">
        <v>37665.47</v>
      </c>
      <c r="E87546" t="s">
        <v>1269</v>
      </c>
    </row>
    <row r="87547" spans="1:5" hidden="1" x14ac:dyDescent="0.2">
      <c r="A87547" s="2">
        <v>87546</v>
      </c>
      <c r="B87547" t="s">
        <v>765</v>
      </c>
      <c r="C87547" s="1">
        <v>154900</v>
      </c>
      <c r="D87547" s="1">
        <v>150614.22</v>
      </c>
      <c r="E87547" t="s">
        <v>1269</v>
      </c>
    </row>
    <row r="87548" spans="1:5" hidden="1" x14ac:dyDescent="0.2">
      <c r="A87548" s="2">
        <v>87547</v>
      </c>
      <c r="B87548" t="s">
        <v>1040</v>
      </c>
      <c r="C87548" s="1">
        <v>82326</v>
      </c>
      <c r="D87548" s="1">
        <v>194719.09</v>
      </c>
      <c r="E87548" t="s">
        <v>1269</v>
      </c>
    </row>
    <row r="87549" spans="1:5" hidden="1" x14ac:dyDescent="0.2">
      <c r="A87549" s="2">
        <v>87548</v>
      </c>
      <c r="B87549" t="s">
        <v>487</v>
      </c>
      <c r="C87549" s="1">
        <v>64365</v>
      </c>
      <c r="D87549" s="1">
        <v>69032.990000000005</v>
      </c>
      <c r="E87549" t="s">
        <v>1269</v>
      </c>
    </row>
    <row r="87550" spans="1:5" hidden="1" x14ac:dyDescent="0.2">
      <c r="A87550" s="2">
        <v>87549</v>
      </c>
      <c r="B87550" t="s">
        <v>482</v>
      </c>
      <c r="C87550" s="1">
        <v>73454</v>
      </c>
      <c r="D87550" s="1">
        <v>94303.06</v>
      </c>
      <c r="E87550" t="s">
        <v>1269</v>
      </c>
    </row>
    <row r="87551" spans="1:5" hidden="1" x14ac:dyDescent="0.2">
      <c r="A87551" s="2">
        <v>87550</v>
      </c>
      <c r="B87551" t="s">
        <v>95</v>
      </c>
      <c r="C87551" s="1">
        <v>35341</v>
      </c>
      <c r="D87551" s="1">
        <v>35511.75</v>
      </c>
      <c r="E87551" t="s">
        <v>1269</v>
      </c>
    </row>
    <row r="87552" spans="1:5" hidden="1" x14ac:dyDescent="0.2">
      <c r="A87552" s="2">
        <v>87551</v>
      </c>
      <c r="B87552" t="s">
        <v>499</v>
      </c>
      <c r="C87552" s="1">
        <v>43903</v>
      </c>
      <c r="D87552" s="1">
        <v>82110.63</v>
      </c>
      <c r="E87552" t="s">
        <v>1269</v>
      </c>
    </row>
    <row r="87553" spans="1:5" hidden="1" x14ac:dyDescent="0.2">
      <c r="A87553" s="2">
        <v>87552</v>
      </c>
      <c r="B87553" t="s">
        <v>362</v>
      </c>
      <c r="C87553" s="1">
        <v>94848</v>
      </c>
      <c r="D87553" s="1">
        <v>117722.45</v>
      </c>
      <c r="E87553" t="s">
        <v>1269</v>
      </c>
    </row>
    <row r="87554" spans="1:5" hidden="1" x14ac:dyDescent="0.2">
      <c r="A87554" s="2">
        <v>87553</v>
      </c>
      <c r="B87554" t="s">
        <v>672</v>
      </c>
      <c r="C87554" s="1">
        <v>57200</v>
      </c>
      <c r="D87554" s="1">
        <v>45053.05</v>
      </c>
      <c r="E87554" t="s">
        <v>1269</v>
      </c>
    </row>
    <row r="87555" spans="1:5" hidden="1" x14ac:dyDescent="0.2">
      <c r="A87555" s="2">
        <v>87554</v>
      </c>
      <c r="B87555" t="s">
        <v>257</v>
      </c>
      <c r="C87555" s="1">
        <v>36296</v>
      </c>
      <c r="D87555" s="1">
        <v>30640.71</v>
      </c>
      <c r="E87555" t="s">
        <v>1269</v>
      </c>
    </row>
    <row r="87556" spans="1:5" hidden="1" x14ac:dyDescent="0.2">
      <c r="A87556" s="2">
        <v>87555</v>
      </c>
      <c r="B87556" t="s">
        <v>912</v>
      </c>
      <c r="C87556" s="1">
        <v>36048</v>
      </c>
      <c r="D87556" s="1">
        <v>46982.37</v>
      </c>
      <c r="E87556" t="s">
        <v>1269</v>
      </c>
    </row>
    <row r="87557" spans="1:5" hidden="1" x14ac:dyDescent="0.2">
      <c r="A87557" s="2">
        <v>87556</v>
      </c>
      <c r="B87557" t="s">
        <v>163</v>
      </c>
      <c r="C87557" s="1">
        <v>42561</v>
      </c>
      <c r="D87557" s="1">
        <v>41717.9</v>
      </c>
      <c r="E87557" t="s">
        <v>1269</v>
      </c>
    </row>
    <row r="87558" spans="1:5" hidden="1" x14ac:dyDescent="0.2">
      <c r="A87558" s="2">
        <v>87557</v>
      </c>
      <c r="B87558" t="s">
        <v>193</v>
      </c>
      <c r="C87558" s="1">
        <v>32260</v>
      </c>
      <c r="D87558" s="1">
        <v>54692.28</v>
      </c>
      <c r="E87558" t="s">
        <v>1269</v>
      </c>
    </row>
    <row r="87559" spans="1:5" hidden="1" x14ac:dyDescent="0.2">
      <c r="A87559" s="2">
        <v>87558</v>
      </c>
      <c r="B87559" t="s">
        <v>988</v>
      </c>
      <c r="C87559" s="1">
        <v>32698</v>
      </c>
      <c r="D87559" s="1">
        <v>32318.28</v>
      </c>
      <c r="E87559" t="s">
        <v>1269</v>
      </c>
    </row>
    <row r="87560" spans="1:5" hidden="1" x14ac:dyDescent="0.2">
      <c r="A87560" s="2">
        <v>87559</v>
      </c>
      <c r="B87560" t="s">
        <v>652</v>
      </c>
      <c r="C87560" s="1">
        <v>39199</v>
      </c>
      <c r="D87560" s="1">
        <v>42962.28</v>
      </c>
      <c r="E87560" t="s">
        <v>1269</v>
      </c>
    </row>
    <row r="87561" spans="1:5" hidden="1" x14ac:dyDescent="0.2">
      <c r="A87561" s="2">
        <v>87560</v>
      </c>
      <c r="B87561" t="s">
        <v>848</v>
      </c>
      <c r="C87561" s="1">
        <v>25750</v>
      </c>
      <c r="D87561" s="1">
        <v>18314.45</v>
      </c>
      <c r="E87561" t="s">
        <v>1269</v>
      </c>
    </row>
    <row r="87562" spans="1:5" hidden="1" x14ac:dyDescent="0.2">
      <c r="A87562" s="2">
        <v>87561</v>
      </c>
      <c r="B87562" t="s">
        <v>438</v>
      </c>
      <c r="C87562" s="1">
        <v>83881</v>
      </c>
      <c r="D87562" s="1">
        <v>120314.66</v>
      </c>
      <c r="E87562" t="s">
        <v>1269</v>
      </c>
    </row>
    <row r="87563" spans="1:5" hidden="1" x14ac:dyDescent="0.2">
      <c r="A87563" s="2">
        <v>87562</v>
      </c>
      <c r="B87563" t="s">
        <v>708</v>
      </c>
      <c r="C87563" s="1">
        <v>84371</v>
      </c>
      <c r="D87563" s="1">
        <v>145006.81</v>
      </c>
      <c r="E87563" t="s">
        <v>1269</v>
      </c>
    </row>
    <row r="87564" spans="1:5" hidden="1" x14ac:dyDescent="0.2">
      <c r="A87564" s="2">
        <v>87563</v>
      </c>
      <c r="B87564" t="s">
        <v>805</v>
      </c>
      <c r="C87564" s="1">
        <v>32698</v>
      </c>
      <c r="D87564" s="1">
        <v>31992.07</v>
      </c>
      <c r="E87564" t="s">
        <v>1269</v>
      </c>
    </row>
    <row r="87565" spans="1:5" hidden="1" x14ac:dyDescent="0.2">
      <c r="A87565" s="2">
        <v>87564</v>
      </c>
      <c r="B87565" t="s">
        <v>158</v>
      </c>
      <c r="C87565" s="1">
        <v>20800</v>
      </c>
      <c r="D87565" s="1">
        <v>7795.3</v>
      </c>
      <c r="E87565" t="s">
        <v>1269</v>
      </c>
    </row>
    <row r="87566" spans="1:5" hidden="1" x14ac:dyDescent="0.2">
      <c r="A87566" s="2">
        <v>87565</v>
      </c>
      <c r="B87566" t="s">
        <v>670</v>
      </c>
      <c r="C87566" s="1">
        <v>51571</v>
      </c>
      <c r="D87566" s="1">
        <v>52372.88</v>
      </c>
      <c r="E87566" t="s">
        <v>1269</v>
      </c>
    </row>
    <row r="87567" spans="1:5" hidden="1" x14ac:dyDescent="0.2">
      <c r="A87567" s="2">
        <v>87566</v>
      </c>
      <c r="B87567" t="s">
        <v>158</v>
      </c>
      <c r="C87567" s="1">
        <v>24960</v>
      </c>
      <c r="E87567" t="s">
        <v>1269</v>
      </c>
    </row>
    <row r="87568" spans="1:5" hidden="1" x14ac:dyDescent="0.2">
      <c r="A87568" s="2">
        <v>87567</v>
      </c>
      <c r="B87568" t="s">
        <v>398</v>
      </c>
      <c r="C87568" s="1">
        <v>40281</v>
      </c>
      <c r="D87568" s="1">
        <v>46602.3</v>
      </c>
      <c r="E87568" t="s">
        <v>1269</v>
      </c>
    </row>
    <row r="87569" spans="1:5" hidden="1" x14ac:dyDescent="0.2">
      <c r="A87569" s="2">
        <v>87568</v>
      </c>
      <c r="B87569" t="s">
        <v>383</v>
      </c>
      <c r="C87569" s="1">
        <v>76892</v>
      </c>
      <c r="D87569" s="1">
        <v>158328.60999999999</v>
      </c>
      <c r="E87569" t="s">
        <v>1269</v>
      </c>
    </row>
    <row r="87570" spans="1:5" hidden="1" x14ac:dyDescent="0.2">
      <c r="A87570" s="2">
        <v>87569</v>
      </c>
      <c r="B87570" t="s">
        <v>978</v>
      </c>
      <c r="C87570" s="1">
        <v>45500</v>
      </c>
      <c r="D87570" s="1">
        <v>30321.599999999999</v>
      </c>
      <c r="E87570" t="s">
        <v>1269</v>
      </c>
    </row>
    <row r="87571" spans="1:5" hidden="1" x14ac:dyDescent="0.2">
      <c r="A87571" s="2">
        <v>87570</v>
      </c>
      <c r="B87571" t="s">
        <v>95</v>
      </c>
      <c r="C87571" s="1">
        <v>46019</v>
      </c>
      <c r="D87571" s="1">
        <v>42210.12</v>
      </c>
      <c r="E87571" t="s">
        <v>1269</v>
      </c>
    </row>
    <row r="87572" spans="1:5" hidden="1" x14ac:dyDescent="0.2">
      <c r="A87572" s="2">
        <v>87571</v>
      </c>
      <c r="B87572" t="s">
        <v>748</v>
      </c>
      <c r="C87572" s="1">
        <v>80896</v>
      </c>
      <c r="D87572" s="1">
        <v>183905.15</v>
      </c>
      <c r="E87572" t="s">
        <v>1269</v>
      </c>
    </row>
    <row r="87573" spans="1:5" hidden="1" x14ac:dyDescent="0.2">
      <c r="A87573" s="2">
        <v>87572</v>
      </c>
      <c r="B87573" t="s">
        <v>467</v>
      </c>
      <c r="C87573" s="1">
        <v>39141</v>
      </c>
      <c r="D87573" s="1">
        <v>43615.81</v>
      </c>
      <c r="E87573" t="s">
        <v>1269</v>
      </c>
    </row>
    <row r="87574" spans="1:5" hidden="1" x14ac:dyDescent="0.2">
      <c r="A87574" s="2">
        <v>87573</v>
      </c>
      <c r="B87574" t="s">
        <v>597</v>
      </c>
      <c r="C87574" s="1">
        <v>36608</v>
      </c>
      <c r="D87574" s="1">
        <v>42802.87</v>
      </c>
      <c r="E87574" t="s">
        <v>1269</v>
      </c>
    </row>
    <row r="87575" spans="1:5" hidden="1" x14ac:dyDescent="0.2">
      <c r="A87575" s="2">
        <v>87574</v>
      </c>
      <c r="B87575" t="s">
        <v>553</v>
      </c>
      <c r="C87575" s="1">
        <v>121700</v>
      </c>
      <c r="D87575" s="1">
        <v>121754.05</v>
      </c>
      <c r="E87575" t="s">
        <v>1269</v>
      </c>
    </row>
    <row r="87576" spans="1:5" hidden="1" x14ac:dyDescent="0.2">
      <c r="A87576" s="2">
        <v>87575</v>
      </c>
      <c r="B87576" t="s">
        <v>966</v>
      </c>
      <c r="C87576" s="1">
        <v>34218</v>
      </c>
      <c r="D87576" s="1">
        <v>34905.599999999999</v>
      </c>
      <c r="E87576" t="s">
        <v>1269</v>
      </c>
    </row>
    <row r="87577" spans="1:5" hidden="1" x14ac:dyDescent="0.2">
      <c r="A87577" s="2">
        <v>87576</v>
      </c>
      <c r="B87577" t="s">
        <v>467</v>
      </c>
      <c r="C87577" s="1">
        <v>40788</v>
      </c>
      <c r="D87577" s="1">
        <v>44969.78</v>
      </c>
      <c r="E87577" t="s">
        <v>1269</v>
      </c>
    </row>
    <row r="87578" spans="1:5" hidden="1" x14ac:dyDescent="0.2">
      <c r="A87578" s="2">
        <v>87577</v>
      </c>
      <c r="B87578" t="s">
        <v>266</v>
      </c>
      <c r="C87578" s="1">
        <v>73454</v>
      </c>
      <c r="D87578" s="1">
        <v>97264.26</v>
      </c>
      <c r="E87578" t="s">
        <v>1269</v>
      </c>
    </row>
    <row r="87579" spans="1:5" hidden="1" x14ac:dyDescent="0.2">
      <c r="A87579" s="2">
        <v>87578</v>
      </c>
      <c r="B87579" t="s">
        <v>95</v>
      </c>
      <c r="C87579" s="1">
        <v>32698</v>
      </c>
      <c r="D87579" s="1">
        <v>31813.13</v>
      </c>
      <c r="E87579" t="s">
        <v>1269</v>
      </c>
    </row>
    <row r="87580" spans="1:5" hidden="1" x14ac:dyDescent="0.2">
      <c r="A87580" s="2">
        <v>87579</v>
      </c>
      <c r="B87580" t="s">
        <v>481</v>
      </c>
      <c r="C87580" s="1">
        <v>71412</v>
      </c>
      <c r="D87580" s="1">
        <v>80124.05</v>
      </c>
      <c r="E87580" t="s">
        <v>1269</v>
      </c>
    </row>
    <row r="87581" spans="1:5" hidden="1" x14ac:dyDescent="0.2">
      <c r="A87581" s="2">
        <v>87580</v>
      </c>
      <c r="B87581" t="s">
        <v>349</v>
      </c>
      <c r="C87581" s="1">
        <v>65200</v>
      </c>
      <c r="D87581" s="1">
        <v>62899.18</v>
      </c>
      <c r="E87581" t="s">
        <v>1269</v>
      </c>
    </row>
    <row r="87582" spans="1:5" hidden="1" x14ac:dyDescent="0.2">
      <c r="A87582" s="2">
        <v>87581</v>
      </c>
      <c r="B87582" t="s">
        <v>95</v>
      </c>
      <c r="C87582" s="1">
        <v>38152</v>
      </c>
      <c r="D87582" s="1">
        <v>1467.39</v>
      </c>
      <c r="E87582" t="s">
        <v>1269</v>
      </c>
    </row>
    <row r="87583" spans="1:5" hidden="1" x14ac:dyDescent="0.2">
      <c r="A87583" s="2">
        <v>87582</v>
      </c>
      <c r="B87583" t="s">
        <v>109</v>
      </c>
      <c r="C87583" s="1">
        <v>45100</v>
      </c>
      <c r="D87583" s="1">
        <v>17168.36</v>
      </c>
      <c r="E87583" t="s">
        <v>1269</v>
      </c>
    </row>
    <row r="87584" spans="1:5" hidden="1" x14ac:dyDescent="0.2">
      <c r="A87584" s="2">
        <v>87583</v>
      </c>
      <c r="B87584" t="s">
        <v>708</v>
      </c>
      <c r="C87584" s="1">
        <v>78988</v>
      </c>
      <c r="D87584" s="1">
        <v>75223.23</v>
      </c>
      <c r="E87584" t="s">
        <v>1269</v>
      </c>
    </row>
    <row r="87585" spans="1:5" hidden="1" x14ac:dyDescent="0.2">
      <c r="A87585" s="2">
        <v>87584</v>
      </c>
      <c r="B87585" t="s">
        <v>423</v>
      </c>
      <c r="C87585" s="1">
        <v>63003</v>
      </c>
      <c r="D87585" s="1">
        <v>61763.99</v>
      </c>
      <c r="E87585" t="s">
        <v>1269</v>
      </c>
    </row>
    <row r="87586" spans="1:5" hidden="1" x14ac:dyDescent="0.2">
      <c r="A87586" s="2">
        <v>87585</v>
      </c>
      <c r="B87586" t="s">
        <v>221</v>
      </c>
      <c r="C87586" s="1">
        <v>17160</v>
      </c>
      <c r="D87586" s="1">
        <v>8268.1299999999992</v>
      </c>
      <c r="E87586" t="s">
        <v>1269</v>
      </c>
    </row>
    <row r="87587" spans="1:5" hidden="1" x14ac:dyDescent="0.2">
      <c r="A87587" s="2">
        <v>87586</v>
      </c>
      <c r="B87587" t="s">
        <v>140</v>
      </c>
      <c r="C87587" s="1">
        <v>33176</v>
      </c>
      <c r="D87587" s="1">
        <v>33374.199999999997</v>
      </c>
      <c r="E87587" t="s">
        <v>1269</v>
      </c>
    </row>
    <row r="87588" spans="1:5" hidden="1" x14ac:dyDescent="0.2">
      <c r="A87588" s="2">
        <v>87587</v>
      </c>
      <c r="B87588" t="s">
        <v>634</v>
      </c>
      <c r="C87588" s="1">
        <v>54575</v>
      </c>
      <c r="D87588" s="1">
        <v>82983.83</v>
      </c>
      <c r="E87588" t="s">
        <v>1269</v>
      </c>
    </row>
    <row r="87589" spans="1:5" hidden="1" x14ac:dyDescent="0.2">
      <c r="A87589" s="2">
        <v>87588</v>
      </c>
      <c r="B87589" t="s">
        <v>404</v>
      </c>
      <c r="C87589" s="1">
        <v>37299</v>
      </c>
      <c r="D87589" s="1">
        <v>36179.14</v>
      </c>
      <c r="E87589" t="s">
        <v>1269</v>
      </c>
    </row>
    <row r="87590" spans="1:5" hidden="1" x14ac:dyDescent="0.2">
      <c r="A87590" s="2">
        <v>87589</v>
      </c>
      <c r="B87590" t="s">
        <v>467</v>
      </c>
      <c r="C87590" s="1">
        <v>42561</v>
      </c>
      <c r="D87590" s="1">
        <v>68089.919999999998</v>
      </c>
      <c r="E87590" t="s">
        <v>1269</v>
      </c>
    </row>
    <row r="87591" spans="1:5" hidden="1" x14ac:dyDescent="0.2">
      <c r="A87591" s="2">
        <v>87590</v>
      </c>
      <c r="B87591" t="s">
        <v>421</v>
      </c>
      <c r="C87591" s="1">
        <v>38979</v>
      </c>
      <c r="D87591" s="1">
        <v>55139.64</v>
      </c>
      <c r="E87591" t="s">
        <v>1269</v>
      </c>
    </row>
    <row r="87592" spans="1:5" hidden="1" x14ac:dyDescent="0.2">
      <c r="A87592" s="2">
        <v>87591</v>
      </c>
      <c r="B87592" t="s">
        <v>313</v>
      </c>
      <c r="C87592" s="1">
        <v>5512</v>
      </c>
      <c r="E87592" t="s">
        <v>1269</v>
      </c>
    </row>
    <row r="87593" spans="1:5" hidden="1" x14ac:dyDescent="0.2">
      <c r="A87593" s="2">
        <v>87592</v>
      </c>
      <c r="B87593" t="s">
        <v>1100</v>
      </c>
      <c r="C87593" s="1">
        <v>49660</v>
      </c>
      <c r="D87593" s="1">
        <v>50708.98</v>
      </c>
      <c r="E87593" t="s">
        <v>1269</v>
      </c>
    </row>
    <row r="87594" spans="1:5" hidden="1" x14ac:dyDescent="0.2">
      <c r="A87594" s="2">
        <v>87593</v>
      </c>
      <c r="B87594" t="s">
        <v>876</v>
      </c>
      <c r="C87594" s="1">
        <v>49660</v>
      </c>
      <c r="D87594" s="1">
        <v>54564.44</v>
      </c>
      <c r="E87594" t="s">
        <v>1269</v>
      </c>
    </row>
    <row r="87595" spans="1:5" hidden="1" x14ac:dyDescent="0.2">
      <c r="A87595" s="2">
        <v>87594</v>
      </c>
      <c r="B87595" t="s">
        <v>158</v>
      </c>
      <c r="C87595" s="1">
        <v>24960</v>
      </c>
      <c r="D87595" s="1">
        <v>2490</v>
      </c>
      <c r="E87595" t="s">
        <v>1269</v>
      </c>
    </row>
    <row r="87596" spans="1:5" hidden="1" x14ac:dyDescent="0.2">
      <c r="A87596" s="2">
        <v>87595</v>
      </c>
      <c r="B87596" t="s">
        <v>302</v>
      </c>
      <c r="C87596" s="1">
        <v>68406</v>
      </c>
      <c r="D87596" s="1">
        <v>62478.7</v>
      </c>
      <c r="E87596" t="s">
        <v>1269</v>
      </c>
    </row>
    <row r="87597" spans="1:5" hidden="1" x14ac:dyDescent="0.2">
      <c r="A87597" s="2">
        <v>87596</v>
      </c>
      <c r="B87597" t="s">
        <v>617</v>
      </c>
      <c r="C87597" s="1">
        <v>68460</v>
      </c>
      <c r="D87597" s="1">
        <v>88253.97</v>
      </c>
      <c r="E87597" t="s">
        <v>1269</v>
      </c>
    </row>
    <row r="87598" spans="1:5" hidden="1" x14ac:dyDescent="0.2">
      <c r="A87598" s="2">
        <v>87597</v>
      </c>
      <c r="B87598" t="s">
        <v>100</v>
      </c>
      <c r="C87598" s="1">
        <v>43488</v>
      </c>
      <c r="D87598" s="1">
        <v>45244.86</v>
      </c>
      <c r="E87598" t="s">
        <v>1269</v>
      </c>
    </row>
    <row r="87599" spans="1:5" hidden="1" x14ac:dyDescent="0.2">
      <c r="A87599" s="2">
        <v>87598</v>
      </c>
      <c r="B87599" t="s">
        <v>114</v>
      </c>
      <c r="C87599" s="1">
        <v>26416</v>
      </c>
      <c r="D87599" s="1">
        <v>7071.3</v>
      </c>
      <c r="E87599" t="s">
        <v>1269</v>
      </c>
    </row>
    <row r="87600" spans="1:5" hidden="1" x14ac:dyDescent="0.2">
      <c r="A87600" s="2">
        <v>87599</v>
      </c>
      <c r="B87600" t="s">
        <v>266</v>
      </c>
      <c r="C87600" s="1">
        <v>81086</v>
      </c>
      <c r="D87600" s="1">
        <v>87153.43</v>
      </c>
      <c r="E87600" t="s">
        <v>1269</v>
      </c>
    </row>
    <row r="87601" spans="1:5" hidden="1" x14ac:dyDescent="0.2">
      <c r="A87601" s="2">
        <v>87600</v>
      </c>
      <c r="B87601" t="s">
        <v>571</v>
      </c>
      <c r="C87601" s="1">
        <v>22318</v>
      </c>
      <c r="D87601" s="1">
        <v>20887.34</v>
      </c>
      <c r="E87601" t="s">
        <v>1269</v>
      </c>
    </row>
    <row r="87602" spans="1:5" hidden="1" x14ac:dyDescent="0.2">
      <c r="A87602" s="2">
        <v>87601</v>
      </c>
      <c r="B87602" t="s">
        <v>395</v>
      </c>
      <c r="C87602" s="1">
        <v>79689</v>
      </c>
      <c r="D87602" s="1">
        <v>96954.79</v>
      </c>
      <c r="E87602" t="s">
        <v>1269</v>
      </c>
    </row>
    <row r="87603" spans="1:5" hidden="1" x14ac:dyDescent="0.2">
      <c r="A87603" s="2">
        <v>87602</v>
      </c>
      <c r="B87603" t="s">
        <v>449</v>
      </c>
      <c r="C87603" s="1">
        <v>86247</v>
      </c>
      <c r="D87603" s="1">
        <v>90782.41</v>
      </c>
      <c r="E87603" t="s">
        <v>1269</v>
      </c>
    </row>
    <row r="87604" spans="1:5" hidden="1" x14ac:dyDescent="0.2">
      <c r="A87604" s="2">
        <v>87603</v>
      </c>
      <c r="B87604" t="s">
        <v>313</v>
      </c>
      <c r="C87604" s="1">
        <v>4576</v>
      </c>
      <c r="D87604">
        <v>940.75</v>
      </c>
      <c r="E87604" t="s">
        <v>1269</v>
      </c>
    </row>
    <row r="87605" spans="1:5" hidden="1" x14ac:dyDescent="0.2">
      <c r="A87605" s="2">
        <v>87604</v>
      </c>
      <c r="B87605" t="s">
        <v>564</v>
      </c>
      <c r="C87605" s="1">
        <v>39199</v>
      </c>
      <c r="D87605" s="1">
        <v>38126.35</v>
      </c>
      <c r="E87605" t="s">
        <v>1269</v>
      </c>
    </row>
    <row r="87606" spans="1:5" hidden="1" x14ac:dyDescent="0.2">
      <c r="A87606" s="2">
        <v>87605</v>
      </c>
      <c r="B87606" t="s">
        <v>120</v>
      </c>
      <c r="C87606" s="1">
        <v>10651</v>
      </c>
      <c r="D87606" s="1">
        <v>10341.44</v>
      </c>
      <c r="E87606" t="s">
        <v>1269</v>
      </c>
    </row>
    <row r="87607" spans="1:5" hidden="1" x14ac:dyDescent="0.2">
      <c r="A87607" s="2">
        <v>87606</v>
      </c>
      <c r="B87607" t="s">
        <v>141</v>
      </c>
      <c r="C87607" s="1">
        <v>53012</v>
      </c>
      <c r="D87607" s="1">
        <v>77540.09</v>
      </c>
      <c r="E87607" t="s">
        <v>1269</v>
      </c>
    </row>
    <row r="87608" spans="1:5" hidden="1" x14ac:dyDescent="0.2">
      <c r="A87608" s="2">
        <v>87607</v>
      </c>
      <c r="B87608" t="s">
        <v>138</v>
      </c>
      <c r="C87608" s="1">
        <v>34218</v>
      </c>
      <c r="D87608" s="1">
        <v>35628.74</v>
      </c>
      <c r="E87608" t="s">
        <v>1269</v>
      </c>
    </row>
    <row r="87609" spans="1:5" hidden="1" x14ac:dyDescent="0.2">
      <c r="A87609" s="2">
        <v>87608</v>
      </c>
      <c r="B87609" t="s">
        <v>120</v>
      </c>
      <c r="C87609" s="1">
        <v>10651</v>
      </c>
      <c r="D87609" s="1">
        <v>10238.040000000001</v>
      </c>
      <c r="E87609" t="s">
        <v>1269</v>
      </c>
    </row>
    <row r="87610" spans="1:5" hidden="1" x14ac:dyDescent="0.2">
      <c r="A87610" s="2">
        <v>87609</v>
      </c>
      <c r="B87610" t="s">
        <v>469</v>
      </c>
      <c r="C87610" s="1">
        <v>71412</v>
      </c>
      <c r="D87610" s="1">
        <v>84695.99</v>
      </c>
      <c r="E87610" t="s">
        <v>1269</v>
      </c>
    </row>
    <row r="87611" spans="1:5" hidden="1" x14ac:dyDescent="0.2">
      <c r="A87611" s="2">
        <v>87610</v>
      </c>
      <c r="B87611" t="s">
        <v>1266</v>
      </c>
      <c r="C87611" s="1">
        <v>39790</v>
      </c>
      <c r="D87611" s="1">
        <v>49945.27</v>
      </c>
      <c r="E87611" t="s">
        <v>1269</v>
      </c>
    </row>
    <row r="87612" spans="1:5" hidden="1" x14ac:dyDescent="0.2">
      <c r="A87612" s="2">
        <v>87611</v>
      </c>
      <c r="B87612" t="s">
        <v>100</v>
      </c>
      <c r="C87612" s="1">
        <v>44199</v>
      </c>
      <c r="D87612" s="1">
        <v>53965.52</v>
      </c>
      <c r="E87612" t="s">
        <v>1269</v>
      </c>
    </row>
    <row r="87613" spans="1:5" hidden="1" x14ac:dyDescent="0.2">
      <c r="A87613" s="2">
        <v>87612</v>
      </c>
      <c r="B87613" t="s">
        <v>472</v>
      </c>
      <c r="C87613" s="1">
        <v>36408</v>
      </c>
      <c r="D87613" s="1">
        <v>34187.35</v>
      </c>
      <c r="E87613" t="s">
        <v>1269</v>
      </c>
    </row>
    <row r="87614" spans="1:5" hidden="1" x14ac:dyDescent="0.2">
      <c r="A87614" s="2">
        <v>87613</v>
      </c>
      <c r="B87614" t="s">
        <v>320</v>
      </c>
      <c r="C87614" s="1">
        <v>82484</v>
      </c>
      <c r="D87614" s="1">
        <v>93822.79</v>
      </c>
      <c r="E87614" t="s">
        <v>1269</v>
      </c>
    </row>
    <row r="87615" spans="1:5" hidden="1" x14ac:dyDescent="0.2">
      <c r="A87615" s="2">
        <v>87614</v>
      </c>
      <c r="B87615" t="s">
        <v>308</v>
      </c>
      <c r="C87615" s="1">
        <v>62400</v>
      </c>
      <c r="D87615" s="1">
        <v>60213.65</v>
      </c>
      <c r="E87615" t="s">
        <v>1269</v>
      </c>
    </row>
    <row r="87616" spans="1:5" hidden="1" x14ac:dyDescent="0.2">
      <c r="A87616" s="2">
        <v>87615</v>
      </c>
      <c r="B87616" t="s">
        <v>536</v>
      </c>
      <c r="C87616" s="1">
        <v>73290</v>
      </c>
      <c r="D87616" s="1">
        <v>67867.03</v>
      </c>
      <c r="E87616" t="s">
        <v>1269</v>
      </c>
    </row>
    <row r="87617" spans="1:5" hidden="1" x14ac:dyDescent="0.2">
      <c r="A87617" s="2">
        <v>87616</v>
      </c>
      <c r="B87617" t="s">
        <v>324</v>
      </c>
      <c r="C87617" s="1">
        <v>38326</v>
      </c>
      <c r="D87617" s="1">
        <v>38422.53</v>
      </c>
      <c r="E87617" t="s">
        <v>1269</v>
      </c>
    </row>
    <row r="87618" spans="1:5" hidden="1" x14ac:dyDescent="0.2">
      <c r="A87618" s="2">
        <v>87617</v>
      </c>
      <c r="B87618" t="s">
        <v>120</v>
      </c>
      <c r="C87618" s="1">
        <v>10341</v>
      </c>
      <c r="D87618" s="1">
        <v>9931.68</v>
      </c>
      <c r="E87618" t="s">
        <v>1269</v>
      </c>
    </row>
    <row r="87619" spans="1:5" hidden="1" x14ac:dyDescent="0.2">
      <c r="A87619" s="2">
        <v>87618</v>
      </c>
      <c r="B87619" t="s">
        <v>426</v>
      </c>
      <c r="C87619" s="1">
        <v>74134</v>
      </c>
      <c r="D87619" s="1">
        <v>110078.7</v>
      </c>
      <c r="E87619" t="s">
        <v>1269</v>
      </c>
    </row>
    <row r="87620" spans="1:5" hidden="1" x14ac:dyDescent="0.2">
      <c r="A87620" s="2">
        <v>87619</v>
      </c>
      <c r="B87620" t="s">
        <v>158</v>
      </c>
      <c r="C87620" s="1">
        <v>24960</v>
      </c>
      <c r="D87620" s="1">
        <v>2440</v>
      </c>
      <c r="E87620" t="s">
        <v>1269</v>
      </c>
    </row>
    <row r="87621" spans="1:5" hidden="1" x14ac:dyDescent="0.2">
      <c r="A87621" s="2">
        <v>87620</v>
      </c>
      <c r="B87621" t="s">
        <v>429</v>
      </c>
      <c r="C87621" s="1">
        <v>37733</v>
      </c>
      <c r="D87621" s="1">
        <v>36751.160000000003</v>
      </c>
      <c r="E87621" t="s">
        <v>1269</v>
      </c>
    </row>
    <row r="87622" spans="1:5" hidden="1" x14ac:dyDescent="0.2">
      <c r="A87622" s="2">
        <v>87621</v>
      </c>
      <c r="B87622" t="s">
        <v>234</v>
      </c>
      <c r="C87622" s="1">
        <v>77500</v>
      </c>
      <c r="D87622" s="1">
        <v>78086.570000000007</v>
      </c>
      <c r="E87622" t="s">
        <v>1269</v>
      </c>
    </row>
    <row r="87623" spans="1:5" hidden="1" x14ac:dyDescent="0.2">
      <c r="A87623" s="2">
        <v>87622</v>
      </c>
      <c r="B87623" t="s">
        <v>989</v>
      </c>
      <c r="C87623" s="1">
        <v>76100</v>
      </c>
      <c r="D87623" s="1">
        <v>73995.39</v>
      </c>
      <c r="E87623" t="s">
        <v>1269</v>
      </c>
    </row>
    <row r="87624" spans="1:5" hidden="1" x14ac:dyDescent="0.2">
      <c r="A87624" s="2">
        <v>87623</v>
      </c>
      <c r="B87624" t="s">
        <v>539</v>
      </c>
      <c r="C87624" s="1">
        <v>70300</v>
      </c>
      <c r="D87624" s="1">
        <v>67758.600000000006</v>
      </c>
      <c r="E87624" t="s">
        <v>1269</v>
      </c>
    </row>
    <row r="87625" spans="1:5" hidden="1" x14ac:dyDescent="0.2">
      <c r="A87625" s="2">
        <v>87624</v>
      </c>
      <c r="B87625" t="s">
        <v>189</v>
      </c>
      <c r="C87625" s="1">
        <v>48654</v>
      </c>
      <c r="D87625" s="1">
        <v>47513.41</v>
      </c>
      <c r="E87625" t="s">
        <v>1269</v>
      </c>
    </row>
    <row r="87626" spans="1:5" hidden="1" x14ac:dyDescent="0.2">
      <c r="A87626" s="2">
        <v>87625</v>
      </c>
      <c r="B87626" t="s">
        <v>499</v>
      </c>
      <c r="C87626" s="1">
        <v>50870</v>
      </c>
      <c r="D87626" s="1">
        <v>95240.08</v>
      </c>
      <c r="E87626" t="s">
        <v>1269</v>
      </c>
    </row>
    <row r="87627" spans="1:5" hidden="1" x14ac:dyDescent="0.2">
      <c r="A87627" s="2">
        <v>87626</v>
      </c>
      <c r="B87627" t="s">
        <v>859</v>
      </c>
      <c r="C87627" s="1">
        <v>78289</v>
      </c>
      <c r="D87627" s="1">
        <v>112252.26</v>
      </c>
      <c r="E87627" t="s">
        <v>1269</v>
      </c>
    </row>
    <row r="87628" spans="1:5" hidden="1" x14ac:dyDescent="0.2">
      <c r="A87628" s="2">
        <v>87627</v>
      </c>
      <c r="B87628" t="s">
        <v>813</v>
      </c>
      <c r="C87628" s="1">
        <v>44606</v>
      </c>
      <c r="D87628" s="1">
        <v>43736.9</v>
      </c>
      <c r="E87628" t="s">
        <v>1269</v>
      </c>
    </row>
    <row r="87629" spans="1:5" hidden="1" x14ac:dyDescent="0.2">
      <c r="A87629" s="2">
        <v>87628</v>
      </c>
      <c r="B87629" t="s">
        <v>467</v>
      </c>
      <c r="C87629" s="1">
        <v>33291</v>
      </c>
      <c r="D87629" s="1">
        <v>34571.85</v>
      </c>
      <c r="E87629" t="s">
        <v>1269</v>
      </c>
    </row>
    <row r="87630" spans="1:5" hidden="1" x14ac:dyDescent="0.2">
      <c r="A87630" s="2">
        <v>87629</v>
      </c>
      <c r="B87630" t="s">
        <v>332</v>
      </c>
      <c r="C87630" s="1">
        <v>100500</v>
      </c>
      <c r="D87630" s="1">
        <v>96557.2</v>
      </c>
      <c r="E87630" t="s">
        <v>1269</v>
      </c>
    </row>
    <row r="87631" spans="1:5" hidden="1" x14ac:dyDescent="0.2">
      <c r="A87631" s="2">
        <v>87630</v>
      </c>
      <c r="B87631" t="s">
        <v>209</v>
      </c>
      <c r="C87631" s="1">
        <v>50927</v>
      </c>
      <c r="D87631" s="1">
        <v>49790.6</v>
      </c>
      <c r="E87631" t="s">
        <v>1269</v>
      </c>
    </row>
    <row r="87632" spans="1:5" hidden="1" x14ac:dyDescent="0.2">
      <c r="A87632" s="2">
        <v>87631</v>
      </c>
      <c r="B87632" t="s">
        <v>239</v>
      </c>
      <c r="C87632" s="1">
        <v>80387</v>
      </c>
      <c r="D87632" s="1">
        <v>98497.66</v>
      </c>
      <c r="E87632" t="s">
        <v>1269</v>
      </c>
    </row>
    <row r="87633" spans="1:5" hidden="1" x14ac:dyDescent="0.2">
      <c r="A87633" s="2">
        <v>87632</v>
      </c>
      <c r="B87633" t="s">
        <v>414</v>
      </c>
      <c r="C87633" s="1">
        <v>66800</v>
      </c>
      <c r="D87633" s="1">
        <v>64180.75</v>
      </c>
      <c r="E87633" t="s">
        <v>1269</v>
      </c>
    </row>
    <row r="87634" spans="1:5" hidden="1" x14ac:dyDescent="0.2">
      <c r="A87634" s="2">
        <v>87633</v>
      </c>
      <c r="B87634" t="s">
        <v>1157</v>
      </c>
      <c r="C87634" s="1">
        <v>42960</v>
      </c>
      <c r="D87634" s="1">
        <v>41520</v>
      </c>
      <c r="E87634" t="s">
        <v>1269</v>
      </c>
    </row>
    <row r="87635" spans="1:5" hidden="1" x14ac:dyDescent="0.2">
      <c r="A87635" s="2">
        <v>87634</v>
      </c>
      <c r="B87635" t="s">
        <v>158</v>
      </c>
      <c r="C87635" s="1">
        <v>20842</v>
      </c>
      <c r="E87635" t="s">
        <v>1269</v>
      </c>
    </row>
    <row r="87636" spans="1:5" hidden="1" x14ac:dyDescent="0.2">
      <c r="A87636" s="2">
        <v>87635</v>
      </c>
      <c r="B87636" t="s">
        <v>568</v>
      </c>
      <c r="C87636" s="1">
        <v>37299</v>
      </c>
      <c r="D87636" s="1">
        <v>44098.16</v>
      </c>
      <c r="E87636" t="s">
        <v>1269</v>
      </c>
    </row>
    <row r="87637" spans="1:5" hidden="1" x14ac:dyDescent="0.2">
      <c r="A87637" s="2">
        <v>87636</v>
      </c>
      <c r="B87637" t="s">
        <v>633</v>
      </c>
      <c r="C87637" s="1">
        <v>86247</v>
      </c>
      <c r="D87637" s="1">
        <v>84260.13</v>
      </c>
      <c r="E87637" t="s">
        <v>1269</v>
      </c>
    </row>
    <row r="87638" spans="1:5" hidden="1" x14ac:dyDescent="0.2">
      <c r="A87638" s="2">
        <v>87637</v>
      </c>
      <c r="B87638" t="s">
        <v>514</v>
      </c>
      <c r="C87638" s="1">
        <v>109000</v>
      </c>
      <c r="D87638" s="1">
        <v>107353.79</v>
      </c>
      <c r="E87638" t="s">
        <v>1269</v>
      </c>
    </row>
    <row r="87639" spans="1:5" hidden="1" x14ac:dyDescent="0.2">
      <c r="A87639" s="2">
        <v>87638</v>
      </c>
      <c r="B87639" t="s">
        <v>360</v>
      </c>
      <c r="C87639" s="1">
        <v>61064</v>
      </c>
      <c r="D87639" s="1">
        <v>59214.1</v>
      </c>
      <c r="E87639" t="s">
        <v>1269</v>
      </c>
    </row>
    <row r="87640" spans="1:5" hidden="1" x14ac:dyDescent="0.2">
      <c r="A87640" s="2">
        <v>87639</v>
      </c>
      <c r="B87640" t="s">
        <v>587</v>
      </c>
      <c r="C87640" s="1">
        <v>79450</v>
      </c>
      <c r="D87640" s="1">
        <v>89077.5</v>
      </c>
      <c r="E87640" t="s">
        <v>1269</v>
      </c>
    </row>
    <row r="87641" spans="1:5" hidden="1" x14ac:dyDescent="0.2">
      <c r="A87641" s="2">
        <v>87640</v>
      </c>
      <c r="B87641" t="s">
        <v>550</v>
      </c>
      <c r="C87641" s="1">
        <v>39390</v>
      </c>
      <c r="D87641" s="1">
        <v>44208.09</v>
      </c>
      <c r="E87641" t="s">
        <v>1269</v>
      </c>
    </row>
    <row r="87642" spans="1:5" hidden="1" x14ac:dyDescent="0.2">
      <c r="A87642" s="2">
        <v>87641</v>
      </c>
      <c r="B87642" t="s">
        <v>348</v>
      </c>
      <c r="C87642" s="1">
        <v>64600</v>
      </c>
      <c r="D87642" s="1">
        <v>62065.29</v>
      </c>
      <c r="E87642" t="s">
        <v>1269</v>
      </c>
    </row>
    <row r="87643" spans="1:5" hidden="1" x14ac:dyDescent="0.2">
      <c r="A87643" s="2">
        <v>87642</v>
      </c>
      <c r="B87643" t="s">
        <v>583</v>
      </c>
      <c r="C87643" s="1">
        <v>73454</v>
      </c>
      <c r="D87643" s="1">
        <v>87158.3</v>
      </c>
      <c r="E87643" t="s">
        <v>1269</v>
      </c>
    </row>
    <row r="87644" spans="1:5" hidden="1" x14ac:dyDescent="0.2">
      <c r="A87644" s="2">
        <v>87643</v>
      </c>
      <c r="B87644" t="s">
        <v>158</v>
      </c>
      <c r="C87644" s="1">
        <v>20800</v>
      </c>
      <c r="D87644" s="1">
        <v>2512</v>
      </c>
      <c r="E87644" t="s">
        <v>1269</v>
      </c>
    </row>
    <row r="87645" spans="1:5" hidden="1" x14ac:dyDescent="0.2">
      <c r="A87645" s="2">
        <v>87644</v>
      </c>
      <c r="B87645" t="s">
        <v>360</v>
      </c>
      <c r="C87645" s="1">
        <v>95778</v>
      </c>
      <c r="D87645" s="1">
        <v>91013.86</v>
      </c>
      <c r="E87645" t="s">
        <v>1269</v>
      </c>
    </row>
    <row r="87646" spans="1:5" hidden="1" x14ac:dyDescent="0.2">
      <c r="A87646" s="2">
        <v>87645</v>
      </c>
      <c r="B87646" t="s">
        <v>349</v>
      </c>
      <c r="C87646" s="1">
        <v>62200</v>
      </c>
      <c r="D87646" s="1">
        <v>59686.27</v>
      </c>
      <c r="E87646" t="s">
        <v>1269</v>
      </c>
    </row>
    <row r="87647" spans="1:5" hidden="1" x14ac:dyDescent="0.2">
      <c r="A87647" s="2">
        <v>87646</v>
      </c>
      <c r="B87647" t="s">
        <v>1066</v>
      </c>
      <c r="C87647" s="1">
        <v>29213</v>
      </c>
      <c r="D87647" s="1">
        <v>3145.53</v>
      </c>
      <c r="E87647" t="s">
        <v>1269</v>
      </c>
    </row>
    <row r="87648" spans="1:5" hidden="1" x14ac:dyDescent="0.2">
      <c r="A87648" s="2">
        <v>87647</v>
      </c>
      <c r="B87648" t="s">
        <v>239</v>
      </c>
      <c r="C87648" s="1">
        <v>49088</v>
      </c>
      <c r="D87648" s="1">
        <v>70789.289999999994</v>
      </c>
      <c r="E87648" t="s">
        <v>1269</v>
      </c>
    </row>
    <row r="87649" spans="1:5" hidden="1" x14ac:dyDescent="0.2">
      <c r="A87649" s="2">
        <v>87648</v>
      </c>
      <c r="B87649" t="s">
        <v>212</v>
      </c>
      <c r="C87649" s="1">
        <v>80387</v>
      </c>
      <c r="D87649" s="1">
        <v>98566.07</v>
      </c>
      <c r="E87649" t="s">
        <v>1269</v>
      </c>
    </row>
    <row r="87650" spans="1:5" hidden="1" x14ac:dyDescent="0.2">
      <c r="A87650" s="2">
        <v>87649</v>
      </c>
      <c r="B87650" t="s">
        <v>815</v>
      </c>
      <c r="C87650" s="1">
        <v>54520</v>
      </c>
      <c r="D87650" s="1">
        <v>55373.1</v>
      </c>
      <c r="E87650" t="s">
        <v>1269</v>
      </c>
    </row>
    <row r="87651" spans="1:5" hidden="1" x14ac:dyDescent="0.2">
      <c r="A87651" s="2">
        <v>87650</v>
      </c>
      <c r="B87651" t="s">
        <v>373</v>
      </c>
      <c r="C87651" s="1">
        <v>60000</v>
      </c>
      <c r="D87651" s="1">
        <v>60646.13</v>
      </c>
      <c r="E87651" t="s">
        <v>1269</v>
      </c>
    </row>
    <row r="87652" spans="1:5" hidden="1" x14ac:dyDescent="0.2">
      <c r="A87652" s="2">
        <v>87651</v>
      </c>
      <c r="B87652" t="s">
        <v>373</v>
      </c>
      <c r="C87652" s="1">
        <v>54575</v>
      </c>
      <c r="D87652" s="1">
        <v>61335.47</v>
      </c>
      <c r="E87652" t="s">
        <v>1269</v>
      </c>
    </row>
    <row r="87653" spans="1:5" hidden="1" x14ac:dyDescent="0.2">
      <c r="A87653" s="2">
        <v>87652</v>
      </c>
      <c r="B87653" t="s">
        <v>342</v>
      </c>
      <c r="C87653" s="1">
        <v>54080</v>
      </c>
      <c r="D87653" s="1">
        <v>38114.58</v>
      </c>
      <c r="E87653" t="s">
        <v>1269</v>
      </c>
    </row>
    <row r="87654" spans="1:5" hidden="1" x14ac:dyDescent="0.2">
      <c r="A87654" s="2">
        <v>87653</v>
      </c>
      <c r="B87654" t="s">
        <v>690</v>
      </c>
      <c r="C87654" s="1">
        <v>77379</v>
      </c>
      <c r="D87654" s="1">
        <v>74715.33</v>
      </c>
      <c r="E87654" t="s">
        <v>1269</v>
      </c>
    </row>
    <row r="87655" spans="1:5" hidden="1" x14ac:dyDescent="0.2">
      <c r="A87655" s="2">
        <v>87654</v>
      </c>
      <c r="B87655" t="s">
        <v>234</v>
      </c>
      <c r="C87655" s="1">
        <v>33562</v>
      </c>
      <c r="D87655" s="1">
        <v>36054.730000000003</v>
      </c>
      <c r="E87655" t="s">
        <v>1269</v>
      </c>
    </row>
    <row r="87656" spans="1:5" hidden="1" x14ac:dyDescent="0.2">
      <c r="A87656" s="2">
        <v>87655</v>
      </c>
      <c r="B87656" t="s">
        <v>689</v>
      </c>
      <c r="C87656" s="1">
        <v>36681</v>
      </c>
      <c r="D87656" s="1">
        <v>8077.77</v>
      </c>
      <c r="E87656" t="s">
        <v>1269</v>
      </c>
    </row>
    <row r="87657" spans="1:5" hidden="1" x14ac:dyDescent="0.2">
      <c r="A87657" s="2">
        <v>87656</v>
      </c>
      <c r="B87657" t="s">
        <v>467</v>
      </c>
      <c r="C87657" s="1">
        <v>40132</v>
      </c>
      <c r="D87657" s="1">
        <v>67013.820000000007</v>
      </c>
      <c r="E87657" t="s">
        <v>1269</v>
      </c>
    </row>
    <row r="87658" spans="1:5" hidden="1" x14ac:dyDescent="0.2">
      <c r="A87658" s="2">
        <v>87657</v>
      </c>
      <c r="B87658" t="s">
        <v>201</v>
      </c>
      <c r="C87658" s="1">
        <v>71400</v>
      </c>
      <c r="D87658" s="1">
        <v>69225.039999999994</v>
      </c>
      <c r="E87658" t="s">
        <v>1269</v>
      </c>
    </row>
    <row r="87659" spans="1:5" hidden="1" x14ac:dyDescent="0.2">
      <c r="A87659" s="2">
        <v>87658</v>
      </c>
      <c r="B87659" t="s">
        <v>1009</v>
      </c>
      <c r="C87659" s="1">
        <v>36608</v>
      </c>
      <c r="D87659" s="1">
        <v>43392.97</v>
      </c>
      <c r="E87659" t="s">
        <v>1269</v>
      </c>
    </row>
    <row r="87660" spans="1:5" hidden="1" x14ac:dyDescent="0.2">
      <c r="A87660" s="2">
        <v>87659</v>
      </c>
      <c r="B87660" t="s">
        <v>158</v>
      </c>
      <c r="C87660" s="1">
        <v>18720</v>
      </c>
      <c r="D87660" s="1">
        <v>6471</v>
      </c>
      <c r="E87660" t="s">
        <v>1269</v>
      </c>
    </row>
    <row r="87661" spans="1:5" hidden="1" x14ac:dyDescent="0.2">
      <c r="A87661" s="2">
        <v>87660</v>
      </c>
      <c r="B87661" t="s">
        <v>362</v>
      </c>
      <c r="C87661" s="1">
        <v>67719</v>
      </c>
      <c r="D87661" s="1">
        <v>73160.070000000007</v>
      </c>
      <c r="E87661" t="s">
        <v>1269</v>
      </c>
    </row>
    <row r="87662" spans="1:5" hidden="1" x14ac:dyDescent="0.2">
      <c r="A87662" s="2">
        <v>87661</v>
      </c>
      <c r="B87662" t="s">
        <v>158</v>
      </c>
      <c r="C87662" s="1">
        <v>20800</v>
      </c>
      <c r="D87662" s="1">
        <v>11465</v>
      </c>
      <c r="E87662" t="s">
        <v>1269</v>
      </c>
    </row>
    <row r="87663" spans="1:5" hidden="1" x14ac:dyDescent="0.2">
      <c r="A87663" s="2">
        <v>87662</v>
      </c>
      <c r="B87663" t="s">
        <v>488</v>
      </c>
      <c r="C87663" s="1">
        <v>89443</v>
      </c>
      <c r="D87663" s="1">
        <v>93425.97</v>
      </c>
      <c r="E87663" t="s">
        <v>1269</v>
      </c>
    </row>
    <row r="87664" spans="1:5" hidden="1" x14ac:dyDescent="0.2">
      <c r="A87664" s="2">
        <v>87663</v>
      </c>
      <c r="B87664" t="s">
        <v>342</v>
      </c>
      <c r="C87664" s="1">
        <v>36048</v>
      </c>
      <c r="D87664" s="1">
        <v>35693.58</v>
      </c>
      <c r="E87664" t="s">
        <v>1269</v>
      </c>
    </row>
    <row r="87665" spans="1:5" hidden="1" x14ac:dyDescent="0.2">
      <c r="A87665" s="2">
        <v>87664</v>
      </c>
      <c r="B87665" t="s">
        <v>158</v>
      </c>
      <c r="C87665" s="1">
        <v>24960</v>
      </c>
      <c r="E87665" t="s">
        <v>1269</v>
      </c>
    </row>
    <row r="87666" spans="1:5" hidden="1" x14ac:dyDescent="0.2">
      <c r="A87666" s="2">
        <v>87665</v>
      </c>
      <c r="B87666" t="s">
        <v>163</v>
      </c>
      <c r="C87666" s="1">
        <v>58507</v>
      </c>
      <c r="D87666" s="1">
        <v>58053.919999999998</v>
      </c>
      <c r="E87666" t="s">
        <v>1269</v>
      </c>
    </row>
    <row r="87667" spans="1:5" hidden="1" x14ac:dyDescent="0.2">
      <c r="A87667" s="2">
        <v>87666</v>
      </c>
      <c r="B87667" t="s">
        <v>313</v>
      </c>
      <c r="C87667" s="1">
        <v>5512</v>
      </c>
      <c r="D87667" s="1">
        <v>1558.83</v>
      </c>
      <c r="E87667" t="s">
        <v>1269</v>
      </c>
    </row>
    <row r="87668" spans="1:5" hidden="1" x14ac:dyDescent="0.2">
      <c r="A87668" s="2">
        <v>87667</v>
      </c>
      <c r="B87668" t="s">
        <v>420</v>
      </c>
      <c r="C87668" s="1">
        <v>60617</v>
      </c>
      <c r="D87668" s="1">
        <v>73589.460000000006</v>
      </c>
      <c r="E87668" t="s">
        <v>1269</v>
      </c>
    </row>
    <row r="87669" spans="1:5" hidden="1" x14ac:dyDescent="0.2">
      <c r="A87669" s="2">
        <v>87668</v>
      </c>
      <c r="B87669" t="s">
        <v>1054</v>
      </c>
      <c r="C87669" s="1">
        <v>64365</v>
      </c>
      <c r="D87669" s="1">
        <v>73061.789999999994</v>
      </c>
      <c r="E87669" t="s">
        <v>1269</v>
      </c>
    </row>
    <row r="87670" spans="1:5" hidden="1" x14ac:dyDescent="0.2">
      <c r="A87670" s="2">
        <v>87669</v>
      </c>
      <c r="B87670" t="s">
        <v>529</v>
      </c>
      <c r="C87670" s="1">
        <v>38326</v>
      </c>
      <c r="D87670" s="1">
        <v>38761.269999999997</v>
      </c>
      <c r="E87670" t="s">
        <v>1269</v>
      </c>
    </row>
    <row r="87671" spans="1:5" hidden="1" x14ac:dyDescent="0.2">
      <c r="A87671" s="2">
        <v>87670</v>
      </c>
      <c r="B87671" t="s">
        <v>417</v>
      </c>
      <c r="C87671" s="1">
        <v>43039</v>
      </c>
      <c r="D87671" s="1">
        <v>53693.86</v>
      </c>
      <c r="E87671" t="s">
        <v>1269</v>
      </c>
    </row>
    <row r="87672" spans="1:5" hidden="1" x14ac:dyDescent="0.2">
      <c r="A87672" s="2">
        <v>87671</v>
      </c>
      <c r="B87672" t="s">
        <v>120</v>
      </c>
      <c r="C87672" s="1">
        <v>10651</v>
      </c>
      <c r="D87672" s="1">
        <v>10238.049999999999</v>
      </c>
      <c r="E87672" t="s">
        <v>1269</v>
      </c>
    </row>
    <row r="87673" spans="1:5" hidden="1" x14ac:dyDescent="0.2">
      <c r="A87673" s="2">
        <v>87672</v>
      </c>
      <c r="B87673" t="s">
        <v>532</v>
      </c>
      <c r="C87673" s="1">
        <v>32635</v>
      </c>
      <c r="D87673" s="1">
        <v>37299.040000000001</v>
      </c>
      <c r="E87673" t="s">
        <v>1269</v>
      </c>
    </row>
    <row r="87674" spans="1:5" hidden="1" x14ac:dyDescent="0.2">
      <c r="A87674" s="2">
        <v>87673</v>
      </c>
      <c r="B87674" t="s">
        <v>158</v>
      </c>
      <c r="C87674" s="1">
        <v>22880</v>
      </c>
      <c r="D87674" s="1">
        <v>8459</v>
      </c>
      <c r="E87674" t="s">
        <v>1269</v>
      </c>
    </row>
    <row r="87675" spans="1:5" hidden="1" x14ac:dyDescent="0.2">
      <c r="A87675" s="2">
        <v>87674</v>
      </c>
      <c r="B87675" t="s">
        <v>162</v>
      </c>
      <c r="C87675" s="1">
        <v>41767</v>
      </c>
      <c r="D87675" s="1">
        <v>50138.61</v>
      </c>
      <c r="E87675" t="s">
        <v>1269</v>
      </c>
    </row>
    <row r="87676" spans="1:5" hidden="1" x14ac:dyDescent="0.2">
      <c r="A87676" s="2">
        <v>87675</v>
      </c>
      <c r="B87676" t="s">
        <v>478</v>
      </c>
      <c r="C87676" s="1">
        <v>6240</v>
      </c>
      <c r="D87676" s="1">
        <v>1168.5</v>
      </c>
      <c r="E87676" t="s">
        <v>1269</v>
      </c>
    </row>
    <row r="87677" spans="1:5" hidden="1" x14ac:dyDescent="0.2">
      <c r="A87677" s="2">
        <v>87676</v>
      </c>
      <c r="B87677" t="s">
        <v>686</v>
      </c>
      <c r="C87677" s="1">
        <v>6240</v>
      </c>
      <c r="D87677">
        <v>0</v>
      </c>
      <c r="E87677" t="s">
        <v>1269</v>
      </c>
    </row>
    <row r="87678" spans="1:5" hidden="1" x14ac:dyDescent="0.2">
      <c r="A87678" s="2">
        <v>87677</v>
      </c>
      <c r="B87678" t="s">
        <v>158</v>
      </c>
      <c r="C87678" s="1">
        <v>20800</v>
      </c>
      <c r="D87678">
        <v>0</v>
      </c>
      <c r="E87678" t="s">
        <v>1269</v>
      </c>
    </row>
    <row r="87679" spans="1:5" hidden="1" x14ac:dyDescent="0.2">
      <c r="A87679" s="2">
        <v>87678</v>
      </c>
      <c r="B87679" t="s">
        <v>193</v>
      </c>
      <c r="C87679" s="1">
        <v>34602</v>
      </c>
      <c r="D87679" s="1">
        <v>36267.370000000003</v>
      </c>
      <c r="E87679" t="s">
        <v>1269</v>
      </c>
    </row>
    <row r="87680" spans="1:5" hidden="1" x14ac:dyDescent="0.2">
      <c r="A87680" s="2">
        <v>87679</v>
      </c>
      <c r="B87680" t="s">
        <v>206</v>
      </c>
      <c r="C87680" s="1">
        <v>76892</v>
      </c>
      <c r="D87680" s="1">
        <v>87840.52</v>
      </c>
      <c r="E87680" t="s">
        <v>1269</v>
      </c>
    </row>
    <row r="87681" spans="1:5" hidden="1" x14ac:dyDescent="0.2">
      <c r="A87681" s="2">
        <v>87680</v>
      </c>
      <c r="B87681" t="s">
        <v>740</v>
      </c>
      <c r="C87681" s="1">
        <v>51692</v>
      </c>
      <c r="D87681" s="1">
        <v>57898.87</v>
      </c>
      <c r="E87681" t="s">
        <v>1269</v>
      </c>
    </row>
    <row r="87682" spans="1:5" hidden="1" x14ac:dyDescent="0.2">
      <c r="A87682" s="2">
        <v>87681</v>
      </c>
      <c r="B87682" t="s">
        <v>313</v>
      </c>
      <c r="C87682" s="1">
        <v>4576</v>
      </c>
      <c r="D87682">
        <v>3.79</v>
      </c>
      <c r="E87682" t="s">
        <v>1269</v>
      </c>
    </row>
    <row r="87683" spans="1:5" hidden="1" x14ac:dyDescent="0.2">
      <c r="A87683" s="2">
        <v>87682</v>
      </c>
      <c r="B87683" t="s">
        <v>421</v>
      </c>
      <c r="C87683" s="1">
        <v>36774</v>
      </c>
      <c r="D87683" s="1">
        <v>44889.23</v>
      </c>
      <c r="E87683" t="s">
        <v>1269</v>
      </c>
    </row>
    <row r="87684" spans="1:5" hidden="1" x14ac:dyDescent="0.2">
      <c r="A87684" s="2">
        <v>87683</v>
      </c>
      <c r="B87684" t="s">
        <v>227</v>
      </c>
      <c r="C87684" s="1">
        <v>42012</v>
      </c>
      <c r="D87684" s="1">
        <v>44065.97</v>
      </c>
      <c r="E87684" t="s">
        <v>1269</v>
      </c>
    </row>
    <row r="87685" spans="1:5" hidden="1" x14ac:dyDescent="0.2">
      <c r="A87685" s="2">
        <v>87684</v>
      </c>
      <c r="B87685" t="s">
        <v>138</v>
      </c>
      <c r="C87685" s="1">
        <v>30409</v>
      </c>
      <c r="D87685" s="1">
        <v>35535.67</v>
      </c>
      <c r="E87685" t="s">
        <v>1269</v>
      </c>
    </row>
    <row r="87686" spans="1:5" hidden="1" x14ac:dyDescent="0.2">
      <c r="A87686" s="2">
        <v>87685</v>
      </c>
      <c r="B87686" t="s">
        <v>457</v>
      </c>
      <c r="C87686" s="1">
        <v>36634</v>
      </c>
      <c r="D87686" s="1">
        <v>36083.75</v>
      </c>
      <c r="E87686" t="s">
        <v>1269</v>
      </c>
    </row>
    <row r="87687" spans="1:5" hidden="1" x14ac:dyDescent="0.2">
      <c r="A87687" s="2">
        <v>87686</v>
      </c>
      <c r="B87687" t="s">
        <v>288</v>
      </c>
      <c r="C87687" s="1">
        <v>102700</v>
      </c>
      <c r="D87687" s="1">
        <v>99891.69</v>
      </c>
      <c r="E87687" t="s">
        <v>1269</v>
      </c>
    </row>
    <row r="87688" spans="1:5" hidden="1" x14ac:dyDescent="0.2">
      <c r="A87688" s="2">
        <v>87687</v>
      </c>
      <c r="B87688" t="s">
        <v>390</v>
      </c>
      <c r="C87688" s="1">
        <v>11891</v>
      </c>
      <c r="D87688" s="1">
        <v>11625.35</v>
      </c>
      <c r="E87688" t="s">
        <v>1269</v>
      </c>
    </row>
    <row r="87689" spans="1:5" hidden="1" x14ac:dyDescent="0.2">
      <c r="A87689" s="2">
        <v>87688</v>
      </c>
      <c r="B87689" t="s">
        <v>597</v>
      </c>
      <c r="C87689" s="1">
        <v>32448</v>
      </c>
      <c r="D87689" s="1">
        <v>34161.74</v>
      </c>
      <c r="E87689" t="s">
        <v>1269</v>
      </c>
    </row>
    <row r="87690" spans="1:5" hidden="1" x14ac:dyDescent="0.2">
      <c r="A87690" s="2">
        <v>87689</v>
      </c>
      <c r="B87690" t="s">
        <v>467</v>
      </c>
      <c r="C87690" s="1">
        <v>53750</v>
      </c>
      <c r="D87690" s="1">
        <v>75600.88</v>
      </c>
      <c r="E87690" t="s">
        <v>1269</v>
      </c>
    </row>
    <row r="87691" spans="1:5" hidden="1" x14ac:dyDescent="0.2">
      <c r="A87691" s="2">
        <v>87690</v>
      </c>
      <c r="B87691" t="s">
        <v>135</v>
      </c>
      <c r="C87691" s="1">
        <v>35378</v>
      </c>
      <c r="D87691" s="1">
        <v>38502.339999999997</v>
      </c>
      <c r="E87691" t="s">
        <v>1269</v>
      </c>
    </row>
    <row r="87692" spans="1:5" hidden="1" x14ac:dyDescent="0.2">
      <c r="A87692" s="2">
        <v>87691</v>
      </c>
      <c r="B87692" t="s">
        <v>193</v>
      </c>
      <c r="C87692" s="1">
        <v>42182</v>
      </c>
      <c r="D87692" s="1">
        <v>50630.63</v>
      </c>
      <c r="E87692" t="s">
        <v>1269</v>
      </c>
    </row>
    <row r="87693" spans="1:5" hidden="1" x14ac:dyDescent="0.2">
      <c r="A87693" s="2">
        <v>87692</v>
      </c>
      <c r="B87693" t="s">
        <v>807</v>
      </c>
      <c r="C87693" s="1">
        <v>64365</v>
      </c>
      <c r="D87693" s="1">
        <v>76416.509999999995</v>
      </c>
      <c r="E87693" t="s">
        <v>1269</v>
      </c>
    </row>
    <row r="87694" spans="1:5" hidden="1" x14ac:dyDescent="0.2">
      <c r="A87694" s="2">
        <v>87693</v>
      </c>
      <c r="B87694" t="s">
        <v>398</v>
      </c>
      <c r="C87694" s="1">
        <v>39141</v>
      </c>
      <c r="D87694" s="1">
        <v>56344.49</v>
      </c>
      <c r="E87694" t="s">
        <v>1269</v>
      </c>
    </row>
    <row r="87695" spans="1:5" hidden="1" x14ac:dyDescent="0.2">
      <c r="A87695" s="2">
        <v>87694</v>
      </c>
      <c r="B87695" t="s">
        <v>772</v>
      </c>
      <c r="C87695" s="1">
        <v>61600</v>
      </c>
      <c r="D87695" s="1">
        <v>60521.33</v>
      </c>
      <c r="E87695" t="s">
        <v>1269</v>
      </c>
    </row>
    <row r="87696" spans="1:5" hidden="1" x14ac:dyDescent="0.2">
      <c r="A87696" s="2">
        <v>87695</v>
      </c>
      <c r="B87696" t="s">
        <v>499</v>
      </c>
      <c r="C87696" s="1">
        <v>22318</v>
      </c>
      <c r="D87696" s="1">
        <v>19814.439999999999</v>
      </c>
      <c r="E87696" t="s">
        <v>1269</v>
      </c>
    </row>
    <row r="87697" spans="1:5" hidden="1" x14ac:dyDescent="0.2">
      <c r="A87697" s="2">
        <v>87696</v>
      </c>
      <c r="B87697" t="s">
        <v>201</v>
      </c>
      <c r="C87697" s="1">
        <v>82600</v>
      </c>
      <c r="D87697" s="1">
        <v>79361.47</v>
      </c>
      <c r="E87697" t="s">
        <v>1269</v>
      </c>
    </row>
    <row r="87698" spans="1:5" hidden="1" x14ac:dyDescent="0.2">
      <c r="A87698" s="2">
        <v>87697</v>
      </c>
      <c r="B87698" t="s">
        <v>488</v>
      </c>
      <c r="C87698" s="1">
        <v>68112</v>
      </c>
      <c r="D87698" s="1">
        <v>66534.350000000006</v>
      </c>
      <c r="E87698" t="s">
        <v>1269</v>
      </c>
    </row>
    <row r="87699" spans="1:5" hidden="1" x14ac:dyDescent="0.2">
      <c r="A87699" s="2">
        <v>87698</v>
      </c>
      <c r="B87699" t="s">
        <v>414</v>
      </c>
      <c r="C87699" s="1">
        <v>64600</v>
      </c>
      <c r="D87699" s="1">
        <v>37143.480000000003</v>
      </c>
      <c r="E87699" t="s">
        <v>1269</v>
      </c>
    </row>
    <row r="87700" spans="1:5" hidden="1" x14ac:dyDescent="0.2">
      <c r="A87700" s="2">
        <v>87699</v>
      </c>
      <c r="B87700" t="s">
        <v>114</v>
      </c>
      <c r="C87700" s="1">
        <v>41421</v>
      </c>
      <c r="D87700" s="1">
        <v>42070.46</v>
      </c>
      <c r="E87700" t="s">
        <v>1269</v>
      </c>
    </row>
    <row r="87701" spans="1:5" hidden="1" x14ac:dyDescent="0.2">
      <c r="A87701" s="2">
        <v>87700</v>
      </c>
      <c r="B87701" t="s">
        <v>293</v>
      </c>
      <c r="C87701" s="1">
        <v>69600</v>
      </c>
      <c r="D87701" s="1">
        <v>66847.64</v>
      </c>
      <c r="E87701" t="s">
        <v>1269</v>
      </c>
    </row>
    <row r="87702" spans="1:5" hidden="1" x14ac:dyDescent="0.2">
      <c r="A87702" s="2">
        <v>87701</v>
      </c>
      <c r="B87702" t="s">
        <v>266</v>
      </c>
      <c r="C87702" s="1">
        <v>69373</v>
      </c>
      <c r="D87702" s="1">
        <v>92665.97</v>
      </c>
      <c r="E87702" t="s">
        <v>1269</v>
      </c>
    </row>
    <row r="87703" spans="1:5" hidden="1" x14ac:dyDescent="0.2">
      <c r="A87703" s="2">
        <v>87702</v>
      </c>
      <c r="B87703" t="s">
        <v>668</v>
      </c>
      <c r="C87703" s="1">
        <v>77591</v>
      </c>
      <c r="D87703" s="1">
        <v>83887.81</v>
      </c>
      <c r="E87703" t="s">
        <v>1269</v>
      </c>
    </row>
    <row r="87704" spans="1:5" hidden="1" x14ac:dyDescent="0.2">
      <c r="A87704" s="2">
        <v>87703</v>
      </c>
      <c r="B87704" t="s">
        <v>990</v>
      </c>
      <c r="C87704" s="1">
        <v>30430</v>
      </c>
      <c r="D87704" s="1">
        <v>30783.85</v>
      </c>
      <c r="E87704" t="s">
        <v>1269</v>
      </c>
    </row>
    <row r="87705" spans="1:5" hidden="1" x14ac:dyDescent="0.2">
      <c r="A87705" s="2">
        <v>87704</v>
      </c>
      <c r="B87705" t="s">
        <v>841</v>
      </c>
      <c r="C87705" s="1">
        <v>85900</v>
      </c>
      <c r="D87705" s="1">
        <v>83193.289999999994</v>
      </c>
      <c r="E87705" t="s">
        <v>1269</v>
      </c>
    </row>
    <row r="87706" spans="1:5" hidden="1" x14ac:dyDescent="0.2">
      <c r="A87706" s="2">
        <v>87705</v>
      </c>
      <c r="B87706" t="s">
        <v>620</v>
      </c>
      <c r="C87706" s="1">
        <v>37415</v>
      </c>
      <c r="D87706" s="1">
        <v>34080.699999999997</v>
      </c>
      <c r="E87706" t="s">
        <v>1269</v>
      </c>
    </row>
    <row r="87707" spans="1:5" hidden="1" x14ac:dyDescent="0.2">
      <c r="A87707" s="2">
        <v>87706</v>
      </c>
      <c r="B87707" t="s">
        <v>838</v>
      </c>
      <c r="C87707" s="1">
        <v>32260</v>
      </c>
      <c r="D87707" s="1">
        <v>39215.61</v>
      </c>
      <c r="E87707" t="s">
        <v>1269</v>
      </c>
    </row>
    <row r="87708" spans="1:5" hidden="1" x14ac:dyDescent="0.2">
      <c r="A87708" s="2">
        <v>87707</v>
      </c>
      <c r="B87708" t="s">
        <v>158</v>
      </c>
      <c r="C87708" s="1">
        <v>17160</v>
      </c>
      <c r="D87708" s="1">
        <v>8943.3799999999992</v>
      </c>
      <c r="E87708" t="s">
        <v>1269</v>
      </c>
    </row>
    <row r="87709" spans="1:5" hidden="1" x14ac:dyDescent="0.2">
      <c r="A87709" s="2">
        <v>87708</v>
      </c>
      <c r="B87709" t="s">
        <v>158</v>
      </c>
      <c r="C87709" s="1">
        <v>20800</v>
      </c>
      <c r="D87709" s="1">
        <v>6335</v>
      </c>
      <c r="E87709" t="s">
        <v>1269</v>
      </c>
    </row>
    <row r="87710" spans="1:5" hidden="1" x14ac:dyDescent="0.2">
      <c r="A87710" s="2">
        <v>87709</v>
      </c>
      <c r="B87710" t="s">
        <v>912</v>
      </c>
      <c r="C87710" s="1">
        <v>37733</v>
      </c>
      <c r="D87710" s="1">
        <v>44998.89</v>
      </c>
      <c r="E87710" t="s">
        <v>1269</v>
      </c>
    </row>
    <row r="87711" spans="1:5" hidden="1" x14ac:dyDescent="0.2">
      <c r="A87711" s="2">
        <v>87710</v>
      </c>
      <c r="B87711" t="s">
        <v>547</v>
      </c>
      <c r="C87711" s="1">
        <v>89178</v>
      </c>
      <c r="D87711" s="1">
        <v>114810.66</v>
      </c>
      <c r="E87711" t="s">
        <v>1269</v>
      </c>
    </row>
    <row r="87712" spans="1:5" hidden="1" x14ac:dyDescent="0.2">
      <c r="A87712" s="2">
        <v>87711</v>
      </c>
      <c r="B87712" t="s">
        <v>556</v>
      </c>
      <c r="C87712" s="1">
        <v>82484</v>
      </c>
      <c r="D87712" s="1">
        <v>96019.6</v>
      </c>
      <c r="E87712" t="s">
        <v>1269</v>
      </c>
    </row>
    <row r="87713" spans="1:5" hidden="1" x14ac:dyDescent="0.2">
      <c r="A87713" s="2">
        <v>87712</v>
      </c>
      <c r="B87713" t="s">
        <v>587</v>
      </c>
      <c r="C87713" s="1">
        <v>83347</v>
      </c>
      <c r="D87713" s="1">
        <v>96343.87</v>
      </c>
      <c r="E87713" t="s">
        <v>1269</v>
      </c>
    </row>
    <row r="87714" spans="1:5" hidden="1" x14ac:dyDescent="0.2">
      <c r="A87714" s="2">
        <v>87713</v>
      </c>
      <c r="B87714" t="s">
        <v>1064</v>
      </c>
      <c r="C87714" s="1">
        <v>62676</v>
      </c>
      <c r="D87714" s="1">
        <v>61610.43</v>
      </c>
      <c r="E87714" t="s">
        <v>1269</v>
      </c>
    </row>
    <row r="87715" spans="1:5" hidden="1" x14ac:dyDescent="0.2">
      <c r="A87715" s="2">
        <v>87714</v>
      </c>
      <c r="B87715" t="s">
        <v>843</v>
      </c>
      <c r="C87715" s="1">
        <v>63600</v>
      </c>
      <c r="D87715" s="1">
        <v>61357.71</v>
      </c>
      <c r="E87715" t="s">
        <v>1269</v>
      </c>
    </row>
    <row r="87716" spans="1:5" hidden="1" x14ac:dyDescent="0.2">
      <c r="A87716" s="2">
        <v>87715</v>
      </c>
      <c r="B87716" t="s">
        <v>158</v>
      </c>
      <c r="C87716" s="1">
        <v>18408</v>
      </c>
      <c r="D87716" s="1">
        <v>7168.53</v>
      </c>
      <c r="E87716" t="s">
        <v>1269</v>
      </c>
    </row>
    <row r="87717" spans="1:5" hidden="1" x14ac:dyDescent="0.2">
      <c r="A87717" s="2">
        <v>87716</v>
      </c>
      <c r="B87717" t="s">
        <v>559</v>
      </c>
      <c r="C87717" s="1">
        <v>32286</v>
      </c>
      <c r="D87717" s="1">
        <v>34465.279999999999</v>
      </c>
      <c r="E87717" t="s">
        <v>1269</v>
      </c>
    </row>
    <row r="87718" spans="1:5" hidden="1" x14ac:dyDescent="0.2">
      <c r="A87718" s="2">
        <v>87717</v>
      </c>
      <c r="B87718" t="s">
        <v>453</v>
      </c>
      <c r="C87718" s="1">
        <v>47214</v>
      </c>
      <c r="D87718" s="1">
        <v>46730.81</v>
      </c>
      <c r="E87718" t="s">
        <v>1269</v>
      </c>
    </row>
    <row r="87719" spans="1:5" hidden="1" x14ac:dyDescent="0.2">
      <c r="A87719" s="2">
        <v>87718</v>
      </c>
      <c r="B87719" t="s">
        <v>227</v>
      </c>
      <c r="C87719" s="1">
        <v>40788</v>
      </c>
      <c r="D87719" s="1">
        <v>42561.95</v>
      </c>
      <c r="E87719" t="s">
        <v>1269</v>
      </c>
    </row>
    <row r="87720" spans="1:5" hidden="1" x14ac:dyDescent="0.2">
      <c r="A87720" s="2">
        <v>87719</v>
      </c>
      <c r="B87720" t="s">
        <v>220</v>
      </c>
      <c r="C87720" s="1">
        <v>49833</v>
      </c>
      <c r="D87720" s="1">
        <v>57351.38</v>
      </c>
      <c r="E87720" t="s">
        <v>1269</v>
      </c>
    </row>
    <row r="87721" spans="1:5" hidden="1" x14ac:dyDescent="0.2">
      <c r="A87721" s="2">
        <v>87720</v>
      </c>
      <c r="B87721" t="s">
        <v>120</v>
      </c>
      <c r="C87721" s="1">
        <v>10651</v>
      </c>
      <c r="D87721" s="1">
        <v>10139.76</v>
      </c>
      <c r="E87721" t="s">
        <v>1269</v>
      </c>
    </row>
    <row r="87722" spans="1:5" hidden="1" x14ac:dyDescent="0.2">
      <c r="A87722" s="2">
        <v>87721</v>
      </c>
      <c r="B87722" t="s">
        <v>105</v>
      </c>
      <c r="C87722" s="1">
        <v>28165</v>
      </c>
      <c r="D87722" s="1">
        <v>29254.22</v>
      </c>
      <c r="E87722" t="s">
        <v>1269</v>
      </c>
    </row>
    <row r="87723" spans="1:5" hidden="1" x14ac:dyDescent="0.2">
      <c r="A87723" s="2">
        <v>87722</v>
      </c>
      <c r="B87723" t="s">
        <v>165</v>
      </c>
      <c r="C87723" s="1">
        <v>78337</v>
      </c>
      <c r="D87723" s="1">
        <v>105005.29</v>
      </c>
      <c r="E87723" t="s">
        <v>1269</v>
      </c>
    </row>
    <row r="87724" spans="1:5" hidden="1" x14ac:dyDescent="0.2">
      <c r="A87724" s="2">
        <v>87723</v>
      </c>
      <c r="B87724" t="s">
        <v>405</v>
      </c>
      <c r="C87724" s="1">
        <v>62700</v>
      </c>
      <c r="D87724" s="1">
        <v>60724.56</v>
      </c>
      <c r="E87724" t="s">
        <v>1269</v>
      </c>
    </row>
    <row r="87725" spans="1:5" hidden="1" x14ac:dyDescent="0.2">
      <c r="A87725" s="2">
        <v>87724</v>
      </c>
      <c r="B87725" t="s">
        <v>879</v>
      </c>
      <c r="C87725" s="1">
        <v>75197</v>
      </c>
      <c r="D87725" s="1">
        <v>75322.179999999993</v>
      </c>
      <c r="E87725" t="s">
        <v>1269</v>
      </c>
    </row>
    <row r="87726" spans="1:5" hidden="1" x14ac:dyDescent="0.2">
      <c r="A87726" s="2">
        <v>87725</v>
      </c>
      <c r="B87726" t="s">
        <v>730</v>
      </c>
      <c r="C87726" s="1">
        <v>22880</v>
      </c>
      <c r="D87726" s="1">
        <v>12140.7</v>
      </c>
      <c r="E87726" t="s">
        <v>1269</v>
      </c>
    </row>
    <row r="87727" spans="1:5" hidden="1" x14ac:dyDescent="0.2">
      <c r="A87727" s="2">
        <v>87726</v>
      </c>
      <c r="B87727" t="s">
        <v>748</v>
      </c>
      <c r="C87727" s="1">
        <v>71412</v>
      </c>
      <c r="D87727" s="1">
        <v>162607.29</v>
      </c>
      <c r="E87727" t="s">
        <v>1269</v>
      </c>
    </row>
    <row r="87728" spans="1:5" hidden="1" x14ac:dyDescent="0.2">
      <c r="A87728" s="2">
        <v>87727</v>
      </c>
      <c r="B87728" t="s">
        <v>236</v>
      </c>
      <c r="C87728" s="1">
        <v>28694</v>
      </c>
      <c r="D87728" s="1">
        <v>22542.2</v>
      </c>
      <c r="E87728" t="s">
        <v>1269</v>
      </c>
    </row>
    <row r="87729" spans="1:5" hidden="1" x14ac:dyDescent="0.2">
      <c r="A87729" s="2">
        <v>87728</v>
      </c>
      <c r="B87729" t="s">
        <v>313</v>
      </c>
      <c r="C87729" s="1">
        <v>5512</v>
      </c>
      <c r="D87729" s="1">
        <v>2904.79</v>
      </c>
      <c r="E87729" t="s">
        <v>1269</v>
      </c>
    </row>
    <row r="87730" spans="1:5" hidden="1" x14ac:dyDescent="0.2">
      <c r="A87730" s="2">
        <v>87729</v>
      </c>
      <c r="B87730" t="s">
        <v>273</v>
      </c>
      <c r="C87730" s="1">
        <v>36048</v>
      </c>
      <c r="D87730" s="1">
        <v>34834.339999999997</v>
      </c>
      <c r="E87730" t="s">
        <v>1269</v>
      </c>
    </row>
    <row r="87731" spans="1:5" hidden="1" x14ac:dyDescent="0.2">
      <c r="A87731" s="2">
        <v>87730</v>
      </c>
      <c r="B87731" t="s">
        <v>539</v>
      </c>
      <c r="C87731" s="1">
        <v>90600</v>
      </c>
      <c r="D87731" s="1">
        <v>87212.39</v>
      </c>
      <c r="E87731" t="s">
        <v>1269</v>
      </c>
    </row>
    <row r="87732" spans="1:5" hidden="1" x14ac:dyDescent="0.2">
      <c r="A87732" s="2">
        <v>87731</v>
      </c>
      <c r="B87732" t="s">
        <v>607</v>
      </c>
      <c r="C87732" s="1">
        <v>26680</v>
      </c>
      <c r="D87732" s="1">
        <v>24921.57</v>
      </c>
      <c r="E87732" t="s">
        <v>1269</v>
      </c>
    </row>
    <row r="87733" spans="1:5" hidden="1" x14ac:dyDescent="0.2">
      <c r="A87733" s="2">
        <v>87732</v>
      </c>
      <c r="B87733" t="s">
        <v>1262</v>
      </c>
      <c r="C87733" s="1">
        <v>31470</v>
      </c>
      <c r="E87733" t="s">
        <v>1269</v>
      </c>
    </row>
    <row r="87734" spans="1:5" hidden="1" x14ac:dyDescent="0.2">
      <c r="A87734" s="2">
        <v>87733</v>
      </c>
      <c r="B87734" t="s">
        <v>313</v>
      </c>
      <c r="C87734" s="1">
        <v>4576</v>
      </c>
      <c r="D87734">
        <v>25.24</v>
      </c>
      <c r="E87734" t="s">
        <v>1269</v>
      </c>
    </row>
    <row r="87735" spans="1:5" hidden="1" x14ac:dyDescent="0.2">
      <c r="A87735" s="2">
        <v>87734</v>
      </c>
      <c r="B87735" t="s">
        <v>313</v>
      </c>
      <c r="C87735" s="1">
        <v>4576</v>
      </c>
      <c r="D87735">
        <v>0</v>
      </c>
      <c r="E87735" t="s">
        <v>1269</v>
      </c>
    </row>
    <row r="87736" spans="1:5" hidden="1" x14ac:dyDescent="0.2">
      <c r="A87736" s="2">
        <v>87735</v>
      </c>
      <c r="B87736" t="s">
        <v>193</v>
      </c>
      <c r="C87736" s="1">
        <v>47242</v>
      </c>
      <c r="D87736" s="1">
        <v>67493.710000000006</v>
      </c>
      <c r="E87736" t="s">
        <v>1269</v>
      </c>
    </row>
    <row r="87737" spans="1:5" hidden="1" x14ac:dyDescent="0.2">
      <c r="A87737" s="2">
        <v>87736</v>
      </c>
      <c r="B87737" t="s">
        <v>213</v>
      </c>
      <c r="C87737" s="1">
        <v>64365</v>
      </c>
      <c r="D87737" s="1">
        <v>63660.93</v>
      </c>
      <c r="E87737" t="s">
        <v>1269</v>
      </c>
    </row>
    <row r="87738" spans="1:5" hidden="1" x14ac:dyDescent="0.2">
      <c r="A87738" s="2">
        <v>87737</v>
      </c>
      <c r="B87738" t="s">
        <v>545</v>
      </c>
      <c r="C87738" s="1">
        <v>86247</v>
      </c>
      <c r="D87738" s="1">
        <v>83094.3</v>
      </c>
      <c r="E87738" t="s">
        <v>1269</v>
      </c>
    </row>
    <row r="87739" spans="1:5" hidden="1" x14ac:dyDescent="0.2">
      <c r="A87739" s="2">
        <v>87738</v>
      </c>
      <c r="B87739" t="s">
        <v>460</v>
      </c>
      <c r="C87739" s="1">
        <v>22880</v>
      </c>
      <c r="D87739" s="1">
        <v>11778.8</v>
      </c>
      <c r="E87739" t="s">
        <v>1269</v>
      </c>
    </row>
    <row r="87740" spans="1:5" hidden="1" x14ac:dyDescent="0.2">
      <c r="A87740" s="2">
        <v>87739</v>
      </c>
      <c r="B87740" t="s">
        <v>350</v>
      </c>
      <c r="C87740" s="1">
        <v>83881</v>
      </c>
      <c r="D87740" s="1">
        <v>104435.61</v>
      </c>
      <c r="E87740" t="s">
        <v>1269</v>
      </c>
    </row>
    <row r="87741" spans="1:5" hidden="1" x14ac:dyDescent="0.2">
      <c r="A87741" s="2">
        <v>87740</v>
      </c>
      <c r="B87741" t="s">
        <v>182</v>
      </c>
      <c r="C87741" s="1">
        <v>58963</v>
      </c>
      <c r="D87741" s="1">
        <v>52666.04</v>
      </c>
      <c r="E87741" t="s">
        <v>1269</v>
      </c>
    </row>
    <row r="87742" spans="1:5" hidden="1" x14ac:dyDescent="0.2">
      <c r="A87742" s="2">
        <v>87741</v>
      </c>
      <c r="B87742" t="s">
        <v>672</v>
      </c>
      <c r="C87742" s="1">
        <v>109300</v>
      </c>
      <c r="D87742" s="1">
        <v>105890.03</v>
      </c>
      <c r="E87742" t="s">
        <v>1269</v>
      </c>
    </row>
    <row r="87743" spans="1:5" hidden="1" x14ac:dyDescent="0.2">
      <c r="A87743" s="2">
        <v>87742</v>
      </c>
      <c r="B87743" t="s">
        <v>872</v>
      </c>
      <c r="C87743" s="1">
        <v>43903</v>
      </c>
      <c r="D87743" s="1">
        <v>102000.94</v>
      </c>
      <c r="E87743" t="s">
        <v>1269</v>
      </c>
    </row>
    <row r="87744" spans="1:5" hidden="1" x14ac:dyDescent="0.2">
      <c r="A87744" s="2">
        <v>87743</v>
      </c>
      <c r="B87744" t="s">
        <v>890</v>
      </c>
      <c r="C87744" s="1">
        <v>81784</v>
      </c>
      <c r="D87744" s="1">
        <v>91051.47</v>
      </c>
      <c r="E87744" t="s">
        <v>1269</v>
      </c>
    </row>
    <row r="87745" spans="1:5" hidden="1" x14ac:dyDescent="0.2">
      <c r="A87745" s="2">
        <v>87744</v>
      </c>
      <c r="B87745" t="s">
        <v>270</v>
      </c>
      <c r="C87745" s="1">
        <v>93244</v>
      </c>
      <c r="D87745" s="1">
        <v>97615.27</v>
      </c>
      <c r="E87745" t="s">
        <v>1269</v>
      </c>
    </row>
    <row r="87746" spans="1:5" hidden="1" x14ac:dyDescent="0.2">
      <c r="A87746" s="2">
        <v>87745</v>
      </c>
      <c r="B87746" t="s">
        <v>141</v>
      </c>
      <c r="C87746" s="1">
        <v>90526</v>
      </c>
      <c r="D87746" s="1">
        <v>78970.11</v>
      </c>
      <c r="E87746" t="s">
        <v>1269</v>
      </c>
    </row>
    <row r="87747" spans="1:5" hidden="1" x14ac:dyDescent="0.2">
      <c r="A87747" s="2">
        <v>87746</v>
      </c>
      <c r="B87747" t="s">
        <v>232</v>
      </c>
      <c r="C87747" s="1">
        <v>62175</v>
      </c>
      <c r="D87747" s="1">
        <v>61622.19</v>
      </c>
      <c r="E87747" t="s">
        <v>1269</v>
      </c>
    </row>
    <row r="87748" spans="1:5" hidden="1" x14ac:dyDescent="0.2">
      <c r="A87748" s="2">
        <v>87747</v>
      </c>
      <c r="B87748" t="s">
        <v>414</v>
      </c>
      <c r="C87748" s="1">
        <v>77900</v>
      </c>
      <c r="D87748" s="1">
        <v>74211.48</v>
      </c>
      <c r="E87748" t="s">
        <v>1269</v>
      </c>
    </row>
    <row r="87749" spans="1:5" hidden="1" x14ac:dyDescent="0.2">
      <c r="A87749" s="2">
        <v>87748</v>
      </c>
      <c r="B87749" t="s">
        <v>833</v>
      </c>
      <c r="C87749" s="1">
        <v>62700</v>
      </c>
      <c r="D87749" s="1">
        <v>69919.62</v>
      </c>
      <c r="E87749" t="s">
        <v>1269</v>
      </c>
    </row>
    <row r="87750" spans="1:5" hidden="1" x14ac:dyDescent="0.2">
      <c r="A87750" s="2">
        <v>87749</v>
      </c>
      <c r="B87750" t="s">
        <v>1060</v>
      </c>
      <c r="C87750" s="1">
        <v>40851</v>
      </c>
      <c r="D87750" s="1">
        <v>45204.2</v>
      </c>
      <c r="E87750" t="s">
        <v>1269</v>
      </c>
    </row>
    <row r="87751" spans="1:5" hidden="1" x14ac:dyDescent="0.2">
      <c r="A87751" s="2">
        <v>87750</v>
      </c>
      <c r="B87751" t="s">
        <v>139</v>
      </c>
      <c r="C87751" s="1">
        <v>64752</v>
      </c>
      <c r="D87751" s="1">
        <v>44903.39</v>
      </c>
      <c r="E87751" t="s">
        <v>1269</v>
      </c>
    </row>
    <row r="87752" spans="1:5" hidden="1" x14ac:dyDescent="0.2">
      <c r="A87752" s="2">
        <v>87751</v>
      </c>
      <c r="B87752" t="s">
        <v>587</v>
      </c>
      <c r="C87752" s="1">
        <v>71412</v>
      </c>
      <c r="D87752" s="1">
        <v>76324.990000000005</v>
      </c>
      <c r="E87752" t="s">
        <v>1269</v>
      </c>
    </row>
    <row r="87753" spans="1:5" hidden="1" x14ac:dyDescent="0.2">
      <c r="A87753" s="2">
        <v>87752</v>
      </c>
      <c r="B87753" t="s">
        <v>918</v>
      </c>
      <c r="C87753" s="1">
        <v>73821</v>
      </c>
      <c r="D87753" s="1">
        <v>77387.520000000004</v>
      </c>
      <c r="E87753" t="s">
        <v>1269</v>
      </c>
    </row>
    <row r="87754" spans="1:5" hidden="1" x14ac:dyDescent="0.2">
      <c r="A87754" s="2">
        <v>87753</v>
      </c>
      <c r="B87754" t="s">
        <v>356</v>
      </c>
      <c r="C87754" s="1">
        <v>46693</v>
      </c>
      <c r="D87754" s="1">
        <v>73259.789999999994</v>
      </c>
      <c r="E87754" t="s">
        <v>1269</v>
      </c>
    </row>
    <row r="87755" spans="1:5" hidden="1" x14ac:dyDescent="0.2">
      <c r="A87755" s="2">
        <v>87754</v>
      </c>
      <c r="B87755" t="s">
        <v>239</v>
      </c>
      <c r="C87755" s="1">
        <v>62676</v>
      </c>
      <c r="D87755" s="1">
        <v>69003.12</v>
      </c>
      <c r="E87755" t="s">
        <v>1269</v>
      </c>
    </row>
    <row r="87756" spans="1:5" hidden="1" x14ac:dyDescent="0.2">
      <c r="A87756" s="2">
        <v>87755</v>
      </c>
      <c r="B87756" t="s">
        <v>583</v>
      </c>
      <c r="C87756" s="1">
        <v>64328</v>
      </c>
      <c r="D87756" s="1">
        <v>75361.929999999993</v>
      </c>
      <c r="E87756" t="s">
        <v>1269</v>
      </c>
    </row>
    <row r="87757" spans="1:5" hidden="1" x14ac:dyDescent="0.2">
      <c r="A87757" s="2">
        <v>87756</v>
      </c>
      <c r="B87757" t="s">
        <v>576</v>
      </c>
      <c r="C87757" s="1">
        <v>29890</v>
      </c>
      <c r="D87757" s="1">
        <v>35588.089999999997</v>
      </c>
      <c r="E87757" t="s">
        <v>1269</v>
      </c>
    </row>
    <row r="87758" spans="1:5" hidden="1" x14ac:dyDescent="0.2">
      <c r="A87758" s="2">
        <v>87757</v>
      </c>
      <c r="B87758" t="s">
        <v>467</v>
      </c>
      <c r="C87758" s="1">
        <v>39141</v>
      </c>
      <c r="D87758" s="1">
        <v>41238.79</v>
      </c>
      <c r="E87758" t="s">
        <v>1269</v>
      </c>
    </row>
    <row r="87759" spans="1:5" hidden="1" x14ac:dyDescent="0.2">
      <c r="A87759" s="2">
        <v>87758</v>
      </c>
      <c r="B87759" t="s">
        <v>415</v>
      </c>
      <c r="C87759" s="1">
        <v>64365</v>
      </c>
      <c r="D87759" s="1">
        <v>65935.94</v>
      </c>
      <c r="E87759" t="s">
        <v>1269</v>
      </c>
    </row>
    <row r="87760" spans="1:5" hidden="1" x14ac:dyDescent="0.2">
      <c r="A87760" s="2">
        <v>87759</v>
      </c>
      <c r="B87760" t="s">
        <v>89</v>
      </c>
      <c r="C87760" s="1">
        <v>128900</v>
      </c>
      <c r="D87760" s="1">
        <v>125128.28</v>
      </c>
      <c r="E87760" t="s">
        <v>1269</v>
      </c>
    </row>
    <row r="87761" spans="1:5" hidden="1" x14ac:dyDescent="0.2">
      <c r="A87761" s="2">
        <v>87760</v>
      </c>
      <c r="B87761" t="s">
        <v>493</v>
      </c>
      <c r="C87761" s="1">
        <v>62200</v>
      </c>
      <c r="D87761" s="1">
        <v>60409.87</v>
      </c>
      <c r="E87761" t="s">
        <v>1269</v>
      </c>
    </row>
    <row r="87762" spans="1:5" hidden="1" x14ac:dyDescent="0.2">
      <c r="A87762" s="2">
        <v>87761</v>
      </c>
      <c r="B87762" t="s">
        <v>619</v>
      </c>
      <c r="C87762" s="1">
        <v>89178</v>
      </c>
      <c r="D87762" s="1">
        <v>97311.46</v>
      </c>
      <c r="E87762" t="s">
        <v>1269</v>
      </c>
    </row>
    <row r="87763" spans="1:5" hidden="1" x14ac:dyDescent="0.2">
      <c r="A87763" s="2">
        <v>87762</v>
      </c>
      <c r="B87763" t="s">
        <v>852</v>
      </c>
      <c r="C87763" s="1">
        <v>76911</v>
      </c>
      <c r="D87763" s="1">
        <v>80343.91</v>
      </c>
      <c r="E87763" t="s">
        <v>1269</v>
      </c>
    </row>
    <row r="87764" spans="1:5" hidden="1" x14ac:dyDescent="0.2">
      <c r="A87764" s="2">
        <v>87763</v>
      </c>
      <c r="B87764" t="s">
        <v>777</v>
      </c>
      <c r="C87764" s="1">
        <v>120000</v>
      </c>
      <c r="D87764" s="1">
        <v>9230.76</v>
      </c>
      <c r="E87764" t="s">
        <v>1269</v>
      </c>
    </row>
    <row r="87765" spans="1:5" hidden="1" x14ac:dyDescent="0.2">
      <c r="A87765" s="2">
        <v>87764</v>
      </c>
      <c r="B87765" t="s">
        <v>104</v>
      </c>
      <c r="C87765" s="1">
        <v>20800</v>
      </c>
      <c r="D87765" s="1">
        <v>1095</v>
      </c>
      <c r="E87765" t="s">
        <v>1269</v>
      </c>
    </row>
    <row r="87766" spans="1:5" hidden="1" x14ac:dyDescent="0.2">
      <c r="A87766" s="2">
        <v>87765</v>
      </c>
      <c r="B87766" t="s">
        <v>244</v>
      </c>
      <c r="C87766" s="1">
        <v>73763</v>
      </c>
      <c r="D87766" s="1">
        <v>89958.6</v>
      </c>
      <c r="E87766" t="s">
        <v>1269</v>
      </c>
    </row>
    <row r="87767" spans="1:5" hidden="1" x14ac:dyDescent="0.2">
      <c r="A87767" s="2">
        <v>87766</v>
      </c>
      <c r="B87767" t="s">
        <v>88</v>
      </c>
      <c r="C87767" s="1">
        <v>29494</v>
      </c>
      <c r="D87767" s="1">
        <v>2368.0300000000002</v>
      </c>
      <c r="E87767" t="s">
        <v>1269</v>
      </c>
    </row>
    <row r="87768" spans="1:5" hidden="1" x14ac:dyDescent="0.2">
      <c r="A87768" s="2">
        <v>87767</v>
      </c>
      <c r="B87768" t="s">
        <v>267</v>
      </c>
      <c r="C87768" s="1">
        <v>50870</v>
      </c>
      <c r="D87768" s="1">
        <v>59237.35</v>
      </c>
      <c r="E87768" t="s">
        <v>1269</v>
      </c>
    </row>
    <row r="87769" spans="1:5" hidden="1" x14ac:dyDescent="0.2">
      <c r="A87769" s="2">
        <v>87768</v>
      </c>
      <c r="B87769" t="s">
        <v>752</v>
      </c>
      <c r="C87769" s="1">
        <v>82484</v>
      </c>
      <c r="D87769" s="1">
        <v>88654.74</v>
      </c>
      <c r="E87769" t="s">
        <v>1269</v>
      </c>
    </row>
    <row r="87770" spans="1:5" hidden="1" x14ac:dyDescent="0.2">
      <c r="A87770" s="2">
        <v>87769</v>
      </c>
      <c r="B87770" t="s">
        <v>1106</v>
      </c>
      <c r="C87770" s="1">
        <v>17160</v>
      </c>
      <c r="D87770" s="1">
        <v>8132</v>
      </c>
      <c r="E87770" t="s">
        <v>1269</v>
      </c>
    </row>
    <row r="87771" spans="1:5" hidden="1" x14ac:dyDescent="0.2">
      <c r="A87771" s="2">
        <v>87770</v>
      </c>
      <c r="B87771" t="s">
        <v>944</v>
      </c>
      <c r="C87771" s="1">
        <v>75197</v>
      </c>
      <c r="D87771" s="1">
        <v>80846.52</v>
      </c>
      <c r="E87771" t="s">
        <v>1269</v>
      </c>
    </row>
    <row r="87772" spans="1:5" hidden="1" x14ac:dyDescent="0.2">
      <c r="A87772" s="2">
        <v>87771</v>
      </c>
      <c r="B87772" t="s">
        <v>668</v>
      </c>
      <c r="C87772" s="1">
        <v>97309</v>
      </c>
      <c r="D87772" s="1">
        <v>113650.39</v>
      </c>
      <c r="E87772" t="s">
        <v>1269</v>
      </c>
    </row>
    <row r="87773" spans="1:5" hidden="1" x14ac:dyDescent="0.2">
      <c r="A87773" s="2">
        <v>87772</v>
      </c>
      <c r="B87773" t="s">
        <v>583</v>
      </c>
      <c r="C87773" s="1">
        <v>58963</v>
      </c>
      <c r="D87773" s="1">
        <v>63817.54</v>
      </c>
      <c r="E87773" t="s">
        <v>1269</v>
      </c>
    </row>
    <row r="87774" spans="1:5" hidden="1" x14ac:dyDescent="0.2">
      <c r="A87774" s="2">
        <v>87773</v>
      </c>
      <c r="B87774" t="s">
        <v>210</v>
      </c>
      <c r="C87774" s="1">
        <v>37299</v>
      </c>
      <c r="D87774" s="1">
        <v>37755.67</v>
      </c>
      <c r="E87774" t="s">
        <v>1269</v>
      </c>
    </row>
    <row r="87775" spans="1:5" hidden="1" x14ac:dyDescent="0.2">
      <c r="A87775" s="2">
        <v>87774</v>
      </c>
      <c r="B87775" t="s">
        <v>158</v>
      </c>
      <c r="C87775" s="1">
        <v>19240</v>
      </c>
      <c r="D87775">
        <v>123.31</v>
      </c>
      <c r="E87775" t="s">
        <v>1269</v>
      </c>
    </row>
    <row r="87776" spans="1:5" hidden="1" x14ac:dyDescent="0.2">
      <c r="A87776" s="2">
        <v>87775</v>
      </c>
      <c r="B87776" t="s">
        <v>414</v>
      </c>
      <c r="C87776" s="1">
        <v>64600</v>
      </c>
      <c r="D87776" s="1">
        <v>55903.73</v>
      </c>
      <c r="E87776" t="s">
        <v>1269</v>
      </c>
    </row>
    <row r="87777" spans="1:5" hidden="1" x14ac:dyDescent="0.2">
      <c r="A87777" s="2">
        <v>87776</v>
      </c>
      <c r="B87777" t="s">
        <v>91</v>
      </c>
      <c r="C87777" s="1">
        <v>75924</v>
      </c>
      <c r="D87777" s="1">
        <v>108994.51</v>
      </c>
      <c r="E87777" t="s">
        <v>1269</v>
      </c>
    </row>
    <row r="87778" spans="1:5" hidden="1" x14ac:dyDescent="0.2">
      <c r="A87778" s="2">
        <v>87777</v>
      </c>
      <c r="B87778" t="s">
        <v>329</v>
      </c>
      <c r="C87778" s="1">
        <v>75924</v>
      </c>
      <c r="D87778" s="1">
        <v>92749.65</v>
      </c>
      <c r="E87778" t="s">
        <v>1269</v>
      </c>
    </row>
    <row r="87779" spans="1:5" hidden="1" x14ac:dyDescent="0.2">
      <c r="A87779" s="2">
        <v>87778</v>
      </c>
      <c r="B87779" t="s">
        <v>182</v>
      </c>
      <c r="C87779" s="1">
        <v>69373</v>
      </c>
      <c r="D87779" s="1">
        <v>75385.009999999995</v>
      </c>
      <c r="E87779" t="s">
        <v>1269</v>
      </c>
    </row>
    <row r="87780" spans="1:5" hidden="1" x14ac:dyDescent="0.2">
      <c r="A87780" s="2">
        <v>87779</v>
      </c>
      <c r="B87780" t="s">
        <v>539</v>
      </c>
      <c r="C87780" s="1">
        <v>110400</v>
      </c>
      <c r="D87780" s="1">
        <v>106069.16</v>
      </c>
      <c r="E87780" t="s">
        <v>1269</v>
      </c>
    </row>
    <row r="87781" spans="1:5" hidden="1" x14ac:dyDescent="0.2">
      <c r="A87781" s="2">
        <v>87780</v>
      </c>
      <c r="B87781" t="s">
        <v>420</v>
      </c>
      <c r="C87781" s="1">
        <v>70051</v>
      </c>
      <c r="D87781" s="1">
        <v>83937.41</v>
      </c>
      <c r="E87781" t="s">
        <v>1269</v>
      </c>
    </row>
    <row r="87782" spans="1:5" hidden="1" x14ac:dyDescent="0.2">
      <c r="A87782" s="2">
        <v>87781</v>
      </c>
      <c r="B87782" t="s">
        <v>158</v>
      </c>
      <c r="C87782" s="1">
        <v>22464</v>
      </c>
      <c r="D87782" s="1">
        <v>10770.3</v>
      </c>
      <c r="E87782" t="s">
        <v>1269</v>
      </c>
    </row>
    <row r="87783" spans="1:5" hidden="1" x14ac:dyDescent="0.2">
      <c r="A87783" s="2">
        <v>87782</v>
      </c>
      <c r="B87783" t="s">
        <v>286</v>
      </c>
      <c r="C87783" s="1">
        <v>93800</v>
      </c>
      <c r="D87783" s="1">
        <v>91205.32</v>
      </c>
      <c r="E87783" t="s">
        <v>1269</v>
      </c>
    </row>
    <row r="87784" spans="1:5" hidden="1" x14ac:dyDescent="0.2">
      <c r="A87784" s="2">
        <v>87783</v>
      </c>
      <c r="B87784" t="s">
        <v>308</v>
      </c>
      <c r="C87784" s="1">
        <v>78600</v>
      </c>
      <c r="D87784" s="1">
        <v>75395.44</v>
      </c>
      <c r="E87784" t="s">
        <v>1269</v>
      </c>
    </row>
    <row r="87785" spans="1:5" hidden="1" x14ac:dyDescent="0.2">
      <c r="A87785" s="2">
        <v>87784</v>
      </c>
      <c r="B87785" t="s">
        <v>620</v>
      </c>
      <c r="C87785" s="1">
        <v>44358</v>
      </c>
      <c r="D87785" s="1">
        <v>37968.559999999998</v>
      </c>
      <c r="E87785" t="s">
        <v>1269</v>
      </c>
    </row>
    <row r="87786" spans="1:5" hidden="1" x14ac:dyDescent="0.2">
      <c r="A87786" s="2">
        <v>87785</v>
      </c>
      <c r="B87786" t="s">
        <v>339</v>
      </c>
      <c r="C87786" s="1">
        <v>34299</v>
      </c>
      <c r="D87786" s="1">
        <v>36562.15</v>
      </c>
      <c r="E87786" t="s">
        <v>1269</v>
      </c>
    </row>
    <row r="87787" spans="1:5" hidden="1" x14ac:dyDescent="0.2">
      <c r="A87787" s="2">
        <v>87786</v>
      </c>
      <c r="B87787" t="s">
        <v>1273</v>
      </c>
      <c r="C87787" s="1">
        <v>29453</v>
      </c>
      <c r="D87787" s="1">
        <v>28144.98</v>
      </c>
      <c r="E87787" t="s">
        <v>1269</v>
      </c>
    </row>
    <row r="87788" spans="1:5" hidden="1" x14ac:dyDescent="0.2">
      <c r="A87788" s="2">
        <v>87787</v>
      </c>
      <c r="B87788" t="s">
        <v>396</v>
      </c>
      <c r="C87788" s="1">
        <v>84282</v>
      </c>
      <c r="D87788" s="1">
        <v>29943.63</v>
      </c>
      <c r="E87788" t="s">
        <v>1269</v>
      </c>
    </row>
    <row r="87789" spans="1:5" hidden="1" x14ac:dyDescent="0.2">
      <c r="A87789" s="2">
        <v>87788</v>
      </c>
      <c r="B87789" t="s">
        <v>667</v>
      </c>
      <c r="C87789" s="1">
        <v>112684</v>
      </c>
      <c r="D87789" s="1">
        <v>121824.83</v>
      </c>
      <c r="E87789" t="s">
        <v>1269</v>
      </c>
    </row>
    <row r="87790" spans="1:5" hidden="1" x14ac:dyDescent="0.2">
      <c r="A87790" s="2">
        <v>87789</v>
      </c>
      <c r="B87790" t="s">
        <v>210</v>
      </c>
      <c r="C87790" s="1">
        <v>60800</v>
      </c>
      <c r="D87790" s="1">
        <v>60707.66</v>
      </c>
      <c r="E87790" t="s">
        <v>1269</v>
      </c>
    </row>
    <row r="87791" spans="1:5" hidden="1" x14ac:dyDescent="0.2">
      <c r="A87791" s="2">
        <v>87790</v>
      </c>
      <c r="B87791" t="s">
        <v>90</v>
      </c>
      <c r="C87791" s="1">
        <v>82592</v>
      </c>
      <c r="D87791" s="1">
        <v>84326.95</v>
      </c>
      <c r="E87791" t="s">
        <v>1269</v>
      </c>
    </row>
    <row r="87792" spans="1:5" hidden="1" x14ac:dyDescent="0.2">
      <c r="A87792" s="2">
        <v>87791</v>
      </c>
      <c r="B87792" t="s">
        <v>198</v>
      </c>
      <c r="C87792" s="1">
        <v>84400</v>
      </c>
      <c r="D87792" s="1">
        <v>82140.820000000007</v>
      </c>
      <c r="E87792" t="s">
        <v>1269</v>
      </c>
    </row>
    <row r="87793" spans="1:5" hidden="1" x14ac:dyDescent="0.2">
      <c r="A87793" s="2">
        <v>87792</v>
      </c>
      <c r="B87793" t="s">
        <v>245</v>
      </c>
      <c r="C87793" s="1">
        <v>49088</v>
      </c>
      <c r="D87793" s="1">
        <v>58220.33</v>
      </c>
      <c r="E87793" t="s">
        <v>1269</v>
      </c>
    </row>
    <row r="87794" spans="1:5" hidden="1" x14ac:dyDescent="0.2">
      <c r="A87794" s="2">
        <v>87793</v>
      </c>
      <c r="B87794" t="s">
        <v>164</v>
      </c>
      <c r="C87794" s="1">
        <v>32927</v>
      </c>
      <c r="D87794" s="1">
        <v>40605.730000000003</v>
      </c>
      <c r="E87794" t="s">
        <v>1269</v>
      </c>
    </row>
    <row r="87795" spans="1:5" hidden="1" x14ac:dyDescent="0.2">
      <c r="A87795" s="2">
        <v>87794</v>
      </c>
      <c r="B87795" t="s">
        <v>493</v>
      </c>
      <c r="C87795" s="1">
        <v>54427</v>
      </c>
      <c r="D87795" s="1">
        <v>50373.62</v>
      </c>
      <c r="E87795" t="s">
        <v>1269</v>
      </c>
    </row>
    <row r="87796" spans="1:5" hidden="1" x14ac:dyDescent="0.2">
      <c r="A87796" s="2">
        <v>87795</v>
      </c>
      <c r="B87796" t="s">
        <v>698</v>
      </c>
      <c r="C87796" s="1">
        <v>77591</v>
      </c>
      <c r="D87796" s="1">
        <v>103465.3</v>
      </c>
      <c r="E87796" t="s">
        <v>1269</v>
      </c>
    </row>
    <row r="87797" spans="1:5" hidden="1" x14ac:dyDescent="0.2">
      <c r="A87797" s="2">
        <v>87796</v>
      </c>
      <c r="B87797" t="s">
        <v>583</v>
      </c>
      <c r="C87797" s="1">
        <v>66784</v>
      </c>
      <c r="D87797" s="1">
        <v>74347.55</v>
      </c>
      <c r="E87797" t="s">
        <v>1269</v>
      </c>
    </row>
    <row r="87798" spans="1:5" hidden="1" x14ac:dyDescent="0.2">
      <c r="A87798" s="2">
        <v>87797</v>
      </c>
      <c r="B87798" t="s">
        <v>407</v>
      </c>
      <c r="C87798" s="1">
        <v>22318</v>
      </c>
      <c r="D87798" s="1">
        <v>12917.64</v>
      </c>
      <c r="E87798" t="s">
        <v>1269</v>
      </c>
    </row>
    <row r="87799" spans="1:5" hidden="1" x14ac:dyDescent="0.2">
      <c r="A87799" s="2">
        <v>87798</v>
      </c>
      <c r="B87799" t="s">
        <v>411</v>
      </c>
      <c r="C87799" s="1">
        <v>56156</v>
      </c>
      <c r="D87799" s="1">
        <v>56995.19</v>
      </c>
      <c r="E87799" t="s">
        <v>1269</v>
      </c>
    </row>
    <row r="87800" spans="1:5" hidden="1" x14ac:dyDescent="0.2">
      <c r="A87800" s="2">
        <v>87799</v>
      </c>
      <c r="B87800" t="s">
        <v>866</v>
      </c>
      <c r="C87800" s="1">
        <v>43227</v>
      </c>
      <c r="D87800" s="1">
        <v>42680.07</v>
      </c>
      <c r="E87800" t="s">
        <v>1269</v>
      </c>
    </row>
    <row r="87801" spans="1:5" hidden="1" x14ac:dyDescent="0.2">
      <c r="A87801" s="2">
        <v>87800</v>
      </c>
      <c r="B87801" t="s">
        <v>1105</v>
      </c>
      <c r="C87801" s="1">
        <v>52310</v>
      </c>
      <c r="D87801" s="1">
        <v>52719.96</v>
      </c>
      <c r="E87801" t="s">
        <v>1269</v>
      </c>
    </row>
    <row r="87802" spans="1:5" hidden="1" x14ac:dyDescent="0.2">
      <c r="A87802" s="2">
        <v>87801</v>
      </c>
      <c r="B87802" t="s">
        <v>575</v>
      </c>
      <c r="C87802" s="1">
        <v>80387</v>
      </c>
      <c r="D87802" s="1">
        <v>78554.149999999994</v>
      </c>
      <c r="E87802" t="s">
        <v>1269</v>
      </c>
    </row>
    <row r="87803" spans="1:5" hidden="1" x14ac:dyDescent="0.2">
      <c r="A87803" s="2">
        <v>87802</v>
      </c>
      <c r="B87803" t="s">
        <v>507</v>
      </c>
      <c r="C87803" s="1">
        <v>39887</v>
      </c>
      <c r="D87803" s="1">
        <v>37937.51</v>
      </c>
      <c r="E87803" t="s">
        <v>1269</v>
      </c>
    </row>
    <row r="87804" spans="1:5" hidden="1" x14ac:dyDescent="0.2">
      <c r="A87804" s="2">
        <v>87803</v>
      </c>
      <c r="B87804" t="s">
        <v>977</v>
      </c>
      <c r="C87804" s="1">
        <v>60000</v>
      </c>
      <c r="D87804" s="1">
        <v>2999.94</v>
      </c>
      <c r="E87804" t="s">
        <v>1269</v>
      </c>
    </row>
    <row r="87805" spans="1:5" hidden="1" x14ac:dyDescent="0.2">
      <c r="A87805" s="2">
        <v>87804</v>
      </c>
      <c r="B87805" t="s">
        <v>682</v>
      </c>
      <c r="C87805" s="1">
        <v>89746</v>
      </c>
      <c r="D87805" s="1">
        <v>91240.4</v>
      </c>
      <c r="E87805" t="s">
        <v>1269</v>
      </c>
    </row>
    <row r="87806" spans="1:5" hidden="1" x14ac:dyDescent="0.2">
      <c r="A87806" s="2">
        <v>87805</v>
      </c>
      <c r="B87806" t="s">
        <v>400</v>
      </c>
      <c r="C87806" s="1">
        <v>78937</v>
      </c>
      <c r="D87806" s="1">
        <v>84597.85</v>
      </c>
      <c r="E87806" t="s">
        <v>1269</v>
      </c>
    </row>
    <row r="87807" spans="1:5" hidden="1" x14ac:dyDescent="0.2">
      <c r="A87807" s="2">
        <v>87806</v>
      </c>
      <c r="B87807" t="s">
        <v>566</v>
      </c>
      <c r="C87807" s="1">
        <v>66595</v>
      </c>
      <c r="D87807" s="1">
        <v>66771.37</v>
      </c>
      <c r="E87807" t="s">
        <v>1269</v>
      </c>
    </row>
    <row r="87808" spans="1:5" hidden="1" x14ac:dyDescent="0.2">
      <c r="A87808" s="2">
        <v>87807</v>
      </c>
      <c r="B87808" t="s">
        <v>488</v>
      </c>
      <c r="C87808" s="1">
        <v>64365</v>
      </c>
      <c r="D87808" s="1">
        <v>65611.31</v>
      </c>
      <c r="E87808" t="s">
        <v>1269</v>
      </c>
    </row>
    <row r="87809" spans="1:5" hidden="1" x14ac:dyDescent="0.2">
      <c r="A87809" s="2">
        <v>87808</v>
      </c>
      <c r="B87809" t="s">
        <v>499</v>
      </c>
      <c r="C87809" s="1">
        <v>34091</v>
      </c>
      <c r="D87809" s="1">
        <v>60593.82</v>
      </c>
      <c r="E87809" t="s">
        <v>1269</v>
      </c>
    </row>
    <row r="87810" spans="1:5" hidden="1" x14ac:dyDescent="0.2">
      <c r="A87810" s="2">
        <v>87809</v>
      </c>
      <c r="B87810" t="s">
        <v>502</v>
      </c>
      <c r="C87810" s="1">
        <v>83881</v>
      </c>
      <c r="D87810" s="1">
        <v>124776.01</v>
      </c>
      <c r="E87810" t="s">
        <v>1269</v>
      </c>
    </row>
    <row r="87811" spans="1:5" hidden="1" x14ac:dyDescent="0.2">
      <c r="A87811" s="2">
        <v>87810</v>
      </c>
      <c r="B87811" t="s">
        <v>100</v>
      </c>
      <c r="C87811" s="1">
        <v>49503</v>
      </c>
      <c r="D87811" s="1">
        <v>49699.15</v>
      </c>
      <c r="E87811" t="s">
        <v>1269</v>
      </c>
    </row>
    <row r="87812" spans="1:5" hidden="1" x14ac:dyDescent="0.2">
      <c r="A87812" s="2">
        <v>87811</v>
      </c>
      <c r="B87812" t="s">
        <v>240</v>
      </c>
      <c r="C87812" s="1">
        <v>62175</v>
      </c>
      <c r="D87812" s="1">
        <v>72725.59</v>
      </c>
      <c r="E87812" t="s">
        <v>1269</v>
      </c>
    </row>
    <row r="87813" spans="1:5" hidden="1" x14ac:dyDescent="0.2">
      <c r="A87813" s="2">
        <v>87812</v>
      </c>
      <c r="B87813" t="s">
        <v>769</v>
      </c>
      <c r="C87813" s="1">
        <v>70393</v>
      </c>
      <c r="D87813" s="1">
        <v>69402.13</v>
      </c>
      <c r="E87813" t="s">
        <v>1269</v>
      </c>
    </row>
    <row r="87814" spans="1:5" hidden="1" x14ac:dyDescent="0.2">
      <c r="A87814" s="2">
        <v>87813</v>
      </c>
      <c r="B87814" t="s">
        <v>500</v>
      </c>
      <c r="C87814" s="1">
        <v>75667</v>
      </c>
      <c r="D87814" s="1">
        <v>88359.69</v>
      </c>
      <c r="E87814" t="s">
        <v>1269</v>
      </c>
    </row>
    <row r="87815" spans="1:5" hidden="1" x14ac:dyDescent="0.2">
      <c r="A87815" s="2">
        <v>87814</v>
      </c>
      <c r="B87815" t="s">
        <v>213</v>
      </c>
      <c r="C87815" s="1">
        <v>64365</v>
      </c>
      <c r="D87815" s="1">
        <v>66915.55</v>
      </c>
      <c r="E87815" t="s">
        <v>1269</v>
      </c>
    </row>
    <row r="87816" spans="1:5" hidden="1" x14ac:dyDescent="0.2">
      <c r="A87816" s="2">
        <v>87815</v>
      </c>
      <c r="B87816" t="s">
        <v>672</v>
      </c>
      <c r="C87816" s="1">
        <v>38119</v>
      </c>
      <c r="D87816" s="1">
        <v>37924.22</v>
      </c>
      <c r="E87816" t="s">
        <v>1269</v>
      </c>
    </row>
    <row r="87817" spans="1:5" hidden="1" x14ac:dyDescent="0.2">
      <c r="A87817" s="2">
        <v>87816</v>
      </c>
      <c r="B87817" t="s">
        <v>95</v>
      </c>
      <c r="C87817" s="1">
        <v>33280</v>
      </c>
      <c r="D87817" s="1">
        <v>9020</v>
      </c>
      <c r="E87817" t="s">
        <v>1269</v>
      </c>
    </row>
    <row r="87818" spans="1:5" hidden="1" x14ac:dyDescent="0.2">
      <c r="A87818" s="2">
        <v>87817</v>
      </c>
      <c r="B87818" t="s">
        <v>897</v>
      </c>
      <c r="C87818" s="1">
        <v>26680</v>
      </c>
      <c r="D87818" s="1">
        <v>24902.99</v>
      </c>
      <c r="E87818" t="s">
        <v>1269</v>
      </c>
    </row>
    <row r="87819" spans="1:5" hidden="1" x14ac:dyDescent="0.2">
      <c r="A87819" s="2">
        <v>87818</v>
      </c>
      <c r="B87819" t="s">
        <v>443</v>
      </c>
      <c r="C87819" s="1">
        <v>62400</v>
      </c>
      <c r="D87819" s="1">
        <v>60673.86</v>
      </c>
      <c r="E87819" t="s">
        <v>1269</v>
      </c>
    </row>
    <row r="87820" spans="1:5" hidden="1" x14ac:dyDescent="0.2">
      <c r="A87820" s="2">
        <v>87819</v>
      </c>
      <c r="B87820" t="s">
        <v>748</v>
      </c>
      <c r="C87820" s="1">
        <v>77591</v>
      </c>
      <c r="D87820" s="1">
        <v>145805.74</v>
      </c>
      <c r="E87820" t="s">
        <v>1269</v>
      </c>
    </row>
    <row r="87821" spans="1:5" hidden="1" x14ac:dyDescent="0.2">
      <c r="A87821" s="2">
        <v>87820</v>
      </c>
      <c r="B87821" t="s">
        <v>621</v>
      </c>
      <c r="C87821" s="1">
        <v>66784</v>
      </c>
      <c r="D87821" s="1">
        <v>75151.320000000007</v>
      </c>
      <c r="E87821" t="s">
        <v>1269</v>
      </c>
    </row>
    <row r="87822" spans="1:5" hidden="1" x14ac:dyDescent="0.2">
      <c r="A87822" s="2">
        <v>87821</v>
      </c>
      <c r="B87822" t="s">
        <v>407</v>
      </c>
      <c r="C87822" s="1">
        <v>29890</v>
      </c>
      <c r="D87822" s="1">
        <v>37014.03</v>
      </c>
      <c r="E87822" t="s">
        <v>1269</v>
      </c>
    </row>
    <row r="87823" spans="1:5" hidden="1" x14ac:dyDescent="0.2">
      <c r="A87823" s="2">
        <v>87822</v>
      </c>
      <c r="B87823" t="s">
        <v>105</v>
      </c>
      <c r="C87823" s="1">
        <v>38326</v>
      </c>
      <c r="D87823" s="1">
        <v>37756.11</v>
      </c>
      <c r="E87823" t="s">
        <v>1269</v>
      </c>
    </row>
    <row r="87824" spans="1:5" hidden="1" x14ac:dyDescent="0.2">
      <c r="A87824" s="2">
        <v>87823</v>
      </c>
      <c r="B87824" t="s">
        <v>417</v>
      </c>
      <c r="C87824" s="1">
        <v>32975</v>
      </c>
      <c r="D87824" s="1">
        <v>2560.54</v>
      </c>
      <c r="E87824" t="s">
        <v>1269</v>
      </c>
    </row>
    <row r="87825" spans="1:5" hidden="1" x14ac:dyDescent="0.2">
      <c r="A87825" s="2">
        <v>87824</v>
      </c>
      <c r="B87825" t="s">
        <v>498</v>
      </c>
      <c r="C87825" s="1">
        <v>63759</v>
      </c>
      <c r="D87825" s="1">
        <v>77361.72</v>
      </c>
      <c r="E87825" t="s">
        <v>1269</v>
      </c>
    </row>
    <row r="87826" spans="1:5" hidden="1" x14ac:dyDescent="0.2">
      <c r="A87826" s="2">
        <v>87825</v>
      </c>
      <c r="B87826" t="s">
        <v>453</v>
      </c>
      <c r="C87826" s="1">
        <v>43447</v>
      </c>
      <c r="D87826" s="1">
        <v>46556.3</v>
      </c>
      <c r="E87826" t="s">
        <v>1269</v>
      </c>
    </row>
    <row r="87827" spans="1:5" hidden="1" x14ac:dyDescent="0.2">
      <c r="A87827" s="2">
        <v>87826</v>
      </c>
      <c r="B87827" t="s">
        <v>1223</v>
      </c>
      <c r="C87827" s="1">
        <v>29120</v>
      </c>
      <c r="D87827" s="1">
        <v>28157.78</v>
      </c>
      <c r="E87827" t="s">
        <v>1269</v>
      </c>
    </row>
    <row r="87828" spans="1:5" hidden="1" x14ac:dyDescent="0.2">
      <c r="A87828" s="2">
        <v>87827</v>
      </c>
      <c r="B87828" t="s">
        <v>1280</v>
      </c>
      <c r="C87828" s="1">
        <v>66066</v>
      </c>
      <c r="D87828" s="1">
        <v>61208.7</v>
      </c>
      <c r="E87828" t="s">
        <v>1269</v>
      </c>
    </row>
    <row r="87829" spans="1:5" hidden="1" x14ac:dyDescent="0.2">
      <c r="A87829" s="2">
        <v>87828</v>
      </c>
      <c r="B87829" t="s">
        <v>743</v>
      </c>
      <c r="C87829" s="1">
        <v>74134</v>
      </c>
      <c r="D87829" s="1">
        <v>123573.25</v>
      </c>
      <c r="E87829" t="s">
        <v>1269</v>
      </c>
    </row>
    <row r="87830" spans="1:5" hidden="1" x14ac:dyDescent="0.2">
      <c r="A87830" s="2">
        <v>87829</v>
      </c>
      <c r="B87830" t="s">
        <v>158</v>
      </c>
      <c r="C87830" s="1">
        <v>27040</v>
      </c>
      <c r="D87830" s="1">
        <v>3006</v>
      </c>
      <c r="E87830" t="s">
        <v>1269</v>
      </c>
    </row>
    <row r="87831" spans="1:5" hidden="1" x14ac:dyDescent="0.2">
      <c r="A87831" s="2">
        <v>87830</v>
      </c>
      <c r="B87831" t="s">
        <v>336</v>
      </c>
      <c r="C87831" s="1">
        <v>36878</v>
      </c>
      <c r="D87831">
        <v>0</v>
      </c>
      <c r="E87831" t="s">
        <v>1269</v>
      </c>
    </row>
    <row r="87832" spans="1:5" hidden="1" x14ac:dyDescent="0.2">
      <c r="A87832" s="2">
        <v>87831</v>
      </c>
      <c r="B87832" t="s">
        <v>1272</v>
      </c>
      <c r="C87832" s="1">
        <v>47990</v>
      </c>
      <c r="D87832" s="1">
        <v>54292.800000000003</v>
      </c>
      <c r="E87832" t="s">
        <v>1269</v>
      </c>
    </row>
    <row r="87833" spans="1:5" hidden="1" x14ac:dyDescent="0.2">
      <c r="A87833" s="2">
        <v>87832</v>
      </c>
      <c r="B87833" t="s">
        <v>547</v>
      </c>
      <c r="C87833" s="1">
        <v>81609</v>
      </c>
      <c r="D87833" s="1">
        <v>87632.08</v>
      </c>
      <c r="E87833" t="s">
        <v>1269</v>
      </c>
    </row>
    <row r="87834" spans="1:5" hidden="1" x14ac:dyDescent="0.2">
      <c r="A87834" s="2">
        <v>87833</v>
      </c>
      <c r="B87834" t="s">
        <v>120</v>
      </c>
      <c r="C87834" s="1">
        <v>10341</v>
      </c>
      <c r="D87834" s="1">
        <v>9259.0400000000009</v>
      </c>
      <c r="E87834" t="s">
        <v>1269</v>
      </c>
    </row>
    <row r="87835" spans="1:5" hidden="1" x14ac:dyDescent="0.2">
      <c r="A87835" s="2">
        <v>87834</v>
      </c>
      <c r="B87835" t="s">
        <v>288</v>
      </c>
      <c r="C87835" s="1">
        <v>42446</v>
      </c>
      <c r="D87835" s="1">
        <v>42008.9</v>
      </c>
      <c r="E87835" t="s">
        <v>1269</v>
      </c>
    </row>
    <row r="87836" spans="1:5" hidden="1" x14ac:dyDescent="0.2">
      <c r="A87836" s="2">
        <v>87835</v>
      </c>
      <c r="B87836" t="s">
        <v>189</v>
      </c>
      <c r="C87836" s="1">
        <v>60800</v>
      </c>
      <c r="D87836" s="1">
        <v>58637.25</v>
      </c>
      <c r="E87836" t="s">
        <v>1269</v>
      </c>
    </row>
    <row r="87837" spans="1:5" hidden="1" x14ac:dyDescent="0.2">
      <c r="A87837" s="2">
        <v>87836</v>
      </c>
      <c r="B87837" t="s">
        <v>416</v>
      </c>
      <c r="C87837" s="1">
        <v>34218</v>
      </c>
      <c r="D87837" s="1">
        <v>45657.93</v>
      </c>
      <c r="E87837" t="s">
        <v>1269</v>
      </c>
    </row>
    <row r="87838" spans="1:5" hidden="1" x14ac:dyDescent="0.2">
      <c r="A87838" s="2">
        <v>87837</v>
      </c>
      <c r="B87838" t="s">
        <v>350</v>
      </c>
      <c r="C87838" s="1">
        <v>49833</v>
      </c>
      <c r="D87838" s="1">
        <v>75447.23</v>
      </c>
      <c r="E87838" t="s">
        <v>1269</v>
      </c>
    </row>
    <row r="87839" spans="1:5" hidden="1" x14ac:dyDescent="0.2">
      <c r="A87839" s="2">
        <v>87838</v>
      </c>
      <c r="B87839" t="s">
        <v>711</v>
      </c>
      <c r="C87839" s="1">
        <v>30430</v>
      </c>
      <c r="D87839" s="1">
        <v>32268.17</v>
      </c>
      <c r="E87839" t="s">
        <v>1269</v>
      </c>
    </row>
    <row r="87840" spans="1:5" hidden="1" x14ac:dyDescent="0.2">
      <c r="A87840" s="2">
        <v>87839</v>
      </c>
      <c r="B87840" t="s">
        <v>731</v>
      </c>
      <c r="C87840" s="1">
        <v>48812</v>
      </c>
      <c r="D87840" s="1">
        <v>47557.919999999998</v>
      </c>
      <c r="E87840" t="s">
        <v>1269</v>
      </c>
    </row>
    <row r="87841" spans="1:5" hidden="1" x14ac:dyDescent="0.2">
      <c r="A87841" s="2">
        <v>87840</v>
      </c>
      <c r="B87841" t="s">
        <v>193</v>
      </c>
      <c r="C87841" s="1">
        <v>47242</v>
      </c>
      <c r="D87841" s="1">
        <v>78325.72</v>
      </c>
      <c r="E87841" t="s">
        <v>1269</v>
      </c>
    </row>
    <row r="87842" spans="1:5" hidden="1" x14ac:dyDescent="0.2">
      <c r="A87842" s="2">
        <v>87841</v>
      </c>
      <c r="B87842" t="s">
        <v>498</v>
      </c>
      <c r="C87842" s="1">
        <v>29453</v>
      </c>
      <c r="D87842" s="1">
        <v>30142.52</v>
      </c>
      <c r="E87842" t="s">
        <v>1269</v>
      </c>
    </row>
    <row r="87843" spans="1:5" hidden="1" x14ac:dyDescent="0.2">
      <c r="A87843" s="2">
        <v>87842</v>
      </c>
      <c r="B87843" t="s">
        <v>164</v>
      </c>
      <c r="C87843" s="1">
        <v>32869</v>
      </c>
      <c r="D87843" s="1">
        <v>45218.38</v>
      </c>
      <c r="E87843" t="s">
        <v>1269</v>
      </c>
    </row>
    <row r="87844" spans="1:5" hidden="1" x14ac:dyDescent="0.2">
      <c r="A87844" s="2">
        <v>87843</v>
      </c>
      <c r="B87844" t="s">
        <v>467</v>
      </c>
      <c r="C87844" s="1">
        <v>37299</v>
      </c>
      <c r="D87844" s="1">
        <v>36335.129999999997</v>
      </c>
      <c r="E87844" t="s">
        <v>1269</v>
      </c>
    </row>
    <row r="87845" spans="1:5" hidden="1" x14ac:dyDescent="0.2">
      <c r="A87845" s="2">
        <v>87844</v>
      </c>
      <c r="B87845" t="s">
        <v>419</v>
      </c>
      <c r="C87845" s="1">
        <v>65800</v>
      </c>
      <c r="D87845" s="1">
        <v>66709.34</v>
      </c>
      <c r="E87845" t="s">
        <v>1269</v>
      </c>
    </row>
    <row r="87846" spans="1:5" hidden="1" x14ac:dyDescent="0.2">
      <c r="A87846" s="2">
        <v>87845</v>
      </c>
      <c r="B87846" t="s">
        <v>511</v>
      </c>
      <c r="C87846" s="1">
        <v>39106</v>
      </c>
      <c r="D87846" s="1">
        <v>39981.43</v>
      </c>
      <c r="E87846" t="s">
        <v>1269</v>
      </c>
    </row>
    <row r="87847" spans="1:5" hidden="1" x14ac:dyDescent="0.2">
      <c r="A87847" s="2">
        <v>87846</v>
      </c>
      <c r="B87847" t="s">
        <v>266</v>
      </c>
      <c r="C87847" s="1">
        <v>73454</v>
      </c>
      <c r="D87847" s="1">
        <v>78331.39</v>
      </c>
      <c r="E87847" t="s">
        <v>1269</v>
      </c>
    </row>
    <row r="87848" spans="1:5" hidden="1" x14ac:dyDescent="0.2">
      <c r="A87848" s="2">
        <v>87847</v>
      </c>
      <c r="B87848" t="s">
        <v>432</v>
      </c>
      <c r="C87848" s="1">
        <v>78289</v>
      </c>
      <c r="D87848" s="1">
        <v>121022.58</v>
      </c>
      <c r="E87848" t="s">
        <v>1269</v>
      </c>
    </row>
    <row r="87849" spans="1:5" hidden="1" x14ac:dyDescent="0.2">
      <c r="A87849" s="2">
        <v>87848</v>
      </c>
      <c r="B87849" t="s">
        <v>1065</v>
      </c>
      <c r="C87849" s="1">
        <v>93584</v>
      </c>
      <c r="D87849" s="1">
        <v>109508</v>
      </c>
      <c r="E87849" t="s">
        <v>1269</v>
      </c>
    </row>
    <row r="87850" spans="1:5" hidden="1" x14ac:dyDescent="0.2">
      <c r="A87850" s="2">
        <v>87849</v>
      </c>
      <c r="B87850" t="s">
        <v>313</v>
      </c>
      <c r="C87850" s="1">
        <v>5512</v>
      </c>
      <c r="D87850" s="1">
        <v>2776.83</v>
      </c>
      <c r="E87850" t="s">
        <v>1269</v>
      </c>
    </row>
    <row r="87851" spans="1:5" hidden="1" x14ac:dyDescent="0.2">
      <c r="A87851" s="2">
        <v>87850</v>
      </c>
      <c r="B87851" t="s">
        <v>407</v>
      </c>
      <c r="C87851" s="1">
        <v>30430</v>
      </c>
      <c r="D87851" s="1">
        <v>37411.760000000002</v>
      </c>
      <c r="E87851" t="s">
        <v>1269</v>
      </c>
    </row>
    <row r="87852" spans="1:5" hidden="1" x14ac:dyDescent="0.2">
      <c r="A87852" s="2">
        <v>87851</v>
      </c>
      <c r="B87852" t="s">
        <v>499</v>
      </c>
      <c r="C87852" s="1">
        <v>34241</v>
      </c>
      <c r="D87852" s="1">
        <v>61771.14</v>
      </c>
      <c r="E87852" t="s">
        <v>1269</v>
      </c>
    </row>
    <row r="87853" spans="1:5" hidden="1" x14ac:dyDescent="0.2">
      <c r="A87853" s="2">
        <v>87852</v>
      </c>
      <c r="B87853" t="s">
        <v>235</v>
      </c>
      <c r="C87853" s="1">
        <v>49833</v>
      </c>
      <c r="D87853" s="1">
        <v>53795.93</v>
      </c>
      <c r="E87853" t="s">
        <v>1269</v>
      </c>
    </row>
    <row r="87854" spans="1:5" hidden="1" x14ac:dyDescent="0.2">
      <c r="A87854" s="2">
        <v>87853</v>
      </c>
      <c r="B87854" t="s">
        <v>273</v>
      </c>
      <c r="C87854" s="1">
        <v>36634</v>
      </c>
      <c r="D87854" s="1">
        <v>43749.5</v>
      </c>
      <c r="E87854" t="s">
        <v>1269</v>
      </c>
    </row>
    <row r="87855" spans="1:5" hidden="1" x14ac:dyDescent="0.2">
      <c r="A87855" s="2">
        <v>87854</v>
      </c>
      <c r="B87855" t="s">
        <v>907</v>
      </c>
      <c r="C87855" s="1">
        <v>29453</v>
      </c>
      <c r="D87855" s="1">
        <v>28138.35</v>
      </c>
      <c r="E87855" t="s">
        <v>1269</v>
      </c>
    </row>
    <row r="87856" spans="1:5" hidden="1" x14ac:dyDescent="0.2">
      <c r="A87856" s="2">
        <v>87855</v>
      </c>
      <c r="B87856" t="s">
        <v>417</v>
      </c>
      <c r="C87856" s="1">
        <v>61816</v>
      </c>
      <c r="D87856" s="1">
        <v>70781.8</v>
      </c>
      <c r="E87856" t="s">
        <v>1269</v>
      </c>
    </row>
    <row r="87857" spans="1:5" hidden="1" x14ac:dyDescent="0.2">
      <c r="A87857" s="2">
        <v>87856</v>
      </c>
      <c r="B87857" t="s">
        <v>1038</v>
      </c>
      <c r="C87857" s="1">
        <v>81609</v>
      </c>
      <c r="D87857" s="1">
        <v>114199.69</v>
      </c>
      <c r="E87857" t="s">
        <v>1269</v>
      </c>
    </row>
    <row r="87858" spans="1:5" hidden="1" x14ac:dyDescent="0.2">
      <c r="A87858" s="2">
        <v>87857</v>
      </c>
      <c r="B87858" t="s">
        <v>1078</v>
      </c>
      <c r="C87858" s="1">
        <v>22318</v>
      </c>
      <c r="D87858" s="1">
        <v>14034.6</v>
      </c>
      <c r="E87858" t="s">
        <v>1269</v>
      </c>
    </row>
    <row r="87859" spans="1:5" hidden="1" x14ac:dyDescent="0.2">
      <c r="A87859" s="2">
        <v>87858</v>
      </c>
      <c r="B87859" t="s">
        <v>499</v>
      </c>
      <c r="C87859" s="1">
        <v>30430</v>
      </c>
      <c r="D87859" s="1">
        <v>30512.32</v>
      </c>
      <c r="E87859" t="s">
        <v>1269</v>
      </c>
    </row>
    <row r="87860" spans="1:5" hidden="1" x14ac:dyDescent="0.2">
      <c r="A87860" s="2">
        <v>87859</v>
      </c>
      <c r="B87860" t="s">
        <v>664</v>
      </c>
      <c r="C87860" s="1">
        <v>35245</v>
      </c>
      <c r="D87860" s="1">
        <v>35814.36</v>
      </c>
      <c r="E87860" t="s">
        <v>1269</v>
      </c>
    </row>
    <row r="87861" spans="1:5" hidden="1" x14ac:dyDescent="0.2">
      <c r="A87861" s="2">
        <v>87860</v>
      </c>
      <c r="B87861" t="s">
        <v>212</v>
      </c>
      <c r="C87861" s="1">
        <v>67719</v>
      </c>
      <c r="D87861" s="1">
        <v>68902.36</v>
      </c>
      <c r="E87861" t="s">
        <v>1269</v>
      </c>
    </row>
    <row r="87862" spans="1:5" hidden="1" x14ac:dyDescent="0.2">
      <c r="A87862" s="2">
        <v>87861</v>
      </c>
      <c r="B87862" t="s">
        <v>498</v>
      </c>
      <c r="C87862" s="1">
        <v>22318</v>
      </c>
      <c r="D87862" s="1">
        <v>17818.689999999999</v>
      </c>
      <c r="E87862" t="s">
        <v>1269</v>
      </c>
    </row>
    <row r="87863" spans="1:5" hidden="1" x14ac:dyDescent="0.2">
      <c r="A87863" s="2">
        <v>87862</v>
      </c>
      <c r="B87863" t="s">
        <v>685</v>
      </c>
      <c r="C87863" s="1">
        <v>81784</v>
      </c>
      <c r="D87863" s="1">
        <v>98258.7</v>
      </c>
      <c r="E87863" t="s">
        <v>1269</v>
      </c>
    </row>
    <row r="87864" spans="1:5" hidden="1" x14ac:dyDescent="0.2">
      <c r="A87864" s="2">
        <v>87863</v>
      </c>
      <c r="B87864" t="s">
        <v>1272</v>
      </c>
      <c r="C87864" s="1">
        <v>70800</v>
      </c>
      <c r="D87864" s="1">
        <v>69667.460000000006</v>
      </c>
      <c r="E87864" t="s">
        <v>1269</v>
      </c>
    </row>
    <row r="87865" spans="1:5" hidden="1" x14ac:dyDescent="0.2">
      <c r="A87865" s="2">
        <v>87864</v>
      </c>
      <c r="B87865" t="s">
        <v>467</v>
      </c>
      <c r="C87865" s="1">
        <v>33291</v>
      </c>
      <c r="D87865" s="1">
        <v>28763.81</v>
      </c>
      <c r="E87865" t="s">
        <v>1269</v>
      </c>
    </row>
    <row r="87866" spans="1:5" hidden="1" x14ac:dyDescent="0.2">
      <c r="A87866" s="2">
        <v>87865</v>
      </c>
      <c r="B87866" t="s">
        <v>623</v>
      </c>
      <c r="C87866" s="1">
        <v>43798</v>
      </c>
      <c r="D87866" s="1">
        <v>44415.68</v>
      </c>
      <c r="E87866" t="s">
        <v>1269</v>
      </c>
    </row>
    <row r="87867" spans="1:5" hidden="1" x14ac:dyDescent="0.2">
      <c r="A87867" s="2">
        <v>87866</v>
      </c>
      <c r="B87867" t="s">
        <v>160</v>
      </c>
      <c r="C87867" s="1">
        <v>71412</v>
      </c>
      <c r="D87867" s="1">
        <v>83712.850000000006</v>
      </c>
      <c r="E87867" t="s">
        <v>1269</v>
      </c>
    </row>
    <row r="87868" spans="1:5" hidden="1" x14ac:dyDescent="0.2">
      <c r="A87868" s="2">
        <v>87867</v>
      </c>
      <c r="B87868" t="s">
        <v>990</v>
      </c>
      <c r="C87868" s="1">
        <v>31345</v>
      </c>
      <c r="D87868" s="1">
        <v>29897.13</v>
      </c>
      <c r="E87868" t="s">
        <v>1269</v>
      </c>
    </row>
    <row r="87869" spans="1:5" hidden="1" x14ac:dyDescent="0.2">
      <c r="A87869" s="2">
        <v>87868</v>
      </c>
      <c r="B87869" t="s">
        <v>443</v>
      </c>
      <c r="C87869" s="1">
        <v>42446</v>
      </c>
      <c r="D87869" s="1">
        <v>41461.86</v>
      </c>
      <c r="E87869" t="s">
        <v>1269</v>
      </c>
    </row>
    <row r="87870" spans="1:5" hidden="1" x14ac:dyDescent="0.2">
      <c r="A87870" s="2">
        <v>87869</v>
      </c>
      <c r="B87870" t="s">
        <v>234</v>
      </c>
      <c r="C87870" s="1">
        <v>35564</v>
      </c>
      <c r="D87870" s="1">
        <v>40392.879999999997</v>
      </c>
      <c r="E87870" t="s">
        <v>1269</v>
      </c>
    </row>
    <row r="87871" spans="1:5" hidden="1" x14ac:dyDescent="0.2">
      <c r="A87871" s="2">
        <v>87870</v>
      </c>
      <c r="B87871" t="s">
        <v>1252</v>
      </c>
      <c r="C87871" s="1">
        <v>38326</v>
      </c>
      <c r="D87871" s="1">
        <v>37109.96</v>
      </c>
      <c r="E87871" t="s">
        <v>1269</v>
      </c>
    </row>
    <row r="87872" spans="1:5" hidden="1" x14ac:dyDescent="0.2">
      <c r="A87872" s="2">
        <v>87871</v>
      </c>
      <c r="B87872" t="s">
        <v>91</v>
      </c>
      <c r="C87872" s="1">
        <v>96443</v>
      </c>
      <c r="D87872" s="1">
        <v>143106.29999999999</v>
      </c>
      <c r="E87872" t="s">
        <v>1269</v>
      </c>
    </row>
    <row r="87873" spans="1:5" hidden="1" x14ac:dyDescent="0.2">
      <c r="A87873" s="2">
        <v>87872</v>
      </c>
      <c r="B87873" t="s">
        <v>460</v>
      </c>
      <c r="C87873" s="1">
        <v>42500</v>
      </c>
      <c r="D87873" s="1">
        <v>41608.85</v>
      </c>
      <c r="E87873" t="s">
        <v>1269</v>
      </c>
    </row>
    <row r="87874" spans="1:5" hidden="1" x14ac:dyDescent="0.2">
      <c r="A87874" s="2">
        <v>87873</v>
      </c>
      <c r="B87874" t="s">
        <v>267</v>
      </c>
      <c r="C87874" s="1">
        <v>52310</v>
      </c>
      <c r="D87874" s="1">
        <v>63208.81</v>
      </c>
      <c r="E87874" t="s">
        <v>1269</v>
      </c>
    </row>
    <row r="87875" spans="1:5" hidden="1" x14ac:dyDescent="0.2">
      <c r="A87875" s="2">
        <v>87874</v>
      </c>
      <c r="B87875" t="s">
        <v>1272</v>
      </c>
      <c r="C87875" s="1">
        <v>50870</v>
      </c>
      <c r="D87875" s="1">
        <v>55895.5</v>
      </c>
      <c r="E87875" t="s">
        <v>1269</v>
      </c>
    </row>
    <row r="87876" spans="1:5" hidden="1" x14ac:dyDescent="0.2">
      <c r="A87876" s="2">
        <v>87875</v>
      </c>
      <c r="B87876" t="s">
        <v>158</v>
      </c>
      <c r="C87876" s="1">
        <v>24960</v>
      </c>
      <c r="E87876" t="s">
        <v>1269</v>
      </c>
    </row>
    <row r="87877" spans="1:5" hidden="1" x14ac:dyDescent="0.2">
      <c r="A87877" s="2">
        <v>87876</v>
      </c>
      <c r="B87877" t="s">
        <v>313</v>
      </c>
      <c r="C87877" s="1">
        <v>5512</v>
      </c>
      <c r="D87877" s="1">
        <v>2782.5</v>
      </c>
      <c r="E87877" t="s">
        <v>1269</v>
      </c>
    </row>
    <row r="87878" spans="1:5" hidden="1" x14ac:dyDescent="0.2">
      <c r="A87878" s="2">
        <v>87877</v>
      </c>
      <c r="B87878" t="s">
        <v>628</v>
      </c>
      <c r="C87878" s="1">
        <v>35006</v>
      </c>
      <c r="D87878" s="1">
        <v>34179.120000000003</v>
      </c>
      <c r="E87878" t="s">
        <v>1269</v>
      </c>
    </row>
    <row r="87879" spans="1:5" hidden="1" x14ac:dyDescent="0.2">
      <c r="A87879" s="2">
        <v>87878</v>
      </c>
      <c r="B87879" t="s">
        <v>138</v>
      </c>
      <c r="C87879" s="1">
        <v>60000</v>
      </c>
      <c r="D87879" s="1">
        <v>58338.45</v>
      </c>
      <c r="E87879" t="s">
        <v>1269</v>
      </c>
    </row>
    <row r="87880" spans="1:5" hidden="1" x14ac:dyDescent="0.2">
      <c r="A87880" s="2">
        <v>87879</v>
      </c>
      <c r="B87880" t="s">
        <v>470</v>
      </c>
      <c r="C87880" s="1">
        <v>27929</v>
      </c>
      <c r="D87880" s="1">
        <v>28574.94</v>
      </c>
      <c r="E87880" t="s">
        <v>1269</v>
      </c>
    </row>
    <row r="87881" spans="1:5" hidden="1" x14ac:dyDescent="0.2">
      <c r="A87881" s="2">
        <v>87880</v>
      </c>
      <c r="B87881" t="s">
        <v>427</v>
      </c>
      <c r="C87881" s="1">
        <v>78243</v>
      </c>
      <c r="D87881" s="1">
        <v>73313.81</v>
      </c>
      <c r="E87881" t="s">
        <v>1269</v>
      </c>
    </row>
    <row r="87882" spans="1:5" hidden="1" x14ac:dyDescent="0.2">
      <c r="A87882" s="2">
        <v>87881</v>
      </c>
      <c r="B87882" t="s">
        <v>464</v>
      </c>
      <c r="C87882" s="1">
        <v>43903</v>
      </c>
      <c r="D87882" s="1">
        <v>51190.97</v>
      </c>
      <c r="E87882" t="s">
        <v>1269</v>
      </c>
    </row>
    <row r="87883" spans="1:5" hidden="1" x14ac:dyDescent="0.2">
      <c r="A87883" s="2">
        <v>87882</v>
      </c>
      <c r="B87883" t="s">
        <v>1100</v>
      </c>
      <c r="C87883" s="1">
        <v>123400</v>
      </c>
      <c r="D87883" s="1">
        <v>120236.81</v>
      </c>
      <c r="E87883" t="s">
        <v>1269</v>
      </c>
    </row>
    <row r="87884" spans="1:5" hidden="1" x14ac:dyDescent="0.2">
      <c r="A87884" s="2">
        <v>87883</v>
      </c>
      <c r="B87884" t="s">
        <v>139</v>
      </c>
      <c r="C87884" s="1">
        <v>60800</v>
      </c>
      <c r="D87884" s="1">
        <v>32738.44</v>
      </c>
      <c r="E87884" t="s">
        <v>1269</v>
      </c>
    </row>
    <row r="87885" spans="1:5" hidden="1" x14ac:dyDescent="0.2">
      <c r="A87885" s="2">
        <v>87884</v>
      </c>
      <c r="B87885" t="s">
        <v>414</v>
      </c>
      <c r="C87885" s="1">
        <v>37733</v>
      </c>
      <c r="D87885" s="1">
        <v>36788.660000000003</v>
      </c>
      <c r="E87885" t="s">
        <v>1269</v>
      </c>
    </row>
    <row r="87886" spans="1:5" hidden="1" x14ac:dyDescent="0.2">
      <c r="A87886" s="2">
        <v>87885</v>
      </c>
      <c r="B87886" t="s">
        <v>685</v>
      </c>
      <c r="C87886" s="1">
        <v>78289</v>
      </c>
      <c r="D87886" s="1">
        <v>114518.28</v>
      </c>
      <c r="E87886" t="s">
        <v>1269</v>
      </c>
    </row>
    <row r="87887" spans="1:5" hidden="1" x14ac:dyDescent="0.2">
      <c r="A87887" s="2">
        <v>87886</v>
      </c>
      <c r="B87887" t="s">
        <v>130</v>
      </c>
      <c r="C87887" s="1">
        <v>75197</v>
      </c>
      <c r="D87887" s="1">
        <v>94706.96</v>
      </c>
      <c r="E87887" t="s">
        <v>1269</v>
      </c>
    </row>
    <row r="87888" spans="1:5" hidden="1" x14ac:dyDescent="0.2">
      <c r="A87888" s="2">
        <v>87887</v>
      </c>
      <c r="B87888" t="s">
        <v>113</v>
      </c>
      <c r="C87888" s="1">
        <v>91800</v>
      </c>
      <c r="D87888" s="1">
        <v>88200.03</v>
      </c>
      <c r="E87888" t="s">
        <v>1269</v>
      </c>
    </row>
    <row r="87889" spans="1:5" hidden="1" x14ac:dyDescent="0.2">
      <c r="A87889" s="2">
        <v>87888</v>
      </c>
      <c r="B87889" t="s">
        <v>138</v>
      </c>
      <c r="C87889" s="1">
        <v>43701</v>
      </c>
      <c r="D87889" s="1">
        <v>43324.06</v>
      </c>
      <c r="E87889" t="s">
        <v>1269</v>
      </c>
    </row>
    <row r="87890" spans="1:5" hidden="1" x14ac:dyDescent="0.2">
      <c r="A87890" s="2">
        <v>87889</v>
      </c>
      <c r="B87890" t="s">
        <v>843</v>
      </c>
      <c r="C87890" s="1">
        <v>64200</v>
      </c>
      <c r="D87890" s="1">
        <v>62325.51</v>
      </c>
      <c r="E87890" t="s">
        <v>1269</v>
      </c>
    </row>
    <row r="87891" spans="1:5" hidden="1" x14ac:dyDescent="0.2">
      <c r="A87891" s="2">
        <v>87890</v>
      </c>
      <c r="B87891" t="s">
        <v>288</v>
      </c>
      <c r="C87891" s="1">
        <v>57200</v>
      </c>
      <c r="D87891" s="1">
        <v>55723.59</v>
      </c>
      <c r="E87891" t="s">
        <v>1269</v>
      </c>
    </row>
    <row r="87892" spans="1:5" hidden="1" x14ac:dyDescent="0.2">
      <c r="A87892" s="2">
        <v>87891</v>
      </c>
      <c r="B87892" t="s">
        <v>163</v>
      </c>
      <c r="C87892" s="1">
        <v>47990</v>
      </c>
      <c r="D87892" s="1">
        <v>7685.12</v>
      </c>
      <c r="E87892" t="s">
        <v>1269</v>
      </c>
    </row>
    <row r="87893" spans="1:5" hidden="1" x14ac:dyDescent="0.2">
      <c r="A87893" s="2">
        <v>87892</v>
      </c>
      <c r="B87893" t="s">
        <v>980</v>
      </c>
      <c r="C87893" s="1">
        <v>80387</v>
      </c>
      <c r="D87893" s="1">
        <v>108553</v>
      </c>
      <c r="E87893" t="s">
        <v>1269</v>
      </c>
    </row>
    <row r="87894" spans="1:5" hidden="1" x14ac:dyDescent="0.2">
      <c r="A87894" s="2">
        <v>87893</v>
      </c>
      <c r="B87894" t="s">
        <v>390</v>
      </c>
      <c r="C87894" s="1">
        <v>11891</v>
      </c>
      <c r="D87894" s="1">
        <v>11818.31</v>
      </c>
      <c r="E87894" t="s">
        <v>1269</v>
      </c>
    </row>
    <row r="87895" spans="1:5" hidden="1" x14ac:dyDescent="0.2">
      <c r="A87895" s="2">
        <v>87894</v>
      </c>
      <c r="B87895" t="s">
        <v>600</v>
      </c>
      <c r="C87895" s="1">
        <v>64365</v>
      </c>
      <c r="D87895" s="1">
        <v>65811.539999999994</v>
      </c>
      <c r="E87895" t="s">
        <v>1269</v>
      </c>
    </row>
    <row r="87896" spans="1:5" hidden="1" x14ac:dyDescent="0.2">
      <c r="A87896" s="2">
        <v>87895</v>
      </c>
      <c r="B87896" t="s">
        <v>387</v>
      </c>
      <c r="C87896" s="1">
        <v>35568</v>
      </c>
      <c r="D87896" s="1">
        <v>41603.08</v>
      </c>
      <c r="E87896" t="s">
        <v>1269</v>
      </c>
    </row>
    <row r="87897" spans="1:5" hidden="1" x14ac:dyDescent="0.2">
      <c r="A87897" s="2">
        <v>87896</v>
      </c>
      <c r="B87897" t="s">
        <v>313</v>
      </c>
      <c r="C87897" s="1">
        <v>4576</v>
      </c>
      <c r="D87897">
        <v>6.17</v>
      </c>
      <c r="E87897" t="s">
        <v>1269</v>
      </c>
    </row>
    <row r="87898" spans="1:5" hidden="1" x14ac:dyDescent="0.2">
      <c r="A87898" s="2">
        <v>87897</v>
      </c>
      <c r="B87898" t="s">
        <v>95</v>
      </c>
      <c r="C87898" s="1">
        <v>69600</v>
      </c>
      <c r="D87898" s="1">
        <v>67706.16</v>
      </c>
      <c r="E87898" t="s">
        <v>1269</v>
      </c>
    </row>
    <row r="87899" spans="1:5" hidden="1" x14ac:dyDescent="0.2">
      <c r="A87899" s="2">
        <v>87898</v>
      </c>
      <c r="B87899" t="s">
        <v>988</v>
      </c>
      <c r="C87899" s="1">
        <v>25709</v>
      </c>
      <c r="D87899" s="1">
        <v>7681.74</v>
      </c>
      <c r="E87899" t="s">
        <v>1269</v>
      </c>
    </row>
    <row r="87900" spans="1:5" hidden="1" x14ac:dyDescent="0.2">
      <c r="A87900" s="2">
        <v>87899</v>
      </c>
      <c r="B87900" t="s">
        <v>141</v>
      </c>
      <c r="C87900" s="1">
        <v>53012</v>
      </c>
      <c r="D87900" s="1">
        <v>52097.66</v>
      </c>
      <c r="E87900" t="s">
        <v>1269</v>
      </c>
    </row>
    <row r="87901" spans="1:5" hidden="1" x14ac:dyDescent="0.2">
      <c r="A87901" s="2">
        <v>87900</v>
      </c>
      <c r="B87901" t="s">
        <v>1272</v>
      </c>
      <c r="C87901" s="1">
        <v>52310</v>
      </c>
      <c r="D87901" s="1">
        <v>80788.11</v>
      </c>
      <c r="E87901" t="s">
        <v>1269</v>
      </c>
    </row>
    <row r="87902" spans="1:5" hidden="1" x14ac:dyDescent="0.2">
      <c r="A87902" s="2">
        <v>87901</v>
      </c>
      <c r="B87902" t="s">
        <v>220</v>
      </c>
      <c r="C87902" s="1">
        <v>79689</v>
      </c>
      <c r="D87902" s="1">
        <v>94563.36</v>
      </c>
      <c r="E87902" t="s">
        <v>1269</v>
      </c>
    </row>
    <row r="87903" spans="1:5" hidden="1" x14ac:dyDescent="0.2">
      <c r="A87903" s="2">
        <v>87902</v>
      </c>
      <c r="B87903" t="s">
        <v>313</v>
      </c>
      <c r="C87903" s="1">
        <v>5512</v>
      </c>
      <c r="D87903" s="1">
        <v>2857.42</v>
      </c>
      <c r="E87903" t="s">
        <v>1269</v>
      </c>
    </row>
    <row r="87904" spans="1:5" hidden="1" x14ac:dyDescent="0.2">
      <c r="A87904" s="2">
        <v>87903</v>
      </c>
      <c r="B87904" t="s">
        <v>414</v>
      </c>
      <c r="C87904" s="1">
        <v>36681</v>
      </c>
      <c r="D87904" s="1">
        <v>7759.02</v>
      </c>
      <c r="E87904" t="s">
        <v>1269</v>
      </c>
    </row>
    <row r="87905" spans="1:5" hidden="1" x14ac:dyDescent="0.2">
      <c r="A87905" s="2">
        <v>87904</v>
      </c>
      <c r="B87905" t="s">
        <v>990</v>
      </c>
      <c r="C87905" s="1">
        <v>22318</v>
      </c>
      <c r="D87905" s="1">
        <v>8090.38</v>
      </c>
      <c r="E87905" t="s">
        <v>1269</v>
      </c>
    </row>
    <row r="87906" spans="1:5" hidden="1" x14ac:dyDescent="0.2">
      <c r="A87906" s="2">
        <v>87905</v>
      </c>
      <c r="B87906" t="s">
        <v>591</v>
      </c>
      <c r="C87906" s="1">
        <v>78289</v>
      </c>
      <c r="D87906" s="1">
        <v>92236.99</v>
      </c>
      <c r="E87906" t="s">
        <v>1269</v>
      </c>
    </row>
    <row r="87907" spans="1:5" hidden="1" x14ac:dyDescent="0.2">
      <c r="A87907" s="2">
        <v>87906</v>
      </c>
      <c r="B87907" t="s">
        <v>215</v>
      </c>
      <c r="C87907" s="1">
        <v>86247</v>
      </c>
      <c r="D87907" s="1">
        <v>85521.37</v>
      </c>
      <c r="E87907" t="s">
        <v>1269</v>
      </c>
    </row>
    <row r="87908" spans="1:5" hidden="1" x14ac:dyDescent="0.2">
      <c r="A87908" s="2">
        <v>87907</v>
      </c>
      <c r="B87908" t="s">
        <v>501</v>
      </c>
      <c r="C87908" s="1">
        <v>58900</v>
      </c>
      <c r="D87908" s="1">
        <v>57271.19</v>
      </c>
      <c r="E87908" t="s">
        <v>1269</v>
      </c>
    </row>
    <row r="87909" spans="1:5" hidden="1" x14ac:dyDescent="0.2">
      <c r="A87909" s="2">
        <v>87908</v>
      </c>
      <c r="B87909" t="s">
        <v>424</v>
      </c>
      <c r="C87909" s="1">
        <v>29494</v>
      </c>
      <c r="D87909" s="1">
        <v>23030.98</v>
      </c>
      <c r="E87909" t="s">
        <v>1269</v>
      </c>
    </row>
    <row r="87910" spans="1:5" hidden="1" x14ac:dyDescent="0.2">
      <c r="A87910" s="2">
        <v>87909</v>
      </c>
      <c r="B87910" t="s">
        <v>664</v>
      </c>
      <c r="C87910" s="1">
        <v>43701</v>
      </c>
      <c r="D87910" s="1">
        <v>43224.12</v>
      </c>
      <c r="E87910" t="s">
        <v>1269</v>
      </c>
    </row>
    <row r="87911" spans="1:5" hidden="1" x14ac:dyDescent="0.2">
      <c r="A87911" s="2">
        <v>87910</v>
      </c>
      <c r="B87911" t="s">
        <v>1009</v>
      </c>
      <c r="C87911" s="1">
        <v>34091</v>
      </c>
      <c r="D87911" s="1">
        <v>35070.410000000003</v>
      </c>
      <c r="E87911" t="s">
        <v>1269</v>
      </c>
    </row>
    <row r="87912" spans="1:5" hidden="1" x14ac:dyDescent="0.2">
      <c r="A87912" s="2">
        <v>87911</v>
      </c>
      <c r="B87912" t="s">
        <v>431</v>
      </c>
      <c r="C87912" s="1">
        <v>31512</v>
      </c>
      <c r="D87912" s="1">
        <v>37997.56</v>
      </c>
      <c r="E87912" t="s">
        <v>1269</v>
      </c>
    </row>
    <row r="87913" spans="1:5" hidden="1" x14ac:dyDescent="0.2">
      <c r="A87913" s="2">
        <v>87912</v>
      </c>
      <c r="B87913" t="s">
        <v>95</v>
      </c>
      <c r="C87913" s="1">
        <v>21840</v>
      </c>
      <c r="D87913" s="1">
        <v>9037.0400000000009</v>
      </c>
      <c r="E87913" t="s">
        <v>1269</v>
      </c>
    </row>
    <row r="87914" spans="1:5" hidden="1" x14ac:dyDescent="0.2">
      <c r="A87914" s="2">
        <v>87913</v>
      </c>
      <c r="B87914" t="s">
        <v>450</v>
      </c>
      <c r="C87914" s="1">
        <v>70393</v>
      </c>
      <c r="D87914" s="1">
        <v>83375.64</v>
      </c>
      <c r="E87914" t="s">
        <v>1269</v>
      </c>
    </row>
    <row r="87915" spans="1:5" hidden="1" x14ac:dyDescent="0.2">
      <c r="A87915" s="2">
        <v>87914</v>
      </c>
      <c r="B87915" t="s">
        <v>374</v>
      </c>
      <c r="C87915" s="1">
        <v>38572</v>
      </c>
      <c r="D87915" s="1">
        <v>38899.14</v>
      </c>
      <c r="E87915" t="s">
        <v>1269</v>
      </c>
    </row>
    <row r="87916" spans="1:5" hidden="1" x14ac:dyDescent="0.2">
      <c r="A87916" s="2">
        <v>87915</v>
      </c>
      <c r="B87916" t="s">
        <v>407</v>
      </c>
      <c r="C87916" s="1">
        <v>34840</v>
      </c>
      <c r="D87916" s="1">
        <v>60178.38</v>
      </c>
      <c r="E87916" t="s">
        <v>1269</v>
      </c>
    </row>
    <row r="87917" spans="1:5" hidden="1" x14ac:dyDescent="0.2">
      <c r="A87917" s="2">
        <v>87916</v>
      </c>
      <c r="B87917" t="s">
        <v>876</v>
      </c>
      <c r="C87917" s="1">
        <v>41767</v>
      </c>
      <c r="D87917" s="1">
        <v>44584.75</v>
      </c>
      <c r="E87917" t="s">
        <v>1269</v>
      </c>
    </row>
    <row r="87918" spans="1:5" hidden="1" x14ac:dyDescent="0.2">
      <c r="A87918" s="2">
        <v>87917</v>
      </c>
      <c r="B87918" t="s">
        <v>636</v>
      </c>
      <c r="C87918" s="1">
        <v>64365</v>
      </c>
      <c r="D87918" s="1">
        <v>67388.84</v>
      </c>
      <c r="E87918" t="s">
        <v>1269</v>
      </c>
    </row>
    <row r="87919" spans="1:5" hidden="1" x14ac:dyDescent="0.2">
      <c r="A87919" s="2">
        <v>87918</v>
      </c>
      <c r="B87919" t="s">
        <v>145</v>
      </c>
      <c r="C87919" s="1">
        <v>69000</v>
      </c>
      <c r="D87919" s="1">
        <v>69476.86</v>
      </c>
      <c r="E87919" t="s">
        <v>1269</v>
      </c>
    </row>
    <row r="87920" spans="1:5" hidden="1" x14ac:dyDescent="0.2">
      <c r="A87920" s="2">
        <v>87919</v>
      </c>
      <c r="B87920" t="s">
        <v>313</v>
      </c>
      <c r="C87920" s="1">
        <v>5512</v>
      </c>
      <c r="D87920">
        <v>0</v>
      </c>
      <c r="E87920" t="s">
        <v>1269</v>
      </c>
    </row>
    <row r="87921" spans="1:5" hidden="1" x14ac:dyDescent="0.2">
      <c r="A87921" s="2">
        <v>87920</v>
      </c>
      <c r="B87921" t="s">
        <v>463</v>
      </c>
      <c r="C87921" s="1">
        <v>46265</v>
      </c>
      <c r="D87921" s="1">
        <v>51125.86</v>
      </c>
      <c r="E87921" t="s">
        <v>1269</v>
      </c>
    </row>
    <row r="87922" spans="1:5" hidden="1" x14ac:dyDescent="0.2">
      <c r="A87922" s="2">
        <v>87921</v>
      </c>
      <c r="B87922" t="s">
        <v>163</v>
      </c>
      <c r="C87922" s="1">
        <v>35245</v>
      </c>
      <c r="D87922" s="1">
        <v>35884.04</v>
      </c>
      <c r="E87922" t="s">
        <v>1269</v>
      </c>
    </row>
    <row r="87923" spans="1:5" hidden="1" x14ac:dyDescent="0.2">
      <c r="A87923" s="2">
        <v>87922</v>
      </c>
      <c r="B87923" t="s">
        <v>689</v>
      </c>
      <c r="C87923" s="1">
        <v>36681</v>
      </c>
      <c r="D87923" s="1">
        <v>35706.06</v>
      </c>
      <c r="E87923" t="s">
        <v>1269</v>
      </c>
    </row>
    <row r="87924" spans="1:5" hidden="1" x14ac:dyDescent="0.2">
      <c r="A87924" s="2">
        <v>87923</v>
      </c>
      <c r="B87924" t="s">
        <v>1016</v>
      </c>
      <c r="C87924" s="1">
        <v>86600</v>
      </c>
      <c r="D87924" s="1">
        <v>84203.16</v>
      </c>
      <c r="E87924" t="s">
        <v>1269</v>
      </c>
    </row>
    <row r="87925" spans="1:5" hidden="1" x14ac:dyDescent="0.2">
      <c r="A87925" s="2">
        <v>87924</v>
      </c>
      <c r="B87925" t="s">
        <v>213</v>
      </c>
      <c r="C87925" s="1">
        <v>75197</v>
      </c>
      <c r="D87925" s="1">
        <v>82255.399999999994</v>
      </c>
      <c r="E87925" t="s">
        <v>1269</v>
      </c>
    </row>
    <row r="87926" spans="1:5" hidden="1" x14ac:dyDescent="0.2">
      <c r="A87926" s="2">
        <v>87925</v>
      </c>
      <c r="B87926" t="s">
        <v>158</v>
      </c>
      <c r="C87926" s="1">
        <v>17160</v>
      </c>
      <c r="D87926">
        <v>0</v>
      </c>
      <c r="E87926" t="s">
        <v>1269</v>
      </c>
    </row>
    <row r="87927" spans="1:5" hidden="1" x14ac:dyDescent="0.2">
      <c r="A87927" s="2">
        <v>87926</v>
      </c>
      <c r="B87927" t="s">
        <v>675</v>
      </c>
      <c r="C87927" s="1">
        <v>35564</v>
      </c>
      <c r="D87927" s="1">
        <v>23889.4</v>
      </c>
      <c r="E87927" t="s">
        <v>1269</v>
      </c>
    </row>
    <row r="87928" spans="1:5" hidden="1" x14ac:dyDescent="0.2">
      <c r="A87928" s="2">
        <v>87927</v>
      </c>
      <c r="B87928" t="s">
        <v>573</v>
      </c>
      <c r="C87928" s="1">
        <v>49833</v>
      </c>
      <c r="D87928" s="1">
        <v>68288.789999999994</v>
      </c>
      <c r="E87928" t="s">
        <v>1269</v>
      </c>
    </row>
    <row r="87929" spans="1:5" hidden="1" x14ac:dyDescent="0.2">
      <c r="A87929" s="2">
        <v>87928</v>
      </c>
      <c r="B87929" t="s">
        <v>145</v>
      </c>
      <c r="C87929" s="1">
        <v>65467</v>
      </c>
      <c r="D87929" s="1">
        <v>64675.14</v>
      </c>
      <c r="E87929" t="s">
        <v>1269</v>
      </c>
    </row>
    <row r="87930" spans="1:5" hidden="1" x14ac:dyDescent="0.2">
      <c r="A87930" s="2">
        <v>87929</v>
      </c>
      <c r="B87930" t="s">
        <v>876</v>
      </c>
      <c r="C87930" s="1">
        <v>41355</v>
      </c>
      <c r="D87930" s="1">
        <v>42391.05</v>
      </c>
      <c r="E87930" t="s">
        <v>1269</v>
      </c>
    </row>
    <row r="87931" spans="1:5" hidden="1" x14ac:dyDescent="0.2">
      <c r="A87931" s="2">
        <v>87930</v>
      </c>
      <c r="B87931" t="s">
        <v>335</v>
      </c>
      <c r="C87931" s="1">
        <v>46787</v>
      </c>
      <c r="D87931" s="1">
        <v>37066.160000000003</v>
      </c>
      <c r="E87931" t="s">
        <v>1269</v>
      </c>
    </row>
    <row r="87932" spans="1:5" hidden="1" x14ac:dyDescent="0.2">
      <c r="A87932" s="2">
        <v>87931</v>
      </c>
      <c r="B87932" t="s">
        <v>708</v>
      </c>
      <c r="C87932" s="1">
        <v>123900</v>
      </c>
      <c r="D87932" s="1">
        <v>126894.75</v>
      </c>
      <c r="E87932" t="s">
        <v>1269</v>
      </c>
    </row>
    <row r="87933" spans="1:5" hidden="1" x14ac:dyDescent="0.2">
      <c r="A87933" s="2">
        <v>87932</v>
      </c>
      <c r="B87933" t="s">
        <v>426</v>
      </c>
      <c r="C87933" s="1">
        <v>123900</v>
      </c>
      <c r="D87933" s="1">
        <v>123760</v>
      </c>
      <c r="E87933" t="s">
        <v>1269</v>
      </c>
    </row>
    <row r="87934" spans="1:5" hidden="1" x14ac:dyDescent="0.2">
      <c r="A87934" s="2">
        <v>87933</v>
      </c>
      <c r="B87934" t="s">
        <v>843</v>
      </c>
      <c r="C87934" s="1">
        <v>47538</v>
      </c>
      <c r="D87934" s="1">
        <v>45874.26</v>
      </c>
      <c r="E87934" t="s">
        <v>1269</v>
      </c>
    </row>
    <row r="87935" spans="1:5" hidden="1" x14ac:dyDescent="0.2">
      <c r="A87935" s="2">
        <v>87934</v>
      </c>
      <c r="B87935" t="s">
        <v>134</v>
      </c>
      <c r="C87935" s="1">
        <v>22318</v>
      </c>
      <c r="D87935" s="1">
        <v>10697.64</v>
      </c>
      <c r="E87935" t="s">
        <v>1269</v>
      </c>
    </row>
    <row r="87936" spans="1:5" hidden="1" x14ac:dyDescent="0.2">
      <c r="A87936" s="2">
        <v>87935</v>
      </c>
      <c r="B87936" t="s">
        <v>604</v>
      </c>
      <c r="C87936" s="1">
        <v>70753</v>
      </c>
      <c r="D87936" s="1">
        <v>72507.69</v>
      </c>
      <c r="E87936" t="s">
        <v>1269</v>
      </c>
    </row>
    <row r="87937" spans="1:5" hidden="1" x14ac:dyDescent="0.2">
      <c r="A87937" s="2">
        <v>87936</v>
      </c>
      <c r="B87937" t="s">
        <v>660</v>
      </c>
      <c r="C87937" s="1">
        <v>71742</v>
      </c>
      <c r="D87937" s="1">
        <v>104724.22</v>
      </c>
      <c r="E87937" t="s">
        <v>1269</v>
      </c>
    </row>
    <row r="87938" spans="1:5" hidden="1" x14ac:dyDescent="0.2">
      <c r="A87938" s="2">
        <v>87937</v>
      </c>
      <c r="B87938" t="s">
        <v>475</v>
      </c>
      <c r="C87938" s="1">
        <v>57579</v>
      </c>
      <c r="D87938" s="1">
        <v>59900.480000000003</v>
      </c>
      <c r="E87938" t="s">
        <v>1269</v>
      </c>
    </row>
    <row r="87939" spans="1:5" hidden="1" x14ac:dyDescent="0.2">
      <c r="A87939" s="2">
        <v>87938</v>
      </c>
      <c r="B87939" t="s">
        <v>665</v>
      </c>
      <c r="C87939" s="1">
        <v>112500</v>
      </c>
      <c r="D87939" s="1">
        <v>98243.81</v>
      </c>
      <c r="E87939" t="s">
        <v>1269</v>
      </c>
    </row>
    <row r="87940" spans="1:5" hidden="1" x14ac:dyDescent="0.2">
      <c r="A87940" s="2">
        <v>87939</v>
      </c>
      <c r="B87940" t="s">
        <v>112</v>
      </c>
      <c r="C87940" s="1">
        <v>50870</v>
      </c>
      <c r="D87940" s="1">
        <v>49924.2</v>
      </c>
      <c r="E87940" t="s">
        <v>1269</v>
      </c>
    </row>
    <row r="87941" spans="1:5" hidden="1" x14ac:dyDescent="0.2">
      <c r="A87941" s="2">
        <v>87940</v>
      </c>
      <c r="B87941" t="s">
        <v>920</v>
      </c>
      <c r="C87941" s="1">
        <v>68825</v>
      </c>
      <c r="D87941" s="1">
        <v>66037.88</v>
      </c>
      <c r="E87941" t="s">
        <v>1269</v>
      </c>
    </row>
    <row r="87942" spans="1:5" hidden="1" x14ac:dyDescent="0.2">
      <c r="A87942" s="2">
        <v>87941</v>
      </c>
      <c r="B87942" t="s">
        <v>360</v>
      </c>
      <c r="C87942" s="1">
        <v>71400</v>
      </c>
      <c r="D87942" s="1">
        <v>68599.929999999993</v>
      </c>
      <c r="E87942" t="s">
        <v>1269</v>
      </c>
    </row>
    <row r="87943" spans="1:5" hidden="1" x14ac:dyDescent="0.2">
      <c r="A87943" s="2">
        <v>87942</v>
      </c>
      <c r="B87943" t="s">
        <v>130</v>
      </c>
      <c r="C87943" s="1">
        <v>70753</v>
      </c>
      <c r="D87943" s="1">
        <v>74234.03</v>
      </c>
      <c r="E87943" t="s">
        <v>1269</v>
      </c>
    </row>
    <row r="87944" spans="1:5" hidden="1" x14ac:dyDescent="0.2">
      <c r="A87944" s="2">
        <v>87943</v>
      </c>
      <c r="B87944" t="s">
        <v>429</v>
      </c>
      <c r="C87944" s="1">
        <v>64600</v>
      </c>
      <c r="D87944" s="1">
        <v>59010.69</v>
      </c>
      <c r="E87944" t="s">
        <v>1269</v>
      </c>
    </row>
    <row r="87945" spans="1:5" hidden="1" x14ac:dyDescent="0.2">
      <c r="A87945" s="2">
        <v>87944</v>
      </c>
      <c r="B87945" t="s">
        <v>347</v>
      </c>
      <c r="C87945" s="1">
        <v>81784</v>
      </c>
      <c r="D87945" s="1">
        <v>87796.41</v>
      </c>
      <c r="E87945" t="s">
        <v>1269</v>
      </c>
    </row>
    <row r="87946" spans="1:5" hidden="1" x14ac:dyDescent="0.2">
      <c r="A87946" s="2">
        <v>87945</v>
      </c>
      <c r="B87946" t="s">
        <v>158</v>
      </c>
      <c r="C87946" s="1">
        <v>24960</v>
      </c>
      <c r="D87946" s="1">
        <v>2387</v>
      </c>
      <c r="E87946" t="s">
        <v>1269</v>
      </c>
    </row>
    <row r="87947" spans="1:5" hidden="1" x14ac:dyDescent="0.2">
      <c r="A87947" s="2">
        <v>87946</v>
      </c>
      <c r="B87947" t="s">
        <v>620</v>
      </c>
      <c r="C87947" s="1">
        <v>37415</v>
      </c>
      <c r="D87947" s="1">
        <v>36609.71</v>
      </c>
      <c r="E87947" t="s">
        <v>1269</v>
      </c>
    </row>
    <row r="87948" spans="1:5" hidden="1" x14ac:dyDescent="0.2">
      <c r="A87948" s="2">
        <v>87947</v>
      </c>
      <c r="B87948" t="s">
        <v>347</v>
      </c>
      <c r="C87948" s="1">
        <v>49833</v>
      </c>
      <c r="D87948" s="1">
        <v>55306.2</v>
      </c>
      <c r="E87948" t="s">
        <v>1269</v>
      </c>
    </row>
    <row r="87949" spans="1:5" hidden="1" x14ac:dyDescent="0.2">
      <c r="A87949" s="2">
        <v>87948</v>
      </c>
      <c r="B87949" t="s">
        <v>243</v>
      </c>
      <c r="C87949" s="1">
        <v>83184</v>
      </c>
      <c r="D87949" s="1">
        <v>91502.59</v>
      </c>
      <c r="E87949" t="s">
        <v>1269</v>
      </c>
    </row>
    <row r="87950" spans="1:5" hidden="1" x14ac:dyDescent="0.2">
      <c r="A87950" s="2">
        <v>87949</v>
      </c>
      <c r="B87950" t="s">
        <v>143</v>
      </c>
      <c r="C87950" s="1">
        <v>49088</v>
      </c>
      <c r="D87950" s="1">
        <v>44868.09</v>
      </c>
      <c r="E87950" t="s">
        <v>1269</v>
      </c>
    </row>
    <row r="87951" spans="1:5" hidden="1" x14ac:dyDescent="0.2">
      <c r="A87951" s="2">
        <v>87950</v>
      </c>
      <c r="B87951" t="s">
        <v>329</v>
      </c>
      <c r="C87951" s="1">
        <v>72094</v>
      </c>
      <c r="D87951" s="1">
        <v>81780.56</v>
      </c>
      <c r="E87951" t="s">
        <v>1269</v>
      </c>
    </row>
    <row r="87952" spans="1:5" hidden="1" x14ac:dyDescent="0.2">
      <c r="A87952" s="2">
        <v>87951</v>
      </c>
      <c r="B87952" t="s">
        <v>488</v>
      </c>
      <c r="C87952" s="1">
        <v>88352</v>
      </c>
      <c r="D87952" s="1">
        <v>97599.34</v>
      </c>
      <c r="E87952" t="s">
        <v>1269</v>
      </c>
    </row>
    <row r="87953" spans="1:5" hidden="1" x14ac:dyDescent="0.2">
      <c r="A87953" s="2">
        <v>87952</v>
      </c>
      <c r="B87953" t="s">
        <v>852</v>
      </c>
      <c r="C87953" s="1">
        <v>47475</v>
      </c>
      <c r="D87953" s="1">
        <v>47548.98</v>
      </c>
      <c r="E87953" t="s">
        <v>1269</v>
      </c>
    </row>
    <row r="87954" spans="1:5" hidden="1" x14ac:dyDescent="0.2">
      <c r="A87954" s="2">
        <v>87953</v>
      </c>
      <c r="B87954" t="s">
        <v>1105</v>
      </c>
      <c r="C87954" s="1">
        <v>37468</v>
      </c>
      <c r="D87954" s="1">
        <v>41658.33</v>
      </c>
      <c r="E87954" t="s">
        <v>1269</v>
      </c>
    </row>
    <row r="87955" spans="1:5" hidden="1" x14ac:dyDescent="0.2">
      <c r="A87955" s="2">
        <v>87954</v>
      </c>
      <c r="B87955" t="s">
        <v>417</v>
      </c>
      <c r="C87955" s="1">
        <v>41821</v>
      </c>
      <c r="D87955" s="1">
        <v>39717.86</v>
      </c>
      <c r="E87955" t="s">
        <v>1269</v>
      </c>
    </row>
    <row r="87956" spans="1:5" hidden="1" x14ac:dyDescent="0.2">
      <c r="A87956" s="2">
        <v>87955</v>
      </c>
      <c r="B87956" t="s">
        <v>384</v>
      </c>
      <c r="C87956" s="1">
        <v>29994</v>
      </c>
      <c r="D87956" s="1">
        <v>29994.12</v>
      </c>
      <c r="E87956" t="s">
        <v>1269</v>
      </c>
    </row>
    <row r="87957" spans="1:5" hidden="1" x14ac:dyDescent="0.2">
      <c r="A87957" s="2">
        <v>87956</v>
      </c>
      <c r="B87957" t="s">
        <v>154</v>
      </c>
      <c r="C87957" s="1">
        <v>57792</v>
      </c>
      <c r="D87957" s="1">
        <v>55997.14</v>
      </c>
      <c r="E87957" t="s">
        <v>1269</v>
      </c>
    </row>
    <row r="87958" spans="1:5" hidden="1" x14ac:dyDescent="0.2">
      <c r="A87958" s="2">
        <v>87957</v>
      </c>
      <c r="B87958" t="s">
        <v>802</v>
      </c>
      <c r="C87958" s="1">
        <v>42446</v>
      </c>
      <c r="D87958" s="1">
        <v>42271.15</v>
      </c>
      <c r="E87958" t="s">
        <v>1269</v>
      </c>
    </row>
    <row r="87959" spans="1:5" hidden="1" x14ac:dyDescent="0.2">
      <c r="A87959" s="2">
        <v>87958</v>
      </c>
      <c r="B87959" t="s">
        <v>460</v>
      </c>
      <c r="C87959" s="1">
        <v>166400</v>
      </c>
      <c r="D87959" s="1">
        <v>81466.399999999994</v>
      </c>
      <c r="E87959" t="s">
        <v>1269</v>
      </c>
    </row>
    <row r="87960" spans="1:5" hidden="1" x14ac:dyDescent="0.2">
      <c r="A87960" s="2">
        <v>87959</v>
      </c>
      <c r="B87960" t="s">
        <v>725</v>
      </c>
      <c r="C87960" s="1">
        <v>66000</v>
      </c>
      <c r="D87960" s="1">
        <v>64095.28</v>
      </c>
      <c r="E87960" t="s">
        <v>1269</v>
      </c>
    </row>
    <row r="87961" spans="1:5" hidden="1" x14ac:dyDescent="0.2">
      <c r="A87961" s="2">
        <v>87960</v>
      </c>
      <c r="B87961" t="s">
        <v>172</v>
      </c>
      <c r="C87961" s="1">
        <v>37322</v>
      </c>
      <c r="D87961" s="1">
        <v>42719.51</v>
      </c>
      <c r="E87961" t="s">
        <v>1269</v>
      </c>
    </row>
    <row r="87962" spans="1:5" hidden="1" x14ac:dyDescent="0.2">
      <c r="A87962" s="2">
        <v>87961</v>
      </c>
      <c r="B87962" t="s">
        <v>424</v>
      </c>
      <c r="C87962" s="1">
        <v>36634</v>
      </c>
      <c r="D87962" s="1">
        <v>37378.089999999997</v>
      </c>
      <c r="E87962" t="s">
        <v>1269</v>
      </c>
    </row>
    <row r="87963" spans="1:5" hidden="1" x14ac:dyDescent="0.2">
      <c r="A87963" s="2">
        <v>87962</v>
      </c>
      <c r="B87963" t="s">
        <v>628</v>
      </c>
      <c r="C87963" s="1">
        <v>33884</v>
      </c>
      <c r="D87963" s="1">
        <v>32931.410000000003</v>
      </c>
      <c r="E87963" t="s">
        <v>1269</v>
      </c>
    </row>
    <row r="87964" spans="1:5" hidden="1" x14ac:dyDescent="0.2">
      <c r="A87964" s="2">
        <v>87963</v>
      </c>
      <c r="B87964" t="s">
        <v>120</v>
      </c>
      <c r="C87964" s="1">
        <v>10341</v>
      </c>
      <c r="D87964" s="1">
        <v>10001.09</v>
      </c>
      <c r="E87964" t="s">
        <v>1269</v>
      </c>
    </row>
    <row r="87965" spans="1:5" hidden="1" x14ac:dyDescent="0.2">
      <c r="A87965" s="2">
        <v>87964</v>
      </c>
      <c r="B87965" t="s">
        <v>301</v>
      </c>
      <c r="C87965" s="1">
        <v>110000</v>
      </c>
      <c r="D87965" s="1">
        <v>21153.86</v>
      </c>
      <c r="E87965" t="s">
        <v>1269</v>
      </c>
    </row>
    <row r="87966" spans="1:5" hidden="1" x14ac:dyDescent="0.2">
      <c r="A87966" s="2">
        <v>87965</v>
      </c>
      <c r="B87966" t="s">
        <v>794</v>
      </c>
      <c r="C87966" s="1">
        <v>67800</v>
      </c>
      <c r="D87966" s="1">
        <v>70251.899999999994</v>
      </c>
      <c r="E87966" t="s">
        <v>1269</v>
      </c>
    </row>
    <row r="87967" spans="1:5" hidden="1" x14ac:dyDescent="0.2">
      <c r="A87967" s="2">
        <v>87966</v>
      </c>
      <c r="B87967" t="s">
        <v>842</v>
      </c>
      <c r="C87967" s="1">
        <v>78937</v>
      </c>
      <c r="D87967" s="1">
        <v>77174.59</v>
      </c>
      <c r="E87967" t="s">
        <v>1269</v>
      </c>
    </row>
    <row r="87968" spans="1:5" hidden="1" x14ac:dyDescent="0.2">
      <c r="A87968" s="2">
        <v>87967</v>
      </c>
      <c r="B87968" t="s">
        <v>146</v>
      </c>
      <c r="C87968" s="1">
        <v>36439</v>
      </c>
      <c r="D87968" s="1">
        <v>39702.36</v>
      </c>
      <c r="E87968" t="s">
        <v>1269</v>
      </c>
    </row>
    <row r="87969" spans="1:5" hidden="1" x14ac:dyDescent="0.2">
      <c r="A87969" s="2">
        <v>87968</v>
      </c>
      <c r="B87969" t="s">
        <v>530</v>
      </c>
      <c r="C87969" s="1">
        <v>19802</v>
      </c>
      <c r="D87969" s="1">
        <v>9739.2000000000007</v>
      </c>
      <c r="E87969" t="s">
        <v>1269</v>
      </c>
    </row>
    <row r="87970" spans="1:5" hidden="1" x14ac:dyDescent="0.2">
      <c r="A87970" s="2">
        <v>87969</v>
      </c>
      <c r="B87970" t="s">
        <v>542</v>
      </c>
      <c r="C87970" s="1">
        <v>30430</v>
      </c>
      <c r="D87970" s="1">
        <v>30474.52</v>
      </c>
      <c r="E87970" t="s">
        <v>1269</v>
      </c>
    </row>
    <row r="87971" spans="1:5" hidden="1" x14ac:dyDescent="0.2">
      <c r="A87971" s="2">
        <v>87970</v>
      </c>
      <c r="B87971" t="s">
        <v>330</v>
      </c>
      <c r="C87971" s="1">
        <v>76892</v>
      </c>
      <c r="D87971" s="1">
        <v>79502.600000000006</v>
      </c>
      <c r="E87971" t="s">
        <v>1269</v>
      </c>
    </row>
    <row r="87972" spans="1:5" hidden="1" x14ac:dyDescent="0.2">
      <c r="A87972" s="2">
        <v>87971</v>
      </c>
      <c r="B87972" t="s">
        <v>1271</v>
      </c>
      <c r="C87972" s="1">
        <v>76502</v>
      </c>
      <c r="D87972" s="1">
        <v>81591.740000000005</v>
      </c>
      <c r="E87972" t="s">
        <v>1269</v>
      </c>
    </row>
    <row r="87973" spans="1:5" hidden="1" x14ac:dyDescent="0.2">
      <c r="A87973" s="2">
        <v>87972</v>
      </c>
      <c r="B87973" t="s">
        <v>275</v>
      </c>
      <c r="C87973" s="1">
        <v>26680</v>
      </c>
      <c r="D87973" s="1">
        <v>25044.98</v>
      </c>
      <c r="E87973" t="s">
        <v>1269</v>
      </c>
    </row>
    <row r="87974" spans="1:5" hidden="1" x14ac:dyDescent="0.2">
      <c r="A87974" s="2">
        <v>87973</v>
      </c>
      <c r="B87974" t="s">
        <v>209</v>
      </c>
      <c r="C87974" s="1">
        <v>53418</v>
      </c>
      <c r="D87974" s="1">
        <v>51793.16</v>
      </c>
      <c r="E87974" t="s">
        <v>1269</v>
      </c>
    </row>
    <row r="87975" spans="1:5" hidden="1" x14ac:dyDescent="0.2">
      <c r="A87975" s="2">
        <v>87974</v>
      </c>
      <c r="B87975" t="s">
        <v>586</v>
      </c>
      <c r="C87975" s="1">
        <v>72775</v>
      </c>
      <c r="D87975" s="1">
        <v>74926.69</v>
      </c>
      <c r="E87975" t="s">
        <v>1269</v>
      </c>
    </row>
    <row r="87976" spans="1:5" hidden="1" x14ac:dyDescent="0.2">
      <c r="A87976" s="2">
        <v>87975</v>
      </c>
      <c r="B87976" t="s">
        <v>475</v>
      </c>
      <c r="C87976" s="1">
        <v>38152</v>
      </c>
      <c r="D87976" s="1">
        <v>2955.58</v>
      </c>
      <c r="E87976" t="s">
        <v>1269</v>
      </c>
    </row>
    <row r="87977" spans="1:5" hidden="1" x14ac:dyDescent="0.2">
      <c r="A87977" s="2">
        <v>87976</v>
      </c>
      <c r="B87977" t="s">
        <v>436</v>
      </c>
      <c r="C87977" s="1">
        <v>34091</v>
      </c>
      <c r="D87977" s="1">
        <v>37929.74</v>
      </c>
      <c r="E87977" t="s">
        <v>1269</v>
      </c>
    </row>
    <row r="87978" spans="1:5" hidden="1" x14ac:dyDescent="0.2">
      <c r="A87978" s="2">
        <v>87977</v>
      </c>
      <c r="B87978" t="s">
        <v>330</v>
      </c>
      <c r="C87978" s="1">
        <v>83881</v>
      </c>
      <c r="D87978" s="1">
        <v>93008.22</v>
      </c>
      <c r="E87978" t="s">
        <v>1269</v>
      </c>
    </row>
    <row r="87979" spans="1:5" hidden="1" x14ac:dyDescent="0.2">
      <c r="A87979" s="2">
        <v>87978</v>
      </c>
      <c r="B87979" t="s">
        <v>100</v>
      </c>
      <c r="C87979" s="1">
        <v>46851</v>
      </c>
      <c r="D87979" s="1">
        <v>48775.83</v>
      </c>
      <c r="E87979" t="s">
        <v>1269</v>
      </c>
    </row>
    <row r="87980" spans="1:5" hidden="1" x14ac:dyDescent="0.2">
      <c r="A87980" s="2">
        <v>87979</v>
      </c>
      <c r="B87980" t="s">
        <v>120</v>
      </c>
      <c r="C87980" s="1">
        <v>11271</v>
      </c>
      <c r="D87980" s="1">
        <v>10964.27</v>
      </c>
      <c r="E87980" t="s">
        <v>1269</v>
      </c>
    </row>
    <row r="87981" spans="1:5" hidden="1" x14ac:dyDescent="0.2">
      <c r="A87981" s="2">
        <v>87980</v>
      </c>
      <c r="B87981" t="s">
        <v>536</v>
      </c>
      <c r="C87981" s="1">
        <v>35245</v>
      </c>
      <c r="D87981" s="1">
        <v>34697.440000000002</v>
      </c>
      <c r="E87981" t="s">
        <v>1269</v>
      </c>
    </row>
    <row r="87982" spans="1:5" hidden="1" x14ac:dyDescent="0.2">
      <c r="A87982" s="2">
        <v>87981</v>
      </c>
      <c r="B87982" t="s">
        <v>1111</v>
      </c>
      <c r="C87982" s="1">
        <v>45999</v>
      </c>
      <c r="D87982" s="1">
        <v>44586.879999999997</v>
      </c>
      <c r="E87982" t="s">
        <v>1269</v>
      </c>
    </row>
    <row r="87983" spans="1:5" hidden="1" x14ac:dyDescent="0.2">
      <c r="A87983" s="2">
        <v>87982</v>
      </c>
      <c r="B87983" t="s">
        <v>158</v>
      </c>
      <c r="C87983" s="1">
        <v>24960</v>
      </c>
      <c r="D87983" s="1">
        <v>2555</v>
      </c>
      <c r="E87983" t="s">
        <v>1269</v>
      </c>
    </row>
    <row r="87984" spans="1:5" hidden="1" x14ac:dyDescent="0.2">
      <c r="A87984" s="2">
        <v>87983</v>
      </c>
      <c r="B87984" t="s">
        <v>420</v>
      </c>
      <c r="C87984" s="1">
        <v>71742</v>
      </c>
      <c r="D87984" s="1">
        <v>93479.09</v>
      </c>
      <c r="E87984" t="s">
        <v>1269</v>
      </c>
    </row>
    <row r="87985" spans="1:5" hidden="1" x14ac:dyDescent="0.2">
      <c r="A87985" s="2">
        <v>87984</v>
      </c>
      <c r="B87985" t="s">
        <v>120</v>
      </c>
      <c r="C87985" s="1">
        <v>10651</v>
      </c>
      <c r="D87985" s="1">
        <v>10262.73</v>
      </c>
      <c r="E87985" t="s">
        <v>1269</v>
      </c>
    </row>
    <row r="87986" spans="1:5" hidden="1" x14ac:dyDescent="0.2">
      <c r="A87986" s="2">
        <v>87985</v>
      </c>
      <c r="B87986" t="s">
        <v>163</v>
      </c>
      <c r="C87986" s="1">
        <v>31746</v>
      </c>
      <c r="D87986" s="1">
        <v>31647.360000000001</v>
      </c>
      <c r="E87986" t="s">
        <v>1269</v>
      </c>
    </row>
    <row r="87987" spans="1:5" hidden="1" x14ac:dyDescent="0.2">
      <c r="A87987" s="2">
        <v>87986</v>
      </c>
      <c r="B87987" t="s">
        <v>783</v>
      </c>
      <c r="C87987" s="1">
        <v>54575</v>
      </c>
      <c r="D87987" s="1">
        <v>64867.59</v>
      </c>
      <c r="E87987" t="s">
        <v>1269</v>
      </c>
    </row>
    <row r="87988" spans="1:5" hidden="1" x14ac:dyDescent="0.2">
      <c r="A87988" s="2">
        <v>87987</v>
      </c>
      <c r="B87988" t="s">
        <v>210</v>
      </c>
      <c r="C87988" s="1">
        <v>42446</v>
      </c>
      <c r="D87988" s="1">
        <v>40846.46</v>
      </c>
      <c r="E87988" t="s">
        <v>1269</v>
      </c>
    </row>
    <row r="87989" spans="1:5" hidden="1" x14ac:dyDescent="0.2">
      <c r="A87989" s="2">
        <v>87988</v>
      </c>
      <c r="B87989" t="s">
        <v>105</v>
      </c>
      <c r="C87989" s="1">
        <v>31345</v>
      </c>
      <c r="D87989" s="1">
        <v>29520.04</v>
      </c>
      <c r="E87989" t="s">
        <v>1269</v>
      </c>
    </row>
    <row r="87990" spans="1:5" hidden="1" x14ac:dyDescent="0.2">
      <c r="A87990" s="2">
        <v>87989</v>
      </c>
      <c r="B87990" t="s">
        <v>347</v>
      </c>
      <c r="C87990" s="1">
        <v>48971</v>
      </c>
      <c r="D87990" s="1">
        <v>39724.61</v>
      </c>
      <c r="E87990" t="s">
        <v>1269</v>
      </c>
    </row>
    <row r="87991" spans="1:5" hidden="1" x14ac:dyDescent="0.2">
      <c r="A87991" s="2">
        <v>87990</v>
      </c>
      <c r="B87991" t="s">
        <v>362</v>
      </c>
      <c r="C87991" s="1">
        <v>49088</v>
      </c>
      <c r="D87991" s="1">
        <v>55251.67</v>
      </c>
      <c r="E87991" t="s">
        <v>1269</v>
      </c>
    </row>
    <row r="87992" spans="1:5" hidden="1" x14ac:dyDescent="0.2">
      <c r="A87992" s="2">
        <v>87991</v>
      </c>
      <c r="B87992" t="s">
        <v>485</v>
      </c>
      <c r="C87992" s="1">
        <v>54520</v>
      </c>
      <c r="D87992" s="1">
        <v>54627.68</v>
      </c>
      <c r="E87992" t="s">
        <v>1269</v>
      </c>
    </row>
    <row r="87993" spans="1:5" hidden="1" x14ac:dyDescent="0.2">
      <c r="A87993" s="2">
        <v>87992</v>
      </c>
      <c r="B87993" t="s">
        <v>226</v>
      </c>
      <c r="C87993" s="1">
        <v>64109</v>
      </c>
      <c r="D87993" s="1">
        <v>59959.39</v>
      </c>
      <c r="E87993" t="s">
        <v>1269</v>
      </c>
    </row>
    <row r="87994" spans="1:5" hidden="1" x14ac:dyDescent="0.2">
      <c r="A87994" s="2">
        <v>87993</v>
      </c>
      <c r="B87994" t="s">
        <v>180</v>
      </c>
      <c r="C87994" s="1">
        <v>86247</v>
      </c>
      <c r="D87994" s="1">
        <v>97774.84</v>
      </c>
      <c r="E87994" t="s">
        <v>1269</v>
      </c>
    </row>
    <row r="87995" spans="1:5" hidden="1" x14ac:dyDescent="0.2">
      <c r="A87995" s="2">
        <v>87994</v>
      </c>
      <c r="B87995" t="s">
        <v>682</v>
      </c>
      <c r="C87995" s="1">
        <v>107307</v>
      </c>
      <c r="D87995" s="1">
        <v>129820.26</v>
      </c>
      <c r="E87995" t="s">
        <v>1269</v>
      </c>
    </row>
    <row r="87996" spans="1:5" hidden="1" x14ac:dyDescent="0.2">
      <c r="A87996" s="2">
        <v>87995</v>
      </c>
      <c r="B87996" t="s">
        <v>388</v>
      </c>
      <c r="C87996" s="1">
        <v>70735</v>
      </c>
      <c r="D87996" s="1">
        <v>59485.86</v>
      </c>
      <c r="E87996" t="s">
        <v>1269</v>
      </c>
    </row>
    <row r="87997" spans="1:5" hidden="1" x14ac:dyDescent="0.2">
      <c r="A87997" s="2">
        <v>87996</v>
      </c>
      <c r="B87997" t="s">
        <v>664</v>
      </c>
      <c r="C87997" s="1">
        <v>48177</v>
      </c>
      <c r="D87997" s="1">
        <v>44701.29</v>
      </c>
      <c r="E87997" t="s">
        <v>1269</v>
      </c>
    </row>
    <row r="87998" spans="1:5" hidden="1" x14ac:dyDescent="0.2">
      <c r="A87998" s="2">
        <v>87997</v>
      </c>
      <c r="B87998" t="s">
        <v>1272</v>
      </c>
      <c r="C87998" s="1">
        <v>49430</v>
      </c>
      <c r="D87998" s="1">
        <v>50310.71</v>
      </c>
      <c r="E87998" t="s">
        <v>1269</v>
      </c>
    </row>
    <row r="87999" spans="1:5" hidden="1" x14ac:dyDescent="0.2">
      <c r="A87999" s="2">
        <v>87998</v>
      </c>
      <c r="B87999" t="s">
        <v>209</v>
      </c>
      <c r="C87999" s="1">
        <v>42446</v>
      </c>
      <c r="D87999" s="1">
        <v>21534.59</v>
      </c>
      <c r="E87999" t="s">
        <v>1269</v>
      </c>
    </row>
    <row r="88000" spans="1:5" hidden="1" x14ac:dyDescent="0.2">
      <c r="A88000" s="2">
        <v>87999</v>
      </c>
      <c r="B88000" t="s">
        <v>88</v>
      </c>
      <c r="C88000" s="1">
        <v>29500</v>
      </c>
      <c r="D88000" s="1">
        <v>13090.62</v>
      </c>
      <c r="E88000" t="s">
        <v>1269</v>
      </c>
    </row>
    <row r="88001" spans="1:5" hidden="1" x14ac:dyDescent="0.2">
      <c r="A88001" s="2">
        <v>88000</v>
      </c>
      <c r="B88001" t="s">
        <v>313</v>
      </c>
      <c r="C88001" s="1">
        <v>5512</v>
      </c>
      <c r="D88001">
        <v>0</v>
      </c>
      <c r="E88001" t="s">
        <v>1269</v>
      </c>
    </row>
    <row r="88002" spans="1:5" hidden="1" x14ac:dyDescent="0.2">
      <c r="A88002" s="2">
        <v>88001</v>
      </c>
      <c r="B88002" t="s">
        <v>82</v>
      </c>
      <c r="C88002" s="1">
        <v>78300</v>
      </c>
      <c r="D88002" s="1">
        <v>76493.08</v>
      </c>
      <c r="E88002" t="s">
        <v>1269</v>
      </c>
    </row>
    <row r="88003" spans="1:5" hidden="1" x14ac:dyDescent="0.2">
      <c r="A88003" s="2">
        <v>88002</v>
      </c>
      <c r="B88003" t="s">
        <v>1133</v>
      </c>
      <c r="C88003" s="1">
        <v>35245</v>
      </c>
      <c r="D88003" s="1">
        <v>35464.61</v>
      </c>
      <c r="E88003" t="s">
        <v>1269</v>
      </c>
    </row>
    <row r="88004" spans="1:5" hidden="1" x14ac:dyDescent="0.2">
      <c r="A88004" s="2">
        <v>88003</v>
      </c>
      <c r="B88004" t="s">
        <v>357</v>
      </c>
      <c r="C88004" s="1">
        <v>41767</v>
      </c>
      <c r="D88004" s="1">
        <v>29384.19</v>
      </c>
      <c r="E88004" t="s">
        <v>1269</v>
      </c>
    </row>
    <row r="88005" spans="1:5" hidden="1" x14ac:dyDescent="0.2">
      <c r="A88005" s="2">
        <v>88004</v>
      </c>
      <c r="B88005" t="s">
        <v>499</v>
      </c>
      <c r="C88005" s="1">
        <v>29453</v>
      </c>
      <c r="D88005" s="1">
        <v>42214.64</v>
      </c>
      <c r="E88005" t="s">
        <v>1269</v>
      </c>
    </row>
    <row r="88006" spans="1:5" hidden="1" x14ac:dyDescent="0.2">
      <c r="A88006" s="2">
        <v>88005</v>
      </c>
      <c r="B88006" t="s">
        <v>245</v>
      </c>
      <c r="C88006" s="1">
        <v>70051</v>
      </c>
      <c r="D88006" s="1">
        <v>74153.259999999995</v>
      </c>
      <c r="E88006" t="s">
        <v>1269</v>
      </c>
    </row>
    <row r="88007" spans="1:5" hidden="1" x14ac:dyDescent="0.2">
      <c r="A88007" s="2">
        <v>88006</v>
      </c>
      <c r="B88007" t="s">
        